    </c>
    </row>
    <row r="48311" spans="2:11" hidden="1" x14ac:dyDescent="0.35">
      <c r="B48311" t="s">
        <v>3678</v>
      </c>
      <c r="D48311" t="s">
        <v>9488</v>
      </c>
      <c r="E48311" t="s">
        <v>52</v>
      </c>
      <c r="F48311" t="s">
        <v>1942</v>
      </c>
      <c r="J48311">
        <v>30222.25</v>
      </c>
      <c r="K48311">
        <v>28662</v>
      </c>
    </row>
    <row r="48312" spans="2:11" hidden="1" x14ac:dyDescent="0.35">
      <c r="B48312" t="s">
        <v>556</v>
      </c>
      <c r="C48312" t="s">
        <v>112</v>
      </c>
      <c r="D48312" t="s">
        <v>9488</v>
      </c>
      <c r="E48312" t="s">
        <v>213</v>
      </c>
      <c r="F48312" t="s">
        <v>2760</v>
      </c>
      <c r="J48312">
        <v>12535.07</v>
      </c>
      <c r="K48312">
        <v>22880</v>
      </c>
    </row>
    <row r="48313" spans="2:11" hidden="1" x14ac:dyDescent="0.35">
      <c r="B48313" t="s">
        <v>4696</v>
      </c>
      <c r="D48313" t="s">
        <v>9488</v>
      </c>
      <c r="E48313" t="s">
        <v>74</v>
      </c>
      <c r="F48313" t="s">
        <v>6125</v>
      </c>
      <c r="J48313">
        <v>10423.65</v>
      </c>
      <c r="K48313">
        <v>10328</v>
      </c>
    </row>
    <row r="48314" spans="2:11" hidden="1" x14ac:dyDescent="0.35">
      <c r="B48314" t="s">
        <v>536</v>
      </c>
      <c r="C48314" t="s">
        <v>112</v>
      </c>
      <c r="D48314" t="s">
        <v>9488</v>
      </c>
      <c r="E48314" t="s">
        <v>3264</v>
      </c>
      <c r="F48314" t="s">
        <v>2414</v>
      </c>
      <c r="J48314">
        <v>41625.49</v>
      </c>
      <c r="K48314">
        <v>33780</v>
      </c>
    </row>
    <row r="48315" spans="2:11" hidden="1" x14ac:dyDescent="0.35">
      <c r="B48315" t="s">
        <v>473</v>
      </c>
      <c r="C48315" t="s">
        <v>38</v>
      </c>
      <c r="D48315" t="s">
        <v>9488</v>
      </c>
      <c r="E48315" t="s">
        <v>146</v>
      </c>
      <c r="F48315" t="s">
        <v>9495</v>
      </c>
      <c r="J48315">
        <v>41308.959999999999</v>
      </c>
      <c r="K48315">
        <v>40168</v>
      </c>
    </row>
    <row r="48316" spans="2:11" hidden="1" x14ac:dyDescent="0.35">
      <c r="B48316" t="s">
        <v>3856</v>
      </c>
      <c r="C48316" t="s">
        <v>927</v>
      </c>
      <c r="D48316" t="s">
        <v>9726</v>
      </c>
      <c r="E48316" t="s">
        <v>16778</v>
      </c>
      <c r="F48316" t="s">
        <v>19357</v>
      </c>
      <c r="K48316">
        <v>11310</v>
      </c>
    </row>
    <row r="48317" spans="2:11" hidden="1" x14ac:dyDescent="0.35">
      <c r="B48317" t="s">
        <v>4177</v>
      </c>
      <c r="C48317" t="s">
        <v>149</v>
      </c>
      <c r="D48317" t="s">
        <v>9728</v>
      </c>
      <c r="E48317" t="s">
        <v>2213</v>
      </c>
      <c r="F48317" t="s">
        <v>9729</v>
      </c>
      <c r="J48317">
        <v>25943</v>
      </c>
      <c r="K48317">
        <v>26316</v>
      </c>
    </row>
    <row r="48318" spans="2:11" hidden="1" x14ac:dyDescent="0.35">
      <c r="B48318" t="s">
        <v>3626</v>
      </c>
      <c r="D48318" t="s">
        <v>9523</v>
      </c>
      <c r="E48318" t="s">
        <v>213</v>
      </c>
      <c r="F48318" t="s">
        <v>16961</v>
      </c>
      <c r="J48318">
        <v>22012.52</v>
      </c>
      <c r="K48318">
        <v>24960</v>
      </c>
    </row>
    <row r="48319" spans="2:11" hidden="1" x14ac:dyDescent="0.35">
      <c r="B48319" t="s">
        <v>3626</v>
      </c>
      <c r="D48319" t="s">
        <v>9523</v>
      </c>
      <c r="E48319" t="s">
        <v>7633</v>
      </c>
      <c r="F48319" t="s">
        <v>2585</v>
      </c>
      <c r="J48319">
        <v>31024.77</v>
      </c>
      <c r="K48319">
        <v>31741</v>
      </c>
    </row>
    <row r="48320" spans="2:11" hidden="1" x14ac:dyDescent="0.35">
      <c r="B48320" t="s">
        <v>17263</v>
      </c>
      <c r="C48320" t="s">
        <v>8</v>
      </c>
      <c r="D48320" t="s">
        <v>9523</v>
      </c>
      <c r="E48320" t="s">
        <v>16778</v>
      </c>
      <c r="F48320" t="s">
        <v>2798</v>
      </c>
      <c r="J48320">
        <v>1051.25</v>
      </c>
      <c r="K48320">
        <v>11310</v>
      </c>
    </row>
    <row r="48321" spans="2:11" hidden="1" x14ac:dyDescent="0.35">
      <c r="B48321" t="s">
        <v>9730</v>
      </c>
      <c r="C48321" t="s">
        <v>32</v>
      </c>
      <c r="D48321" t="s">
        <v>9523</v>
      </c>
      <c r="E48321" t="s">
        <v>7849</v>
      </c>
      <c r="F48321" t="s">
        <v>9731</v>
      </c>
      <c r="J48321">
        <v>59471.61</v>
      </c>
      <c r="K48321">
        <v>52003</v>
      </c>
    </row>
    <row r="48322" spans="2:11" hidden="1" x14ac:dyDescent="0.35">
      <c r="B48322" t="s">
        <v>10564</v>
      </c>
      <c r="C48322" t="s">
        <v>21</v>
      </c>
      <c r="D48322" t="s">
        <v>9523</v>
      </c>
      <c r="E48322" t="s">
        <v>16778</v>
      </c>
      <c r="F48322" t="s">
        <v>16780</v>
      </c>
      <c r="J48322">
        <v>36.25</v>
      </c>
      <c r="K48322">
        <v>11310</v>
      </c>
    </row>
    <row r="48323" spans="2:11" hidden="1" x14ac:dyDescent="0.35">
      <c r="B48323" t="s">
        <v>997</v>
      </c>
      <c r="C48323" t="s">
        <v>107</v>
      </c>
      <c r="D48323" t="s">
        <v>9523</v>
      </c>
      <c r="E48323" t="s">
        <v>990</v>
      </c>
      <c r="F48323" t="s">
        <v>525</v>
      </c>
      <c r="J48323">
        <v>58968.72</v>
      </c>
      <c r="K48323">
        <v>58320</v>
      </c>
    </row>
    <row r="48324" spans="2:11" hidden="1" x14ac:dyDescent="0.35">
      <c r="B48324" t="s">
        <v>2796</v>
      </c>
      <c r="C48324" t="s">
        <v>124</v>
      </c>
      <c r="D48324" t="s">
        <v>9523</v>
      </c>
      <c r="E48324" t="s">
        <v>16778</v>
      </c>
      <c r="F48324" t="s">
        <v>16780</v>
      </c>
      <c r="J48324">
        <v>989.63</v>
      </c>
      <c r="K48324">
        <v>11310</v>
      </c>
    </row>
    <row r="48325" spans="2:11" hidden="1" x14ac:dyDescent="0.35">
      <c r="B48325" t="s">
        <v>19138</v>
      </c>
      <c r="C48325" t="s">
        <v>47</v>
      </c>
      <c r="D48325" t="s">
        <v>9523</v>
      </c>
      <c r="E48325" t="s">
        <v>909</v>
      </c>
      <c r="F48325" t="s">
        <v>17181</v>
      </c>
      <c r="J48325">
        <v>33510.04</v>
      </c>
      <c r="K48325">
        <v>33510</v>
      </c>
    </row>
    <row r="48326" spans="2:11" hidden="1" x14ac:dyDescent="0.35">
      <c r="B48326" t="s">
        <v>633</v>
      </c>
      <c r="C48326" t="s">
        <v>124</v>
      </c>
      <c r="D48326" t="s">
        <v>9523</v>
      </c>
      <c r="E48326" t="s">
        <v>3820</v>
      </c>
      <c r="F48326" t="s">
        <v>7012</v>
      </c>
      <c r="J48326">
        <v>39743.519999999997</v>
      </c>
      <c r="K48326">
        <v>37954</v>
      </c>
    </row>
    <row r="48327" spans="2:11" hidden="1" x14ac:dyDescent="0.35">
      <c r="B48327" t="s">
        <v>9532</v>
      </c>
      <c r="C48327" t="s">
        <v>134</v>
      </c>
      <c r="D48327" t="s">
        <v>9523</v>
      </c>
      <c r="E48327" t="s">
        <v>2592</v>
      </c>
      <c r="F48327" t="s">
        <v>4299</v>
      </c>
      <c r="J48327">
        <v>68340.98</v>
      </c>
      <c r="K48327">
        <v>68432</v>
      </c>
    </row>
    <row r="48328" spans="2:11" hidden="1" x14ac:dyDescent="0.35">
      <c r="B48328" t="s">
        <v>3733</v>
      </c>
      <c r="C48328" t="s">
        <v>21</v>
      </c>
      <c r="D48328" t="s">
        <v>9523</v>
      </c>
      <c r="E48328" t="s">
        <v>434</v>
      </c>
      <c r="F48328" t="s">
        <v>16850</v>
      </c>
      <c r="J48328">
        <v>37096.57</v>
      </c>
      <c r="K48328">
        <v>34562</v>
      </c>
    </row>
    <row r="48329" spans="2:11" hidden="1" x14ac:dyDescent="0.35">
      <c r="B48329" t="s">
        <v>647</v>
      </c>
      <c r="D48329" t="s">
        <v>9523</v>
      </c>
      <c r="E48329" t="s">
        <v>81</v>
      </c>
      <c r="F48329" t="s">
        <v>9539</v>
      </c>
      <c r="J48329">
        <v>0</v>
      </c>
      <c r="K48329">
        <v>17576</v>
      </c>
    </row>
    <row r="48330" spans="2:11" hidden="1" x14ac:dyDescent="0.35">
      <c r="B48330" t="s">
        <v>15052</v>
      </c>
      <c r="C48330" t="s">
        <v>21</v>
      </c>
      <c r="D48330" t="s">
        <v>9523</v>
      </c>
      <c r="E48330" t="s">
        <v>16778</v>
      </c>
      <c r="F48330" t="s">
        <v>19377</v>
      </c>
      <c r="J48330">
        <v>1051.25</v>
      </c>
      <c r="K48330">
        <v>11310</v>
      </c>
    </row>
    <row r="48331" spans="2:11" hidden="1" x14ac:dyDescent="0.35">
      <c r="B48331" t="s">
        <v>8718</v>
      </c>
      <c r="C48331" t="s">
        <v>297</v>
      </c>
      <c r="D48331" t="s">
        <v>9523</v>
      </c>
      <c r="E48331" t="s">
        <v>43</v>
      </c>
      <c r="F48331" t="s">
        <v>9286</v>
      </c>
      <c r="J48331">
        <v>62695.92</v>
      </c>
      <c r="K48331">
        <v>58244</v>
      </c>
    </row>
    <row r="48332" spans="2:11" hidden="1" x14ac:dyDescent="0.35">
      <c r="B48332" t="s">
        <v>9552</v>
      </c>
      <c r="D48332" t="s">
        <v>9523</v>
      </c>
      <c r="E48332" t="s">
        <v>2090</v>
      </c>
      <c r="F48332" t="s">
        <v>753</v>
      </c>
      <c r="J48332">
        <v>37933.47</v>
      </c>
      <c r="K48332">
        <v>38662</v>
      </c>
    </row>
    <row r="48333" spans="2:11" hidden="1" x14ac:dyDescent="0.35">
      <c r="B48333" t="s">
        <v>9553</v>
      </c>
      <c r="C48333" t="s">
        <v>8</v>
      </c>
      <c r="D48333" t="s">
        <v>9523</v>
      </c>
      <c r="E48333" t="s">
        <v>1130</v>
      </c>
      <c r="F48333" t="s">
        <v>1626</v>
      </c>
      <c r="J48333">
        <v>19838.919999999998</v>
      </c>
      <c r="K48333">
        <v>25097</v>
      </c>
    </row>
    <row r="48334" spans="2:11" hidden="1" x14ac:dyDescent="0.35">
      <c r="B48334" t="s">
        <v>19139</v>
      </c>
      <c r="C48334" t="s">
        <v>107</v>
      </c>
      <c r="D48334" t="s">
        <v>9523</v>
      </c>
      <c r="E48334" t="s">
        <v>16778</v>
      </c>
      <c r="F48334" t="s">
        <v>16799</v>
      </c>
      <c r="J48334">
        <v>1051.25</v>
      </c>
      <c r="K48334">
        <v>11310</v>
      </c>
    </row>
    <row r="48335" spans="2:11" hidden="1" x14ac:dyDescent="0.35">
      <c r="B48335" t="s">
        <v>2037</v>
      </c>
      <c r="C48335" t="s">
        <v>112</v>
      </c>
      <c r="D48335" t="s">
        <v>9523</v>
      </c>
      <c r="E48335" t="s">
        <v>202</v>
      </c>
      <c r="F48335" t="s">
        <v>1046</v>
      </c>
      <c r="J48335">
        <v>1964</v>
      </c>
      <c r="K48335">
        <v>16640</v>
      </c>
    </row>
    <row r="48336" spans="2:11" hidden="1" x14ac:dyDescent="0.35">
      <c r="B48336" t="s">
        <v>4824</v>
      </c>
      <c r="C48336" t="s">
        <v>107</v>
      </c>
      <c r="D48336" t="s">
        <v>9523</v>
      </c>
      <c r="E48336" t="s">
        <v>9556</v>
      </c>
      <c r="F48336" t="s">
        <v>3141</v>
      </c>
      <c r="J48336">
        <v>51035.24</v>
      </c>
      <c r="K48336">
        <v>49222</v>
      </c>
    </row>
    <row r="48337" spans="2:11" hidden="1" x14ac:dyDescent="0.35">
      <c r="B48337" t="s">
        <v>5346</v>
      </c>
      <c r="C48337" t="s">
        <v>47</v>
      </c>
      <c r="D48337" t="s">
        <v>9523</v>
      </c>
      <c r="E48337" t="s">
        <v>2627</v>
      </c>
      <c r="F48337" t="s">
        <v>9559</v>
      </c>
      <c r="J48337">
        <v>39186.129999999997</v>
      </c>
      <c r="K48337">
        <v>36109</v>
      </c>
    </row>
    <row r="48338" spans="2:11" hidden="1" x14ac:dyDescent="0.35">
      <c r="B48338" t="s">
        <v>9560</v>
      </c>
      <c r="C48338" t="s">
        <v>124</v>
      </c>
      <c r="D48338" t="s">
        <v>9523</v>
      </c>
      <c r="E48338" t="s">
        <v>980</v>
      </c>
      <c r="F48338" t="s">
        <v>6241</v>
      </c>
      <c r="J48338">
        <v>50602.720000000001</v>
      </c>
      <c r="K48338">
        <v>36167</v>
      </c>
    </row>
    <row r="48339" spans="2:11" hidden="1" x14ac:dyDescent="0.35">
      <c r="B48339" t="s">
        <v>3358</v>
      </c>
      <c r="D48339" t="s">
        <v>9523</v>
      </c>
      <c r="E48339" t="s">
        <v>16797</v>
      </c>
      <c r="F48339" t="s">
        <v>4221</v>
      </c>
      <c r="J48339">
        <v>32868.03</v>
      </c>
      <c r="K48339">
        <v>32926</v>
      </c>
    </row>
    <row r="48340" spans="2:11" hidden="1" x14ac:dyDescent="0.35">
      <c r="B48340" t="s">
        <v>9491</v>
      </c>
      <c r="D48340" t="s">
        <v>9523</v>
      </c>
      <c r="E48340" t="s">
        <v>564</v>
      </c>
      <c r="F48340" t="s">
        <v>782</v>
      </c>
      <c r="J48340">
        <v>34212.35</v>
      </c>
      <c r="K48340">
        <v>31314</v>
      </c>
    </row>
    <row r="48341" spans="2:11" hidden="1" x14ac:dyDescent="0.35">
      <c r="B48341" t="s">
        <v>9561</v>
      </c>
      <c r="C48341" t="s">
        <v>112</v>
      </c>
      <c r="D48341" t="s">
        <v>9523</v>
      </c>
      <c r="E48341" t="s">
        <v>16797</v>
      </c>
      <c r="F48341" t="s">
        <v>3847</v>
      </c>
      <c r="J48341">
        <v>32734.63</v>
      </c>
      <c r="K48341">
        <v>28662</v>
      </c>
    </row>
    <row r="48342" spans="2:11" hidden="1" x14ac:dyDescent="0.35">
      <c r="B48342" t="s">
        <v>4394</v>
      </c>
      <c r="D48342" t="s">
        <v>9523</v>
      </c>
      <c r="E48342" t="s">
        <v>3248</v>
      </c>
      <c r="F48342" t="s">
        <v>5923</v>
      </c>
      <c r="J48342">
        <v>46640.18</v>
      </c>
      <c r="K48342">
        <v>44143</v>
      </c>
    </row>
    <row r="48343" spans="2:11" hidden="1" x14ac:dyDescent="0.35">
      <c r="B48343" t="s">
        <v>1682</v>
      </c>
      <c r="C48343" t="s">
        <v>112</v>
      </c>
      <c r="D48343" t="s">
        <v>9523</v>
      </c>
      <c r="E48343" t="s">
        <v>428</v>
      </c>
      <c r="F48343" t="s">
        <v>17459</v>
      </c>
      <c r="J48343">
        <v>2716.47</v>
      </c>
      <c r="K48343">
        <v>19760</v>
      </c>
    </row>
    <row r="48344" spans="2:11" hidden="1" x14ac:dyDescent="0.35">
      <c r="B48344" t="s">
        <v>11593</v>
      </c>
      <c r="C48344" t="s">
        <v>297</v>
      </c>
      <c r="D48344" t="s">
        <v>9523</v>
      </c>
      <c r="E48344" t="s">
        <v>16778</v>
      </c>
      <c r="F48344" t="s">
        <v>19421</v>
      </c>
      <c r="K48344">
        <v>11310</v>
      </c>
    </row>
    <row r="48345" spans="2:11" hidden="1" x14ac:dyDescent="0.35">
      <c r="B48345" t="s">
        <v>510</v>
      </c>
      <c r="C48345" t="s">
        <v>124</v>
      </c>
      <c r="D48345" t="s">
        <v>9523</v>
      </c>
      <c r="E48345" t="s">
        <v>43</v>
      </c>
      <c r="F48345" t="s">
        <v>5137</v>
      </c>
      <c r="J48345">
        <v>81672.34</v>
      </c>
      <c r="K48345">
        <v>65234</v>
      </c>
    </row>
    <row r="48346" spans="2:11" hidden="1" x14ac:dyDescent="0.35">
      <c r="B48346" t="s">
        <v>7956</v>
      </c>
      <c r="C48346" t="s">
        <v>47</v>
      </c>
      <c r="D48346" t="s">
        <v>9523</v>
      </c>
      <c r="E48346" t="s">
        <v>16797</v>
      </c>
      <c r="F48346" t="s">
        <v>9562</v>
      </c>
      <c r="J48346">
        <v>30138.9</v>
      </c>
      <c r="K48346">
        <v>28662</v>
      </c>
    </row>
    <row r="48347" spans="2:11" hidden="1" x14ac:dyDescent="0.35">
      <c r="B48347" t="s">
        <v>19142</v>
      </c>
      <c r="C48347" t="s">
        <v>21</v>
      </c>
      <c r="D48347" t="s">
        <v>9523</v>
      </c>
      <c r="E48347" t="s">
        <v>16778</v>
      </c>
      <c r="F48347" t="s">
        <v>16780</v>
      </c>
      <c r="J48347">
        <v>1015</v>
      </c>
      <c r="K48347">
        <v>11310</v>
      </c>
    </row>
    <row r="48348" spans="2:11" hidden="1" x14ac:dyDescent="0.35">
      <c r="B48348" t="s">
        <v>9563</v>
      </c>
      <c r="C48348" t="s">
        <v>21</v>
      </c>
      <c r="D48348" t="s">
        <v>9523</v>
      </c>
      <c r="E48348" t="s">
        <v>146</v>
      </c>
      <c r="F48348" t="s">
        <v>9564</v>
      </c>
      <c r="J48348">
        <v>43853.9</v>
      </c>
      <c r="K48348">
        <v>42380</v>
      </c>
    </row>
    <row r="48349" spans="2:11" hidden="1" x14ac:dyDescent="0.35">
      <c r="B48349" t="s">
        <v>17606</v>
      </c>
      <c r="C48349" t="s">
        <v>197</v>
      </c>
      <c r="D48349" t="s">
        <v>9523</v>
      </c>
      <c r="E48349" t="s">
        <v>16778</v>
      </c>
      <c r="F48349" t="s">
        <v>1046</v>
      </c>
      <c r="K48349">
        <v>11310</v>
      </c>
    </row>
    <row r="48350" spans="2:11" hidden="1" x14ac:dyDescent="0.35">
      <c r="B48350" t="s">
        <v>9565</v>
      </c>
      <c r="D48350" t="s">
        <v>9523</v>
      </c>
      <c r="E48350" t="s">
        <v>16797</v>
      </c>
      <c r="F48350" t="s">
        <v>1593</v>
      </c>
      <c r="J48350">
        <v>33425.78</v>
      </c>
      <c r="K48350">
        <v>30368</v>
      </c>
    </row>
    <row r="48351" spans="2:11" hidden="1" x14ac:dyDescent="0.35">
      <c r="B48351" t="s">
        <v>9566</v>
      </c>
      <c r="C48351" t="s">
        <v>197</v>
      </c>
      <c r="D48351" t="s">
        <v>9523</v>
      </c>
      <c r="E48351" t="s">
        <v>16778</v>
      </c>
      <c r="F48351" t="s">
        <v>16780</v>
      </c>
      <c r="J48351">
        <v>413.25</v>
      </c>
      <c r="K48351">
        <v>11310</v>
      </c>
    </row>
    <row r="48352" spans="2:11" hidden="1" x14ac:dyDescent="0.35">
      <c r="B48352" t="s">
        <v>9567</v>
      </c>
      <c r="D48352" t="s">
        <v>9523</v>
      </c>
      <c r="E48352" t="s">
        <v>680</v>
      </c>
      <c r="F48352" t="s">
        <v>1765</v>
      </c>
      <c r="J48352">
        <v>51560.7</v>
      </c>
      <c r="K48352">
        <v>51342</v>
      </c>
    </row>
    <row r="48353" spans="2:11" hidden="1" x14ac:dyDescent="0.35">
      <c r="B48353" t="s">
        <v>23137</v>
      </c>
      <c r="C48353" t="s">
        <v>42</v>
      </c>
      <c r="D48353" t="s">
        <v>9523</v>
      </c>
      <c r="E48353" t="s">
        <v>16778</v>
      </c>
      <c r="F48353" t="s">
        <v>1046</v>
      </c>
      <c r="K48353">
        <v>11310</v>
      </c>
    </row>
    <row r="48354" spans="2:11" hidden="1" x14ac:dyDescent="0.35">
      <c r="B48354" t="s">
        <v>17926</v>
      </c>
      <c r="C48354" t="s">
        <v>112</v>
      </c>
      <c r="D48354" t="s">
        <v>9523</v>
      </c>
      <c r="E48354" t="s">
        <v>16778</v>
      </c>
      <c r="F48354" t="s">
        <v>19370</v>
      </c>
      <c r="K48354">
        <v>11310</v>
      </c>
    </row>
    <row r="48355" spans="2:11" hidden="1" x14ac:dyDescent="0.35">
      <c r="B48355" t="s">
        <v>7766</v>
      </c>
      <c r="C48355" t="s">
        <v>297</v>
      </c>
      <c r="D48355" t="s">
        <v>9523</v>
      </c>
      <c r="E48355" t="s">
        <v>43</v>
      </c>
      <c r="F48355" t="s">
        <v>6038</v>
      </c>
      <c r="J48355">
        <v>49426.28</v>
      </c>
      <c r="K48355">
        <v>43895</v>
      </c>
    </row>
    <row r="48356" spans="2:11" hidden="1" x14ac:dyDescent="0.35">
      <c r="B48356" t="s">
        <v>368</v>
      </c>
      <c r="C48356" t="s">
        <v>124</v>
      </c>
      <c r="D48356" t="s">
        <v>9523</v>
      </c>
      <c r="E48356" t="s">
        <v>894</v>
      </c>
      <c r="F48356" t="s">
        <v>20337</v>
      </c>
      <c r="J48356">
        <v>34419.42</v>
      </c>
      <c r="K48356">
        <v>44084</v>
      </c>
    </row>
    <row r="48357" spans="2:11" hidden="1" x14ac:dyDescent="0.35">
      <c r="B48357" t="s">
        <v>952</v>
      </c>
      <c r="C48357" t="s">
        <v>32</v>
      </c>
      <c r="D48357" t="s">
        <v>9523</v>
      </c>
      <c r="E48357" t="s">
        <v>12942</v>
      </c>
      <c r="F48357" t="s">
        <v>6827</v>
      </c>
      <c r="J48357">
        <v>46781.73</v>
      </c>
      <c r="K48357">
        <v>45832</v>
      </c>
    </row>
    <row r="48358" spans="2:11" hidden="1" x14ac:dyDescent="0.35">
      <c r="B48358" t="s">
        <v>393</v>
      </c>
      <c r="C48358" t="s">
        <v>47</v>
      </c>
      <c r="D48358" t="s">
        <v>9523</v>
      </c>
      <c r="E48358" t="s">
        <v>240</v>
      </c>
      <c r="F48358" t="s">
        <v>793</v>
      </c>
      <c r="J48358">
        <v>43131.08</v>
      </c>
      <c r="K48358">
        <v>42394</v>
      </c>
    </row>
    <row r="48359" spans="2:11" hidden="1" x14ac:dyDescent="0.35">
      <c r="B48359" t="s">
        <v>9570</v>
      </c>
      <c r="C48359" t="s">
        <v>21</v>
      </c>
      <c r="D48359" t="s">
        <v>9523</v>
      </c>
      <c r="E48359" t="s">
        <v>74</v>
      </c>
      <c r="F48359" t="s">
        <v>9571</v>
      </c>
      <c r="J48359">
        <v>7746.47</v>
      </c>
      <c r="K48359">
        <v>9601</v>
      </c>
    </row>
    <row r="48360" spans="2:11" hidden="1" x14ac:dyDescent="0.35">
      <c r="B48360" t="s">
        <v>9572</v>
      </c>
      <c r="D48360" t="s">
        <v>9523</v>
      </c>
      <c r="E48360" t="s">
        <v>5249</v>
      </c>
      <c r="F48360" t="s">
        <v>7480</v>
      </c>
      <c r="J48360">
        <v>57508.92</v>
      </c>
      <c r="K48360">
        <v>57600</v>
      </c>
    </row>
    <row r="48361" spans="2:11" hidden="1" x14ac:dyDescent="0.35">
      <c r="B48361" t="s">
        <v>1084</v>
      </c>
      <c r="C48361" t="s">
        <v>47</v>
      </c>
      <c r="D48361" t="s">
        <v>9523</v>
      </c>
      <c r="E48361" t="s">
        <v>3048</v>
      </c>
      <c r="F48361" t="s">
        <v>9573</v>
      </c>
      <c r="J48361">
        <v>55464.43</v>
      </c>
      <c r="K48361">
        <v>55130</v>
      </c>
    </row>
    <row r="48362" spans="2:11" hidden="1" x14ac:dyDescent="0.35">
      <c r="B48362" t="s">
        <v>9574</v>
      </c>
      <c r="D48362" t="s">
        <v>9523</v>
      </c>
      <c r="E48362" t="s">
        <v>9575</v>
      </c>
      <c r="F48362" t="s">
        <v>1397</v>
      </c>
      <c r="J48362">
        <v>62587.5</v>
      </c>
      <c r="K48362">
        <v>62200</v>
      </c>
    </row>
    <row r="48363" spans="2:11" hidden="1" x14ac:dyDescent="0.35">
      <c r="B48363" t="s">
        <v>667</v>
      </c>
      <c r="C48363" t="s">
        <v>21</v>
      </c>
      <c r="D48363" t="s">
        <v>9592</v>
      </c>
      <c r="E48363" t="s">
        <v>336</v>
      </c>
      <c r="F48363" t="s">
        <v>7904</v>
      </c>
      <c r="J48363">
        <v>114040.93</v>
      </c>
      <c r="K48363">
        <v>59076</v>
      </c>
    </row>
    <row r="48364" spans="2:11" hidden="1" x14ac:dyDescent="0.35">
      <c r="B48364" t="s">
        <v>9596</v>
      </c>
      <c r="D48364" t="s">
        <v>9597</v>
      </c>
      <c r="E48364" t="s">
        <v>452</v>
      </c>
      <c r="F48364" t="s">
        <v>9598</v>
      </c>
      <c r="J48364">
        <v>55775.18</v>
      </c>
      <c r="K48364">
        <v>39749</v>
      </c>
    </row>
    <row r="48365" spans="2:11" hidden="1" x14ac:dyDescent="0.35">
      <c r="B48365" t="s">
        <v>1152</v>
      </c>
      <c r="D48365" t="s">
        <v>9602</v>
      </c>
      <c r="E48365" t="s">
        <v>9603</v>
      </c>
      <c r="F48365" t="s">
        <v>9604</v>
      </c>
      <c r="J48365">
        <v>35541.24</v>
      </c>
      <c r="K48365">
        <v>34582</v>
      </c>
    </row>
    <row r="48366" spans="2:11" hidden="1" x14ac:dyDescent="0.35">
      <c r="B48366" t="s">
        <v>2565</v>
      </c>
      <c r="C48366" t="s">
        <v>38</v>
      </c>
      <c r="D48366" t="s">
        <v>9611</v>
      </c>
      <c r="E48366" t="s">
        <v>2815</v>
      </c>
      <c r="F48366" t="s">
        <v>3051</v>
      </c>
      <c r="J48366">
        <v>79915.87</v>
      </c>
      <c r="K48366">
        <v>74525</v>
      </c>
    </row>
    <row r="48367" spans="2:11" hidden="1" x14ac:dyDescent="0.35">
      <c r="B48367" t="s">
        <v>492</v>
      </c>
      <c r="C48367" t="s">
        <v>21</v>
      </c>
      <c r="D48367" t="s">
        <v>9621</v>
      </c>
      <c r="E48367" t="s">
        <v>2460</v>
      </c>
      <c r="F48367" t="s">
        <v>9622</v>
      </c>
      <c r="J48367">
        <v>67940</v>
      </c>
      <c r="K48367">
        <v>67283</v>
      </c>
    </row>
    <row r="48368" spans="2:11" hidden="1" x14ac:dyDescent="0.35">
      <c r="B48368" t="s">
        <v>9756</v>
      </c>
      <c r="D48368" t="s">
        <v>19148</v>
      </c>
      <c r="E48368" t="s">
        <v>16778</v>
      </c>
      <c r="F48368" t="s">
        <v>1046</v>
      </c>
      <c r="J48368">
        <v>1051.25</v>
      </c>
      <c r="K48368">
        <v>11310</v>
      </c>
    </row>
    <row r="48369" spans="2:11" hidden="1" x14ac:dyDescent="0.35">
      <c r="B48369" t="s">
        <v>1021</v>
      </c>
      <c r="C48369" t="s">
        <v>38</v>
      </c>
      <c r="D48369" t="s">
        <v>9630</v>
      </c>
      <c r="E48369" t="s">
        <v>1331</v>
      </c>
      <c r="F48369" t="s">
        <v>19501</v>
      </c>
      <c r="K48369">
        <v>50000</v>
      </c>
    </row>
    <row r="48370" spans="2:11" hidden="1" x14ac:dyDescent="0.35">
      <c r="B48370" t="s">
        <v>1851</v>
      </c>
      <c r="C48370" t="s">
        <v>42</v>
      </c>
      <c r="D48370" t="s">
        <v>9630</v>
      </c>
      <c r="E48370" t="s">
        <v>16778</v>
      </c>
      <c r="F48370" t="s">
        <v>16780</v>
      </c>
      <c r="J48370">
        <v>1051.25</v>
      </c>
      <c r="K48370">
        <v>11310</v>
      </c>
    </row>
    <row r="48371" spans="2:11" hidden="1" x14ac:dyDescent="0.35">
      <c r="B48371" t="s">
        <v>5233</v>
      </c>
      <c r="C48371" t="s">
        <v>14</v>
      </c>
      <c r="D48371" t="s">
        <v>9630</v>
      </c>
      <c r="E48371" t="s">
        <v>16778</v>
      </c>
      <c r="F48371" t="s">
        <v>19377</v>
      </c>
      <c r="J48371">
        <v>1051.25</v>
      </c>
      <c r="K48371">
        <v>11310</v>
      </c>
    </row>
    <row r="48372" spans="2:11" hidden="1" x14ac:dyDescent="0.35">
      <c r="B48372" t="s">
        <v>9678</v>
      </c>
      <c r="C48372" t="s">
        <v>14</v>
      </c>
      <c r="D48372" t="s">
        <v>9679</v>
      </c>
      <c r="E48372" t="s">
        <v>1548</v>
      </c>
      <c r="F48372" t="s">
        <v>9680</v>
      </c>
      <c r="J48372">
        <v>61674.03</v>
      </c>
      <c r="K48372">
        <v>61044</v>
      </c>
    </row>
    <row r="48373" spans="2:11" hidden="1" x14ac:dyDescent="0.35">
      <c r="B48373" t="s">
        <v>10976</v>
      </c>
      <c r="C48373" t="s">
        <v>134</v>
      </c>
      <c r="D48373" t="s">
        <v>9689</v>
      </c>
      <c r="E48373" t="s">
        <v>16778</v>
      </c>
      <c r="F48373" t="s">
        <v>1029</v>
      </c>
      <c r="J48373">
        <v>797.5</v>
      </c>
      <c r="K48373">
        <v>11310</v>
      </c>
    </row>
    <row r="48374" spans="2:11" hidden="1" x14ac:dyDescent="0.35">
      <c r="B48374" t="s">
        <v>7705</v>
      </c>
      <c r="C48374" t="s">
        <v>42</v>
      </c>
      <c r="D48374" t="s">
        <v>9689</v>
      </c>
      <c r="E48374" t="s">
        <v>16778</v>
      </c>
      <c r="F48374" t="s">
        <v>19356</v>
      </c>
      <c r="K48374">
        <v>11310</v>
      </c>
    </row>
    <row r="48375" spans="2:11" hidden="1" x14ac:dyDescent="0.35">
      <c r="B48375" t="s">
        <v>14667</v>
      </c>
      <c r="D48375" t="s">
        <v>9689</v>
      </c>
      <c r="E48375" t="s">
        <v>202</v>
      </c>
      <c r="F48375" t="s">
        <v>17961</v>
      </c>
      <c r="J48375">
        <v>0</v>
      </c>
      <c r="K48375">
        <v>27040</v>
      </c>
    </row>
    <row r="48376" spans="2:11" hidden="1" x14ac:dyDescent="0.35">
      <c r="B48376" t="s">
        <v>2502</v>
      </c>
      <c r="C48376" t="s">
        <v>21</v>
      </c>
      <c r="D48376" t="s">
        <v>9689</v>
      </c>
      <c r="E48376" t="s">
        <v>43</v>
      </c>
      <c r="F48376" t="s">
        <v>9690</v>
      </c>
      <c r="J48376">
        <v>123650.15</v>
      </c>
      <c r="K48376">
        <v>69893</v>
      </c>
    </row>
    <row r="48377" spans="2:11" hidden="1" x14ac:dyDescent="0.35">
      <c r="B48377" t="s">
        <v>547</v>
      </c>
      <c r="C48377" t="s">
        <v>8</v>
      </c>
      <c r="D48377" t="s">
        <v>9689</v>
      </c>
      <c r="E48377" t="s">
        <v>7104</v>
      </c>
      <c r="F48377" t="s">
        <v>4789</v>
      </c>
      <c r="J48377">
        <v>64754.77</v>
      </c>
      <c r="K48377">
        <v>65400</v>
      </c>
    </row>
    <row r="48378" spans="2:11" hidden="1" x14ac:dyDescent="0.35">
      <c r="B48378" t="s">
        <v>123</v>
      </c>
      <c r="C48378" t="s">
        <v>42</v>
      </c>
      <c r="D48378" t="s">
        <v>9689</v>
      </c>
      <c r="E48378" t="s">
        <v>974</v>
      </c>
      <c r="F48378" t="s">
        <v>1436</v>
      </c>
      <c r="J48378">
        <v>56609.04</v>
      </c>
      <c r="K48378">
        <v>56700</v>
      </c>
    </row>
    <row r="48379" spans="2:11" hidden="1" x14ac:dyDescent="0.35">
      <c r="B48379" t="s">
        <v>9698</v>
      </c>
      <c r="C48379" t="s">
        <v>197</v>
      </c>
      <c r="D48379" t="s">
        <v>9689</v>
      </c>
      <c r="E48379" t="s">
        <v>4199</v>
      </c>
      <c r="F48379" t="s">
        <v>1708</v>
      </c>
      <c r="J48379">
        <v>126711.09</v>
      </c>
      <c r="K48379">
        <v>94851</v>
      </c>
    </row>
    <row r="48380" spans="2:11" hidden="1" x14ac:dyDescent="0.35">
      <c r="B48380" t="s">
        <v>331</v>
      </c>
      <c r="C48380" t="s">
        <v>42</v>
      </c>
      <c r="D48380" t="s">
        <v>9689</v>
      </c>
      <c r="E48380" t="s">
        <v>1126</v>
      </c>
      <c r="F48380" t="s">
        <v>555</v>
      </c>
      <c r="J48380">
        <v>30471.34</v>
      </c>
      <c r="K48380">
        <v>30810</v>
      </c>
    </row>
    <row r="48381" spans="2:11" hidden="1" x14ac:dyDescent="0.35">
      <c r="B48381" t="s">
        <v>3379</v>
      </c>
      <c r="C48381" t="s">
        <v>32</v>
      </c>
      <c r="D48381" t="s">
        <v>9689</v>
      </c>
      <c r="E48381" t="s">
        <v>9699</v>
      </c>
      <c r="F48381" t="s">
        <v>9700</v>
      </c>
      <c r="J48381">
        <v>66762.5</v>
      </c>
      <c r="K48381">
        <v>66900</v>
      </c>
    </row>
    <row r="48382" spans="2:11" hidden="1" x14ac:dyDescent="0.35">
      <c r="B48382" t="s">
        <v>23138</v>
      </c>
      <c r="C48382" t="s">
        <v>14</v>
      </c>
      <c r="D48382" t="s">
        <v>9689</v>
      </c>
      <c r="E48382" t="s">
        <v>16778</v>
      </c>
      <c r="F48382" t="s">
        <v>1029</v>
      </c>
      <c r="J48382">
        <v>1051.25</v>
      </c>
      <c r="K48382">
        <v>11310</v>
      </c>
    </row>
    <row r="48383" spans="2:11" hidden="1" x14ac:dyDescent="0.35">
      <c r="B48383" t="s">
        <v>63</v>
      </c>
      <c r="C48383">
        <v>0</v>
      </c>
      <c r="E48383" t="s">
        <v>64</v>
      </c>
      <c r="F48383" t="s">
        <v>65</v>
      </c>
      <c r="J48383">
        <v>105824.27</v>
      </c>
      <c r="K48383">
        <v>88319</v>
      </c>
    </row>
    <row r="48384" spans="2:11" hidden="1" x14ac:dyDescent="0.35">
      <c r="B48384" t="s">
        <v>5336</v>
      </c>
      <c r="C48384" t="s">
        <v>47</v>
      </c>
      <c r="D48384" t="s">
        <v>9702</v>
      </c>
      <c r="E48384" t="s">
        <v>16778</v>
      </c>
      <c r="F48384" t="s">
        <v>1046</v>
      </c>
      <c r="J48384">
        <v>1051.25</v>
      </c>
      <c r="K48384">
        <v>11310</v>
      </c>
    </row>
    <row r="48385" spans="2:11" hidden="1" x14ac:dyDescent="0.35">
      <c r="B48385" t="s">
        <v>2037</v>
      </c>
      <c r="C48385" t="s">
        <v>634</v>
      </c>
      <c r="D48385" t="s">
        <v>9702</v>
      </c>
      <c r="E48385" t="s">
        <v>16778</v>
      </c>
      <c r="F48385" t="s">
        <v>19356</v>
      </c>
      <c r="K48385">
        <v>11310</v>
      </c>
    </row>
    <row r="48386" spans="2:11" hidden="1" x14ac:dyDescent="0.35">
      <c r="B48386" t="s">
        <v>1149</v>
      </c>
      <c r="C48386" t="s">
        <v>107</v>
      </c>
      <c r="D48386" t="s">
        <v>9702</v>
      </c>
      <c r="E48386" t="s">
        <v>489</v>
      </c>
      <c r="F48386" t="s">
        <v>9703</v>
      </c>
      <c r="J48386">
        <v>75726.73</v>
      </c>
      <c r="K48386">
        <v>71580</v>
      </c>
    </row>
    <row r="48387" spans="2:11" hidden="1" x14ac:dyDescent="0.35">
      <c r="B48387" t="s">
        <v>2442</v>
      </c>
      <c r="C48387" t="s">
        <v>124</v>
      </c>
      <c r="D48387" t="s">
        <v>9702</v>
      </c>
      <c r="E48387" t="s">
        <v>9704</v>
      </c>
      <c r="F48387" t="s">
        <v>9705</v>
      </c>
      <c r="J48387">
        <v>84319.76</v>
      </c>
      <c r="K48387">
        <v>83300</v>
      </c>
    </row>
    <row r="48388" spans="2:11" hidden="1" x14ac:dyDescent="0.35">
      <c r="B48388" t="s">
        <v>301</v>
      </c>
      <c r="C48388" t="s">
        <v>107</v>
      </c>
      <c r="D48388" t="s">
        <v>9702</v>
      </c>
      <c r="E48388" t="s">
        <v>43</v>
      </c>
      <c r="F48388" t="s">
        <v>9706</v>
      </c>
      <c r="J48388">
        <v>73877.34</v>
      </c>
      <c r="K48388">
        <v>69893</v>
      </c>
    </row>
    <row r="48389" spans="2:11" hidden="1" x14ac:dyDescent="0.35">
      <c r="B48389" t="s">
        <v>1423</v>
      </c>
      <c r="C48389" t="s">
        <v>149</v>
      </c>
      <c r="D48389" t="s">
        <v>9702</v>
      </c>
      <c r="E48389" t="s">
        <v>4095</v>
      </c>
      <c r="F48389" t="s">
        <v>2027</v>
      </c>
      <c r="J48389">
        <v>110335.41</v>
      </c>
      <c r="K48389">
        <v>109079</v>
      </c>
    </row>
    <row r="48390" spans="2:11" hidden="1" x14ac:dyDescent="0.35">
      <c r="B48390" t="s">
        <v>138</v>
      </c>
      <c r="C48390" t="s">
        <v>139</v>
      </c>
      <c r="D48390" t="s">
        <v>9702</v>
      </c>
      <c r="E48390" t="s">
        <v>311</v>
      </c>
      <c r="F48390" t="s">
        <v>5079</v>
      </c>
      <c r="J48390">
        <v>48809.760000000002</v>
      </c>
      <c r="K48390">
        <v>48600</v>
      </c>
    </row>
    <row r="48391" spans="2:11" hidden="1" x14ac:dyDescent="0.35">
      <c r="B48391" t="s">
        <v>1407</v>
      </c>
      <c r="D48391" t="s">
        <v>9702</v>
      </c>
      <c r="E48391" t="s">
        <v>202</v>
      </c>
      <c r="F48391" t="s">
        <v>2682</v>
      </c>
      <c r="J48391">
        <v>1800</v>
      </c>
      <c r="K48391">
        <v>31200</v>
      </c>
    </row>
    <row r="48392" spans="2:11" hidden="1" x14ac:dyDescent="0.35">
      <c r="B48392" t="s">
        <v>408</v>
      </c>
      <c r="C48392" t="s">
        <v>14</v>
      </c>
      <c r="D48392" t="s">
        <v>9702</v>
      </c>
      <c r="E48392" t="s">
        <v>43</v>
      </c>
      <c r="F48392" t="s">
        <v>9707</v>
      </c>
      <c r="J48392">
        <v>92012.55</v>
      </c>
      <c r="K48392">
        <v>64652</v>
      </c>
    </row>
    <row r="48393" spans="2:11" hidden="1" x14ac:dyDescent="0.35">
      <c r="B48393" t="s">
        <v>9708</v>
      </c>
      <c r="D48393" t="s">
        <v>9709</v>
      </c>
      <c r="E48393" t="s">
        <v>16797</v>
      </c>
      <c r="F48393" t="s">
        <v>6030</v>
      </c>
      <c r="J48393">
        <v>36192.58</v>
      </c>
      <c r="K48393">
        <v>29515</v>
      </c>
    </row>
    <row r="48394" spans="2:11" hidden="1" x14ac:dyDescent="0.35">
      <c r="B48394" t="s">
        <v>1919</v>
      </c>
      <c r="C48394" t="s">
        <v>21</v>
      </c>
      <c r="D48394" t="s">
        <v>19149</v>
      </c>
      <c r="E48394" t="s">
        <v>213</v>
      </c>
      <c r="F48394" t="s">
        <v>17208</v>
      </c>
      <c r="J48394">
        <v>19667.91</v>
      </c>
      <c r="K48394">
        <v>22318</v>
      </c>
    </row>
    <row r="48395" spans="2:11" hidden="1" x14ac:dyDescent="0.35">
      <c r="B48395" t="s">
        <v>705</v>
      </c>
      <c r="C48395" t="s">
        <v>47</v>
      </c>
      <c r="D48395" t="s">
        <v>9710</v>
      </c>
      <c r="E48395" t="s">
        <v>2062</v>
      </c>
      <c r="F48395" t="s">
        <v>8917</v>
      </c>
      <c r="J48395">
        <v>90871.74</v>
      </c>
      <c r="K48395">
        <v>84600</v>
      </c>
    </row>
    <row r="48396" spans="2:11" hidden="1" x14ac:dyDescent="0.35">
      <c r="B48396" t="s">
        <v>7662</v>
      </c>
      <c r="C48396" t="s">
        <v>107</v>
      </c>
      <c r="D48396" t="s">
        <v>23139</v>
      </c>
      <c r="E48396" t="s">
        <v>3888</v>
      </c>
      <c r="F48396" t="s">
        <v>21163</v>
      </c>
      <c r="J48396">
        <v>31154.03</v>
      </c>
      <c r="K48396">
        <v>35947</v>
      </c>
    </row>
    <row r="48397" spans="2:11" hidden="1" x14ac:dyDescent="0.35">
      <c r="B48397" t="s">
        <v>1255</v>
      </c>
      <c r="D48397" t="s">
        <v>9711</v>
      </c>
      <c r="E48397" t="s">
        <v>2178</v>
      </c>
      <c r="F48397" t="s">
        <v>9712</v>
      </c>
      <c r="J48397">
        <v>54043.25</v>
      </c>
      <c r="K48397">
        <v>53638</v>
      </c>
    </row>
    <row r="48398" spans="2:11" hidden="1" x14ac:dyDescent="0.35">
      <c r="B48398" t="s">
        <v>763</v>
      </c>
      <c r="C48398" t="s">
        <v>47</v>
      </c>
      <c r="D48398" t="s">
        <v>9713</v>
      </c>
      <c r="E48398" t="s">
        <v>9714</v>
      </c>
      <c r="F48398" t="s">
        <v>525</v>
      </c>
      <c r="J48398">
        <v>73583.61</v>
      </c>
      <c r="K48398">
        <v>66558</v>
      </c>
    </row>
    <row r="48399" spans="2:11" hidden="1" x14ac:dyDescent="0.35">
      <c r="B48399" t="s">
        <v>301</v>
      </c>
      <c r="C48399" t="s">
        <v>42</v>
      </c>
      <c r="D48399" t="s">
        <v>9713</v>
      </c>
      <c r="E48399" t="s">
        <v>385</v>
      </c>
      <c r="F48399" t="s">
        <v>20566</v>
      </c>
      <c r="J48399">
        <v>1545.98</v>
      </c>
      <c r="K48399">
        <v>26797</v>
      </c>
    </row>
    <row r="48400" spans="2:11" hidden="1" x14ac:dyDescent="0.35">
      <c r="B48400" t="s">
        <v>17694</v>
      </c>
      <c r="C48400" t="s">
        <v>112</v>
      </c>
      <c r="D48400" t="s">
        <v>9713</v>
      </c>
      <c r="E48400" t="s">
        <v>16778</v>
      </c>
      <c r="F48400" t="s">
        <v>19377</v>
      </c>
      <c r="J48400">
        <v>1051.25</v>
      </c>
      <c r="K48400">
        <v>11310</v>
      </c>
    </row>
    <row r="48401" spans="2:11" hidden="1" x14ac:dyDescent="0.35">
      <c r="B48401" t="s">
        <v>19134</v>
      </c>
      <c r="C48401" t="s">
        <v>21</v>
      </c>
      <c r="D48401" t="s">
        <v>19135</v>
      </c>
      <c r="E48401" t="s">
        <v>16778</v>
      </c>
      <c r="F48401" t="s">
        <v>16780</v>
      </c>
      <c r="J48401">
        <v>902.63</v>
      </c>
      <c r="K48401">
        <v>11310</v>
      </c>
    </row>
    <row r="48402" spans="2:11" hidden="1" x14ac:dyDescent="0.35">
      <c r="B48402" t="s">
        <v>1264</v>
      </c>
      <c r="D48402" t="s">
        <v>9717</v>
      </c>
      <c r="E48402" t="s">
        <v>564</v>
      </c>
      <c r="F48402" t="s">
        <v>3037</v>
      </c>
      <c r="J48402">
        <v>41434.1</v>
      </c>
      <c r="K48402">
        <v>31657</v>
      </c>
    </row>
    <row r="48403" spans="2:11" hidden="1" x14ac:dyDescent="0.35">
      <c r="B48403" t="s">
        <v>6344</v>
      </c>
      <c r="C48403" t="s">
        <v>197</v>
      </c>
      <c r="D48403" t="s">
        <v>9718</v>
      </c>
      <c r="E48403" t="s">
        <v>1698</v>
      </c>
      <c r="F48403" t="s">
        <v>9719</v>
      </c>
      <c r="J48403">
        <v>46239.6</v>
      </c>
      <c r="K48403">
        <v>43594</v>
      </c>
    </row>
    <row r="48404" spans="2:11" hidden="1" x14ac:dyDescent="0.35">
      <c r="B48404" t="s">
        <v>667</v>
      </c>
      <c r="C48404" t="s">
        <v>197</v>
      </c>
      <c r="D48404" t="s">
        <v>9718</v>
      </c>
      <c r="E48404" t="s">
        <v>43</v>
      </c>
      <c r="F48404" t="s">
        <v>9720</v>
      </c>
      <c r="J48404">
        <v>64349.94</v>
      </c>
      <c r="K48404">
        <v>60576</v>
      </c>
    </row>
    <row r="48405" spans="2:11" hidden="1" x14ac:dyDescent="0.35">
      <c r="B48405" t="s">
        <v>10362</v>
      </c>
      <c r="C48405" t="s">
        <v>42</v>
      </c>
      <c r="D48405" t="s">
        <v>19137</v>
      </c>
      <c r="E48405" t="s">
        <v>443</v>
      </c>
      <c r="F48405" t="s">
        <v>17135</v>
      </c>
      <c r="J48405">
        <v>70264.259999999995</v>
      </c>
      <c r="K48405">
        <v>85092</v>
      </c>
    </row>
    <row r="48406" spans="2:11" hidden="1" x14ac:dyDescent="0.35">
      <c r="B48406" t="s">
        <v>3287</v>
      </c>
      <c r="C48406" t="s">
        <v>60</v>
      </c>
      <c r="D48406" t="s">
        <v>9721</v>
      </c>
      <c r="E48406" t="s">
        <v>935</v>
      </c>
      <c r="F48406" t="s">
        <v>9722</v>
      </c>
      <c r="J48406">
        <v>39530.19</v>
      </c>
      <c r="K48406">
        <v>38662</v>
      </c>
    </row>
    <row r="48407" spans="2:11" hidden="1" x14ac:dyDescent="0.35">
      <c r="B48407" t="s">
        <v>6675</v>
      </c>
      <c r="C48407" t="s">
        <v>197</v>
      </c>
      <c r="D48407" t="s">
        <v>9723</v>
      </c>
      <c r="E48407" t="s">
        <v>2581</v>
      </c>
      <c r="F48407" t="s">
        <v>6168</v>
      </c>
      <c r="J48407">
        <v>32740.720000000001</v>
      </c>
      <c r="K48407">
        <v>32801</v>
      </c>
    </row>
    <row r="48408" spans="2:11" hidden="1" x14ac:dyDescent="0.35">
      <c r="B48408" t="s">
        <v>9724</v>
      </c>
      <c r="C48408" t="s">
        <v>8</v>
      </c>
      <c r="D48408" t="s">
        <v>9725</v>
      </c>
      <c r="E48408" t="s">
        <v>280</v>
      </c>
      <c r="F48408" t="s">
        <v>6299</v>
      </c>
      <c r="J48408">
        <v>91402.84</v>
      </c>
      <c r="K48408">
        <v>76985</v>
      </c>
    </row>
    <row r="48409" spans="2:11" hidden="1" x14ac:dyDescent="0.35">
      <c r="B48409" t="s">
        <v>5203</v>
      </c>
      <c r="C48409" t="s">
        <v>42</v>
      </c>
      <c r="D48409" t="s">
        <v>9725</v>
      </c>
      <c r="E48409" t="s">
        <v>1202</v>
      </c>
      <c r="F48409" t="s">
        <v>2732</v>
      </c>
      <c r="J48409">
        <v>36746.639999999999</v>
      </c>
      <c r="K48409">
        <v>36590</v>
      </c>
    </row>
    <row r="48410" spans="2:11" hidden="1" x14ac:dyDescent="0.35">
      <c r="B48410" t="s">
        <v>6828</v>
      </c>
      <c r="D48410" t="s">
        <v>9966</v>
      </c>
      <c r="E48410" t="s">
        <v>61</v>
      </c>
      <c r="F48410" t="s">
        <v>20031</v>
      </c>
      <c r="K48410">
        <v>24960</v>
      </c>
    </row>
    <row r="48411" spans="2:11" hidden="1" x14ac:dyDescent="0.35">
      <c r="B48411" t="s">
        <v>7286</v>
      </c>
      <c r="C48411" t="s">
        <v>112</v>
      </c>
      <c r="D48411" t="s">
        <v>9966</v>
      </c>
      <c r="E48411" t="s">
        <v>1145</v>
      </c>
      <c r="F48411" t="s">
        <v>1484</v>
      </c>
      <c r="J48411">
        <v>38436.300000000003</v>
      </c>
      <c r="K48411">
        <v>35554</v>
      </c>
    </row>
    <row r="48412" spans="2:11" hidden="1" x14ac:dyDescent="0.35">
      <c r="B48412" t="s">
        <v>6993</v>
      </c>
      <c r="C48412" t="s">
        <v>197</v>
      </c>
      <c r="D48412" t="s">
        <v>19252</v>
      </c>
      <c r="E48412" t="s">
        <v>43</v>
      </c>
      <c r="F48412" t="s">
        <v>40</v>
      </c>
      <c r="J48412">
        <v>49074.36</v>
      </c>
      <c r="K48412">
        <v>43239</v>
      </c>
    </row>
    <row r="48413" spans="2:11" hidden="1" x14ac:dyDescent="0.35">
      <c r="B48413" t="s">
        <v>7109</v>
      </c>
      <c r="D48413" t="s">
        <v>9969</v>
      </c>
      <c r="E48413" t="s">
        <v>564</v>
      </c>
      <c r="F48413" t="s">
        <v>1230</v>
      </c>
      <c r="J48413">
        <v>36264.870000000003</v>
      </c>
      <c r="K48413">
        <v>32572</v>
      </c>
    </row>
    <row r="48414" spans="2:11" hidden="1" x14ac:dyDescent="0.35">
      <c r="B48414" t="s">
        <v>16293</v>
      </c>
      <c r="C48414" t="s">
        <v>112</v>
      </c>
      <c r="D48414" t="s">
        <v>9970</v>
      </c>
      <c r="E48414" t="s">
        <v>16778</v>
      </c>
      <c r="F48414" t="s">
        <v>19357</v>
      </c>
      <c r="K48414">
        <v>11310</v>
      </c>
    </row>
    <row r="48415" spans="2:11" hidden="1" x14ac:dyDescent="0.35">
      <c r="B48415" t="s">
        <v>2847</v>
      </c>
      <c r="D48415" t="s">
        <v>9970</v>
      </c>
      <c r="E48415" t="s">
        <v>43</v>
      </c>
      <c r="F48415" t="s">
        <v>9971</v>
      </c>
      <c r="J48415">
        <v>65230.07</v>
      </c>
      <c r="K48415">
        <v>62324</v>
      </c>
    </row>
    <row r="48416" spans="2:11" hidden="1" x14ac:dyDescent="0.35">
      <c r="B48416" t="s">
        <v>23140</v>
      </c>
      <c r="C48416" t="s">
        <v>38</v>
      </c>
      <c r="D48416" t="s">
        <v>9970</v>
      </c>
      <c r="E48416" t="s">
        <v>16778</v>
      </c>
      <c r="F48416" t="s">
        <v>19357</v>
      </c>
      <c r="K48416">
        <v>11310</v>
      </c>
    </row>
    <row r="48417" spans="2:11" hidden="1" x14ac:dyDescent="0.35">
      <c r="B48417" t="s">
        <v>23141</v>
      </c>
      <c r="C48417" t="s">
        <v>47</v>
      </c>
      <c r="D48417" t="s">
        <v>9970</v>
      </c>
      <c r="E48417" t="s">
        <v>16778</v>
      </c>
      <c r="F48417" t="s">
        <v>19357</v>
      </c>
      <c r="K48417">
        <v>11310</v>
      </c>
    </row>
    <row r="48418" spans="2:11" hidden="1" x14ac:dyDescent="0.35">
      <c r="B48418" t="s">
        <v>9972</v>
      </c>
      <c r="C48418" t="s">
        <v>8</v>
      </c>
      <c r="D48418" t="s">
        <v>9973</v>
      </c>
      <c r="E48418" t="s">
        <v>2720</v>
      </c>
      <c r="F48418" t="s">
        <v>2296</v>
      </c>
      <c r="J48418">
        <v>30351.43</v>
      </c>
      <c r="K48418">
        <v>32241</v>
      </c>
    </row>
    <row r="48419" spans="2:11" hidden="1" x14ac:dyDescent="0.35">
      <c r="B48419" t="s">
        <v>9974</v>
      </c>
      <c r="C48419" t="s">
        <v>5653</v>
      </c>
      <c r="D48419" t="s">
        <v>9975</v>
      </c>
      <c r="E48419" t="s">
        <v>2789</v>
      </c>
      <c r="F48419" t="s">
        <v>9976</v>
      </c>
      <c r="J48419">
        <v>39782.879999999997</v>
      </c>
      <c r="K48419">
        <v>37076</v>
      </c>
    </row>
    <row r="48420" spans="2:11" hidden="1" x14ac:dyDescent="0.35">
      <c r="B48420" t="s">
        <v>1220</v>
      </c>
      <c r="C48420" t="s">
        <v>38</v>
      </c>
      <c r="D48420" t="s">
        <v>9975</v>
      </c>
      <c r="E48420" t="s">
        <v>16778</v>
      </c>
      <c r="F48420" t="s">
        <v>19370</v>
      </c>
      <c r="K48420">
        <v>11310</v>
      </c>
    </row>
    <row r="48421" spans="2:11" hidden="1" x14ac:dyDescent="0.35">
      <c r="B48421" t="s">
        <v>11658</v>
      </c>
      <c r="C48421" t="s">
        <v>42</v>
      </c>
      <c r="D48421" t="s">
        <v>9975</v>
      </c>
      <c r="E48421" t="s">
        <v>5524</v>
      </c>
      <c r="F48421" t="s">
        <v>1046</v>
      </c>
      <c r="J48421">
        <v>3387.36</v>
      </c>
      <c r="K48421">
        <v>18408</v>
      </c>
    </row>
    <row r="48422" spans="2:11" hidden="1" x14ac:dyDescent="0.35">
      <c r="B48422" t="s">
        <v>23142</v>
      </c>
      <c r="D48422" t="s">
        <v>9975</v>
      </c>
      <c r="E48422" t="s">
        <v>385</v>
      </c>
      <c r="F48422" t="s">
        <v>20566</v>
      </c>
      <c r="J48422">
        <v>1379.45</v>
      </c>
      <c r="K48422">
        <v>26797</v>
      </c>
    </row>
    <row r="48423" spans="2:11" hidden="1" x14ac:dyDescent="0.35">
      <c r="B48423" t="s">
        <v>915</v>
      </c>
      <c r="C48423" t="s">
        <v>42</v>
      </c>
      <c r="D48423" t="s">
        <v>9975</v>
      </c>
      <c r="E48423" t="s">
        <v>74</v>
      </c>
      <c r="F48423" t="s">
        <v>3210</v>
      </c>
      <c r="J48423">
        <v>9316.2099999999991</v>
      </c>
      <c r="K48423">
        <v>9601</v>
      </c>
    </row>
    <row r="48424" spans="2:11" hidden="1" x14ac:dyDescent="0.35">
      <c r="B48424" t="s">
        <v>9979</v>
      </c>
      <c r="C48424" t="s">
        <v>2428</v>
      </c>
      <c r="D48424" t="s">
        <v>9975</v>
      </c>
      <c r="E48424" t="s">
        <v>206</v>
      </c>
      <c r="F48424" t="s">
        <v>609</v>
      </c>
      <c r="J48424">
        <v>63981.279999999999</v>
      </c>
      <c r="K48424">
        <v>56655</v>
      </c>
    </row>
    <row r="48425" spans="2:11" hidden="1" x14ac:dyDescent="0.35">
      <c r="B48425" t="s">
        <v>23143</v>
      </c>
      <c r="C48425" t="s">
        <v>383</v>
      </c>
      <c r="D48425" t="s">
        <v>9975</v>
      </c>
      <c r="E48425" t="s">
        <v>16778</v>
      </c>
      <c r="F48425" t="s">
        <v>19377</v>
      </c>
      <c r="J48425">
        <v>1051.25</v>
      </c>
      <c r="K48425">
        <v>11310</v>
      </c>
    </row>
    <row r="48426" spans="2:11" hidden="1" x14ac:dyDescent="0.35">
      <c r="B48426" t="s">
        <v>1241</v>
      </c>
      <c r="C48426" t="s">
        <v>32</v>
      </c>
      <c r="D48426" t="s">
        <v>9983</v>
      </c>
      <c r="E48426" t="s">
        <v>9984</v>
      </c>
      <c r="F48426" t="s">
        <v>5536</v>
      </c>
      <c r="J48426">
        <v>58805.05</v>
      </c>
      <c r="K48426">
        <v>59300</v>
      </c>
    </row>
    <row r="48427" spans="2:11" hidden="1" x14ac:dyDescent="0.35">
      <c r="B48427" t="s">
        <v>23144</v>
      </c>
      <c r="C48427" t="s">
        <v>60</v>
      </c>
      <c r="D48427" t="s">
        <v>961</v>
      </c>
      <c r="E48427" t="s">
        <v>16778</v>
      </c>
      <c r="F48427" t="s">
        <v>19357</v>
      </c>
      <c r="K48427">
        <v>11310</v>
      </c>
    </row>
    <row r="48428" spans="2:11" hidden="1" x14ac:dyDescent="0.35">
      <c r="B48428" t="s">
        <v>5613</v>
      </c>
      <c r="D48428" t="s">
        <v>9985</v>
      </c>
      <c r="E48428" t="s">
        <v>74</v>
      </c>
      <c r="F48428" t="s">
        <v>6555</v>
      </c>
      <c r="J48428">
        <v>10533.62</v>
      </c>
      <c r="K48428">
        <v>9744</v>
      </c>
    </row>
    <row r="48429" spans="2:11" hidden="1" x14ac:dyDescent="0.35">
      <c r="B48429" t="s">
        <v>5613</v>
      </c>
      <c r="D48429" t="s">
        <v>9985</v>
      </c>
      <c r="E48429" t="s">
        <v>16937</v>
      </c>
      <c r="F48429" t="s">
        <v>20582</v>
      </c>
      <c r="J48429">
        <v>1737.09</v>
      </c>
      <c r="K48429">
        <v>23462</v>
      </c>
    </row>
    <row r="48430" spans="2:11" hidden="1" x14ac:dyDescent="0.35">
      <c r="B48430" t="s">
        <v>23145</v>
      </c>
      <c r="C48430" t="s">
        <v>42</v>
      </c>
      <c r="D48430" t="s">
        <v>23146</v>
      </c>
      <c r="E48430" t="s">
        <v>16778</v>
      </c>
      <c r="F48430" t="s">
        <v>19370</v>
      </c>
      <c r="K48430">
        <v>11310</v>
      </c>
    </row>
    <row r="48431" spans="2:11" hidden="1" x14ac:dyDescent="0.35">
      <c r="B48431" t="s">
        <v>1196</v>
      </c>
      <c r="C48431" t="s">
        <v>8</v>
      </c>
      <c r="D48431" t="s">
        <v>23147</v>
      </c>
      <c r="E48431" t="s">
        <v>16778</v>
      </c>
      <c r="F48431" t="s">
        <v>19357</v>
      </c>
      <c r="K48431">
        <v>11310</v>
      </c>
    </row>
    <row r="48432" spans="2:11" hidden="1" x14ac:dyDescent="0.35">
      <c r="B48432" t="s">
        <v>220</v>
      </c>
      <c r="C48432" t="s">
        <v>427</v>
      </c>
      <c r="D48432" t="s">
        <v>9986</v>
      </c>
      <c r="E48432" t="s">
        <v>16778</v>
      </c>
      <c r="F48432" t="s">
        <v>19377</v>
      </c>
      <c r="J48432">
        <v>953.38</v>
      </c>
      <c r="K48432">
        <v>11310</v>
      </c>
    </row>
    <row r="48433" spans="2:11" hidden="1" x14ac:dyDescent="0.35">
      <c r="B48433" t="s">
        <v>16601</v>
      </c>
      <c r="C48433" t="s">
        <v>124</v>
      </c>
      <c r="D48433" t="s">
        <v>9986</v>
      </c>
      <c r="E48433" t="s">
        <v>16778</v>
      </c>
      <c r="F48433" t="s">
        <v>19357</v>
      </c>
      <c r="K48433">
        <v>11310</v>
      </c>
    </row>
    <row r="48434" spans="2:11" hidden="1" x14ac:dyDescent="0.35">
      <c r="B48434" t="s">
        <v>9987</v>
      </c>
      <c r="D48434" t="s">
        <v>9986</v>
      </c>
      <c r="E48434" t="s">
        <v>9988</v>
      </c>
      <c r="F48434" t="s">
        <v>7807</v>
      </c>
      <c r="J48434">
        <v>57060.94</v>
      </c>
      <c r="K48434">
        <v>56500</v>
      </c>
    </row>
    <row r="48435" spans="2:11" hidden="1" x14ac:dyDescent="0.35">
      <c r="B48435" t="s">
        <v>2323</v>
      </c>
      <c r="D48435" t="s">
        <v>9986</v>
      </c>
      <c r="E48435" t="s">
        <v>1364</v>
      </c>
      <c r="F48435" t="s">
        <v>5525</v>
      </c>
      <c r="J48435">
        <v>14021.03</v>
      </c>
      <c r="K48435">
        <v>22464</v>
      </c>
    </row>
    <row r="48436" spans="2:11" hidden="1" x14ac:dyDescent="0.35">
      <c r="B48436" t="s">
        <v>301</v>
      </c>
      <c r="C48436" t="s">
        <v>149</v>
      </c>
      <c r="D48436" t="s">
        <v>9986</v>
      </c>
      <c r="E48436" t="s">
        <v>16778</v>
      </c>
      <c r="F48436" t="s">
        <v>19377</v>
      </c>
      <c r="J48436">
        <v>935.25</v>
      </c>
      <c r="K48436">
        <v>0</v>
      </c>
    </row>
    <row r="48437" spans="2:11" hidden="1" x14ac:dyDescent="0.35">
      <c r="B48437" t="s">
        <v>436</v>
      </c>
      <c r="C48437" t="s">
        <v>42</v>
      </c>
      <c r="D48437" t="s">
        <v>9859</v>
      </c>
      <c r="E48437" t="s">
        <v>16778</v>
      </c>
      <c r="F48437" t="s">
        <v>19370</v>
      </c>
      <c r="K48437">
        <v>11310</v>
      </c>
    </row>
    <row r="48438" spans="2:11" hidden="1" x14ac:dyDescent="0.35">
      <c r="B48438" t="s">
        <v>6244</v>
      </c>
      <c r="C48438" t="s">
        <v>60</v>
      </c>
      <c r="D48438" t="s">
        <v>9859</v>
      </c>
      <c r="E48438" t="s">
        <v>16778</v>
      </c>
      <c r="F48438" t="s">
        <v>19377</v>
      </c>
      <c r="J48438">
        <v>1051.25</v>
      </c>
      <c r="K48438">
        <v>11310</v>
      </c>
    </row>
    <row r="48439" spans="2:11" hidden="1" x14ac:dyDescent="0.35">
      <c r="B48439" t="s">
        <v>220</v>
      </c>
      <c r="C48439" t="s">
        <v>38</v>
      </c>
      <c r="D48439" t="s">
        <v>9859</v>
      </c>
      <c r="E48439" t="s">
        <v>990</v>
      </c>
      <c r="F48439" t="s">
        <v>1065</v>
      </c>
      <c r="J48439">
        <v>59074.91</v>
      </c>
      <c r="K48439">
        <v>58320</v>
      </c>
    </row>
    <row r="48440" spans="2:11" hidden="1" x14ac:dyDescent="0.35">
      <c r="B48440" t="s">
        <v>1082</v>
      </c>
      <c r="C48440" t="s">
        <v>21</v>
      </c>
      <c r="D48440" t="s">
        <v>9859</v>
      </c>
      <c r="E48440" t="s">
        <v>16855</v>
      </c>
      <c r="F48440" t="s">
        <v>1113</v>
      </c>
      <c r="J48440">
        <v>74001.63</v>
      </c>
      <c r="K48440">
        <v>63866</v>
      </c>
    </row>
    <row r="48441" spans="2:11" hidden="1" x14ac:dyDescent="0.35">
      <c r="B48441" t="s">
        <v>1249</v>
      </c>
      <c r="C48441" t="s">
        <v>107</v>
      </c>
      <c r="D48441" t="s">
        <v>9859</v>
      </c>
      <c r="E48441" t="s">
        <v>280</v>
      </c>
      <c r="F48441" t="s">
        <v>14063</v>
      </c>
      <c r="J48441">
        <v>95855.87</v>
      </c>
      <c r="K48441">
        <v>79031</v>
      </c>
    </row>
    <row r="48442" spans="2:11" hidden="1" x14ac:dyDescent="0.35">
      <c r="B48442" t="s">
        <v>645</v>
      </c>
      <c r="D48442" t="s">
        <v>9859</v>
      </c>
      <c r="E48442" t="s">
        <v>443</v>
      </c>
      <c r="F48442" t="s">
        <v>1765</v>
      </c>
      <c r="J48442">
        <v>10755</v>
      </c>
      <c r="K48442">
        <v>176800</v>
      </c>
    </row>
    <row r="48443" spans="2:11" hidden="1" x14ac:dyDescent="0.35">
      <c r="B48443" t="s">
        <v>510</v>
      </c>
      <c r="C48443" t="s">
        <v>42</v>
      </c>
      <c r="D48443" t="s">
        <v>9859</v>
      </c>
      <c r="E48443" t="s">
        <v>16778</v>
      </c>
      <c r="F48443" t="s">
        <v>16780</v>
      </c>
      <c r="J48443">
        <v>1051.25</v>
      </c>
      <c r="K48443">
        <v>11310</v>
      </c>
    </row>
    <row r="48444" spans="2:11" hidden="1" x14ac:dyDescent="0.35">
      <c r="B48444" t="s">
        <v>1134</v>
      </c>
      <c r="C48444" t="s">
        <v>112</v>
      </c>
      <c r="D48444" t="s">
        <v>9859</v>
      </c>
      <c r="E48444" t="s">
        <v>280</v>
      </c>
      <c r="F48444" t="s">
        <v>9862</v>
      </c>
      <c r="J48444">
        <v>91718.84</v>
      </c>
      <c r="K48444">
        <v>77695</v>
      </c>
    </row>
    <row r="48445" spans="2:11" hidden="1" x14ac:dyDescent="0.35">
      <c r="B48445" t="s">
        <v>237</v>
      </c>
      <c r="C48445" t="s">
        <v>42</v>
      </c>
      <c r="D48445" t="s">
        <v>9859</v>
      </c>
      <c r="E48445" t="s">
        <v>16778</v>
      </c>
      <c r="F48445" t="s">
        <v>16780</v>
      </c>
      <c r="K48445">
        <v>11310</v>
      </c>
    </row>
    <row r="48446" spans="2:11" hidden="1" x14ac:dyDescent="0.35">
      <c r="B48446" t="s">
        <v>8266</v>
      </c>
      <c r="C48446" t="s">
        <v>42</v>
      </c>
      <c r="D48446" t="s">
        <v>9859</v>
      </c>
      <c r="E48446" t="s">
        <v>16778</v>
      </c>
      <c r="F48446" t="s">
        <v>19357</v>
      </c>
      <c r="K48446">
        <v>11310</v>
      </c>
    </row>
    <row r="48447" spans="2:11" hidden="1" x14ac:dyDescent="0.35">
      <c r="B48447" t="s">
        <v>339</v>
      </c>
      <c r="C48447" t="s">
        <v>107</v>
      </c>
      <c r="D48447" t="s">
        <v>9859</v>
      </c>
      <c r="E48447" t="s">
        <v>19242</v>
      </c>
      <c r="F48447" t="s">
        <v>304</v>
      </c>
      <c r="J48447">
        <v>88342.11</v>
      </c>
      <c r="K48447">
        <v>79420</v>
      </c>
    </row>
    <row r="48448" spans="2:11" hidden="1" x14ac:dyDescent="0.35">
      <c r="B48448" t="s">
        <v>941</v>
      </c>
      <c r="C48448" t="s">
        <v>21</v>
      </c>
      <c r="D48448" t="s">
        <v>9859</v>
      </c>
      <c r="E48448" t="s">
        <v>16778</v>
      </c>
      <c r="F48448" t="s">
        <v>16810</v>
      </c>
      <c r="J48448">
        <v>3509.02</v>
      </c>
      <c r="K48448">
        <v>11310</v>
      </c>
    </row>
    <row r="48449" spans="2:11" hidden="1" x14ac:dyDescent="0.35">
      <c r="B48449" t="s">
        <v>2222</v>
      </c>
      <c r="C48449" t="s">
        <v>47</v>
      </c>
      <c r="D48449" t="s">
        <v>9859</v>
      </c>
      <c r="E48449" t="s">
        <v>16778</v>
      </c>
      <c r="F48449" t="s">
        <v>19357</v>
      </c>
      <c r="K48449">
        <v>11310</v>
      </c>
    </row>
    <row r="48450" spans="2:11" hidden="1" x14ac:dyDescent="0.35">
      <c r="B48450" t="s">
        <v>408</v>
      </c>
      <c r="C48450" t="s">
        <v>14</v>
      </c>
      <c r="D48450" t="s">
        <v>9859</v>
      </c>
      <c r="E48450" t="s">
        <v>16778</v>
      </c>
      <c r="F48450" t="s">
        <v>19357</v>
      </c>
      <c r="K48450">
        <v>11310</v>
      </c>
    </row>
    <row r="48451" spans="2:11" hidden="1" x14ac:dyDescent="0.35">
      <c r="B48451" t="s">
        <v>80</v>
      </c>
      <c r="C48451" t="s">
        <v>47</v>
      </c>
      <c r="D48451" t="s">
        <v>9865</v>
      </c>
      <c r="E48451" t="s">
        <v>16797</v>
      </c>
      <c r="F48451" t="s">
        <v>2931</v>
      </c>
      <c r="J48451">
        <v>36890.71</v>
      </c>
      <c r="K48451">
        <v>30368</v>
      </c>
    </row>
    <row r="48452" spans="2:11" hidden="1" x14ac:dyDescent="0.35">
      <c r="B48452" t="s">
        <v>4332</v>
      </c>
      <c r="D48452" t="s">
        <v>9866</v>
      </c>
      <c r="E48452" t="s">
        <v>885</v>
      </c>
      <c r="F48452" t="s">
        <v>6386</v>
      </c>
      <c r="J48452">
        <v>41870.65</v>
      </c>
      <c r="K48452">
        <v>44154</v>
      </c>
    </row>
    <row r="48453" spans="2:11" hidden="1" x14ac:dyDescent="0.35">
      <c r="B48453" t="s">
        <v>23148</v>
      </c>
      <c r="C48453" t="s">
        <v>42</v>
      </c>
      <c r="D48453" t="s">
        <v>9868</v>
      </c>
      <c r="E48453" t="s">
        <v>16778</v>
      </c>
      <c r="F48453" t="s">
        <v>19357</v>
      </c>
      <c r="K48453">
        <v>11310</v>
      </c>
    </row>
    <row r="48454" spans="2:11" hidden="1" x14ac:dyDescent="0.35">
      <c r="B48454" t="s">
        <v>20556</v>
      </c>
      <c r="C48454" t="s">
        <v>5653</v>
      </c>
      <c r="D48454" t="s">
        <v>9868</v>
      </c>
      <c r="E48454" t="s">
        <v>16778</v>
      </c>
      <c r="F48454" t="s">
        <v>19357</v>
      </c>
      <c r="K48454">
        <v>11310</v>
      </c>
    </row>
    <row r="48455" spans="2:11" hidden="1" x14ac:dyDescent="0.35">
      <c r="B48455" t="s">
        <v>4964</v>
      </c>
      <c r="C48455" t="s">
        <v>107</v>
      </c>
      <c r="D48455" t="s">
        <v>9868</v>
      </c>
      <c r="E48455" t="s">
        <v>16778</v>
      </c>
      <c r="F48455" t="s">
        <v>19370</v>
      </c>
      <c r="K48455">
        <v>11310</v>
      </c>
    </row>
    <row r="48456" spans="2:11" hidden="1" x14ac:dyDescent="0.35">
      <c r="B48456" t="s">
        <v>4964</v>
      </c>
      <c r="C48456" t="s">
        <v>107</v>
      </c>
      <c r="D48456" t="s">
        <v>9868</v>
      </c>
      <c r="E48456" t="s">
        <v>16778</v>
      </c>
      <c r="F48456" t="s">
        <v>19357</v>
      </c>
      <c r="K48456">
        <v>11310</v>
      </c>
    </row>
    <row r="48457" spans="2:11" hidden="1" x14ac:dyDescent="0.35">
      <c r="B48457" t="s">
        <v>20628</v>
      </c>
      <c r="C48457" t="s">
        <v>42</v>
      </c>
      <c r="D48457" t="s">
        <v>9868</v>
      </c>
      <c r="E48457" t="s">
        <v>16778</v>
      </c>
      <c r="F48457" t="s">
        <v>19357</v>
      </c>
      <c r="K48457">
        <v>11310</v>
      </c>
    </row>
    <row r="48458" spans="2:11" hidden="1" x14ac:dyDescent="0.35">
      <c r="B48458" t="s">
        <v>2569</v>
      </c>
      <c r="C48458" t="s">
        <v>21</v>
      </c>
      <c r="D48458" t="s">
        <v>9868</v>
      </c>
      <c r="E48458" t="s">
        <v>16778</v>
      </c>
      <c r="F48458" t="s">
        <v>19357</v>
      </c>
      <c r="K48458">
        <v>11310</v>
      </c>
    </row>
    <row r="48459" spans="2:11" hidden="1" x14ac:dyDescent="0.35">
      <c r="B48459" t="s">
        <v>23149</v>
      </c>
      <c r="C48459" t="s">
        <v>47</v>
      </c>
      <c r="D48459" t="s">
        <v>9868</v>
      </c>
      <c r="E48459" t="s">
        <v>16778</v>
      </c>
      <c r="F48459" t="s">
        <v>19357</v>
      </c>
      <c r="K48459">
        <v>11310</v>
      </c>
    </row>
    <row r="48460" spans="2:11" hidden="1" x14ac:dyDescent="0.35">
      <c r="B48460" t="s">
        <v>4237</v>
      </c>
      <c r="C48460" t="s">
        <v>124</v>
      </c>
      <c r="D48460" t="s">
        <v>9619</v>
      </c>
      <c r="E48460" t="s">
        <v>489</v>
      </c>
      <c r="F48460" t="s">
        <v>9628</v>
      </c>
      <c r="J48460">
        <v>77964.570000000007</v>
      </c>
      <c r="K48460">
        <v>71580</v>
      </c>
    </row>
    <row r="48461" spans="2:11" hidden="1" x14ac:dyDescent="0.35">
      <c r="B48461" t="s">
        <v>1258</v>
      </c>
      <c r="C48461" t="s">
        <v>112</v>
      </c>
      <c r="D48461" t="s">
        <v>9861</v>
      </c>
      <c r="E48461" t="s">
        <v>2388</v>
      </c>
      <c r="F48461" t="s">
        <v>9786</v>
      </c>
      <c r="J48461">
        <v>35018.199999999997</v>
      </c>
      <c r="K48461">
        <v>39150</v>
      </c>
    </row>
    <row r="48462" spans="2:11" hidden="1" x14ac:dyDescent="0.35">
      <c r="B48462" t="s">
        <v>15850</v>
      </c>
      <c r="C48462" t="s">
        <v>42</v>
      </c>
      <c r="D48462" t="s">
        <v>9673</v>
      </c>
      <c r="E48462" t="s">
        <v>16778</v>
      </c>
      <c r="F48462" t="s">
        <v>1046</v>
      </c>
      <c r="K48462">
        <v>11310</v>
      </c>
    </row>
    <row r="48463" spans="2:11" hidden="1" x14ac:dyDescent="0.35">
      <c r="B48463" t="s">
        <v>18862</v>
      </c>
      <c r="C48463" t="s">
        <v>927</v>
      </c>
      <c r="D48463" t="s">
        <v>9673</v>
      </c>
      <c r="E48463" t="s">
        <v>16778</v>
      </c>
      <c r="F48463" t="s">
        <v>19356</v>
      </c>
      <c r="K48463">
        <v>11310</v>
      </c>
    </row>
    <row r="48464" spans="2:11" hidden="1" x14ac:dyDescent="0.35">
      <c r="B48464" t="s">
        <v>9922</v>
      </c>
      <c r="D48464" t="s">
        <v>9861</v>
      </c>
      <c r="E48464" t="s">
        <v>202</v>
      </c>
      <c r="F48464" t="s">
        <v>983</v>
      </c>
      <c r="J48464">
        <v>1184</v>
      </c>
      <c r="K48464">
        <v>16640</v>
      </c>
    </row>
    <row r="48465" spans="2:11" hidden="1" x14ac:dyDescent="0.35">
      <c r="B48465" t="s">
        <v>5244</v>
      </c>
      <c r="D48465" t="s">
        <v>10041</v>
      </c>
      <c r="E48465" t="s">
        <v>16797</v>
      </c>
      <c r="F48465" t="s">
        <v>3847</v>
      </c>
      <c r="J48465">
        <v>31570.18</v>
      </c>
      <c r="K48465">
        <v>28662</v>
      </c>
    </row>
    <row r="48466" spans="2:11" hidden="1" x14ac:dyDescent="0.35">
      <c r="B48466" t="s">
        <v>2425</v>
      </c>
      <c r="C48466" t="s">
        <v>21</v>
      </c>
      <c r="D48466" t="s">
        <v>9527</v>
      </c>
      <c r="E48466" t="s">
        <v>14905</v>
      </c>
      <c r="F48466" t="s">
        <v>682</v>
      </c>
      <c r="J48466">
        <v>55005.04</v>
      </c>
      <c r="K48466">
        <v>55096</v>
      </c>
    </row>
    <row r="48467" spans="2:11" hidden="1" x14ac:dyDescent="0.35">
      <c r="B48467" t="s">
        <v>15083</v>
      </c>
      <c r="C48467" t="s">
        <v>21</v>
      </c>
      <c r="D48467" t="s">
        <v>23150</v>
      </c>
      <c r="E48467" t="s">
        <v>16778</v>
      </c>
      <c r="F48467" t="s">
        <v>19357</v>
      </c>
      <c r="K48467">
        <v>11310</v>
      </c>
    </row>
    <row r="48468" spans="2:11" hidden="1" x14ac:dyDescent="0.35">
      <c r="B48468" t="s">
        <v>23151</v>
      </c>
      <c r="C48468" t="s">
        <v>197</v>
      </c>
      <c r="D48468" t="s">
        <v>9673</v>
      </c>
      <c r="E48468" t="s">
        <v>16778</v>
      </c>
      <c r="F48468" t="s">
        <v>19357</v>
      </c>
      <c r="K48468">
        <v>11310</v>
      </c>
    </row>
    <row r="48469" spans="2:11" hidden="1" x14ac:dyDescent="0.35">
      <c r="B48469" t="s">
        <v>4183</v>
      </c>
      <c r="C48469" t="s">
        <v>42</v>
      </c>
      <c r="D48469" t="s">
        <v>9619</v>
      </c>
      <c r="E48469" t="s">
        <v>74</v>
      </c>
      <c r="F48469" t="s">
        <v>671</v>
      </c>
      <c r="J48469">
        <v>9676.34</v>
      </c>
      <c r="K48469">
        <v>9744</v>
      </c>
    </row>
    <row r="48470" spans="2:11" hidden="1" x14ac:dyDescent="0.35">
      <c r="B48470" t="s">
        <v>6890</v>
      </c>
      <c r="C48470" t="s">
        <v>14</v>
      </c>
      <c r="D48470" t="s">
        <v>9861</v>
      </c>
      <c r="E48470" t="s">
        <v>16778</v>
      </c>
      <c r="F48470" t="s">
        <v>1046</v>
      </c>
      <c r="J48470">
        <v>1051.25</v>
      </c>
      <c r="K48470">
        <v>11310</v>
      </c>
    </row>
    <row r="48471" spans="2:11" hidden="1" x14ac:dyDescent="0.35">
      <c r="B48471" t="s">
        <v>6744</v>
      </c>
      <c r="C48471" t="s">
        <v>149</v>
      </c>
      <c r="D48471" t="s">
        <v>10041</v>
      </c>
      <c r="E48471" t="s">
        <v>3737</v>
      </c>
      <c r="F48471" t="s">
        <v>10045</v>
      </c>
      <c r="J48471">
        <v>52561.599999999999</v>
      </c>
      <c r="K48471">
        <v>50653</v>
      </c>
    </row>
    <row r="48472" spans="2:11" hidden="1" x14ac:dyDescent="0.35">
      <c r="B48472" t="s">
        <v>540</v>
      </c>
      <c r="C48472" t="s">
        <v>134</v>
      </c>
      <c r="D48472" t="s">
        <v>9541</v>
      </c>
      <c r="E48472" t="s">
        <v>2839</v>
      </c>
      <c r="F48472" t="s">
        <v>165</v>
      </c>
      <c r="J48472">
        <v>55663.32</v>
      </c>
      <c r="K48472">
        <v>49914</v>
      </c>
    </row>
    <row r="48473" spans="2:11" hidden="1" x14ac:dyDescent="0.35">
      <c r="B48473" t="s">
        <v>1273</v>
      </c>
      <c r="D48473" t="s">
        <v>10094</v>
      </c>
      <c r="E48473" t="s">
        <v>945</v>
      </c>
      <c r="F48473" t="s">
        <v>10095</v>
      </c>
      <c r="J48473">
        <v>56649.5</v>
      </c>
      <c r="K48473">
        <v>50458</v>
      </c>
    </row>
    <row r="48474" spans="2:11" hidden="1" x14ac:dyDescent="0.35">
      <c r="B48474" t="s">
        <v>19206</v>
      </c>
      <c r="C48474" t="s">
        <v>124</v>
      </c>
      <c r="D48474" t="s">
        <v>9673</v>
      </c>
      <c r="E48474" t="s">
        <v>16778</v>
      </c>
      <c r="F48474" t="s">
        <v>2798</v>
      </c>
      <c r="J48474">
        <v>1051.25</v>
      </c>
      <c r="K48474">
        <v>11310</v>
      </c>
    </row>
    <row r="48475" spans="2:11" hidden="1" x14ac:dyDescent="0.35">
      <c r="B48475" t="s">
        <v>4183</v>
      </c>
      <c r="C48475" t="s">
        <v>42</v>
      </c>
      <c r="D48475" t="s">
        <v>9619</v>
      </c>
      <c r="E48475" t="s">
        <v>16937</v>
      </c>
      <c r="F48475" t="s">
        <v>3210</v>
      </c>
      <c r="J48475">
        <v>1173.0999999999999</v>
      </c>
      <c r="K48475">
        <v>23462</v>
      </c>
    </row>
    <row r="48476" spans="2:11" hidden="1" x14ac:dyDescent="0.35">
      <c r="B48476" t="s">
        <v>9933</v>
      </c>
      <c r="C48476" t="s">
        <v>38</v>
      </c>
      <c r="D48476" t="s">
        <v>9861</v>
      </c>
      <c r="E48476" t="s">
        <v>489</v>
      </c>
      <c r="F48476" t="s">
        <v>1233</v>
      </c>
      <c r="J48476">
        <v>68021.58</v>
      </c>
      <c r="K48476">
        <v>65616</v>
      </c>
    </row>
    <row r="48477" spans="2:11" hidden="1" x14ac:dyDescent="0.35">
      <c r="B48477" t="s">
        <v>556</v>
      </c>
      <c r="C48477" t="s">
        <v>42</v>
      </c>
      <c r="D48477" t="s">
        <v>10046</v>
      </c>
      <c r="E48477" t="s">
        <v>43</v>
      </c>
      <c r="F48477" t="s">
        <v>10047</v>
      </c>
      <c r="J48477">
        <v>74660.81</v>
      </c>
      <c r="K48477">
        <v>58244</v>
      </c>
    </row>
    <row r="48478" spans="2:11" hidden="1" x14ac:dyDescent="0.35">
      <c r="B48478" t="s">
        <v>4050</v>
      </c>
      <c r="C48478" t="s">
        <v>197</v>
      </c>
      <c r="D48478" t="s">
        <v>9541</v>
      </c>
      <c r="E48478" t="s">
        <v>2440</v>
      </c>
      <c r="F48478" t="s">
        <v>9542</v>
      </c>
      <c r="J48478">
        <v>68685.11</v>
      </c>
      <c r="K48478">
        <v>52836</v>
      </c>
    </row>
    <row r="48479" spans="2:11" hidden="1" x14ac:dyDescent="0.35">
      <c r="B48479" t="s">
        <v>10098</v>
      </c>
      <c r="C48479" t="s">
        <v>47</v>
      </c>
      <c r="D48479" t="s">
        <v>10097</v>
      </c>
      <c r="E48479" t="s">
        <v>2690</v>
      </c>
      <c r="F48479" t="s">
        <v>10099</v>
      </c>
      <c r="J48479">
        <v>31631.33</v>
      </c>
      <c r="K48479">
        <v>41366</v>
      </c>
    </row>
    <row r="48480" spans="2:11" hidden="1" x14ac:dyDescent="0.35">
      <c r="B48480" t="s">
        <v>16787</v>
      </c>
      <c r="C48480" t="s">
        <v>134</v>
      </c>
      <c r="D48480" t="s">
        <v>9673</v>
      </c>
      <c r="E48480" t="s">
        <v>16778</v>
      </c>
      <c r="F48480" t="s">
        <v>19357</v>
      </c>
      <c r="K48480">
        <v>11310</v>
      </c>
    </row>
    <row r="48481" spans="1:26" hidden="1" x14ac:dyDescent="0.35">
      <c r="B48481" t="s">
        <v>997</v>
      </c>
      <c r="C48481" t="s">
        <v>197</v>
      </c>
      <c r="D48481" t="s">
        <v>9687</v>
      </c>
      <c r="E48481" t="s">
        <v>43</v>
      </c>
      <c r="F48481" t="s">
        <v>5870</v>
      </c>
      <c r="J48481">
        <v>93542.26</v>
      </c>
      <c r="K48481">
        <v>69893</v>
      </c>
    </row>
    <row r="48482" spans="1:26" hidden="1" x14ac:dyDescent="0.35">
      <c r="B48482" t="s">
        <v>23152</v>
      </c>
      <c r="C48482" t="s">
        <v>927</v>
      </c>
      <c r="D48482" t="s">
        <v>9861</v>
      </c>
      <c r="E48482" t="s">
        <v>16778</v>
      </c>
      <c r="F48482" t="s">
        <v>19377</v>
      </c>
      <c r="J48482">
        <v>725</v>
      </c>
      <c r="K48482">
        <v>11310</v>
      </c>
    </row>
    <row r="48483" spans="1:26" hidden="1" x14ac:dyDescent="0.35">
      <c r="B48483" t="s">
        <v>7731</v>
      </c>
      <c r="C48483" t="s">
        <v>8</v>
      </c>
      <c r="D48483" t="s">
        <v>10048</v>
      </c>
      <c r="E48483" t="s">
        <v>2071</v>
      </c>
      <c r="F48483" t="s">
        <v>4637</v>
      </c>
      <c r="J48483">
        <v>42309.13</v>
      </c>
      <c r="K48483">
        <v>41176</v>
      </c>
    </row>
    <row r="48484" spans="1:26" hidden="1" x14ac:dyDescent="0.35">
      <c r="B48484" t="s">
        <v>888</v>
      </c>
      <c r="C48484" t="s">
        <v>32</v>
      </c>
      <c r="D48484" t="s">
        <v>9546</v>
      </c>
      <c r="E48484" t="s">
        <v>93</v>
      </c>
      <c r="F48484" t="s">
        <v>7239</v>
      </c>
      <c r="J48484">
        <v>45602.13</v>
      </c>
      <c r="K48484">
        <v>57673</v>
      </c>
    </row>
    <row r="48485" spans="1:26" x14ac:dyDescent="0.35">
      <c r="A48485">
        <v>72</v>
      </c>
      <c r="B48485" t="s">
        <v>2848</v>
      </c>
      <c r="C48485" t="s">
        <v>60</v>
      </c>
      <c r="D48485" t="s">
        <v>10097</v>
      </c>
      <c r="E48485" t="s">
        <v>17159</v>
      </c>
      <c r="F48485" s="2" t="d">
        <v>1983-02-03</v>
      </c>
      <c r="G48485" s="2" t="d">
        <v>2020-06-30</v>
      </c>
      <c r="H48485">
        <f>G48485-F48485</f>
        <v>13662</v>
      </c>
      <c r="I48485" s="4">
        <f>H48485/352</f>
        <v>38.8125</v>
      </c>
      <c r="J48485">
        <v>31733.64</v>
      </c>
      <c r="K48485">
        <v>32344</v>
      </c>
      <c r="R48485" s="5">
        <f>STANDARDIZE(I48485,N$425,N$650)</f>
        <v>0.73205260990907028</v>
      </c>
      <c r="S48485" s="5">
        <f>STANDARDIZE(K48485,O$425,O$650)</f>
        <v>-0.62891099362047587</v>
      </c>
      <c r="T48485" s="5">
        <f>STANDARDIZE(J48485,P$425, P$650)</f>
        <v>-0.59999112556357703</v>
      </c>
      <c r="V48485">
        <f>SUMXMY2($S$3:$U$3,R48485:T48485)</f>
        <v>0.15906009119518014</v>
      </c>
      <c r="W48485">
        <f>SUMXMY2($S$4:$U$4,R48485:T48485)</f>
        <v>0.11518359126059213</v>
      </c>
      <c r="X48485">
        <f>SUMXMY2($S$5:$U$5,R48485:T48485)</f>
        <v>3.1853124364702357</v>
      </c>
      <c r="Y48485">
        <f>MIN(V48485:X48485)</f>
        <v>0.11518359126059213</v>
      </c>
      <c r="Z48485">
        <f>MATCH(Y48485,V48485:X48485,0)</f>
        <v>2</v>
      </c>
    </row>
    <row r="48486" spans="1:26" hidden="1" x14ac:dyDescent="0.35">
      <c r="B48486" t="s">
        <v>5259</v>
      </c>
      <c r="C48486" t="s">
        <v>124</v>
      </c>
      <c r="D48486" t="s">
        <v>9861</v>
      </c>
      <c r="E48486" t="s">
        <v>43</v>
      </c>
      <c r="F48486" t="s">
        <v>10142</v>
      </c>
      <c r="J48486">
        <v>70146.679999999993</v>
      </c>
      <c r="K48486">
        <v>65234</v>
      </c>
    </row>
    <row r="48487" spans="1:26" hidden="1" x14ac:dyDescent="0.35">
      <c r="B48487" t="s">
        <v>9674</v>
      </c>
      <c r="C48487" t="s">
        <v>112</v>
      </c>
      <c r="D48487" t="s">
        <v>9673</v>
      </c>
      <c r="E48487" t="s">
        <v>74</v>
      </c>
      <c r="F48487" t="s">
        <v>8594</v>
      </c>
      <c r="J48487">
        <v>10646.34</v>
      </c>
      <c r="K48487">
        <v>9744</v>
      </c>
    </row>
    <row r="48488" spans="1:26" hidden="1" x14ac:dyDescent="0.35">
      <c r="B48488" t="s">
        <v>3194</v>
      </c>
      <c r="C48488" t="s">
        <v>42</v>
      </c>
      <c r="D48488" t="s">
        <v>9687</v>
      </c>
      <c r="E48488" t="s">
        <v>9466</v>
      </c>
      <c r="F48488" t="s">
        <v>9467</v>
      </c>
      <c r="J48488">
        <v>41557.94</v>
      </c>
      <c r="K48488">
        <v>41194</v>
      </c>
    </row>
    <row r="48489" spans="1:26" hidden="1" x14ac:dyDescent="0.35">
      <c r="B48489" t="s">
        <v>3482</v>
      </c>
      <c r="C48489" t="s">
        <v>112</v>
      </c>
      <c r="D48489" t="s">
        <v>9861</v>
      </c>
      <c r="E48489" t="s">
        <v>16807</v>
      </c>
      <c r="F48489" t="s">
        <v>516</v>
      </c>
      <c r="J48489">
        <v>68639.31</v>
      </c>
      <c r="K48489">
        <v>56602</v>
      </c>
    </row>
    <row r="48490" spans="1:26" hidden="1" x14ac:dyDescent="0.35">
      <c r="B48490" t="s">
        <v>2673</v>
      </c>
      <c r="C48490" t="s">
        <v>383</v>
      </c>
      <c r="D48490" t="s">
        <v>10048</v>
      </c>
      <c r="E48490" t="s">
        <v>3539</v>
      </c>
      <c r="F48490" t="s">
        <v>8845</v>
      </c>
      <c r="J48490">
        <v>73725.41</v>
      </c>
      <c r="K48490">
        <v>75000</v>
      </c>
    </row>
    <row r="48491" spans="1:26" hidden="1" x14ac:dyDescent="0.35">
      <c r="B48491" t="s">
        <v>870</v>
      </c>
      <c r="C48491" t="s">
        <v>32</v>
      </c>
      <c r="D48491" t="s">
        <v>9593</v>
      </c>
      <c r="E48491" t="s">
        <v>885</v>
      </c>
      <c r="F48491" t="s">
        <v>6507</v>
      </c>
      <c r="J48491">
        <v>43263.06</v>
      </c>
      <c r="K48491">
        <v>44794</v>
      </c>
    </row>
    <row r="48492" spans="1:26" hidden="1" x14ac:dyDescent="0.35">
      <c r="B48492" t="s">
        <v>2425</v>
      </c>
      <c r="C48492" t="s">
        <v>139</v>
      </c>
      <c r="D48492" t="s">
        <v>10097</v>
      </c>
      <c r="E48492" t="s">
        <v>19245</v>
      </c>
      <c r="F48492" t="s">
        <v>16919</v>
      </c>
      <c r="J48492">
        <v>47822.19</v>
      </c>
      <c r="K48492">
        <v>47176</v>
      </c>
    </row>
    <row r="48493" spans="1:26" hidden="1" x14ac:dyDescent="0.35">
      <c r="B48493" t="s">
        <v>10143</v>
      </c>
      <c r="D48493" t="s">
        <v>9861</v>
      </c>
      <c r="E48493" t="s">
        <v>1492</v>
      </c>
      <c r="F48493" t="s">
        <v>3680</v>
      </c>
      <c r="J48493">
        <v>62038.48</v>
      </c>
      <c r="K48493">
        <v>53653</v>
      </c>
    </row>
    <row r="48494" spans="1:26" hidden="1" x14ac:dyDescent="0.35">
      <c r="B48494" t="s">
        <v>9674</v>
      </c>
      <c r="C48494" t="s">
        <v>112</v>
      </c>
      <c r="D48494" t="s">
        <v>9673</v>
      </c>
      <c r="E48494" t="s">
        <v>16937</v>
      </c>
      <c r="F48494" t="s">
        <v>3210</v>
      </c>
      <c r="J48494">
        <v>1511.49</v>
      </c>
      <c r="K48494">
        <v>23462</v>
      </c>
    </row>
    <row r="48495" spans="1:26" hidden="1" x14ac:dyDescent="0.35">
      <c r="B48495" t="s">
        <v>301</v>
      </c>
      <c r="C48495" t="s">
        <v>112</v>
      </c>
      <c r="D48495" t="s">
        <v>9687</v>
      </c>
      <c r="E48495" t="s">
        <v>1979</v>
      </c>
      <c r="F48495" t="s">
        <v>9693</v>
      </c>
      <c r="J48495">
        <v>54414.54</v>
      </c>
      <c r="K48495">
        <v>52912</v>
      </c>
    </row>
    <row r="48496" spans="1:26" hidden="1" x14ac:dyDescent="0.35">
      <c r="B48496" t="s">
        <v>1101</v>
      </c>
      <c r="C48496" t="s">
        <v>21</v>
      </c>
      <c r="D48496" t="s">
        <v>9861</v>
      </c>
      <c r="E48496" t="s">
        <v>16778</v>
      </c>
      <c r="F48496" t="s">
        <v>1046</v>
      </c>
      <c r="K48496">
        <v>11310</v>
      </c>
    </row>
    <row r="48497" spans="2:11" hidden="1" x14ac:dyDescent="0.35">
      <c r="B48497" t="s">
        <v>710</v>
      </c>
      <c r="D48497" t="s">
        <v>10049</v>
      </c>
      <c r="E48497" t="s">
        <v>1465</v>
      </c>
      <c r="F48497" t="s">
        <v>9931</v>
      </c>
      <c r="J48497">
        <v>38859.269999999997</v>
      </c>
      <c r="K48497">
        <v>37337</v>
      </c>
    </row>
    <row r="48498" spans="2:11" hidden="1" x14ac:dyDescent="0.35">
      <c r="B48498" t="s">
        <v>536</v>
      </c>
      <c r="C48498" t="s">
        <v>21</v>
      </c>
      <c r="D48498" t="s">
        <v>23153</v>
      </c>
      <c r="E48498" t="s">
        <v>16778</v>
      </c>
      <c r="F48498" t="s">
        <v>19421</v>
      </c>
      <c r="K48498">
        <v>11310</v>
      </c>
    </row>
    <row r="48499" spans="2:11" hidden="1" x14ac:dyDescent="0.35">
      <c r="B48499" t="s">
        <v>23154</v>
      </c>
      <c r="C48499" t="s">
        <v>47</v>
      </c>
      <c r="D48499" t="s">
        <v>10097</v>
      </c>
      <c r="E48499" t="s">
        <v>16778</v>
      </c>
      <c r="F48499" t="s">
        <v>1029</v>
      </c>
      <c r="J48499">
        <v>1051.25</v>
      </c>
      <c r="K48499">
        <v>11310</v>
      </c>
    </row>
    <row r="48500" spans="2:11" hidden="1" x14ac:dyDescent="0.35">
      <c r="B48500" t="s">
        <v>23155</v>
      </c>
      <c r="C48500" t="s">
        <v>60</v>
      </c>
      <c r="D48500" t="s">
        <v>9861</v>
      </c>
      <c r="E48500" t="s">
        <v>16778</v>
      </c>
      <c r="F48500" t="s">
        <v>19370</v>
      </c>
      <c r="K48500">
        <v>11310</v>
      </c>
    </row>
    <row r="48501" spans="2:11" hidden="1" x14ac:dyDescent="0.35">
      <c r="B48501" t="s">
        <v>9133</v>
      </c>
      <c r="C48501" t="s">
        <v>124</v>
      </c>
      <c r="D48501" t="s">
        <v>9673</v>
      </c>
      <c r="E48501" t="s">
        <v>43</v>
      </c>
      <c r="F48501" t="s">
        <v>671</v>
      </c>
      <c r="J48501">
        <v>63247.77</v>
      </c>
      <c r="K48501">
        <v>59410</v>
      </c>
    </row>
    <row r="48502" spans="2:11" hidden="1" x14ac:dyDescent="0.35">
      <c r="B48502" t="s">
        <v>556</v>
      </c>
      <c r="C48502" t="s">
        <v>107</v>
      </c>
      <c r="D48502" t="s">
        <v>9687</v>
      </c>
      <c r="E48502" t="s">
        <v>303</v>
      </c>
      <c r="F48502" t="s">
        <v>400</v>
      </c>
      <c r="J48502">
        <v>62262.2</v>
      </c>
      <c r="K48502">
        <v>58933</v>
      </c>
    </row>
    <row r="48503" spans="2:11" hidden="1" x14ac:dyDescent="0.35">
      <c r="B48503" t="s">
        <v>5371</v>
      </c>
      <c r="C48503" t="s">
        <v>8</v>
      </c>
      <c r="D48503" t="s">
        <v>9861</v>
      </c>
      <c r="E48503" t="s">
        <v>7909</v>
      </c>
      <c r="F48503" t="s">
        <v>960</v>
      </c>
      <c r="J48503">
        <v>69376.23</v>
      </c>
      <c r="K48503">
        <v>68700</v>
      </c>
    </row>
    <row r="48504" spans="2:11" hidden="1" x14ac:dyDescent="0.35">
      <c r="B48504" t="s">
        <v>1682</v>
      </c>
      <c r="C48504" t="s">
        <v>14</v>
      </c>
      <c r="D48504" t="s">
        <v>9861</v>
      </c>
      <c r="E48504" t="s">
        <v>16778</v>
      </c>
      <c r="F48504" t="s">
        <v>19377</v>
      </c>
      <c r="J48504">
        <v>1015</v>
      </c>
      <c r="K48504">
        <v>11310</v>
      </c>
    </row>
    <row r="48505" spans="2:11" hidden="1" x14ac:dyDescent="0.35">
      <c r="B48505" t="s">
        <v>8908</v>
      </c>
      <c r="C48505" t="s">
        <v>21</v>
      </c>
      <c r="D48505" t="s">
        <v>9861</v>
      </c>
      <c r="E48505" t="s">
        <v>16778</v>
      </c>
      <c r="F48505" t="s">
        <v>19357</v>
      </c>
      <c r="K48505">
        <v>11310</v>
      </c>
    </row>
    <row r="48506" spans="2:11" hidden="1" x14ac:dyDescent="0.35">
      <c r="B48506" t="s">
        <v>23156</v>
      </c>
      <c r="D48506" t="s">
        <v>9861</v>
      </c>
      <c r="E48506" t="s">
        <v>202</v>
      </c>
      <c r="F48506" t="s">
        <v>23157</v>
      </c>
      <c r="J48506">
        <v>6420</v>
      </c>
      <c r="K48506">
        <v>20800</v>
      </c>
    </row>
    <row r="48507" spans="2:11" hidden="1" x14ac:dyDescent="0.35">
      <c r="B48507" t="s">
        <v>23158</v>
      </c>
      <c r="C48507" t="s">
        <v>139</v>
      </c>
      <c r="D48507" t="s">
        <v>9861</v>
      </c>
      <c r="E48507" t="s">
        <v>16778</v>
      </c>
      <c r="F48507" t="s">
        <v>19377</v>
      </c>
      <c r="J48507">
        <v>1051.25</v>
      </c>
      <c r="K48507">
        <v>11310</v>
      </c>
    </row>
    <row r="48508" spans="2:11" hidden="1" x14ac:dyDescent="0.35">
      <c r="B48508" t="s">
        <v>2425</v>
      </c>
      <c r="C48508" t="s">
        <v>47</v>
      </c>
      <c r="D48508" t="s">
        <v>9861</v>
      </c>
      <c r="E48508" t="s">
        <v>1279</v>
      </c>
      <c r="F48508" t="s">
        <v>2350</v>
      </c>
      <c r="J48508">
        <v>54839.66</v>
      </c>
      <c r="K48508">
        <v>54453</v>
      </c>
    </row>
    <row r="48509" spans="2:11" hidden="1" x14ac:dyDescent="0.35">
      <c r="B48509" t="s">
        <v>19294</v>
      </c>
      <c r="C48509" t="s">
        <v>42</v>
      </c>
      <c r="D48509" t="s">
        <v>9861</v>
      </c>
      <c r="E48509" t="s">
        <v>16778</v>
      </c>
      <c r="F48509" t="s">
        <v>19370</v>
      </c>
      <c r="K48509">
        <v>11310</v>
      </c>
    </row>
    <row r="48510" spans="2:11" hidden="1" x14ac:dyDescent="0.35">
      <c r="B48510" t="s">
        <v>10004</v>
      </c>
      <c r="C48510" t="s">
        <v>21</v>
      </c>
      <c r="D48510" t="s">
        <v>9861</v>
      </c>
      <c r="E48510" t="s">
        <v>81</v>
      </c>
      <c r="F48510" t="s">
        <v>40</v>
      </c>
      <c r="J48510">
        <v>6219.2</v>
      </c>
      <c r="K48510">
        <v>17576</v>
      </c>
    </row>
    <row r="48511" spans="2:11" hidden="1" x14ac:dyDescent="0.35">
      <c r="B48511" t="s">
        <v>23159</v>
      </c>
      <c r="D48511" t="s">
        <v>9861</v>
      </c>
      <c r="E48511" t="s">
        <v>16778</v>
      </c>
      <c r="F48511" t="s">
        <v>19357</v>
      </c>
      <c r="K48511">
        <v>11310</v>
      </c>
    </row>
    <row r="48512" spans="2:11" hidden="1" x14ac:dyDescent="0.35">
      <c r="B48512" t="s">
        <v>4356</v>
      </c>
      <c r="C48512" t="s">
        <v>124</v>
      </c>
      <c r="D48512" t="s">
        <v>9861</v>
      </c>
      <c r="E48512" t="s">
        <v>2728</v>
      </c>
      <c r="F48512" t="s">
        <v>10008</v>
      </c>
      <c r="J48512">
        <v>68748.53</v>
      </c>
      <c r="K48512">
        <v>68600</v>
      </c>
    </row>
    <row r="48513" spans="2:11" hidden="1" x14ac:dyDescent="0.35">
      <c r="B48513" t="s">
        <v>10014</v>
      </c>
      <c r="C48513" t="s">
        <v>21</v>
      </c>
      <c r="D48513" t="s">
        <v>9861</v>
      </c>
      <c r="E48513" t="s">
        <v>77</v>
      </c>
      <c r="F48513" t="s">
        <v>2501</v>
      </c>
      <c r="J48513">
        <v>43394.97</v>
      </c>
      <c r="K48513">
        <v>36109</v>
      </c>
    </row>
    <row r="48514" spans="2:11" hidden="1" x14ac:dyDescent="0.35">
      <c r="B48514" t="s">
        <v>4492</v>
      </c>
      <c r="C48514" t="s">
        <v>38</v>
      </c>
      <c r="D48514" t="s">
        <v>9861</v>
      </c>
      <c r="E48514" t="s">
        <v>4624</v>
      </c>
      <c r="F48514" t="s">
        <v>1530</v>
      </c>
      <c r="J48514">
        <v>36126.160000000003</v>
      </c>
      <c r="K48514">
        <v>36850</v>
      </c>
    </row>
    <row r="48515" spans="2:11" hidden="1" x14ac:dyDescent="0.35">
      <c r="B48515" t="s">
        <v>10062</v>
      </c>
      <c r="C48515" t="s">
        <v>112</v>
      </c>
      <c r="D48515" t="s">
        <v>9861</v>
      </c>
      <c r="E48515" t="s">
        <v>2754</v>
      </c>
      <c r="F48515" t="s">
        <v>10063</v>
      </c>
      <c r="J48515">
        <v>40124.68</v>
      </c>
      <c r="K48515">
        <v>37076</v>
      </c>
    </row>
    <row r="48516" spans="2:11" hidden="1" x14ac:dyDescent="0.35">
      <c r="B48516" t="s">
        <v>483</v>
      </c>
      <c r="C48516" t="s">
        <v>21</v>
      </c>
      <c r="D48516" t="s">
        <v>9861</v>
      </c>
      <c r="E48516" t="s">
        <v>1126</v>
      </c>
      <c r="F48516" t="s">
        <v>495</v>
      </c>
      <c r="J48516">
        <v>30373.17</v>
      </c>
      <c r="K48516">
        <v>29913</v>
      </c>
    </row>
    <row r="48517" spans="2:11" hidden="1" x14ac:dyDescent="0.35">
      <c r="B48517" t="s">
        <v>674</v>
      </c>
      <c r="C48517" t="s">
        <v>42</v>
      </c>
      <c r="D48517" t="s">
        <v>9861</v>
      </c>
      <c r="E48517" t="s">
        <v>19264</v>
      </c>
      <c r="F48517" t="s">
        <v>4981</v>
      </c>
      <c r="J48517">
        <v>70108.94</v>
      </c>
      <c r="K48517">
        <v>70200</v>
      </c>
    </row>
    <row r="48518" spans="2:11" hidden="1" x14ac:dyDescent="0.35">
      <c r="B48518" t="s">
        <v>674</v>
      </c>
      <c r="C48518" t="s">
        <v>124</v>
      </c>
      <c r="D48518" t="s">
        <v>9861</v>
      </c>
      <c r="E48518" t="s">
        <v>1202</v>
      </c>
      <c r="F48518" t="s">
        <v>2771</v>
      </c>
      <c r="J48518">
        <v>36947.81</v>
      </c>
      <c r="K48518">
        <v>36590</v>
      </c>
    </row>
    <row r="48519" spans="2:11" hidden="1" x14ac:dyDescent="0.35">
      <c r="B48519" t="s">
        <v>797</v>
      </c>
      <c r="C48519" t="s">
        <v>32</v>
      </c>
      <c r="D48519" t="s">
        <v>9861</v>
      </c>
      <c r="E48519" t="s">
        <v>81</v>
      </c>
      <c r="F48519" t="s">
        <v>8295</v>
      </c>
      <c r="J48519">
        <v>17910</v>
      </c>
      <c r="K48519">
        <v>24960</v>
      </c>
    </row>
    <row r="48520" spans="2:11" hidden="1" x14ac:dyDescent="0.35">
      <c r="B48520" t="s">
        <v>10073</v>
      </c>
      <c r="D48520" t="s">
        <v>9861</v>
      </c>
      <c r="E48520" t="s">
        <v>851</v>
      </c>
      <c r="F48520" t="s">
        <v>3362</v>
      </c>
      <c r="J48520">
        <v>44694.33</v>
      </c>
      <c r="K48520">
        <v>44486</v>
      </c>
    </row>
    <row r="48521" spans="2:11" hidden="1" x14ac:dyDescent="0.35">
      <c r="B48521" t="s">
        <v>536</v>
      </c>
      <c r="C48521" t="s">
        <v>107</v>
      </c>
      <c r="D48521" t="s">
        <v>9861</v>
      </c>
      <c r="E48521" t="s">
        <v>43</v>
      </c>
      <c r="F48521" t="s">
        <v>788</v>
      </c>
      <c r="J48521">
        <v>63911.92</v>
      </c>
      <c r="K48521">
        <v>58827</v>
      </c>
    </row>
    <row r="48522" spans="2:11" hidden="1" x14ac:dyDescent="0.35">
      <c r="B48522" t="s">
        <v>9015</v>
      </c>
      <c r="D48522" t="s">
        <v>9861</v>
      </c>
      <c r="E48522" t="s">
        <v>10</v>
      </c>
      <c r="F48522" t="s">
        <v>1765</v>
      </c>
      <c r="J48522">
        <v>25117.58</v>
      </c>
      <c r="K48522">
        <v>25141</v>
      </c>
    </row>
    <row r="48523" spans="2:11" hidden="1" x14ac:dyDescent="0.35">
      <c r="B48523" t="s">
        <v>1407</v>
      </c>
      <c r="D48523" t="s">
        <v>9861</v>
      </c>
      <c r="E48523" t="s">
        <v>851</v>
      </c>
      <c r="F48523" t="s">
        <v>7521</v>
      </c>
      <c r="J48523">
        <v>13272.51</v>
      </c>
      <c r="K48523">
        <v>47932</v>
      </c>
    </row>
    <row r="48524" spans="2:11" hidden="1" x14ac:dyDescent="0.35">
      <c r="B48524" t="s">
        <v>31</v>
      </c>
      <c r="C48524" t="s">
        <v>38</v>
      </c>
      <c r="D48524" t="s">
        <v>9861</v>
      </c>
      <c r="E48524" t="s">
        <v>373</v>
      </c>
      <c r="F48524" t="s">
        <v>10118</v>
      </c>
      <c r="J48524">
        <v>48849.93</v>
      </c>
      <c r="K48524">
        <v>48941</v>
      </c>
    </row>
    <row r="48525" spans="2:11" hidden="1" x14ac:dyDescent="0.35">
      <c r="B48525" t="s">
        <v>5215</v>
      </c>
      <c r="C48525" t="s">
        <v>21</v>
      </c>
      <c r="D48525" t="s">
        <v>9861</v>
      </c>
      <c r="E48525" t="s">
        <v>2511</v>
      </c>
      <c r="F48525" t="s">
        <v>10120</v>
      </c>
      <c r="J48525">
        <v>47840.97</v>
      </c>
      <c r="K48525">
        <v>47932</v>
      </c>
    </row>
    <row r="48526" spans="2:11" hidden="1" x14ac:dyDescent="0.35">
      <c r="B48526" t="s">
        <v>10125</v>
      </c>
      <c r="C48526" t="s">
        <v>42</v>
      </c>
      <c r="D48526" t="s">
        <v>9861</v>
      </c>
      <c r="E48526" t="s">
        <v>16797</v>
      </c>
      <c r="F48526" t="s">
        <v>790</v>
      </c>
      <c r="J48526">
        <v>29384.39</v>
      </c>
      <c r="K48526">
        <v>28662</v>
      </c>
    </row>
    <row r="48527" spans="2:11" hidden="1" x14ac:dyDescent="0.35">
      <c r="B48527" t="s">
        <v>5761</v>
      </c>
      <c r="D48527" t="s">
        <v>9861</v>
      </c>
      <c r="E48527" t="s">
        <v>43</v>
      </c>
      <c r="F48527" t="s">
        <v>6394</v>
      </c>
      <c r="J48527">
        <v>94476.29</v>
      </c>
      <c r="K48527">
        <v>61157</v>
      </c>
    </row>
    <row r="48528" spans="2:11" hidden="1" x14ac:dyDescent="0.35">
      <c r="B48528" t="s">
        <v>19266</v>
      </c>
      <c r="C48528" t="s">
        <v>139</v>
      </c>
      <c r="D48528" t="s">
        <v>9861</v>
      </c>
      <c r="E48528" t="s">
        <v>16778</v>
      </c>
      <c r="F48528" t="s">
        <v>16780</v>
      </c>
      <c r="J48528">
        <v>1051.25</v>
      </c>
      <c r="K48528">
        <v>11310</v>
      </c>
    </row>
    <row r="48529" spans="2:11" hidden="1" x14ac:dyDescent="0.35">
      <c r="B48529" t="s">
        <v>19267</v>
      </c>
      <c r="C48529" t="s">
        <v>634</v>
      </c>
      <c r="D48529" t="s">
        <v>9861</v>
      </c>
      <c r="E48529" t="s">
        <v>6875</v>
      </c>
      <c r="F48529" t="s">
        <v>16887</v>
      </c>
      <c r="J48529">
        <v>33027.56</v>
      </c>
      <c r="K48529">
        <v>32462</v>
      </c>
    </row>
    <row r="48530" spans="2:11" hidden="1" x14ac:dyDescent="0.35">
      <c r="B48530" t="s">
        <v>4046</v>
      </c>
      <c r="C48530" t="s">
        <v>124</v>
      </c>
      <c r="D48530" t="s">
        <v>9861</v>
      </c>
      <c r="E48530" t="s">
        <v>434</v>
      </c>
      <c r="F48530" t="s">
        <v>4532</v>
      </c>
      <c r="J48530">
        <v>51519.58</v>
      </c>
      <c r="K48530">
        <v>46641</v>
      </c>
    </row>
    <row r="48531" spans="2:11" hidden="1" x14ac:dyDescent="0.35">
      <c r="B48531" t="s">
        <v>4093</v>
      </c>
      <c r="D48531" t="s">
        <v>9861</v>
      </c>
      <c r="E48531" t="s">
        <v>202</v>
      </c>
      <c r="F48531" t="s">
        <v>3711</v>
      </c>
      <c r="J48531">
        <v>29953</v>
      </c>
      <c r="K48531">
        <v>31200</v>
      </c>
    </row>
    <row r="48532" spans="2:11" hidden="1" x14ac:dyDescent="0.35">
      <c r="B48532" t="s">
        <v>19268</v>
      </c>
      <c r="C48532" t="s">
        <v>21</v>
      </c>
      <c r="D48532" t="s">
        <v>9861</v>
      </c>
      <c r="E48532" t="s">
        <v>16778</v>
      </c>
      <c r="F48532" t="s">
        <v>1046</v>
      </c>
      <c r="J48532">
        <v>1051.25</v>
      </c>
      <c r="K48532">
        <v>11310</v>
      </c>
    </row>
    <row r="48533" spans="2:11" hidden="1" x14ac:dyDescent="0.35">
      <c r="B48533" t="s">
        <v>7115</v>
      </c>
      <c r="C48533" t="s">
        <v>149</v>
      </c>
      <c r="D48533" t="s">
        <v>9861</v>
      </c>
      <c r="E48533" t="s">
        <v>16855</v>
      </c>
      <c r="F48533" t="s">
        <v>1269</v>
      </c>
      <c r="J48533">
        <v>67457.41</v>
      </c>
      <c r="K48533">
        <v>61727</v>
      </c>
    </row>
    <row r="48534" spans="2:11" hidden="1" x14ac:dyDescent="0.35">
      <c r="B48534" t="s">
        <v>19269</v>
      </c>
      <c r="C48534" t="s">
        <v>383</v>
      </c>
      <c r="D48534" t="s">
        <v>9861</v>
      </c>
      <c r="E48534" t="s">
        <v>16778</v>
      </c>
      <c r="F48534" t="s">
        <v>16780</v>
      </c>
      <c r="J48534">
        <v>1051.25</v>
      </c>
      <c r="K48534">
        <v>11310</v>
      </c>
    </row>
    <row r="48535" spans="2:11" hidden="1" x14ac:dyDescent="0.35">
      <c r="B48535" t="s">
        <v>2978</v>
      </c>
      <c r="C48535" t="s">
        <v>42</v>
      </c>
      <c r="D48535" t="s">
        <v>9861</v>
      </c>
      <c r="E48535" t="s">
        <v>43</v>
      </c>
      <c r="F48535" t="s">
        <v>1226</v>
      </c>
      <c r="J48535">
        <v>64024.22</v>
      </c>
      <c r="K48535">
        <v>55208</v>
      </c>
    </row>
    <row r="48536" spans="2:11" hidden="1" x14ac:dyDescent="0.35">
      <c r="B48536" t="s">
        <v>18994</v>
      </c>
      <c r="C48536" t="s">
        <v>112</v>
      </c>
      <c r="D48536" t="s">
        <v>9861</v>
      </c>
      <c r="E48536" t="s">
        <v>16778</v>
      </c>
      <c r="F48536" t="s">
        <v>19357</v>
      </c>
      <c r="K48536">
        <v>11310</v>
      </c>
    </row>
    <row r="48537" spans="2:11" hidden="1" x14ac:dyDescent="0.35">
      <c r="B48537" t="s">
        <v>2299</v>
      </c>
      <c r="C48537" t="s">
        <v>47</v>
      </c>
      <c r="D48537" t="s">
        <v>9861</v>
      </c>
      <c r="E48537" t="s">
        <v>202</v>
      </c>
      <c r="F48537" t="s">
        <v>10132</v>
      </c>
      <c r="J48537">
        <v>18780</v>
      </c>
      <c r="K48537">
        <v>31200</v>
      </c>
    </row>
    <row r="48538" spans="2:11" hidden="1" x14ac:dyDescent="0.35">
      <c r="B48538" t="s">
        <v>10135</v>
      </c>
      <c r="C48538" t="s">
        <v>112</v>
      </c>
      <c r="D48538" t="s">
        <v>9861</v>
      </c>
      <c r="E48538" t="s">
        <v>16807</v>
      </c>
      <c r="F48538" t="s">
        <v>1459</v>
      </c>
      <c r="J48538">
        <v>57492.88</v>
      </c>
      <c r="K48538">
        <v>53236</v>
      </c>
    </row>
    <row r="48539" spans="2:11" hidden="1" x14ac:dyDescent="0.35">
      <c r="B48539" t="s">
        <v>952</v>
      </c>
      <c r="C48539" t="s">
        <v>42</v>
      </c>
      <c r="D48539" t="s">
        <v>9861</v>
      </c>
      <c r="E48539" t="s">
        <v>16778</v>
      </c>
      <c r="F48539" t="s">
        <v>19357</v>
      </c>
      <c r="K48539">
        <v>11310</v>
      </c>
    </row>
    <row r="48540" spans="2:11" hidden="1" x14ac:dyDescent="0.35">
      <c r="B48540" t="s">
        <v>393</v>
      </c>
      <c r="C48540" t="s">
        <v>47</v>
      </c>
      <c r="D48540" t="s">
        <v>9861</v>
      </c>
      <c r="E48540" t="s">
        <v>564</v>
      </c>
      <c r="F48540" t="s">
        <v>5959</v>
      </c>
      <c r="J48540">
        <v>37958.400000000001</v>
      </c>
      <c r="K48540">
        <v>30742</v>
      </c>
    </row>
    <row r="48541" spans="2:11" hidden="1" x14ac:dyDescent="0.35">
      <c r="B48541" t="s">
        <v>19271</v>
      </c>
      <c r="C48541" t="s">
        <v>21</v>
      </c>
      <c r="D48541" t="s">
        <v>9861</v>
      </c>
      <c r="E48541" t="s">
        <v>16778</v>
      </c>
      <c r="F48541" t="s">
        <v>16780</v>
      </c>
      <c r="J48541">
        <v>938.88</v>
      </c>
      <c r="K48541">
        <v>11310</v>
      </c>
    </row>
    <row r="48542" spans="2:11" hidden="1" x14ac:dyDescent="0.35">
      <c r="B48542" t="s">
        <v>6186</v>
      </c>
      <c r="C48542" t="s">
        <v>112</v>
      </c>
      <c r="D48542" t="s">
        <v>9861</v>
      </c>
      <c r="E48542" t="s">
        <v>1542</v>
      </c>
      <c r="F48542" t="s">
        <v>10141</v>
      </c>
      <c r="J48542">
        <v>55432.06</v>
      </c>
      <c r="K48542">
        <v>50883</v>
      </c>
    </row>
    <row r="48543" spans="2:11" hidden="1" x14ac:dyDescent="0.35">
      <c r="B48543" t="s">
        <v>23160</v>
      </c>
      <c r="C48543" t="s">
        <v>47</v>
      </c>
      <c r="D48543" t="s">
        <v>9861</v>
      </c>
      <c r="E48543" t="s">
        <v>16778</v>
      </c>
      <c r="F48543" t="s">
        <v>19357</v>
      </c>
      <c r="K48543">
        <v>11310</v>
      </c>
    </row>
    <row r="48544" spans="2:11" hidden="1" x14ac:dyDescent="0.35">
      <c r="B48544" t="s">
        <v>11789</v>
      </c>
      <c r="C48544" t="s">
        <v>112</v>
      </c>
      <c r="D48544" t="s">
        <v>9861</v>
      </c>
      <c r="E48544" t="s">
        <v>16778</v>
      </c>
      <c r="F48544" t="s">
        <v>19357</v>
      </c>
      <c r="K48544">
        <v>11310</v>
      </c>
    </row>
    <row r="48545" spans="2:11" hidden="1" x14ac:dyDescent="0.35">
      <c r="B48545" t="s">
        <v>11145</v>
      </c>
      <c r="C48545" t="s">
        <v>134</v>
      </c>
      <c r="D48545" t="s">
        <v>9861</v>
      </c>
      <c r="E48545" t="s">
        <v>16778</v>
      </c>
      <c r="F48545" t="s">
        <v>16780</v>
      </c>
      <c r="K48545">
        <v>11310</v>
      </c>
    </row>
    <row r="48546" spans="2:11" hidden="1" x14ac:dyDescent="0.35">
      <c r="B48546" t="s">
        <v>2809</v>
      </c>
      <c r="C48546" t="s">
        <v>8</v>
      </c>
      <c r="D48546" t="s">
        <v>10144</v>
      </c>
      <c r="E48546" t="s">
        <v>14211</v>
      </c>
      <c r="F48546" t="s">
        <v>2600</v>
      </c>
      <c r="J48546">
        <v>44686.78</v>
      </c>
      <c r="K48546">
        <v>51400</v>
      </c>
    </row>
    <row r="48547" spans="2:11" hidden="1" x14ac:dyDescent="0.35">
      <c r="B48547" t="s">
        <v>9877</v>
      </c>
      <c r="D48547" t="s">
        <v>9878</v>
      </c>
      <c r="E48547" t="s">
        <v>43</v>
      </c>
      <c r="F48547" t="s">
        <v>6504</v>
      </c>
      <c r="J48547">
        <v>64936.14</v>
      </c>
      <c r="K48547">
        <v>61157</v>
      </c>
    </row>
    <row r="48548" spans="2:11" hidden="1" x14ac:dyDescent="0.35">
      <c r="B48548" t="s">
        <v>2888</v>
      </c>
      <c r="C48548" t="s">
        <v>124</v>
      </c>
      <c r="D48548" t="s">
        <v>9926</v>
      </c>
      <c r="E48548" t="s">
        <v>17095</v>
      </c>
      <c r="F48548" t="s">
        <v>1065</v>
      </c>
      <c r="J48548">
        <v>70217.399999999994</v>
      </c>
      <c r="K48548">
        <v>66994</v>
      </c>
    </row>
    <row r="48549" spans="2:11" hidden="1" x14ac:dyDescent="0.35">
      <c r="B48549" t="s">
        <v>13816</v>
      </c>
      <c r="C48549" t="s">
        <v>112</v>
      </c>
      <c r="D48549" t="s">
        <v>9926</v>
      </c>
      <c r="E48549" t="s">
        <v>16778</v>
      </c>
      <c r="F48549" t="s">
        <v>19357</v>
      </c>
      <c r="K48549">
        <v>11310</v>
      </c>
    </row>
    <row r="48550" spans="2:11" hidden="1" x14ac:dyDescent="0.35">
      <c r="B48550" t="s">
        <v>3256</v>
      </c>
      <c r="C48550" t="s">
        <v>47</v>
      </c>
      <c r="D48550" t="s">
        <v>9926</v>
      </c>
      <c r="E48550" t="s">
        <v>843</v>
      </c>
      <c r="F48550" t="s">
        <v>9932</v>
      </c>
      <c r="J48550">
        <v>38371.68</v>
      </c>
      <c r="K48550">
        <v>38337</v>
      </c>
    </row>
    <row r="48551" spans="2:11" hidden="1" x14ac:dyDescent="0.35">
      <c r="B48551" t="s">
        <v>23161</v>
      </c>
      <c r="C48551" t="s">
        <v>42</v>
      </c>
      <c r="D48551" t="s">
        <v>9926</v>
      </c>
      <c r="E48551" t="s">
        <v>16778</v>
      </c>
      <c r="F48551" t="s">
        <v>19421</v>
      </c>
      <c r="K48551">
        <v>11310</v>
      </c>
    </row>
    <row r="48552" spans="2:11" hidden="1" x14ac:dyDescent="0.35">
      <c r="B48552" t="s">
        <v>70</v>
      </c>
      <c r="C48552" t="s">
        <v>383</v>
      </c>
      <c r="D48552" t="s">
        <v>9926</v>
      </c>
      <c r="E48552" t="s">
        <v>43</v>
      </c>
      <c r="F48552" t="s">
        <v>1989</v>
      </c>
      <c r="J48552">
        <v>47773.83</v>
      </c>
      <c r="K48552">
        <v>43895</v>
      </c>
    </row>
    <row r="48553" spans="2:11" hidden="1" x14ac:dyDescent="0.35">
      <c r="B48553" t="s">
        <v>9940</v>
      </c>
      <c r="C48553" t="s">
        <v>60</v>
      </c>
      <c r="D48553" t="s">
        <v>9926</v>
      </c>
      <c r="E48553" t="s">
        <v>3647</v>
      </c>
      <c r="F48553" t="s">
        <v>2501</v>
      </c>
      <c r="J48553">
        <v>75390.100000000006</v>
      </c>
      <c r="K48553">
        <v>72155</v>
      </c>
    </row>
    <row r="48554" spans="2:11" hidden="1" x14ac:dyDescent="0.35">
      <c r="B48554" t="s">
        <v>473</v>
      </c>
      <c r="C48554" t="s">
        <v>112</v>
      </c>
      <c r="D48554" t="s">
        <v>9926</v>
      </c>
      <c r="E48554" t="s">
        <v>461</v>
      </c>
      <c r="F48554" t="s">
        <v>718</v>
      </c>
      <c r="J48554">
        <v>76573.53</v>
      </c>
      <c r="K48554">
        <v>67588</v>
      </c>
    </row>
    <row r="48555" spans="2:11" hidden="1" x14ac:dyDescent="0.35">
      <c r="B48555" t="s">
        <v>9989</v>
      </c>
      <c r="D48555" t="s">
        <v>9926</v>
      </c>
      <c r="E48555" t="s">
        <v>74</v>
      </c>
      <c r="F48555" t="s">
        <v>2377</v>
      </c>
      <c r="J48555">
        <v>8304.18</v>
      </c>
      <c r="K48555">
        <v>9040</v>
      </c>
    </row>
    <row r="48556" spans="2:11" hidden="1" x14ac:dyDescent="0.35">
      <c r="B48556" t="s">
        <v>9989</v>
      </c>
      <c r="D48556" t="s">
        <v>9926</v>
      </c>
      <c r="E48556" t="s">
        <v>16937</v>
      </c>
      <c r="F48556" t="s">
        <v>16820</v>
      </c>
      <c r="J48556">
        <v>418.81</v>
      </c>
      <c r="K48556">
        <v>21778</v>
      </c>
    </row>
    <row r="48557" spans="2:11" hidden="1" x14ac:dyDescent="0.35">
      <c r="B48557" t="s">
        <v>759</v>
      </c>
      <c r="C48557" t="s">
        <v>124</v>
      </c>
      <c r="D48557" t="s">
        <v>23162</v>
      </c>
      <c r="E48557" t="s">
        <v>81</v>
      </c>
      <c r="F48557" t="s">
        <v>20412</v>
      </c>
      <c r="J48557">
        <v>351.96</v>
      </c>
      <c r="K48557">
        <v>24960</v>
      </c>
    </row>
    <row r="48558" spans="2:11" hidden="1" x14ac:dyDescent="0.35">
      <c r="B48558" t="s">
        <v>1134</v>
      </c>
      <c r="C48558" t="s">
        <v>112</v>
      </c>
      <c r="D48558" t="s">
        <v>23163</v>
      </c>
      <c r="E48558" t="s">
        <v>16778</v>
      </c>
      <c r="F48558" t="s">
        <v>19370</v>
      </c>
      <c r="K48558">
        <v>11310</v>
      </c>
    </row>
    <row r="48559" spans="2:11" hidden="1" x14ac:dyDescent="0.35">
      <c r="B48559" t="s">
        <v>9990</v>
      </c>
      <c r="D48559" t="s">
        <v>9991</v>
      </c>
      <c r="E48559" t="s">
        <v>1947</v>
      </c>
      <c r="F48559" t="s">
        <v>4630</v>
      </c>
      <c r="J48559">
        <v>37689.39</v>
      </c>
      <c r="K48559">
        <v>34534</v>
      </c>
    </row>
    <row r="48560" spans="2:11" hidden="1" x14ac:dyDescent="0.35">
      <c r="B48560" t="s">
        <v>1936</v>
      </c>
      <c r="D48560" t="s">
        <v>9992</v>
      </c>
      <c r="E48560" t="s">
        <v>855</v>
      </c>
      <c r="F48560" t="s">
        <v>4640</v>
      </c>
      <c r="J48560">
        <v>32337.89</v>
      </c>
      <c r="K48560">
        <v>31881</v>
      </c>
    </row>
    <row r="48561" spans="2:11" hidden="1" x14ac:dyDescent="0.35">
      <c r="B48561" t="s">
        <v>536</v>
      </c>
      <c r="C48561" t="s">
        <v>375</v>
      </c>
      <c r="D48561" t="s">
        <v>9992</v>
      </c>
      <c r="E48561" t="s">
        <v>16797</v>
      </c>
      <c r="F48561" t="s">
        <v>3516</v>
      </c>
      <c r="J48561">
        <v>31451.82</v>
      </c>
      <c r="K48561">
        <v>29515</v>
      </c>
    </row>
    <row r="48562" spans="2:11" hidden="1" x14ac:dyDescent="0.35">
      <c r="B48562" t="s">
        <v>20989</v>
      </c>
      <c r="C48562" t="s">
        <v>47</v>
      </c>
      <c r="D48562" t="s">
        <v>9992</v>
      </c>
      <c r="E48562" t="s">
        <v>16778</v>
      </c>
      <c r="F48562" t="s">
        <v>19370</v>
      </c>
      <c r="K48562">
        <v>11310</v>
      </c>
    </row>
    <row r="48563" spans="2:11" hidden="1" x14ac:dyDescent="0.35">
      <c r="B48563" t="s">
        <v>23164</v>
      </c>
      <c r="C48563" t="s">
        <v>134</v>
      </c>
      <c r="D48563" t="s">
        <v>9992</v>
      </c>
      <c r="E48563" t="s">
        <v>16778</v>
      </c>
      <c r="F48563" t="s">
        <v>19357</v>
      </c>
      <c r="K48563">
        <v>11310</v>
      </c>
    </row>
    <row r="48564" spans="2:11" hidden="1" x14ac:dyDescent="0.35">
      <c r="B48564" t="s">
        <v>1273</v>
      </c>
      <c r="D48564" t="s">
        <v>9999</v>
      </c>
      <c r="E48564" t="s">
        <v>52</v>
      </c>
      <c r="F48564" t="s">
        <v>4720</v>
      </c>
      <c r="J48564">
        <v>31330.7</v>
      </c>
      <c r="K48564">
        <v>29607</v>
      </c>
    </row>
    <row r="48565" spans="2:11" hidden="1" x14ac:dyDescent="0.35">
      <c r="B48565" t="s">
        <v>3243</v>
      </c>
      <c r="D48565" t="s">
        <v>10001</v>
      </c>
      <c r="E48565" t="s">
        <v>16797</v>
      </c>
      <c r="F48565" t="s">
        <v>3360</v>
      </c>
      <c r="J48565">
        <v>30266.63</v>
      </c>
      <c r="K48565">
        <v>29515</v>
      </c>
    </row>
    <row r="48566" spans="2:11" hidden="1" x14ac:dyDescent="0.35">
      <c r="B48566" t="s">
        <v>1545</v>
      </c>
      <c r="C48566" t="s">
        <v>107</v>
      </c>
      <c r="D48566" t="s">
        <v>10001</v>
      </c>
      <c r="E48566" t="s">
        <v>16778</v>
      </c>
      <c r="F48566" t="s">
        <v>19377</v>
      </c>
      <c r="J48566">
        <v>1051.25</v>
      </c>
      <c r="K48566">
        <v>11310</v>
      </c>
    </row>
    <row r="48567" spans="2:11" hidden="1" x14ac:dyDescent="0.35">
      <c r="B48567" t="s">
        <v>10003</v>
      </c>
      <c r="C48567" t="s">
        <v>42</v>
      </c>
      <c r="D48567" t="s">
        <v>10001</v>
      </c>
      <c r="E48567" t="s">
        <v>74</v>
      </c>
      <c r="F48567" t="s">
        <v>4212</v>
      </c>
      <c r="J48567">
        <v>9315.4699999999993</v>
      </c>
      <c r="K48567">
        <v>9744</v>
      </c>
    </row>
    <row r="48568" spans="2:11" hidden="1" x14ac:dyDescent="0.35">
      <c r="B48568" t="s">
        <v>335</v>
      </c>
      <c r="D48568" t="s">
        <v>23165</v>
      </c>
      <c r="E48568" t="s">
        <v>213</v>
      </c>
      <c r="F48568" t="s">
        <v>40</v>
      </c>
      <c r="J48568">
        <v>18244.53</v>
      </c>
      <c r="K48568">
        <v>22318</v>
      </c>
    </row>
    <row r="48569" spans="2:11" hidden="1" x14ac:dyDescent="0.35">
      <c r="B48569" t="s">
        <v>23166</v>
      </c>
      <c r="C48569" t="s">
        <v>107</v>
      </c>
      <c r="D48569" t="s">
        <v>10007</v>
      </c>
      <c r="E48569" t="s">
        <v>16778</v>
      </c>
      <c r="F48569" t="s">
        <v>1046</v>
      </c>
      <c r="K48569">
        <v>11310</v>
      </c>
    </row>
    <row r="48570" spans="2:11" hidden="1" x14ac:dyDescent="0.35">
      <c r="B48570" t="s">
        <v>674</v>
      </c>
      <c r="C48570" t="s">
        <v>21</v>
      </c>
      <c r="D48570" t="s">
        <v>10007</v>
      </c>
      <c r="E48570" t="s">
        <v>434</v>
      </c>
      <c r="F48570" t="s">
        <v>8050</v>
      </c>
      <c r="J48570">
        <v>54021.26</v>
      </c>
      <c r="K48570">
        <v>41645</v>
      </c>
    </row>
    <row r="48571" spans="2:11" hidden="1" x14ac:dyDescent="0.35">
      <c r="B48571" t="s">
        <v>3482</v>
      </c>
      <c r="C48571" t="s">
        <v>149</v>
      </c>
      <c r="D48571" t="s">
        <v>23167</v>
      </c>
      <c r="E48571" t="s">
        <v>417</v>
      </c>
      <c r="F48571" t="s">
        <v>20399</v>
      </c>
      <c r="J48571">
        <v>22598.27</v>
      </c>
      <c r="K48571">
        <v>34562</v>
      </c>
    </row>
    <row r="48572" spans="2:11" hidden="1" x14ac:dyDescent="0.35">
      <c r="B48572" t="s">
        <v>23168</v>
      </c>
      <c r="C48572" t="s">
        <v>134</v>
      </c>
      <c r="D48572" t="s">
        <v>10012</v>
      </c>
      <c r="E48572" t="s">
        <v>16778</v>
      </c>
      <c r="F48572" t="s">
        <v>16799</v>
      </c>
      <c r="K48572">
        <v>11310</v>
      </c>
    </row>
    <row r="48573" spans="2:11" hidden="1" x14ac:dyDescent="0.35">
      <c r="B48573" t="s">
        <v>4557</v>
      </c>
      <c r="D48573" t="s">
        <v>10012</v>
      </c>
      <c r="E48573" t="s">
        <v>851</v>
      </c>
      <c r="F48573" t="s">
        <v>10013</v>
      </c>
      <c r="J48573">
        <v>44993.73</v>
      </c>
      <c r="K48573">
        <v>45218</v>
      </c>
    </row>
    <row r="48574" spans="2:11" hidden="1" x14ac:dyDescent="0.35">
      <c r="B48574" t="s">
        <v>5838</v>
      </c>
      <c r="D48574" t="s">
        <v>10018</v>
      </c>
      <c r="E48574" t="s">
        <v>1451</v>
      </c>
      <c r="F48574" t="s">
        <v>9259</v>
      </c>
      <c r="J48574">
        <v>54694.42</v>
      </c>
      <c r="K48574">
        <v>55000</v>
      </c>
    </row>
    <row r="48575" spans="2:11" hidden="1" x14ac:dyDescent="0.35">
      <c r="B48575" t="s">
        <v>536</v>
      </c>
      <c r="C48575" t="s">
        <v>112</v>
      </c>
      <c r="D48575" t="s">
        <v>10019</v>
      </c>
      <c r="E48575" t="s">
        <v>206</v>
      </c>
      <c r="F48575" t="s">
        <v>821</v>
      </c>
      <c r="J48575">
        <v>68026.69</v>
      </c>
      <c r="K48575">
        <v>56655</v>
      </c>
    </row>
    <row r="48576" spans="2:11" hidden="1" x14ac:dyDescent="0.35">
      <c r="B48576" t="s">
        <v>22201</v>
      </c>
      <c r="C48576" t="s">
        <v>42</v>
      </c>
      <c r="D48576" t="s">
        <v>10020</v>
      </c>
      <c r="E48576" t="s">
        <v>16778</v>
      </c>
      <c r="F48576" t="s">
        <v>19357</v>
      </c>
      <c r="K48576">
        <v>11310</v>
      </c>
    </row>
    <row r="48577" spans="2:11" hidden="1" x14ac:dyDescent="0.35">
      <c r="B48577" t="s">
        <v>763</v>
      </c>
      <c r="C48577" t="s">
        <v>149</v>
      </c>
      <c r="D48577" t="s">
        <v>10020</v>
      </c>
      <c r="E48577" t="s">
        <v>1926</v>
      </c>
      <c r="F48577" t="s">
        <v>10021</v>
      </c>
      <c r="J48577">
        <v>39467.74</v>
      </c>
      <c r="K48577">
        <v>32241</v>
      </c>
    </row>
    <row r="48578" spans="2:11" hidden="1" x14ac:dyDescent="0.35">
      <c r="B48578" t="s">
        <v>10022</v>
      </c>
      <c r="C48578" t="s">
        <v>14</v>
      </c>
      <c r="D48578" t="s">
        <v>10020</v>
      </c>
      <c r="E48578" t="s">
        <v>2754</v>
      </c>
      <c r="F48578" t="s">
        <v>10023</v>
      </c>
      <c r="J48578">
        <v>36929.769999999997</v>
      </c>
      <c r="K48578">
        <v>37076</v>
      </c>
    </row>
    <row r="48579" spans="2:11" hidden="1" x14ac:dyDescent="0.35">
      <c r="B48579" t="s">
        <v>10024</v>
      </c>
      <c r="C48579" t="s">
        <v>383</v>
      </c>
      <c r="D48579" t="s">
        <v>19261</v>
      </c>
      <c r="E48579" t="s">
        <v>43</v>
      </c>
      <c r="F48579" t="s">
        <v>6705</v>
      </c>
      <c r="J48579">
        <v>73582.73</v>
      </c>
      <c r="K48579">
        <v>61740</v>
      </c>
    </row>
    <row r="48580" spans="2:11" hidden="1" x14ac:dyDescent="0.35">
      <c r="B48580" t="s">
        <v>492</v>
      </c>
      <c r="C48580" t="s">
        <v>427</v>
      </c>
      <c r="D48580" t="s">
        <v>10026</v>
      </c>
      <c r="E48580" t="s">
        <v>43</v>
      </c>
      <c r="F48580" t="s">
        <v>10027</v>
      </c>
      <c r="J48580">
        <v>77122.42</v>
      </c>
      <c r="K48580">
        <v>66982</v>
      </c>
    </row>
    <row r="48581" spans="2:11" hidden="1" x14ac:dyDescent="0.35">
      <c r="B48581" t="s">
        <v>616</v>
      </c>
      <c r="C48581" t="s">
        <v>124</v>
      </c>
      <c r="D48581" t="s">
        <v>10028</v>
      </c>
      <c r="E48581" t="s">
        <v>16992</v>
      </c>
      <c r="F48581" t="s">
        <v>10029</v>
      </c>
      <c r="J48581">
        <v>42049.99</v>
      </c>
      <c r="K48581">
        <v>36317</v>
      </c>
    </row>
    <row r="48582" spans="2:11" hidden="1" x14ac:dyDescent="0.35">
      <c r="B48582" t="s">
        <v>10031</v>
      </c>
      <c r="C48582" t="s">
        <v>107</v>
      </c>
      <c r="D48582" t="s">
        <v>10032</v>
      </c>
      <c r="E48582" t="s">
        <v>10033</v>
      </c>
      <c r="F48582" t="s">
        <v>10034</v>
      </c>
      <c r="J48582">
        <v>50350.33</v>
      </c>
      <c r="K48582">
        <v>49866</v>
      </c>
    </row>
    <row r="48583" spans="2:11" hidden="1" x14ac:dyDescent="0.35">
      <c r="B48583" t="s">
        <v>2673</v>
      </c>
      <c r="C48583" t="s">
        <v>124</v>
      </c>
      <c r="D48583" t="s">
        <v>10032</v>
      </c>
      <c r="E48583" t="s">
        <v>1352</v>
      </c>
      <c r="F48583" t="s">
        <v>9150</v>
      </c>
      <c r="J48583">
        <v>47757.760000000002</v>
      </c>
      <c r="K48583">
        <v>45963</v>
      </c>
    </row>
    <row r="48584" spans="2:11" hidden="1" x14ac:dyDescent="0.35">
      <c r="B48584" t="s">
        <v>6464</v>
      </c>
      <c r="C48584" t="s">
        <v>927</v>
      </c>
      <c r="D48584" t="s">
        <v>10032</v>
      </c>
      <c r="E48584" t="s">
        <v>16778</v>
      </c>
      <c r="F48584" t="s">
        <v>19377</v>
      </c>
      <c r="J48584">
        <v>978.75</v>
      </c>
      <c r="K48584">
        <v>11310</v>
      </c>
    </row>
    <row r="48585" spans="2:11" hidden="1" x14ac:dyDescent="0.35">
      <c r="B48585" t="s">
        <v>119</v>
      </c>
      <c r="C48585" t="s">
        <v>124</v>
      </c>
      <c r="D48585" t="s">
        <v>10035</v>
      </c>
      <c r="E48585" t="s">
        <v>303</v>
      </c>
      <c r="F48585" t="s">
        <v>3804</v>
      </c>
      <c r="J48585">
        <v>63271.4</v>
      </c>
      <c r="K48585">
        <v>61116</v>
      </c>
    </row>
    <row r="48586" spans="2:11" hidden="1" x14ac:dyDescent="0.35">
      <c r="B48586" t="s">
        <v>23169</v>
      </c>
      <c r="C48586" t="s">
        <v>14</v>
      </c>
      <c r="D48586" t="s">
        <v>23170</v>
      </c>
      <c r="E48586" t="s">
        <v>16778</v>
      </c>
      <c r="F48586" t="s">
        <v>1850</v>
      </c>
      <c r="J48586">
        <v>906.25</v>
      </c>
      <c r="K48586">
        <v>11310</v>
      </c>
    </row>
    <row r="48587" spans="2:11" hidden="1" x14ac:dyDescent="0.35">
      <c r="B48587" t="s">
        <v>9493</v>
      </c>
      <c r="C48587" t="s">
        <v>47</v>
      </c>
      <c r="D48587" t="s">
        <v>19262</v>
      </c>
      <c r="E48587" t="s">
        <v>16778</v>
      </c>
      <c r="F48587" t="s">
        <v>16799</v>
      </c>
      <c r="J48587">
        <v>1051.25</v>
      </c>
      <c r="K48587">
        <v>11310</v>
      </c>
    </row>
    <row r="48588" spans="2:11" hidden="1" x14ac:dyDescent="0.35">
      <c r="B48588" t="s">
        <v>2502</v>
      </c>
      <c r="C48588" t="s">
        <v>112</v>
      </c>
      <c r="D48588" t="s">
        <v>10037</v>
      </c>
      <c r="E48588" t="s">
        <v>7293</v>
      </c>
      <c r="F48588" t="s">
        <v>165</v>
      </c>
      <c r="J48588">
        <v>50443.519999999997</v>
      </c>
      <c r="K48588">
        <v>42853</v>
      </c>
    </row>
    <row r="48589" spans="2:11" hidden="1" x14ac:dyDescent="0.35">
      <c r="B48589" t="s">
        <v>1423</v>
      </c>
      <c r="C48589" t="s">
        <v>197</v>
      </c>
      <c r="D48589" t="s">
        <v>10037</v>
      </c>
      <c r="E48589" t="s">
        <v>2969</v>
      </c>
      <c r="F48589" t="s">
        <v>7910</v>
      </c>
      <c r="J48589">
        <v>103382.82</v>
      </c>
      <c r="K48589">
        <v>102211</v>
      </c>
    </row>
    <row r="48590" spans="2:11" hidden="1" x14ac:dyDescent="0.35">
      <c r="B48590" t="s">
        <v>2614</v>
      </c>
      <c r="D48590" t="s">
        <v>10037</v>
      </c>
      <c r="E48590" t="s">
        <v>2217</v>
      </c>
      <c r="F48590" t="s">
        <v>6340</v>
      </c>
      <c r="J48590">
        <v>37915.78</v>
      </c>
      <c r="K48590">
        <v>33251</v>
      </c>
    </row>
    <row r="48591" spans="2:11" hidden="1" x14ac:dyDescent="0.35">
      <c r="B48591" t="s">
        <v>892</v>
      </c>
      <c r="C48591" t="s">
        <v>42</v>
      </c>
      <c r="D48591" t="s">
        <v>10041</v>
      </c>
      <c r="E48591" t="s">
        <v>10042</v>
      </c>
      <c r="F48591" t="s">
        <v>10043</v>
      </c>
      <c r="J48591">
        <v>37169.800000000003</v>
      </c>
      <c r="K48591">
        <v>36590</v>
      </c>
    </row>
    <row r="48592" spans="2:11" hidden="1" x14ac:dyDescent="0.35">
      <c r="B48592" t="s">
        <v>1124</v>
      </c>
      <c r="D48592" t="s">
        <v>10041</v>
      </c>
      <c r="E48592" t="s">
        <v>2720</v>
      </c>
      <c r="F48592" t="s">
        <v>10044</v>
      </c>
      <c r="J48592">
        <v>36985</v>
      </c>
      <c r="K48592">
        <v>37076</v>
      </c>
    </row>
    <row r="48593" spans="1:26" hidden="1" x14ac:dyDescent="0.35">
      <c r="B48593" t="s">
        <v>19246</v>
      </c>
      <c r="C48593" t="s">
        <v>21</v>
      </c>
      <c r="D48593" t="s">
        <v>10097</v>
      </c>
      <c r="E48593" t="s">
        <v>16778</v>
      </c>
      <c r="F48593" t="s">
        <v>1029</v>
      </c>
      <c r="J48593">
        <v>1051.25</v>
      </c>
      <c r="K48593">
        <v>11310</v>
      </c>
    </row>
    <row r="48594" spans="1:26" hidden="1" x14ac:dyDescent="0.35">
      <c r="B48594" t="s">
        <v>11593</v>
      </c>
      <c r="C48594" t="s">
        <v>134</v>
      </c>
      <c r="D48594" t="s">
        <v>9599</v>
      </c>
      <c r="E48594" t="s">
        <v>16778</v>
      </c>
      <c r="F48594" t="s">
        <v>1046</v>
      </c>
      <c r="K48594">
        <v>11310</v>
      </c>
    </row>
    <row r="48595" spans="1:26" hidden="1" x14ac:dyDescent="0.35">
      <c r="B48595" t="s">
        <v>522</v>
      </c>
      <c r="C48595" t="s">
        <v>47</v>
      </c>
      <c r="D48595" t="s">
        <v>10050</v>
      </c>
      <c r="E48595" t="s">
        <v>990</v>
      </c>
      <c r="F48595" t="s">
        <v>2661</v>
      </c>
      <c r="J48595">
        <v>71116.429999999993</v>
      </c>
      <c r="K48595">
        <v>62505</v>
      </c>
    </row>
    <row r="48596" spans="1:26" hidden="1" x14ac:dyDescent="0.35">
      <c r="B48596" t="s">
        <v>536</v>
      </c>
      <c r="C48596" t="s">
        <v>124</v>
      </c>
      <c r="D48596" t="s">
        <v>9687</v>
      </c>
      <c r="E48596" t="s">
        <v>452</v>
      </c>
      <c r="F48596" t="s">
        <v>7904</v>
      </c>
      <c r="J48596">
        <v>46790.01</v>
      </c>
      <c r="K48596">
        <v>45709</v>
      </c>
    </row>
    <row r="48597" spans="1:26" hidden="1" x14ac:dyDescent="0.35">
      <c r="B48597" t="s">
        <v>301</v>
      </c>
      <c r="C48597" t="s">
        <v>149</v>
      </c>
      <c r="D48597" t="s">
        <v>9673</v>
      </c>
      <c r="E48597" t="s">
        <v>43</v>
      </c>
      <c r="F48597" t="s">
        <v>5946</v>
      </c>
      <c r="J48597">
        <v>69853.210000000006</v>
      </c>
      <c r="K48597">
        <v>59991</v>
      </c>
    </row>
    <row r="48598" spans="1:26" hidden="1" x14ac:dyDescent="0.35">
      <c r="B48598" t="s">
        <v>4345</v>
      </c>
      <c r="C48598" t="s">
        <v>112</v>
      </c>
      <c r="D48598" t="s">
        <v>9673</v>
      </c>
      <c r="E48598" t="s">
        <v>16778</v>
      </c>
      <c r="F48598" t="s">
        <v>19377</v>
      </c>
      <c r="J48598">
        <v>1051.25</v>
      </c>
      <c r="K48598">
        <v>11310</v>
      </c>
    </row>
    <row r="48599" spans="1:26" hidden="1" x14ac:dyDescent="0.35">
      <c r="B48599" t="s">
        <v>8968</v>
      </c>
      <c r="D48599" t="s">
        <v>9673</v>
      </c>
      <c r="E48599" t="s">
        <v>81</v>
      </c>
      <c r="F48599" t="s">
        <v>20399</v>
      </c>
      <c r="J48599">
        <v>13309.39</v>
      </c>
      <c r="K48599">
        <v>24856</v>
      </c>
    </row>
    <row r="48600" spans="1:26" hidden="1" x14ac:dyDescent="0.35">
      <c r="B48600" t="s">
        <v>19209</v>
      </c>
      <c r="C48600" t="s">
        <v>197</v>
      </c>
      <c r="D48600" t="s">
        <v>9673</v>
      </c>
      <c r="E48600" t="s">
        <v>16778</v>
      </c>
      <c r="F48600" t="s">
        <v>16780</v>
      </c>
      <c r="J48600">
        <v>1051.25</v>
      </c>
      <c r="K48600">
        <v>11310</v>
      </c>
    </row>
    <row r="48601" spans="1:26" x14ac:dyDescent="0.35">
      <c r="A48601">
        <v>73</v>
      </c>
      <c r="B48601" t="s">
        <v>9675</v>
      </c>
      <c r="D48601" t="s">
        <v>9673</v>
      </c>
      <c r="E48601" t="s">
        <v>4182</v>
      </c>
      <c r="F48601" s="2" t="d">
        <v>1986-08-30</v>
      </c>
      <c r="G48601" s="2" t="d">
        <v>2020-06-30</v>
      </c>
      <c r="H48601">
        <f>G48601-F48601</f>
        <v>12358</v>
      </c>
      <c r="I48601" s="4">
        <f>H48601/352</f>
        <v>35.107954545454547</v>
      </c>
      <c r="J48601">
        <v>36414.06</v>
      </c>
      <c r="K48601">
        <v>36109</v>
      </c>
      <c r="R48601" s="5">
        <f>STANDARDIZE(I48601,N$425,N$650)</f>
        <v>0.47206965626353853</v>
      </c>
      <c r="S48601" s="5">
        <f>STANDARDIZE(K48601,O$425,O$650)</f>
        <v>-0.4814884166882713</v>
      </c>
      <c r="T48601" s="5">
        <f>STANDARDIZE(J48601,P$425, P$650)</f>
        <v>-0.45882198611057778</v>
      </c>
      <c r="V48601">
        <f>SUMXMY2($S$3:$U$3,R48601:T48601)</f>
        <v>9.6687592818188867E-3</v>
      </c>
      <c r="W48601">
        <f>SUMXMY2($S$4:$U$4,R48601:T48601)</f>
        <v>0.26700528101974891</v>
      </c>
      <c r="X48601">
        <f>SUMXMY2($S$5:$U$5,R48601:T48601)</f>
        <v>2.4356067674901363</v>
      </c>
      <c r="Y48601">
        <f>MIN(V48601:X48601)</f>
        <v>9.6687592818188867E-3</v>
      </c>
      <c r="Z48601">
        <f>MATCH(Y48601,V48601:X48601,0)</f>
        <v>1</v>
      </c>
    </row>
    <row r="48602" spans="1:26" hidden="1" x14ac:dyDescent="0.35">
      <c r="B48602" t="s">
        <v>3217</v>
      </c>
      <c r="C48602" t="s">
        <v>97</v>
      </c>
      <c r="D48602" t="s">
        <v>9673</v>
      </c>
      <c r="E48602" t="s">
        <v>542</v>
      </c>
      <c r="F48602" t="s">
        <v>17862</v>
      </c>
      <c r="J48602">
        <v>5907.56</v>
      </c>
      <c r="K48602">
        <v>15080</v>
      </c>
    </row>
    <row r="48603" spans="1:26" hidden="1" x14ac:dyDescent="0.35">
      <c r="B48603" t="s">
        <v>2954</v>
      </c>
      <c r="C48603" t="s">
        <v>21</v>
      </c>
      <c r="D48603" t="s">
        <v>9673</v>
      </c>
      <c r="E48603" t="s">
        <v>43</v>
      </c>
      <c r="F48603" t="s">
        <v>5978</v>
      </c>
      <c r="J48603">
        <v>82609.94</v>
      </c>
      <c r="K48603">
        <v>65816</v>
      </c>
    </row>
    <row r="48604" spans="1:26" hidden="1" x14ac:dyDescent="0.35">
      <c r="B48604" t="s">
        <v>5747</v>
      </c>
      <c r="C48604" t="s">
        <v>42</v>
      </c>
      <c r="D48604" t="s">
        <v>9673</v>
      </c>
      <c r="E48604" t="s">
        <v>43</v>
      </c>
      <c r="F48604" t="s">
        <v>9677</v>
      </c>
      <c r="J48604">
        <v>94626.880000000005</v>
      </c>
      <c r="K48604">
        <v>61740</v>
      </c>
    </row>
    <row r="48605" spans="1:26" hidden="1" x14ac:dyDescent="0.35">
      <c r="B48605" t="s">
        <v>667</v>
      </c>
      <c r="C48605" t="s">
        <v>8</v>
      </c>
      <c r="D48605" t="s">
        <v>9673</v>
      </c>
      <c r="E48605" t="s">
        <v>16402</v>
      </c>
      <c r="F48605" t="s">
        <v>17329</v>
      </c>
      <c r="J48605">
        <v>43270.55</v>
      </c>
      <c r="K48605">
        <v>42267</v>
      </c>
    </row>
    <row r="48606" spans="1:26" hidden="1" x14ac:dyDescent="0.35">
      <c r="B48606" t="s">
        <v>171</v>
      </c>
      <c r="C48606" t="s">
        <v>134</v>
      </c>
      <c r="D48606" t="s">
        <v>9673</v>
      </c>
      <c r="E48606" t="s">
        <v>2720</v>
      </c>
      <c r="F48606" t="s">
        <v>17181</v>
      </c>
      <c r="J48606">
        <v>28764.720000000001</v>
      </c>
      <c r="K48606">
        <v>28653</v>
      </c>
    </row>
    <row r="48607" spans="1:26" hidden="1" x14ac:dyDescent="0.35">
      <c r="B48607" t="s">
        <v>6421</v>
      </c>
      <c r="C48607" t="s">
        <v>107</v>
      </c>
      <c r="D48607" t="s">
        <v>9673</v>
      </c>
      <c r="E48607" t="s">
        <v>1126</v>
      </c>
      <c r="F48607" t="s">
        <v>2951</v>
      </c>
      <c r="J48607">
        <v>31932.95</v>
      </c>
      <c r="K48607">
        <v>31707</v>
      </c>
    </row>
    <row r="48608" spans="1:26" hidden="1" x14ac:dyDescent="0.35">
      <c r="B48608" t="s">
        <v>2093</v>
      </c>
      <c r="D48608" t="s">
        <v>9673</v>
      </c>
      <c r="E48608" t="s">
        <v>202</v>
      </c>
      <c r="F48608" t="s">
        <v>6264</v>
      </c>
      <c r="J48608">
        <v>10823.3</v>
      </c>
      <c r="K48608">
        <v>20800</v>
      </c>
    </row>
    <row r="48609" spans="2:11" hidden="1" x14ac:dyDescent="0.35">
      <c r="B48609" t="s">
        <v>2152</v>
      </c>
      <c r="D48609" t="s">
        <v>9673</v>
      </c>
      <c r="E48609" t="s">
        <v>16797</v>
      </c>
      <c r="F48609" t="s">
        <v>737</v>
      </c>
      <c r="J48609">
        <v>29062.15</v>
      </c>
      <c r="K48609">
        <v>28662</v>
      </c>
    </row>
    <row r="48610" spans="2:11" hidden="1" x14ac:dyDescent="0.35">
      <c r="B48610" t="s">
        <v>9397</v>
      </c>
      <c r="D48610" t="s">
        <v>9944</v>
      </c>
      <c r="E48610" t="s">
        <v>16797</v>
      </c>
      <c r="F48610" t="s">
        <v>1171</v>
      </c>
      <c r="J48610">
        <v>30086.31</v>
      </c>
      <c r="K48610">
        <v>28662</v>
      </c>
    </row>
    <row r="48611" spans="2:11" hidden="1" x14ac:dyDescent="0.35">
      <c r="B48611" t="s">
        <v>1761</v>
      </c>
      <c r="D48611" t="s">
        <v>9998</v>
      </c>
      <c r="E48611" t="s">
        <v>3963</v>
      </c>
      <c r="F48611" t="s">
        <v>6587</v>
      </c>
      <c r="J48611">
        <v>45122.42</v>
      </c>
      <c r="K48611">
        <v>42853</v>
      </c>
    </row>
    <row r="48612" spans="2:11" hidden="1" x14ac:dyDescent="0.35">
      <c r="B48612" t="s">
        <v>10059</v>
      </c>
      <c r="D48612" t="s">
        <v>10060</v>
      </c>
      <c r="E48612" t="s">
        <v>2048</v>
      </c>
      <c r="F48612" t="s">
        <v>9078</v>
      </c>
      <c r="J48612">
        <v>63488.24</v>
      </c>
      <c r="K48612">
        <v>63900</v>
      </c>
    </row>
    <row r="48613" spans="2:11" hidden="1" x14ac:dyDescent="0.35">
      <c r="B48613" t="s">
        <v>1682</v>
      </c>
      <c r="C48613" t="s">
        <v>134</v>
      </c>
      <c r="D48613" t="s">
        <v>10060</v>
      </c>
      <c r="E48613" t="s">
        <v>16807</v>
      </c>
      <c r="F48613" t="s">
        <v>132</v>
      </c>
      <c r="J48613">
        <v>41196.47</v>
      </c>
      <c r="K48613">
        <v>40650</v>
      </c>
    </row>
    <row r="48614" spans="2:11" hidden="1" x14ac:dyDescent="0.35">
      <c r="B48614" t="s">
        <v>9148</v>
      </c>
      <c r="D48614" t="s">
        <v>10067</v>
      </c>
      <c r="E48614" t="s">
        <v>966</v>
      </c>
      <c r="F48614" t="s">
        <v>6941</v>
      </c>
      <c r="J48614">
        <v>53252.4</v>
      </c>
      <c r="K48614">
        <v>50646</v>
      </c>
    </row>
    <row r="48615" spans="2:11" hidden="1" x14ac:dyDescent="0.35">
      <c r="B48615" t="s">
        <v>767</v>
      </c>
      <c r="C48615" t="s">
        <v>375</v>
      </c>
      <c r="D48615" t="s">
        <v>23171</v>
      </c>
      <c r="E48615" t="s">
        <v>16778</v>
      </c>
      <c r="F48615" t="s">
        <v>19421</v>
      </c>
      <c r="K48615">
        <v>11310</v>
      </c>
    </row>
    <row r="48616" spans="2:11" hidden="1" x14ac:dyDescent="0.35">
      <c r="B48616" t="s">
        <v>9221</v>
      </c>
      <c r="C48616" t="s">
        <v>42</v>
      </c>
      <c r="D48616" t="s">
        <v>10069</v>
      </c>
      <c r="E48616" t="s">
        <v>4540</v>
      </c>
      <c r="F48616" t="s">
        <v>2828</v>
      </c>
      <c r="J48616">
        <v>30630.2</v>
      </c>
      <c r="K48616">
        <v>30469</v>
      </c>
    </row>
    <row r="48617" spans="2:11" hidden="1" x14ac:dyDescent="0.35">
      <c r="B48617" t="s">
        <v>10005</v>
      </c>
      <c r="C48617" t="s">
        <v>21</v>
      </c>
      <c r="D48617" t="s">
        <v>10069</v>
      </c>
      <c r="E48617" t="s">
        <v>43</v>
      </c>
      <c r="F48617" t="s">
        <v>5946</v>
      </c>
      <c r="J48617">
        <v>83432.479999999996</v>
      </c>
      <c r="K48617">
        <v>59991</v>
      </c>
    </row>
    <row r="48618" spans="2:11" hidden="1" x14ac:dyDescent="0.35">
      <c r="B48618" t="s">
        <v>10078</v>
      </c>
      <c r="D48618" t="s">
        <v>10069</v>
      </c>
      <c r="E48618" t="s">
        <v>311</v>
      </c>
      <c r="F48618" t="s">
        <v>122</v>
      </c>
      <c r="J48618">
        <v>56427.76</v>
      </c>
      <c r="K48618">
        <v>56500</v>
      </c>
    </row>
    <row r="48619" spans="2:11" hidden="1" x14ac:dyDescent="0.35">
      <c r="B48619" t="s">
        <v>19494</v>
      </c>
      <c r="C48619" t="s">
        <v>134</v>
      </c>
      <c r="D48619" t="s">
        <v>10069</v>
      </c>
      <c r="E48619" t="s">
        <v>16778</v>
      </c>
      <c r="F48619" t="s">
        <v>2798</v>
      </c>
      <c r="K48619">
        <v>11310</v>
      </c>
    </row>
    <row r="48620" spans="2:11" hidden="1" x14ac:dyDescent="0.35">
      <c r="B48620" t="s">
        <v>697</v>
      </c>
      <c r="C48620" t="s">
        <v>134</v>
      </c>
      <c r="D48620" t="s">
        <v>10084</v>
      </c>
      <c r="E48620" t="s">
        <v>16778</v>
      </c>
      <c r="F48620" t="s">
        <v>19357</v>
      </c>
      <c r="K48620">
        <v>11310</v>
      </c>
    </row>
    <row r="48621" spans="2:11" hidden="1" x14ac:dyDescent="0.35">
      <c r="B48621" t="s">
        <v>23172</v>
      </c>
      <c r="C48621" t="s">
        <v>124</v>
      </c>
      <c r="D48621" t="s">
        <v>10084</v>
      </c>
      <c r="E48621" t="s">
        <v>16778</v>
      </c>
      <c r="F48621" t="s">
        <v>40</v>
      </c>
      <c r="K48621">
        <v>11310</v>
      </c>
    </row>
    <row r="48622" spans="2:11" hidden="1" x14ac:dyDescent="0.35">
      <c r="B48622" t="s">
        <v>10083</v>
      </c>
      <c r="C48622" t="s">
        <v>112</v>
      </c>
      <c r="D48622" t="s">
        <v>10084</v>
      </c>
      <c r="E48622" t="s">
        <v>1202</v>
      </c>
      <c r="F48622" t="s">
        <v>5608</v>
      </c>
      <c r="J48622">
        <v>36498.94</v>
      </c>
      <c r="K48622">
        <v>36590</v>
      </c>
    </row>
    <row r="48623" spans="2:11" hidden="1" x14ac:dyDescent="0.35">
      <c r="B48623" t="s">
        <v>259</v>
      </c>
      <c r="C48623" t="s">
        <v>38</v>
      </c>
      <c r="D48623" t="s">
        <v>10084</v>
      </c>
      <c r="E48623" t="s">
        <v>16778</v>
      </c>
      <c r="F48623" t="s">
        <v>19357</v>
      </c>
      <c r="K48623">
        <v>11310</v>
      </c>
    </row>
    <row r="48624" spans="2:11" hidden="1" x14ac:dyDescent="0.35">
      <c r="B48624" t="s">
        <v>3418</v>
      </c>
      <c r="C48624" t="s">
        <v>149</v>
      </c>
      <c r="D48624" t="s">
        <v>10085</v>
      </c>
      <c r="E48624" t="s">
        <v>4225</v>
      </c>
      <c r="F48624" t="s">
        <v>407</v>
      </c>
      <c r="J48624">
        <v>34106.33</v>
      </c>
      <c r="K48624">
        <v>37814</v>
      </c>
    </row>
    <row r="48625" spans="2:11" hidden="1" x14ac:dyDescent="0.35">
      <c r="B48625" t="s">
        <v>10976</v>
      </c>
      <c r="C48625" t="s">
        <v>8</v>
      </c>
      <c r="D48625" t="s">
        <v>10086</v>
      </c>
      <c r="E48625" t="s">
        <v>16778</v>
      </c>
      <c r="F48625" t="s">
        <v>19357</v>
      </c>
      <c r="K48625">
        <v>11310</v>
      </c>
    </row>
    <row r="48626" spans="2:11" hidden="1" x14ac:dyDescent="0.35">
      <c r="B48626" t="s">
        <v>436</v>
      </c>
      <c r="C48626" t="s">
        <v>8</v>
      </c>
      <c r="D48626" t="s">
        <v>10086</v>
      </c>
      <c r="E48626" t="s">
        <v>16778</v>
      </c>
      <c r="F48626" t="s">
        <v>1046</v>
      </c>
      <c r="J48626">
        <v>4861.1400000000003</v>
      </c>
      <c r="K48626">
        <v>11310</v>
      </c>
    </row>
    <row r="48627" spans="2:11" hidden="1" x14ac:dyDescent="0.35">
      <c r="B48627" t="s">
        <v>7338</v>
      </c>
      <c r="C48627" t="s">
        <v>97</v>
      </c>
      <c r="D48627" t="s">
        <v>10086</v>
      </c>
      <c r="E48627" t="s">
        <v>311</v>
      </c>
      <c r="F48627" t="s">
        <v>1065</v>
      </c>
      <c r="J48627">
        <v>58839.63</v>
      </c>
      <c r="K48627">
        <v>57900</v>
      </c>
    </row>
    <row r="48628" spans="2:11" hidden="1" x14ac:dyDescent="0.35">
      <c r="B48628" t="s">
        <v>18715</v>
      </c>
      <c r="C48628" t="s">
        <v>42</v>
      </c>
      <c r="D48628" t="s">
        <v>10086</v>
      </c>
      <c r="E48628" t="s">
        <v>16778</v>
      </c>
      <c r="F48628" t="s">
        <v>19377</v>
      </c>
      <c r="J48628">
        <v>862.75</v>
      </c>
      <c r="K48628">
        <v>11310</v>
      </c>
    </row>
    <row r="48629" spans="2:11" hidden="1" x14ac:dyDescent="0.35">
      <c r="B48629" t="s">
        <v>41</v>
      </c>
      <c r="C48629" t="s">
        <v>112</v>
      </c>
      <c r="D48629" t="s">
        <v>10086</v>
      </c>
      <c r="E48629" t="s">
        <v>2839</v>
      </c>
      <c r="F48629" t="s">
        <v>10088</v>
      </c>
      <c r="J48629">
        <v>52307.76</v>
      </c>
      <c r="K48629">
        <v>47200</v>
      </c>
    </row>
    <row r="48630" spans="2:11" hidden="1" x14ac:dyDescent="0.35">
      <c r="B48630" t="s">
        <v>10089</v>
      </c>
      <c r="C48630" t="s">
        <v>42</v>
      </c>
      <c r="D48630" t="s">
        <v>10086</v>
      </c>
      <c r="E48630" t="s">
        <v>16807</v>
      </c>
      <c r="F48630" t="s">
        <v>1459</v>
      </c>
      <c r="J48630">
        <v>57347.29</v>
      </c>
      <c r="K48630">
        <v>53236</v>
      </c>
    </row>
    <row r="48631" spans="2:11" hidden="1" x14ac:dyDescent="0.35">
      <c r="B48631" t="s">
        <v>331</v>
      </c>
      <c r="C48631" t="s">
        <v>47</v>
      </c>
      <c r="D48631" t="s">
        <v>10086</v>
      </c>
      <c r="E48631" t="s">
        <v>5569</v>
      </c>
      <c r="F48631" t="s">
        <v>4175</v>
      </c>
      <c r="J48631">
        <v>52044.71</v>
      </c>
      <c r="K48631">
        <v>51421</v>
      </c>
    </row>
    <row r="48632" spans="2:11" hidden="1" x14ac:dyDescent="0.35">
      <c r="B48632" t="s">
        <v>4271</v>
      </c>
      <c r="C48632" t="s">
        <v>42</v>
      </c>
      <c r="D48632" t="s">
        <v>10086</v>
      </c>
      <c r="E48632" t="s">
        <v>564</v>
      </c>
      <c r="F48632" t="s">
        <v>924</v>
      </c>
      <c r="J48632">
        <v>32507.42</v>
      </c>
      <c r="K48632">
        <v>31657</v>
      </c>
    </row>
    <row r="48633" spans="2:11" hidden="1" x14ac:dyDescent="0.35">
      <c r="B48633" t="s">
        <v>10090</v>
      </c>
      <c r="C48633" t="s">
        <v>112</v>
      </c>
      <c r="D48633" t="s">
        <v>10086</v>
      </c>
      <c r="E48633" t="s">
        <v>74</v>
      </c>
      <c r="F48633" t="s">
        <v>8066</v>
      </c>
      <c r="J48633">
        <v>9743.98</v>
      </c>
      <c r="K48633">
        <v>9744</v>
      </c>
    </row>
    <row r="48634" spans="2:11" hidden="1" x14ac:dyDescent="0.35">
      <c r="B48634" t="s">
        <v>3242</v>
      </c>
      <c r="C48634" t="s">
        <v>8</v>
      </c>
      <c r="D48634" t="s">
        <v>10086</v>
      </c>
      <c r="E48634" t="s">
        <v>489</v>
      </c>
      <c r="F48634" t="s">
        <v>9014</v>
      </c>
      <c r="J48634">
        <v>83207.789999999994</v>
      </c>
      <c r="K48634">
        <v>67406</v>
      </c>
    </row>
    <row r="48635" spans="2:11" hidden="1" x14ac:dyDescent="0.35">
      <c r="B48635" t="s">
        <v>2235</v>
      </c>
      <c r="C48635" t="s">
        <v>375</v>
      </c>
      <c r="D48635" t="s">
        <v>10086</v>
      </c>
      <c r="E48635" t="s">
        <v>16778</v>
      </c>
      <c r="F48635" t="s">
        <v>19357</v>
      </c>
      <c r="K48635">
        <v>11310</v>
      </c>
    </row>
    <row r="48636" spans="2:11" hidden="1" x14ac:dyDescent="0.35">
      <c r="B48636" t="s">
        <v>23173</v>
      </c>
      <c r="C48636" t="s">
        <v>38</v>
      </c>
      <c r="D48636" t="s">
        <v>10086</v>
      </c>
      <c r="E48636" t="s">
        <v>16778</v>
      </c>
      <c r="F48636" t="s">
        <v>19370</v>
      </c>
      <c r="K48636">
        <v>11310</v>
      </c>
    </row>
    <row r="48637" spans="2:11" hidden="1" x14ac:dyDescent="0.35">
      <c r="B48637" t="s">
        <v>4874</v>
      </c>
      <c r="C48637" t="s">
        <v>112</v>
      </c>
      <c r="D48637" t="s">
        <v>10091</v>
      </c>
      <c r="E48637" t="s">
        <v>1889</v>
      </c>
      <c r="F48637" t="s">
        <v>10092</v>
      </c>
      <c r="J48637">
        <v>83308.960000000006</v>
      </c>
      <c r="K48637">
        <v>83400</v>
      </c>
    </row>
    <row r="48638" spans="2:11" hidden="1" x14ac:dyDescent="0.35">
      <c r="B48638" t="s">
        <v>1805</v>
      </c>
      <c r="C48638" t="s">
        <v>21</v>
      </c>
      <c r="D48638" t="s">
        <v>10093</v>
      </c>
      <c r="E48638" t="s">
        <v>1808</v>
      </c>
      <c r="F48638" t="s">
        <v>6555</v>
      </c>
      <c r="J48638">
        <v>27907.77</v>
      </c>
      <c r="K48638">
        <v>28214</v>
      </c>
    </row>
    <row r="48639" spans="2:11" hidden="1" x14ac:dyDescent="0.35">
      <c r="B48639" t="s">
        <v>4252</v>
      </c>
      <c r="C48639" t="s">
        <v>124</v>
      </c>
      <c r="D48639" t="s">
        <v>10051</v>
      </c>
      <c r="E48639" t="s">
        <v>3073</v>
      </c>
      <c r="F48639" t="s">
        <v>8646</v>
      </c>
      <c r="J48639">
        <v>36860.879999999997</v>
      </c>
      <c r="K48639">
        <v>36880</v>
      </c>
    </row>
    <row r="48640" spans="2:11" hidden="1" x14ac:dyDescent="0.35">
      <c r="B48640" t="s">
        <v>503</v>
      </c>
      <c r="D48640" t="s">
        <v>9599</v>
      </c>
      <c r="E48640" t="s">
        <v>16797</v>
      </c>
      <c r="F48640" t="s">
        <v>277</v>
      </c>
      <c r="J48640">
        <v>35965.800000000003</v>
      </c>
      <c r="K48640">
        <v>30368</v>
      </c>
    </row>
    <row r="48641" spans="2:11" hidden="1" x14ac:dyDescent="0.35">
      <c r="B48641" t="s">
        <v>767</v>
      </c>
      <c r="C48641" t="s">
        <v>149</v>
      </c>
      <c r="D48641" t="s">
        <v>10101</v>
      </c>
      <c r="E48641" t="s">
        <v>7905</v>
      </c>
      <c r="F48641" t="s">
        <v>10102</v>
      </c>
      <c r="J48641">
        <v>72787.820000000007</v>
      </c>
      <c r="K48641">
        <v>72000</v>
      </c>
    </row>
    <row r="48642" spans="2:11" hidden="1" x14ac:dyDescent="0.35">
      <c r="B48642" t="s">
        <v>3001</v>
      </c>
      <c r="C48642" t="s">
        <v>21</v>
      </c>
      <c r="D48642" t="s">
        <v>9735</v>
      </c>
      <c r="E48642" t="s">
        <v>528</v>
      </c>
      <c r="F48642" t="s">
        <v>1381</v>
      </c>
      <c r="J48642">
        <v>105030.84</v>
      </c>
      <c r="K48642">
        <v>79420</v>
      </c>
    </row>
    <row r="48643" spans="2:11" hidden="1" x14ac:dyDescent="0.35">
      <c r="B48643" t="s">
        <v>10643</v>
      </c>
      <c r="C48643" t="s">
        <v>42</v>
      </c>
      <c r="D48643" t="s">
        <v>9738</v>
      </c>
      <c r="E48643" t="s">
        <v>16778</v>
      </c>
      <c r="F48643" t="s">
        <v>5230</v>
      </c>
      <c r="K48643">
        <v>11310</v>
      </c>
    </row>
    <row r="48644" spans="2:11" hidden="1" x14ac:dyDescent="0.35">
      <c r="B48644" t="s">
        <v>8843</v>
      </c>
      <c r="C48644" t="s">
        <v>38</v>
      </c>
      <c r="D48644" t="s">
        <v>9738</v>
      </c>
      <c r="E48644" t="s">
        <v>16778</v>
      </c>
      <c r="F48644" t="s">
        <v>16780</v>
      </c>
      <c r="J48644">
        <v>565.5</v>
      </c>
      <c r="K48644">
        <v>11310</v>
      </c>
    </row>
    <row r="48645" spans="2:11" hidden="1" x14ac:dyDescent="0.35">
      <c r="B48645" t="s">
        <v>9737</v>
      </c>
      <c r="D48645" t="s">
        <v>9738</v>
      </c>
      <c r="E48645" t="s">
        <v>103</v>
      </c>
      <c r="F48645" t="s">
        <v>9739</v>
      </c>
      <c r="J48645">
        <v>34443.040000000001</v>
      </c>
      <c r="K48645">
        <v>34534</v>
      </c>
    </row>
    <row r="48646" spans="2:11" hidden="1" x14ac:dyDescent="0.35">
      <c r="B48646" t="s">
        <v>18510</v>
      </c>
      <c r="C48646" t="s">
        <v>124</v>
      </c>
      <c r="D48646" t="s">
        <v>9738</v>
      </c>
      <c r="E48646" t="s">
        <v>16778</v>
      </c>
      <c r="F48646" t="s">
        <v>19356</v>
      </c>
      <c r="K48646">
        <v>11310</v>
      </c>
    </row>
    <row r="48647" spans="2:11" hidden="1" x14ac:dyDescent="0.35">
      <c r="B48647" t="s">
        <v>9765</v>
      </c>
      <c r="C48647" t="s">
        <v>383</v>
      </c>
      <c r="D48647" t="s">
        <v>9738</v>
      </c>
      <c r="E48647" t="s">
        <v>9766</v>
      </c>
      <c r="F48647" t="s">
        <v>3832</v>
      </c>
      <c r="J48647">
        <v>48511.21</v>
      </c>
      <c r="K48647">
        <v>47932</v>
      </c>
    </row>
    <row r="48648" spans="2:11" hidden="1" x14ac:dyDescent="0.35">
      <c r="B48648" t="s">
        <v>9767</v>
      </c>
      <c r="C48648" t="s">
        <v>107</v>
      </c>
      <c r="D48648" t="s">
        <v>9738</v>
      </c>
      <c r="E48648" t="s">
        <v>2754</v>
      </c>
      <c r="F48648" t="s">
        <v>3289</v>
      </c>
      <c r="J48648">
        <v>31861.59</v>
      </c>
      <c r="K48648">
        <v>32241</v>
      </c>
    </row>
    <row r="48649" spans="2:11" hidden="1" x14ac:dyDescent="0.35">
      <c r="B48649" t="s">
        <v>21992</v>
      </c>
      <c r="C48649" t="s">
        <v>134</v>
      </c>
      <c r="D48649" t="s">
        <v>9738</v>
      </c>
      <c r="E48649" t="s">
        <v>16778</v>
      </c>
      <c r="F48649" t="s">
        <v>19377</v>
      </c>
      <c r="J48649">
        <v>1015</v>
      </c>
      <c r="K48649">
        <v>11310</v>
      </c>
    </row>
    <row r="48650" spans="2:11" hidden="1" x14ac:dyDescent="0.35">
      <c r="B48650" t="s">
        <v>9768</v>
      </c>
      <c r="D48650" t="s">
        <v>9769</v>
      </c>
      <c r="E48650" t="s">
        <v>74</v>
      </c>
      <c r="F48650" t="s">
        <v>3308</v>
      </c>
      <c r="J48650">
        <v>10385.9</v>
      </c>
      <c r="K48650">
        <v>10620</v>
      </c>
    </row>
    <row r="48651" spans="2:11" hidden="1" x14ac:dyDescent="0.35">
      <c r="B48651" t="s">
        <v>1921</v>
      </c>
      <c r="D48651" t="s">
        <v>9769</v>
      </c>
      <c r="E48651" t="s">
        <v>34</v>
      </c>
      <c r="F48651" t="s">
        <v>9772</v>
      </c>
      <c r="J48651">
        <v>43766.97</v>
      </c>
      <c r="K48651">
        <v>43208</v>
      </c>
    </row>
    <row r="48652" spans="2:11" hidden="1" x14ac:dyDescent="0.35">
      <c r="B48652" t="s">
        <v>19219</v>
      </c>
      <c r="D48652" t="s">
        <v>19220</v>
      </c>
      <c r="E48652" t="s">
        <v>806</v>
      </c>
      <c r="F48652" t="s">
        <v>458</v>
      </c>
      <c r="J48652">
        <v>35161.550000000003</v>
      </c>
      <c r="K48652">
        <v>33667</v>
      </c>
    </row>
    <row r="48653" spans="2:11" hidden="1" x14ac:dyDescent="0.35">
      <c r="B48653" t="s">
        <v>2299</v>
      </c>
      <c r="C48653" t="s">
        <v>42</v>
      </c>
      <c r="D48653" t="s">
        <v>23174</v>
      </c>
      <c r="E48653" t="s">
        <v>17133</v>
      </c>
      <c r="F48653" t="s">
        <v>21212</v>
      </c>
      <c r="J48653">
        <v>1340</v>
      </c>
      <c r="K48653">
        <v>4576</v>
      </c>
    </row>
    <row r="48654" spans="2:11" hidden="1" x14ac:dyDescent="0.35">
      <c r="B48654" t="s">
        <v>3025</v>
      </c>
      <c r="C48654" t="s">
        <v>42</v>
      </c>
      <c r="D48654" t="s">
        <v>9775</v>
      </c>
      <c r="E48654" t="s">
        <v>16925</v>
      </c>
      <c r="F48654" t="s">
        <v>9776</v>
      </c>
      <c r="J48654">
        <v>85043.08</v>
      </c>
      <c r="K48654">
        <v>82132</v>
      </c>
    </row>
    <row r="48655" spans="2:11" hidden="1" x14ac:dyDescent="0.35">
      <c r="B48655" t="s">
        <v>9777</v>
      </c>
      <c r="D48655" t="s">
        <v>9775</v>
      </c>
      <c r="E48655" t="s">
        <v>67</v>
      </c>
      <c r="F48655" t="s">
        <v>5563</v>
      </c>
      <c r="J48655">
        <v>33481.9</v>
      </c>
      <c r="K48655">
        <v>32365</v>
      </c>
    </row>
    <row r="48656" spans="2:11" hidden="1" x14ac:dyDescent="0.35">
      <c r="B48656" t="s">
        <v>2848</v>
      </c>
      <c r="C48656" t="s">
        <v>21</v>
      </c>
      <c r="D48656" t="s">
        <v>9778</v>
      </c>
      <c r="E48656" t="s">
        <v>77</v>
      </c>
      <c r="F48656" t="s">
        <v>9779</v>
      </c>
      <c r="J48656">
        <v>37378.019999999997</v>
      </c>
      <c r="K48656">
        <v>37076</v>
      </c>
    </row>
    <row r="48657" spans="2:11" hidden="1" x14ac:dyDescent="0.35">
      <c r="B48657" t="s">
        <v>8682</v>
      </c>
      <c r="D48657" t="s">
        <v>9778</v>
      </c>
      <c r="E48657" t="s">
        <v>10</v>
      </c>
      <c r="F48657" t="s">
        <v>612</v>
      </c>
      <c r="J48657">
        <v>24779.8</v>
      </c>
      <c r="K48657">
        <v>25141</v>
      </c>
    </row>
    <row r="48658" spans="2:11" hidden="1" x14ac:dyDescent="0.35">
      <c r="B48658" t="s">
        <v>9780</v>
      </c>
      <c r="C48658" t="s">
        <v>60</v>
      </c>
      <c r="D48658" t="s">
        <v>9778</v>
      </c>
      <c r="E48658" t="s">
        <v>978</v>
      </c>
      <c r="F48658" t="s">
        <v>9781</v>
      </c>
      <c r="J48658">
        <v>46556.05</v>
      </c>
      <c r="K48658">
        <v>45994</v>
      </c>
    </row>
    <row r="48659" spans="2:11" hidden="1" x14ac:dyDescent="0.35">
      <c r="B48659" t="s">
        <v>4213</v>
      </c>
      <c r="D48659" t="s">
        <v>9778</v>
      </c>
      <c r="E48659" t="s">
        <v>222</v>
      </c>
      <c r="F48659" t="s">
        <v>9782</v>
      </c>
      <c r="J48659">
        <v>64939.47</v>
      </c>
      <c r="K48659">
        <v>64404</v>
      </c>
    </row>
    <row r="48660" spans="2:11" hidden="1" x14ac:dyDescent="0.35">
      <c r="B48660" t="s">
        <v>408</v>
      </c>
      <c r="C48660" t="s">
        <v>197</v>
      </c>
      <c r="D48660" t="s">
        <v>9778</v>
      </c>
      <c r="E48660" t="s">
        <v>1031</v>
      </c>
      <c r="F48660" t="s">
        <v>9783</v>
      </c>
      <c r="J48660">
        <v>48965.57</v>
      </c>
      <c r="K48660">
        <v>47496</v>
      </c>
    </row>
    <row r="48661" spans="2:11" hidden="1" x14ac:dyDescent="0.35">
      <c r="B48661" t="s">
        <v>436</v>
      </c>
      <c r="C48661" t="s">
        <v>197</v>
      </c>
      <c r="D48661" t="s">
        <v>9784</v>
      </c>
      <c r="E48661" t="s">
        <v>43</v>
      </c>
      <c r="F48661" t="s">
        <v>6743</v>
      </c>
      <c r="J48661">
        <v>69809</v>
      </c>
      <c r="K48661">
        <v>66400</v>
      </c>
    </row>
    <row r="48662" spans="2:11" hidden="1" x14ac:dyDescent="0.35">
      <c r="B48662" t="s">
        <v>1243</v>
      </c>
      <c r="C48662" t="s">
        <v>21</v>
      </c>
      <c r="D48662" t="s">
        <v>9784</v>
      </c>
      <c r="E48662" t="s">
        <v>17082</v>
      </c>
      <c r="F48662" t="s">
        <v>3513</v>
      </c>
      <c r="J48662">
        <v>87957.28</v>
      </c>
      <c r="K48662">
        <v>80858</v>
      </c>
    </row>
    <row r="48663" spans="2:11" hidden="1" x14ac:dyDescent="0.35">
      <c r="B48663" t="s">
        <v>1677</v>
      </c>
      <c r="C48663" t="s">
        <v>112</v>
      </c>
      <c r="D48663" t="s">
        <v>9784</v>
      </c>
      <c r="E48663" t="s">
        <v>77</v>
      </c>
      <c r="F48663" t="s">
        <v>9785</v>
      </c>
      <c r="J48663">
        <v>33190.14</v>
      </c>
      <c r="K48663">
        <v>33208</v>
      </c>
    </row>
    <row r="48664" spans="2:11" hidden="1" x14ac:dyDescent="0.35">
      <c r="B48664" t="s">
        <v>3275</v>
      </c>
      <c r="C48664" t="s">
        <v>21</v>
      </c>
      <c r="D48664" t="s">
        <v>9784</v>
      </c>
      <c r="E48664" t="s">
        <v>16778</v>
      </c>
      <c r="F48664" t="s">
        <v>1029</v>
      </c>
      <c r="J48664">
        <v>1051.25</v>
      </c>
      <c r="K48664">
        <v>11310</v>
      </c>
    </row>
    <row r="48665" spans="2:11" hidden="1" x14ac:dyDescent="0.35">
      <c r="B48665" t="s">
        <v>1554</v>
      </c>
      <c r="C48665" t="s">
        <v>21</v>
      </c>
      <c r="D48665" t="s">
        <v>9784</v>
      </c>
      <c r="E48665" t="s">
        <v>4706</v>
      </c>
      <c r="F48665" t="s">
        <v>9786</v>
      </c>
      <c r="J48665">
        <v>30792.19</v>
      </c>
      <c r="K48665">
        <v>31707</v>
      </c>
    </row>
    <row r="48666" spans="2:11" hidden="1" x14ac:dyDescent="0.35">
      <c r="B48666" t="s">
        <v>23175</v>
      </c>
      <c r="C48666" t="s">
        <v>297</v>
      </c>
      <c r="D48666" t="s">
        <v>9784</v>
      </c>
      <c r="E48666" t="s">
        <v>16778</v>
      </c>
      <c r="F48666" t="s">
        <v>19357</v>
      </c>
      <c r="K48666">
        <v>11310</v>
      </c>
    </row>
    <row r="48667" spans="2:11" hidden="1" x14ac:dyDescent="0.35">
      <c r="B48667" t="s">
        <v>23176</v>
      </c>
      <c r="C48667" t="s">
        <v>47</v>
      </c>
      <c r="D48667" t="s">
        <v>23177</v>
      </c>
      <c r="E48667" t="s">
        <v>16778</v>
      </c>
      <c r="F48667" t="s">
        <v>19357</v>
      </c>
      <c r="K48667">
        <v>11310</v>
      </c>
    </row>
    <row r="48668" spans="2:11" hidden="1" x14ac:dyDescent="0.35">
      <c r="B48668" t="s">
        <v>15858</v>
      </c>
      <c r="C48668" t="s">
        <v>42</v>
      </c>
      <c r="D48668" t="s">
        <v>23177</v>
      </c>
      <c r="E48668" t="s">
        <v>16778</v>
      </c>
      <c r="F48668" t="s">
        <v>19357</v>
      </c>
      <c r="K48668">
        <v>11310</v>
      </c>
    </row>
    <row r="48669" spans="2:11" hidden="1" x14ac:dyDescent="0.35">
      <c r="B48669" t="s">
        <v>3500</v>
      </c>
      <c r="C48669" t="s">
        <v>21</v>
      </c>
      <c r="D48669" t="s">
        <v>9787</v>
      </c>
      <c r="E48669" t="s">
        <v>43</v>
      </c>
      <c r="F48669" t="s">
        <v>9788</v>
      </c>
      <c r="J48669">
        <v>75949.03</v>
      </c>
      <c r="K48669">
        <v>67564</v>
      </c>
    </row>
    <row r="48670" spans="2:11" hidden="1" x14ac:dyDescent="0.35">
      <c r="B48670" t="s">
        <v>2823</v>
      </c>
      <c r="D48670" t="s">
        <v>9789</v>
      </c>
      <c r="E48670" t="s">
        <v>438</v>
      </c>
      <c r="F48670" t="s">
        <v>8434</v>
      </c>
      <c r="J48670">
        <v>47260.05</v>
      </c>
      <c r="K48670">
        <v>64417</v>
      </c>
    </row>
    <row r="48671" spans="2:11" hidden="1" x14ac:dyDescent="0.35">
      <c r="B48671" t="s">
        <v>339</v>
      </c>
      <c r="C48671" t="s">
        <v>8</v>
      </c>
      <c r="D48671" t="s">
        <v>9789</v>
      </c>
      <c r="E48671" t="s">
        <v>43</v>
      </c>
      <c r="F48671" t="s">
        <v>4476</v>
      </c>
      <c r="J48671">
        <v>68913.210000000006</v>
      </c>
      <c r="K48671">
        <v>58244</v>
      </c>
    </row>
    <row r="48672" spans="2:11" hidden="1" x14ac:dyDescent="0.35">
      <c r="B48672" t="s">
        <v>705</v>
      </c>
      <c r="C48672" t="s">
        <v>38</v>
      </c>
      <c r="D48672" t="s">
        <v>9790</v>
      </c>
      <c r="E48672" t="s">
        <v>206</v>
      </c>
      <c r="F48672" t="s">
        <v>1417</v>
      </c>
      <c r="J48672">
        <v>28894.720000000001</v>
      </c>
      <c r="K48672">
        <v>58618</v>
      </c>
    </row>
    <row r="48673" spans="2:11" hidden="1" x14ac:dyDescent="0.35">
      <c r="B48673" t="s">
        <v>1326</v>
      </c>
      <c r="C48673" t="s">
        <v>38</v>
      </c>
      <c r="D48673" t="s">
        <v>9791</v>
      </c>
      <c r="E48673" t="s">
        <v>202</v>
      </c>
      <c r="F48673" t="s">
        <v>6356</v>
      </c>
      <c r="J48673">
        <v>5002.51</v>
      </c>
      <c r="K48673">
        <v>15080</v>
      </c>
    </row>
    <row r="48674" spans="2:11" hidden="1" x14ac:dyDescent="0.35">
      <c r="B48674" t="s">
        <v>237</v>
      </c>
      <c r="C48674" t="s">
        <v>124</v>
      </c>
      <c r="D48674" t="s">
        <v>9793</v>
      </c>
      <c r="E48674" t="s">
        <v>17095</v>
      </c>
      <c r="F48674" t="s">
        <v>992</v>
      </c>
      <c r="J48674">
        <v>77588.31</v>
      </c>
      <c r="K48674">
        <v>74366</v>
      </c>
    </row>
    <row r="48675" spans="2:11" hidden="1" x14ac:dyDescent="0.35">
      <c r="B48675" t="s">
        <v>556</v>
      </c>
      <c r="C48675" t="s">
        <v>149</v>
      </c>
      <c r="D48675" t="s">
        <v>9794</v>
      </c>
      <c r="E48675" t="s">
        <v>48</v>
      </c>
      <c r="F48675" t="s">
        <v>4819</v>
      </c>
      <c r="J48675">
        <v>47898.57</v>
      </c>
      <c r="K48675">
        <v>46257</v>
      </c>
    </row>
    <row r="48676" spans="2:11" hidden="1" x14ac:dyDescent="0.35">
      <c r="B48676" t="s">
        <v>667</v>
      </c>
      <c r="C48676" t="s">
        <v>107</v>
      </c>
      <c r="D48676" t="s">
        <v>9795</v>
      </c>
      <c r="E48676" t="s">
        <v>43</v>
      </c>
      <c r="F48676" t="s">
        <v>9796</v>
      </c>
      <c r="J48676">
        <v>66240.759999999995</v>
      </c>
      <c r="K48676">
        <v>61740</v>
      </c>
    </row>
    <row r="48677" spans="2:11" hidden="1" x14ac:dyDescent="0.35">
      <c r="B48677" t="s">
        <v>9798</v>
      </c>
      <c r="C48677" t="s">
        <v>97</v>
      </c>
      <c r="D48677" t="s">
        <v>9799</v>
      </c>
      <c r="E48677" t="s">
        <v>1492</v>
      </c>
      <c r="F48677" t="s">
        <v>9800</v>
      </c>
      <c r="J48677">
        <v>57398.76</v>
      </c>
      <c r="K48677">
        <v>56607</v>
      </c>
    </row>
    <row r="48678" spans="2:11" hidden="1" x14ac:dyDescent="0.35">
      <c r="B48678" t="s">
        <v>80</v>
      </c>
      <c r="C48678" t="s">
        <v>124</v>
      </c>
      <c r="D48678" t="s">
        <v>9801</v>
      </c>
      <c r="E48678" t="s">
        <v>222</v>
      </c>
      <c r="F48678" t="s">
        <v>9802</v>
      </c>
      <c r="J48678">
        <v>67208.98</v>
      </c>
      <c r="K48678">
        <v>64404</v>
      </c>
    </row>
    <row r="48679" spans="2:11" hidden="1" x14ac:dyDescent="0.35">
      <c r="B48679" t="s">
        <v>4822</v>
      </c>
      <c r="C48679" t="s">
        <v>149</v>
      </c>
      <c r="D48679" t="s">
        <v>9801</v>
      </c>
      <c r="E48679" t="s">
        <v>340</v>
      </c>
      <c r="F48679" t="s">
        <v>7944</v>
      </c>
      <c r="J48679">
        <v>80632.06</v>
      </c>
      <c r="K48679">
        <v>81800</v>
      </c>
    </row>
    <row r="48680" spans="2:11" hidden="1" x14ac:dyDescent="0.35">
      <c r="B48680" t="s">
        <v>797</v>
      </c>
      <c r="C48680" t="s">
        <v>124</v>
      </c>
      <c r="D48680" t="s">
        <v>23178</v>
      </c>
      <c r="E48680" t="s">
        <v>43</v>
      </c>
      <c r="F48680" t="s">
        <v>20552</v>
      </c>
      <c r="J48680">
        <v>42912.08</v>
      </c>
      <c r="K48680">
        <v>43239</v>
      </c>
    </row>
    <row r="48681" spans="2:11" hidden="1" x14ac:dyDescent="0.35">
      <c r="B48681" t="s">
        <v>4612</v>
      </c>
      <c r="C48681" t="s">
        <v>112</v>
      </c>
      <c r="D48681" t="s">
        <v>9524</v>
      </c>
      <c r="E48681" t="s">
        <v>489</v>
      </c>
      <c r="F48681" t="s">
        <v>7313</v>
      </c>
      <c r="J48681">
        <v>79509.179999999993</v>
      </c>
      <c r="K48681">
        <v>62634</v>
      </c>
    </row>
    <row r="48682" spans="2:11" hidden="1" x14ac:dyDescent="0.35">
      <c r="B48682" t="s">
        <v>15983</v>
      </c>
      <c r="D48682" t="s">
        <v>23179</v>
      </c>
      <c r="E48682" t="s">
        <v>2347</v>
      </c>
      <c r="F48682" t="s">
        <v>19932</v>
      </c>
      <c r="J48682">
        <v>30842.69</v>
      </c>
      <c r="K48682">
        <v>36766</v>
      </c>
    </row>
    <row r="48683" spans="2:11" hidden="1" x14ac:dyDescent="0.35">
      <c r="B48683" t="s">
        <v>797</v>
      </c>
      <c r="C48683" t="s">
        <v>197</v>
      </c>
      <c r="D48683" t="s">
        <v>19186</v>
      </c>
      <c r="E48683" t="s">
        <v>93</v>
      </c>
      <c r="F48683" t="s">
        <v>17136</v>
      </c>
      <c r="J48683">
        <v>56193.67</v>
      </c>
      <c r="K48683">
        <v>57000</v>
      </c>
    </row>
    <row r="48684" spans="2:11" hidden="1" x14ac:dyDescent="0.35">
      <c r="B48684" t="s">
        <v>9609</v>
      </c>
      <c r="D48684" t="s">
        <v>9599</v>
      </c>
      <c r="E48684" t="s">
        <v>1156</v>
      </c>
      <c r="F48684" t="s">
        <v>9610</v>
      </c>
      <c r="J48684">
        <v>51360.39</v>
      </c>
      <c r="K48684">
        <v>40102</v>
      </c>
    </row>
    <row r="48685" spans="2:11" hidden="1" x14ac:dyDescent="0.35">
      <c r="B48685" t="s">
        <v>3687</v>
      </c>
      <c r="C48685" t="s">
        <v>297</v>
      </c>
      <c r="D48685" t="s">
        <v>10052</v>
      </c>
      <c r="E48685" t="s">
        <v>1496</v>
      </c>
      <c r="F48685" t="s">
        <v>5265</v>
      </c>
      <c r="J48685">
        <v>47554.04</v>
      </c>
      <c r="K48685">
        <v>58508</v>
      </c>
    </row>
    <row r="48686" spans="2:11" hidden="1" x14ac:dyDescent="0.35">
      <c r="B48686" t="s">
        <v>3303</v>
      </c>
      <c r="D48686" t="s">
        <v>10103</v>
      </c>
      <c r="E48686" t="s">
        <v>2008</v>
      </c>
      <c r="F48686" t="s">
        <v>10104</v>
      </c>
      <c r="J48686">
        <v>93683.7</v>
      </c>
      <c r="K48686">
        <v>93400</v>
      </c>
    </row>
    <row r="48687" spans="2:11" hidden="1" x14ac:dyDescent="0.35">
      <c r="B48687" t="s">
        <v>436</v>
      </c>
      <c r="C48687" t="s">
        <v>112</v>
      </c>
      <c r="D48687" t="s">
        <v>10053</v>
      </c>
      <c r="E48687" t="s">
        <v>146</v>
      </c>
      <c r="F48687" t="s">
        <v>3424</v>
      </c>
      <c r="J48687">
        <v>42256.29</v>
      </c>
      <c r="K48687">
        <v>36850</v>
      </c>
    </row>
    <row r="48688" spans="2:11" hidden="1" x14ac:dyDescent="0.35">
      <c r="B48688" t="s">
        <v>23180</v>
      </c>
      <c r="C48688" t="s">
        <v>14</v>
      </c>
      <c r="D48688" t="s">
        <v>23181</v>
      </c>
      <c r="E48688" t="s">
        <v>16778</v>
      </c>
      <c r="F48688" t="s">
        <v>328</v>
      </c>
      <c r="K48688">
        <v>11310</v>
      </c>
    </row>
    <row r="48689" spans="2:11" hidden="1" x14ac:dyDescent="0.35">
      <c r="B48689" t="s">
        <v>23182</v>
      </c>
      <c r="C48689" t="s">
        <v>112</v>
      </c>
      <c r="D48689" t="s">
        <v>9919</v>
      </c>
      <c r="E48689" t="s">
        <v>16778</v>
      </c>
      <c r="F48689" t="s">
        <v>19357</v>
      </c>
      <c r="K48689">
        <v>11310</v>
      </c>
    </row>
    <row r="48690" spans="2:11" hidden="1" x14ac:dyDescent="0.35">
      <c r="B48690" t="s">
        <v>10056</v>
      </c>
      <c r="C48690" t="s">
        <v>42</v>
      </c>
      <c r="D48690" t="s">
        <v>9919</v>
      </c>
      <c r="E48690" t="s">
        <v>773</v>
      </c>
      <c r="F48690" t="s">
        <v>5201</v>
      </c>
      <c r="J48690">
        <v>51280.07</v>
      </c>
      <c r="K48690">
        <v>51371</v>
      </c>
    </row>
    <row r="48691" spans="2:11" hidden="1" x14ac:dyDescent="0.35">
      <c r="B48691" t="s">
        <v>3050</v>
      </c>
      <c r="C48691" t="s">
        <v>21</v>
      </c>
      <c r="D48691" t="s">
        <v>9919</v>
      </c>
      <c r="E48691" t="s">
        <v>16778</v>
      </c>
      <c r="F48691" t="s">
        <v>19357</v>
      </c>
      <c r="K48691">
        <v>11310</v>
      </c>
    </row>
    <row r="48692" spans="2:11" hidden="1" x14ac:dyDescent="0.35">
      <c r="B48692" t="s">
        <v>19263</v>
      </c>
      <c r="C48692" t="s">
        <v>197</v>
      </c>
      <c r="D48692" t="s">
        <v>9919</v>
      </c>
      <c r="E48692" t="s">
        <v>16778</v>
      </c>
      <c r="F48692" t="s">
        <v>1029</v>
      </c>
      <c r="J48692">
        <v>739.5</v>
      </c>
      <c r="K48692">
        <v>11310</v>
      </c>
    </row>
    <row r="48693" spans="2:11" hidden="1" x14ac:dyDescent="0.35">
      <c r="B48693" t="s">
        <v>6993</v>
      </c>
      <c r="C48693" t="s">
        <v>8</v>
      </c>
      <c r="D48693" t="s">
        <v>9919</v>
      </c>
      <c r="E48693" t="s">
        <v>43</v>
      </c>
      <c r="F48693" t="s">
        <v>1968</v>
      </c>
      <c r="J48693">
        <v>71953.100000000006</v>
      </c>
      <c r="K48693">
        <v>58244</v>
      </c>
    </row>
    <row r="48694" spans="2:11" hidden="1" x14ac:dyDescent="0.35">
      <c r="B48694" t="s">
        <v>510</v>
      </c>
      <c r="C48694" t="s">
        <v>47</v>
      </c>
      <c r="D48694" t="s">
        <v>9919</v>
      </c>
      <c r="E48694" t="s">
        <v>156</v>
      </c>
      <c r="F48694" t="s">
        <v>7271</v>
      </c>
      <c r="J48694">
        <v>38153.82</v>
      </c>
      <c r="K48694">
        <v>29913</v>
      </c>
    </row>
    <row r="48695" spans="2:11" hidden="1" x14ac:dyDescent="0.35">
      <c r="B48695" t="s">
        <v>510</v>
      </c>
      <c r="C48695" t="s">
        <v>383</v>
      </c>
      <c r="D48695" t="s">
        <v>9919</v>
      </c>
      <c r="E48695" t="s">
        <v>1889</v>
      </c>
      <c r="F48695" t="s">
        <v>9920</v>
      </c>
      <c r="J48695">
        <v>97908.97</v>
      </c>
      <c r="K48695">
        <v>98000</v>
      </c>
    </row>
    <row r="48696" spans="2:11" hidden="1" x14ac:dyDescent="0.35">
      <c r="B48696" t="s">
        <v>9923</v>
      </c>
      <c r="C48696" t="s">
        <v>197</v>
      </c>
      <c r="D48696" t="s">
        <v>9919</v>
      </c>
      <c r="E48696" t="s">
        <v>10</v>
      </c>
      <c r="F48696" t="s">
        <v>553</v>
      </c>
      <c r="J48696">
        <v>19321.87</v>
      </c>
      <c r="K48696">
        <v>23995</v>
      </c>
    </row>
    <row r="48697" spans="2:11" hidden="1" x14ac:dyDescent="0.35">
      <c r="B48697" t="s">
        <v>26</v>
      </c>
      <c r="C48697" t="s">
        <v>14</v>
      </c>
      <c r="D48697" t="s">
        <v>9919</v>
      </c>
      <c r="E48697" t="s">
        <v>9929</v>
      </c>
      <c r="F48697" t="s">
        <v>9930</v>
      </c>
      <c r="J48697">
        <v>32395.49</v>
      </c>
      <c r="K48697">
        <v>31331</v>
      </c>
    </row>
    <row r="48698" spans="2:11" hidden="1" x14ac:dyDescent="0.35">
      <c r="B48698" t="s">
        <v>3567</v>
      </c>
      <c r="D48698" t="s">
        <v>9919</v>
      </c>
      <c r="E48698" t="s">
        <v>2090</v>
      </c>
      <c r="F48698" t="s">
        <v>9934</v>
      </c>
      <c r="J48698">
        <v>39697.870000000003</v>
      </c>
      <c r="K48698">
        <v>39698</v>
      </c>
    </row>
    <row r="48699" spans="2:11" hidden="1" x14ac:dyDescent="0.35">
      <c r="B48699" t="s">
        <v>4329</v>
      </c>
      <c r="C48699" t="s">
        <v>21</v>
      </c>
      <c r="D48699" t="s">
        <v>23183</v>
      </c>
      <c r="E48699" t="s">
        <v>5249</v>
      </c>
      <c r="F48699" t="s">
        <v>19651</v>
      </c>
      <c r="J48699">
        <v>25700.03</v>
      </c>
      <c r="K48699">
        <v>41700</v>
      </c>
    </row>
    <row r="48700" spans="2:11" hidden="1" x14ac:dyDescent="0.35">
      <c r="B48700" t="s">
        <v>3224</v>
      </c>
      <c r="C48700" t="s">
        <v>38</v>
      </c>
      <c r="D48700" t="s">
        <v>23184</v>
      </c>
      <c r="E48700" t="s">
        <v>43</v>
      </c>
      <c r="F48700" t="s">
        <v>20552</v>
      </c>
      <c r="J48700">
        <v>42456.09</v>
      </c>
      <c r="K48700">
        <v>43239</v>
      </c>
    </row>
    <row r="48701" spans="2:11" hidden="1" x14ac:dyDescent="0.35">
      <c r="B48701" t="s">
        <v>5389</v>
      </c>
      <c r="C48701" t="s">
        <v>42</v>
      </c>
      <c r="D48701" t="s">
        <v>9946</v>
      </c>
      <c r="E48701" t="s">
        <v>2709</v>
      </c>
      <c r="F48701" t="s">
        <v>9947</v>
      </c>
      <c r="J48701">
        <v>36987.14</v>
      </c>
      <c r="K48701">
        <v>37076</v>
      </c>
    </row>
    <row r="48702" spans="2:11" hidden="1" x14ac:dyDescent="0.35">
      <c r="B48702" t="s">
        <v>759</v>
      </c>
      <c r="C48702" t="s">
        <v>149</v>
      </c>
      <c r="D48702" t="s">
        <v>9948</v>
      </c>
      <c r="E48702" t="s">
        <v>16807</v>
      </c>
      <c r="F48702" t="s">
        <v>2711</v>
      </c>
      <c r="J48702">
        <v>53429.85</v>
      </c>
      <c r="K48702">
        <v>53236</v>
      </c>
    </row>
    <row r="48703" spans="2:11" hidden="1" x14ac:dyDescent="0.35">
      <c r="B48703" t="s">
        <v>2990</v>
      </c>
      <c r="D48703" t="s">
        <v>9948</v>
      </c>
      <c r="E48703" t="s">
        <v>21685</v>
      </c>
      <c r="F48703" t="s">
        <v>21803</v>
      </c>
      <c r="K48703">
        <v>95000</v>
      </c>
    </row>
    <row r="48704" spans="2:11" hidden="1" x14ac:dyDescent="0.35">
      <c r="B48704" t="s">
        <v>51</v>
      </c>
      <c r="D48704" t="s">
        <v>9949</v>
      </c>
      <c r="E48704" t="s">
        <v>43</v>
      </c>
      <c r="F48704" t="s">
        <v>6743</v>
      </c>
      <c r="J48704">
        <v>82041.94</v>
      </c>
      <c r="K48704">
        <v>66400</v>
      </c>
    </row>
    <row r="48705" spans="2:11" hidden="1" x14ac:dyDescent="0.35">
      <c r="B48705" t="s">
        <v>301</v>
      </c>
      <c r="C48705" t="s">
        <v>139</v>
      </c>
      <c r="D48705" t="s">
        <v>9950</v>
      </c>
      <c r="E48705" t="s">
        <v>16778</v>
      </c>
      <c r="F48705" t="s">
        <v>19357</v>
      </c>
      <c r="K48705">
        <v>11310</v>
      </c>
    </row>
    <row r="48706" spans="2:11" hidden="1" x14ac:dyDescent="0.35">
      <c r="B48706" t="s">
        <v>23185</v>
      </c>
      <c r="C48706" t="s">
        <v>97</v>
      </c>
      <c r="D48706" t="s">
        <v>9950</v>
      </c>
      <c r="E48706" t="s">
        <v>16778</v>
      </c>
      <c r="F48706" t="s">
        <v>19356</v>
      </c>
      <c r="K48706">
        <v>11310</v>
      </c>
    </row>
    <row r="48707" spans="2:11" hidden="1" x14ac:dyDescent="0.35">
      <c r="B48707" t="s">
        <v>3830</v>
      </c>
      <c r="C48707" t="s">
        <v>8</v>
      </c>
      <c r="D48707" t="s">
        <v>9950</v>
      </c>
      <c r="E48707" t="s">
        <v>5893</v>
      </c>
      <c r="F48707" t="s">
        <v>9951</v>
      </c>
      <c r="J48707">
        <v>54579.69</v>
      </c>
      <c r="K48707">
        <v>55400</v>
      </c>
    </row>
    <row r="48708" spans="2:11" hidden="1" x14ac:dyDescent="0.35">
      <c r="B48708" t="s">
        <v>9952</v>
      </c>
      <c r="C48708" t="s">
        <v>112</v>
      </c>
      <c r="D48708" t="s">
        <v>9950</v>
      </c>
      <c r="E48708" t="s">
        <v>16992</v>
      </c>
      <c r="F48708" t="s">
        <v>4831</v>
      </c>
      <c r="J48708">
        <v>37102.480000000003</v>
      </c>
      <c r="K48708">
        <v>33488</v>
      </c>
    </row>
    <row r="48709" spans="2:11" hidden="1" x14ac:dyDescent="0.35">
      <c r="B48709" t="s">
        <v>23161</v>
      </c>
      <c r="C48709" t="s">
        <v>42</v>
      </c>
      <c r="D48709" t="s">
        <v>19249</v>
      </c>
      <c r="E48709" t="s">
        <v>16778</v>
      </c>
      <c r="F48709" t="s">
        <v>19357</v>
      </c>
      <c r="K48709">
        <v>11310</v>
      </c>
    </row>
    <row r="48710" spans="2:11" hidden="1" x14ac:dyDescent="0.35">
      <c r="B48710" t="s">
        <v>3025</v>
      </c>
      <c r="C48710" t="s">
        <v>47</v>
      </c>
      <c r="D48710" t="s">
        <v>5773</v>
      </c>
      <c r="E48710" t="s">
        <v>461</v>
      </c>
      <c r="F48710" t="s">
        <v>2661</v>
      </c>
      <c r="J48710">
        <v>84613.1</v>
      </c>
      <c r="K48710">
        <v>70091</v>
      </c>
    </row>
    <row r="48711" spans="2:11" hidden="1" x14ac:dyDescent="0.35">
      <c r="B48711" t="s">
        <v>2984</v>
      </c>
      <c r="C48711" t="s">
        <v>112</v>
      </c>
      <c r="D48711" t="s">
        <v>5773</v>
      </c>
      <c r="E48711" t="s">
        <v>187</v>
      </c>
      <c r="F48711" t="s">
        <v>9953</v>
      </c>
      <c r="J48711">
        <v>34307.07</v>
      </c>
      <c r="K48711">
        <v>34398</v>
      </c>
    </row>
    <row r="48712" spans="2:11" hidden="1" x14ac:dyDescent="0.35">
      <c r="B48712" t="s">
        <v>1264</v>
      </c>
      <c r="D48712" t="s">
        <v>5773</v>
      </c>
      <c r="E48712" t="s">
        <v>16797</v>
      </c>
      <c r="F48712" t="s">
        <v>2987</v>
      </c>
      <c r="J48712">
        <v>29345.14</v>
      </c>
      <c r="K48712">
        <v>28662</v>
      </c>
    </row>
    <row r="48713" spans="2:11" hidden="1" x14ac:dyDescent="0.35">
      <c r="B48713" t="s">
        <v>510</v>
      </c>
      <c r="C48713" t="s">
        <v>112</v>
      </c>
      <c r="D48713" t="s">
        <v>5773</v>
      </c>
      <c r="E48713" t="s">
        <v>206</v>
      </c>
      <c r="F48713" t="s">
        <v>1117</v>
      </c>
      <c r="J48713">
        <v>58887.29</v>
      </c>
      <c r="K48713">
        <v>56655</v>
      </c>
    </row>
    <row r="48714" spans="2:11" hidden="1" x14ac:dyDescent="0.35">
      <c r="B48714" t="s">
        <v>9954</v>
      </c>
      <c r="C48714" t="s">
        <v>383</v>
      </c>
      <c r="D48714" t="s">
        <v>5773</v>
      </c>
      <c r="E48714" t="s">
        <v>43</v>
      </c>
      <c r="F48714" t="s">
        <v>1558</v>
      </c>
      <c r="J48714">
        <v>71918.84</v>
      </c>
      <c r="K48714">
        <v>62905</v>
      </c>
    </row>
    <row r="48715" spans="2:11" hidden="1" x14ac:dyDescent="0.35">
      <c r="B48715" t="s">
        <v>3567</v>
      </c>
      <c r="D48715" t="s">
        <v>5773</v>
      </c>
      <c r="E48715" t="s">
        <v>81</v>
      </c>
      <c r="F48715" t="s">
        <v>2798</v>
      </c>
      <c r="J48715">
        <v>8766.7000000000007</v>
      </c>
      <c r="K48715">
        <v>20800</v>
      </c>
    </row>
    <row r="48716" spans="2:11" hidden="1" x14ac:dyDescent="0.35">
      <c r="B48716" t="s">
        <v>301</v>
      </c>
      <c r="C48716" t="s">
        <v>21</v>
      </c>
      <c r="D48716" t="s">
        <v>9955</v>
      </c>
      <c r="E48716" t="s">
        <v>16778</v>
      </c>
      <c r="F48716" t="s">
        <v>19421</v>
      </c>
      <c r="K48716">
        <v>11310</v>
      </c>
    </row>
    <row r="48717" spans="2:11" hidden="1" x14ac:dyDescent="0.35">
      <c r="B48717" t="s">
        <v>301</v>
      </c>
      <c r="C48717" t="s">
        <v>2428</v>
      </c>
      <c r="D48717" t="s">
        <v>9955</v>
      </c>
      <c r="E48717" t="s">
        <v>564</v>
      </c>
      <c r="F48717" t="s">
        <v>7055</v>
      </c>
      <c r="J48717">
        <v>32279.52</v>
      </c>
      <c r="K48717">
        <v>31314</v>
      </c>
    </row>
    <row r="48718" spans="2:11" hidden="1" x14ac:dyDescent="0.35">
      <c r="B48718" t="s">
        <v>536</v>
      </c>
      <c r="C48718" t="s">
        <v>60</v>
      </c>
      <c r="D48718" t="s">
        <v>9956</v>
      </c>
      <c r="E48718" t="s">
        <v>280</v>
      </c>
      <c r="F48718" t="s">
        <v>9957</v>
      </c>
      <c r="J48718">
        <v>86915.79</v>
      </c>
      <c r="K48718">
        <v>77695</v>
      </c>
    </row>
    <row r="48719" spans="2:11" hidden="1" x14ac:dyDescent="0.35">
      <c r="B48719" t="s">
        <v>832</v>
      </c>
      <c r="C48719" t="s">
        <v>124</v>
      </c>
      <c r="D48719" t="s">
        <v>9958</v>
      </c>
      <c r="E48719" t="s">
        <v>9959</v>
      </c>
      <c r="F48719" t="s">
        <v>9960</v>
      </c>
      <c r="J48719">
        <v>58984.94</v>
      </c>
      <c r="K48719">
        <v>59076</v>
      </c>
    </row>
    <row r="48720" spans="2:11" hidden="1" x14ac:dyDescent="0.35">
      <c r="B48720" t="s">
        <v>997</v>
      </c>
      <c r="C48720" t="s">
        <v>375</v>
      </c>
      <c r="D48720" t="s">
        <v>9961</v>
      </c>
      <c r="E48720" t="s">
        <v>9962</v>
      </c>
      <c r="F48720" t="s">
        <v>4486</v>
      </c>
      <c r="J48720">
        <v>89751.95</v>
      </c>
      <c r="K48720">
        <v>72785</v>
      </c>
    </row>
    <row r="48721" spans="2:11" hidden="1" x14ac:dyDescent="0.35">
      <c r="B48721" t="s">
        <v>23186</v>
      </c>
      <c r="C48721" t="s">
        <v>197</v>
      </c>
      <c r="D48721" t="s">
        <v>9961</v>
      </c>
      <c r="E48721" t="s">
        <v>16778</v>
      </c>
      <c r="F48721" t="s">
        <v>40</v>
      </c>
      <c r="J48721">
        <v>1051.25</v>
      </c>
      <c r="K48721">
        <v>11310</v>
      </c>
    </row>
    <row r="48722" spans="2:11" hidden="1" x14ac:dyDescent="0.35">
      <c r="B48722" t="s">
        <v>6199</v>
      </c>
      <c r="C48722" t="s">
        <v>47</v>
      </c>
      <c r="D48722" t="s">
        <v>9963</v>
      </c>
      <c r="E48722" t="s">
        <v>77</v>
      </c>
      <c r="F48722" t="s">
        <v>9964</v>
      </c>
      <c r="J48722">
        <v>37642.85</v>
      </c>
      <c r="K48722">
        <v>37076</v>
      </c>
    </row>
    <row r="48723" spans="2:11" hidden="1" x14ac:dyDescent="0.35">
      <c r="B48723" t="s">
        <v>4026</v>
      </c>
      <c r="C48723" t="s">
        <v>38</v>
      </c>
      <c r="D48723" t="s">
        <v>19250</v>
      </c>
      <c r="E48723" t="s">
        <v>4706</v>
      </c>
      <c r="F48723" t="s">
        <v>18168</v>
      </c>
      <c r="J48723">
        <v>26754.89</v>
      </c>
      <c r="K48723">
        <v>26916</v>
      </c>
    </row>
    <row r="48724" spans="2:11" hidden="1" x14ac:dyDescent="0.35">
      <c r="B48724" t="s">
        <v>9965</v>
      </c>
      <c r="C48724" t="s">
        <v>14</v>
      </c>
      <c r="D48724" t="s">
        <v>9966</v>
      </c>
      <c r="E48724" t="s">
        <v>23</v>
      </c>
      <c r="F48724" t="s">
        <v>2822</v>
      </c>
      <c r="J48724">
        <v>54779.02</v>
      </c>
      <c r="K48724">
        <v>50646</v>
      </c>
    </row>
    <row r="48725" spans="2:11" hidden="1" x14ac:dyDescent="0.35">
      <c r="B48725" t="s">
        <v>19251</v>
      </c>
      <c r="C48725" t="s">
        <v>42</v>
      </c>
      <c r="D48725" t="s">
        <v>9966</v>
      </c>
      <c r="E48725" t="s">
        <v>16778</v>
      </c>
      <c r="F48725" t="s">
        <v>16780</v>
      </c>
      <c r="J48725">
        <v>1051.25</v>
      </c>
      <c r="K48725">
        <v>11310</v>
      </c>
    </row>
    <row r="48726" spans="2:11" hidden="1" x14ac:dyDescent="0.35">
      <c r="B48726" t="s">
        <v>4741</v>
      </c>
      <c r="C48726" t="s">
        <v>47</v>
      </c>
      <c r="D48726" t="s">
        <v>9966</v>
      </c>
      <c r="E48726" t="s">
        <v>4746</v>
      </c>
      <c r="F48726" t="s">
        <v>6574</v>
      </c>
      <c r="J48726">
        <v>73670.92</v>
      </c>
      <c r="K48726">
        <v>74100</v>
      </c>
    </row>
    <row r="48727" spans="2:11" hidden="1" x14ac:dyDescent="0.35">
      <c r="B48727" t="s">
        <v>9968</v>
      </c>
      <c r="D48727" t="s">
        <v>9966</v>
      </c>
      <c r="E48727" t="s">
        <v>113</v>
      </c>
      <c r="F48727" t="s">
        <v>1897</v>
      </c>
      <c r="J48727">
        <v>50691.55</v>
      </c>
      <c r="K48727">
        <v>50699</v>
      </c>
    </row>
    <row r="48728" spans="2:11" hidden="1" x14ac:dyDescent="0.35">
      <c r="B48728" t="s">
        <v>10105</v>
      </c>
      <c r="C48728" t="s">
        <v>139</v>
      </c>
      <c r="D48728" t="s">
        <v>10106</v>
      </c>
      <c r="E48728" t="s">
        <v>43</v>
      </c>
      <c r="F48728" t="s">
        <v>3866</v>
      </c>
      <c r="J48728">
        <v>75382.03</v>
      </c>
      <c r="K48728">
        <v>69893</v>
      </c>
    </row>
    <row r="48729" spans="2:11" hidden="1" x14ac:dyDescent="0.35">
      <c r="B48729" t="s">
        <v>2716</v>
      </c>
      <c r="C48729" t="s">
        <v>112</v>
      </c>
      <c r="D48729" t="s">
        <v>9612</v>
      </c>
      <c r="E48729" t="s">
        <v>18519</v>
      </c>
      <c r="F48729" t="s">
        <v>9613</v>
      </c>
      <c r="J48729">
        <v>66067.31</v>
      </c>
      <c r="K48729">
        <v>65400</v>
      </c>
    </row>
    <row r="48730" spans="2:11" hidden="1" x14ac:dyDescent="0.35">
      <c r="B48730" t="s">
        <v>1545</v>
      </c>
      <c r="C48730" t="s">
        <v>134</v>
      </c>
      <c r="D48730" t="s">
        <v>9612</v>
      </c>
      <c r="E48730" t="s">
        <v>16778</v>
      </c>
      <c r="F48730" t="s">
        <v>1029</v>
      </c>
      <c r="J48730">
        <v>1051.25</v>
      </c>
      <c r="K48730">
        <v>11310</v>
      </c>
    </row>
    <row r="48731" spans="2:11" hidden="1" x14ac:dyDescent="0.35">
      <c r="B48731" t="s">
        <v>408</v>
      </c>
      <c r="C48731" t="s">
        <v>21</v>
      </c>
      <c r="D48731" t="s">
        <v>9612</v>
      </c>
      <c r="E48731" t="s">
        <v>4273</v>
      </c>
      <c r="F48731" t="s">
        <v>341</v>
      </c>
      <c r="J48731">
        <v>61292.14</v>
      </c>
      <c r="K48731">
        <v>61383</v>
      </c>
    </row>
    <row r="48732" spans="2:11" hidden="1" x14ac:dyDescent="0.35">
      <c r="B48732" t="s">
        <v>17495</v>
      </c>
      <c r="C48732" t="s">
        <v>107</v>
      </c>
      <c r="D48732" t="s">
        <v>9626</v>
      </c>
      <c r="E48732" t="s">
        <v>16778</v>
      </c>
      <c r="F48732" t="s">
        <v>19357</v>
      </c>
      <c r="K48732">
        <v>11310</v>
      </c>
    </row>
    <row r="48733" spans="2:11" hidden="1" x14ac:dyDescent="0.35">
      <c r="B48733" t="s">
        <v>705</v>
      </c>
      <c r="C48733" t="s">
        <v>38</v>
      </c>
      <c r="D48733" t="s">
        <v>9636</v>
      </c>
      <c r="E48733" t="s">
        <v>16797</v>
      </c>
      <c r="F48733" t="s">
        <v>4214</v>
      </c>
      <c r="J48733">
        <v>32171.16</v>
      </c>
      <c r="K48733">
        <v>30368</v>
      </c>
    </row>
    <row r="48734" spans="2:11" hidden="1" x14ac:dyDescent="0.35">
      <c r="B48734" t="s">
        <v>80</v>
      </c>
      <c r="C48734" t="s">
        <v>197</v>
      </c>
      <c r="D48734" t="s">
        <v>9637</v>
      </c>
      <c r="E48734" t="s">
        <v>67</v>
      </c>
      <c r="F48734" t="s">
        <v>3604</v>
      </c>
      <c r="J48734">
        <v>35037.519999999997</v>
      </c>
      <c r="K48734">
        <v>33260</v>
      </c>
    </row>
    <row r="48735" spans="2:11" hidden="1" x14ac:dyDescent="0.35">
      <c r="B48735" t="s">
        <v>12360</v>
      </c>
      <c r="D48735" t="s">
        <v>23187</v>
      </c>
      <c r="E48735" t="s">
        <v>16778</v>
      </c>
      <c r="F48735" t="s">
        <v>19377</v>
      </c>
      <c r="J48735">
        <v>1051.25</v>
      </c>
      <c r="K48735">
        <v>11310</v>
      </c>
    </row>
    <row r="48736" spans="2:11" hidden="1" x14ac:dyDescent="0.35">
      <c r="B48736" t="s">
        <v>11658</v>
      </c>
      <c r="C48736" t="s">
        <v>124</v>
      </c>
      <c r="D48736" t="s">
        <v>23188</v>
      </c>
      <c r="E48736" t="s">
        <v>16778</v>
      </c>
      <c r="F48736" t="s">
        <v>19357</v>
      </c>
      <c r="K48736">
        <v>11310</v>
      </c>
    </row>
    <row r="48737" spans="2:11" hidden="1" x14ac:dyDescent="0.35">
      <c r="B48737" t="s">
        <v>19190</v>
      </c>
      <c r="C48737" t="s">
        <v>139</v>
      </c>
      <c r="D48737" t="s">
        <v>19191</v>
      </c>
      <c r="E48737" t="s">
        <v>851</v>
      </c>
      <c r="F48737" t="s">
        <v>16883</v>
      </c>
      <c r="J48737">
        <v>37650.519999999997</v>
      </c>
      <c r="K48737">
        <v>37407</v>
      </c>
    </row>
    <row r="48738" spans="2:11" hidden="1" x14ac:dyDescent="0.35">
      <c r="B48738" t="s">
        <v>10976</v>
      </c>
      <c r="C48738" t="s">
        <v>124</v>
      </c>
      <c r="D48738" t="s">
        <v>9638</v>
      </c>
      <c r="E48738" t="s">
        <v>16778</v>
      </c>
      <c r="F48738" t="s">
        <v>1046</v>
      </c>
      <c r="J48738">
        <v>1051.25</v>
      </c>
      <c r="K48738">
        <v>11310</v>
      </c>
    </row>
    <row r="48739" spans="2:11" hidden="1" x14ac:dyDescent="0.35">
      <c r="B48739" t="s">
        <v>710</v>
      </c>
      <c r="D48739" t="s">
        <v>9638</v>
      </c>
      <c r="E48739" t="s">
        <v>11082</v>
      </c>
      <c r="F48739" t="s">
        <v>22376</v>
      </c>
      <c r="J48739">
        <v>3223.27</v>
      </c>
      <c r="K48739">
        <v>46209</v>
      </c>
    </row>
    <row r="48740" spans="2:11" hidden="1" x14ac:dyDescent="0.35">
      <c r="B48740" t="s">
        <v>2624</v>
      </c>
      <c r="D48740" t="s">
        <v>9638</v>
      </c>
      <c r="E48740" t="s">
        <v>9639</v>
      </c>
      <c r="F48740" t="s">
        <v>1883</v>
      </c>
      <c r="J48740">
        <v>62508.2</v>
      </c>
      <c r="K48740">
        <v>61100</v>
      </c>
    </row>
    <row r="48741" spans="2:11" hidden="1" x14ac:dyDescent="0.35">
      <c r="B48741" t="s">
        <v>9640</v>
      </c>
      <c r="C48741" t="s">
        <v>38</v>
      </c>
      <c r="D48741" t="s">
        <v>9638</v>
      </c>
      <c r="E48741" t="s">
        <v>1583</v>
      </c>
      <c r="F48741" t="s">
        <v>9641</v>
      </c>
      <c r="J48741">
        <v>35644.379999999997</v>
      </c>
      <c r="K48741">
        <v>34305</v>
      </c>
    </row>
    <row r="48742" spans="2:11" hidden="1" x14ac:dyDescent="0.35">
      <c r="B48742" t="s">
        <v>9642</v>
      </c>
      <c r="C48742" t="s">
        <v>38</v>
      </c>
      <c r="D48742" t="s">
        <v>9638</v>
      </c>
      <c r="E48742" t="s">
        <v>493</v>
      </c>
      <c r="F48742" t="s">
        <v>1297</v>
      </c>
      <c r="J48742">
        <v>51573.41</v>
      </c>
      <c r="K48742">
        <v>41705</v>
      </c>
    </row>
    <row r="48743" spans="2:11" hidden="1" x14ac:dyDescent="0.35">
      <c r="B48743" t="s">
        <v>9312</v>
      </c>
      <c r="D48743" t="s">
        <v>9638</v>
      </c>
      <c r="E48743" t="s">
        <v>16</v>
      </c>
      <c r="F48743" t="s">
        <v>9643</v>
      </c>
      <c r="J48743">
        <v>43604.02</v>
      </c>
      <c r="K48743">
        <v>37076</v>
      </c>
    </row>
    <row r="48744" spans="2:11" hidden="1" x14ac:dyDescent="0.35">
      <c r="B48744" t="s">
        <v>1919</v>
      </c>
      <c r="C48744" t="s">
        <v>14</v>
      </c>
      <c r="D48744" t="s">
        <v>9638</v>
      </c>
      <c r="E48744" t="s">
        <v>280</v>
      </c>
      <c r="F48744" t="s">
        <v>3813</v>
      </c>
      <c r="J48744">
        <v>99464.85</v>
      </c>
      <c r="K48744">
        <v>75679</v>
      </c>
    </row>
    <row r="48745" spans="2:11" hidden="1" x14ac:dyDescent="0.35">
      <c r="B48745" t="s">
        <v>536</v>
      </c>
      <c r="C48745" t="s">
        <v>112</v>
      </c>
      <c r="D48745" t="s">
        <v>9638</v>
      </c>
      <c r="E48745" t="s">
        <v>9644</v>
      </c>
      <c r="F48745" t="s">
        <v>4728</v>
      </c>
      <c r="J48745">
        <v>58374.48</v>
      </c>
      <c r="K48745">
        <v>57684</v>
      </c>
    </row>
    <row r="48746" spans="2:11" hidden="1" x14ac:dyDescent="0.35">
      <c r="B48746" t="s">
        <v>536</v>
      </c>
      <c r="C48746" t="s">
        <v>107</v>
      </c>
      <c r="D48746" t="s">
        <v>9638</v>
      </c>
      <c r="E48746" t="s">
        <v>1424</v>
      </c>
      <c r="F48746" t="s">
        <v>4438</v>
      </c>
      <c r="J48746">
        <v>65561.5</v>
      </c>
      <c r="K48746">
        <v>65569</v>
      </c>
    </row>
    <row r="48747" spans="2:11" hidden="1" x14ac:dyDescent="0.35">
      <c r="B48747" t="s">
        <v>9410</v>
      </c>
      <c r="C48747" t="s">
        <v>8</v>
      </c>
      <c r="D48747" t="s">
        <v>9638</v>
      </c>
      <c r="E48747" t="s">
        <v>280</v>
      </c>
      <c r="F48747" t="s">
        <v>9645</v>
      </c>
      <c r="J48747">
        <v>84412.73</v>
      </c>
      <c r="K48747">
        <v>76299</v>
      </c>
    </row>
    <row r="48748" spans="2:11" hidden="1" x14ac:dyDescent="0.35">
      <c r="B48748" t="s">
        <v>23189</v>
      </c>
      <c r="D48748" t="s">
        <v>9638</v>
      </c>
      <c r="E48748" t="s">
        <v>16778</v>
      </c>
      <c r="F48748" t="s">
        <v>19357</v>
      </c>
      <c r="K48748">
        <v>11310</v>
      </c>
    </row>
    <row r="48749" spans="2:11" hidden="1" x14ac:dyDescent="0.35">
      <c r="B48749" t="s">
        <v>13068</v>
      </c>
      <c r="C48749" t="s">
        <v>42</v>
      </c>
      <c r="D48749" t="s">
        <v>9638</v>
      </c>
      <c r="E48749" t="s">
        <v>16778</v>
      </c>
      <c r="F48749" t="s">
        <v>19377</v>
      </c>
      <c r="J48749">
        <v>1051.25</v>
      </c>
      <c r="K48749">
        <v>11310</v>
      </c>
    </row>
    <row r="48750" spans="2:11" hidden="1" x14ac:dyDescent="0.35">
      <c r="B48750" t="s">
        <v>5008</v>
      </c>
      <c r="C48750" t="s">
        <v>197</v>
      </c>
      <c r="D48750" t="s">
        <v>9647</v>
      </c>
      <c r="E48750" t="s">
        <v>12942</v>
      </c>
      <c r="F48750" t="s">
        <v>9648</v>
      </c>
      <c r="J48750">
        <v>32851.75</v>
      </c>
      <c r="K48750">
        <v>51371</v>
      </c>
    </row>
    <row r="48751" spans="2:11" hidden="1" x14ac:dyDescent="0.35">
      <c r="B48751" t="s">
        <v>408</v>
      </c>
      <c r="C48751" t="s">
        <v>124</v>
      </c>
      <c r="D48751" t="s">
        <v>9647</v>
      </c>
      <c r="E48751" t="s">
        <v>43</v>
      </c>
      <c r="F48751" t="s">
        <v>9649</v>
      </c>
      <c r="J48751">
        <v>89981.31</v>
      </c>
      <c r="K48751">
        <v>69893</v>
      </c>
    </row>
    <row r="48752" spans="2:11" hidden="1" x14ac:dyDescent="0.35">
      <c r="B48752" t="s">
        <v>4003</v>
      </c>
      <c r="C48752" t="s">
        <v>107</v>
      </c>
      <c r="D48752" t="s">
        <v>9652</v>
      </c>
      <c r="E48752" t="s">
        <v>4199</v>
      </c>
      <c r="F48752" t="s">
        <v>9653</v>
      </c>
      <c r="J48752">
        <v>116110.51</v>
      </c>
      <c r="K48752">
        <v>94851</v>
      </c>
    </row>
    <row r="48753" spans="2:11" hidden="1" x14ac:dyDescent="0.35">
      <c r="B48753" t="s">
        <v>2235</v>
      </c>
      <c r="C48753" t="s">
        <v>107</v>
      </c>
      <c r="D48753" t="s">
        <v>9652</v>
      </c>
      <c r="E48753" t="s">
        <v>716</v>
      </c>
      <c r="F48753" t="s">
        <v>2816</v>
      </c>
      <c r="J48753">
        <v>64988.92</v>
      </c>
      <c r="K48753">
        <v>60639</v>
      </c>
    </row>
    <row r="48754" spans="2:11" hidden="1" x14ac:dyDescent="0.35">
      <c r="B48754" t="s">
        <v>3059</v>
      </c>
      <c r="D48754" t="s">
        <v>9654</v>
      </c>
      <c r="E48754" t="s">
        <v>452</v>
      </c>
      <c r="F48754" t="s">
        <v>9655</v>
      </c>
      <c r="J48754">
        <v>59404.25</v>
      </c>
      <c r="K48754">
        <v>45709</v>
      </c>
    </row>
    <row r="48755" spans="2:11" hidden="1" x14ac:dyDescent="0.35">
      <c r="B48755" t="s">
        <v>3269</v>
      </c>
      <c r="C48755" t="s">
        <v>197</v>
      </c>
      <c r="D48755" t="s">
        <v>9656</v>
      </c>
      <c r="E48755" t="s">
        <v>17625</v>
      </c>
      <c r="F48755" t="s">
        <v>6750</v>
      </c>
      <c r="J48755">
        <v>76919.12</v>
      </c>
      <c r="K48755">
        <v>74427</v>
      </c>
    </row>
    <row r="48756" spans="2:11" hidden="1" x14ac:dyDescent="0.35">
      <c r="B48756" t="s">
        <v>1241</v>
      </c>
      <c r="C48756" t="s">
        <v>42</v>
      </c>
      <c r="D48756" t="s">
        <v>9657</v>
      </c>
      <c r="E48756" t="s">
        <v>438</v>
      </c>
      <c r="F48756" t="s">
        <v>7950</v>
      </c>
      <c r="J48756">
        <v>21284.19</v>
      </c>
      <c r="K48756">
        <v>29994</v>
      </c>
    </row>
    <row r="48757" spans="2:11" hidden="1" x14ac:dyDescent="0.35">
      <c r="B48757" t="s">
        <v>1321</v>
      </c>
      <c r="C48757" t="s">
        <v>42</v>
      </c>
      <c r="D48757" t="s">
        <v>9657</v>
      </c>
      <c r="E48757" t="s">
        <v>16807</v>
      </c>
      <c r="F48757" t="s">
        <v>1459</v>
      </c>
      <c r="J48757">
        <v>60718.98</v>
      </c>
      <c r="K48757">
        <v>53236</v>
      </c>
    </row>
    <row r="48758" spans="2:11" hidden="1" x14ac:dyDescent="0.35">
      <c r="B48758" t="s">
        <v>9658</v>
      </c>
      <c r="D48758" t="s">
        <v>9657</v>
      </c>
      <c r="E48758" t="s">
        <v>1437</v>
      </c>
      <c r="F48758" t="s">
        <v>9659</v>
      </c>
      <c r="J48758">
        <v>149736.93</v>
      </c>
      <c r="K48758">
        <v>148119</v>
      </c>
    </row>
    <row r="48759" spans="2:11" hidden="1" x14ac:dyDescent="0.35">
      <c r="B48759" t="s">
        <v>119</v>
      </c>
      <c r="C48759" t="s">
        <v>21</v>
      </c>
      <c r="D48759" t="s">
        <v>19192</v>
      </c>
      <c r="E48759" t="s">
        <v>93</v>
      </c>
      <c r="F48759" t="s">
        <v>17523</v>
      </c>
      <c r="J48759">
        <v>61908.87</v>
      </c>
      <c r="K48759">
        <v>62000</v>
      </c>
    </row>
    <row r="48760" spans="2:11" hidden="1" x14ac:dyDescent="0.35">
      <c r="B48760" t="s">
        <v>705</v>
      </c>
      <c r="C48760" t="s">
        <v>927</v>
      </c>
      <c r="D48760" t="s">
        <v>9660</v>
      </c>
      <c r="E48760" t="s">
        <v>7181</v>
      </c>
      <c r="F48760" t="s">
        <v>9661</v>
      </c>
      <c r="J48760">
        <v>36207.86</v>
      </c>
      <c r="K48760">
        <v>39028</v>
      </c>
    </row>
    <row r="48761" spans="2:11" hidden="1" x14ac:dyDescent="0.35">
      <c r="B48761" t="s">
        <v>23190</v>
      </c>
      <c r="C48761" t="s">
        <v>8</v>
      </c>
      <c r="D48761" t="s">
        <v>11989</v>
      </c>
      <c r="E48761" t="s">
        <v>16778</v>
      </c>
      <c r="F48761" t="s">
        <v>1046</v>
      </c>
      <c r="K48761">
        <v>11310</v>
      </c>
    </row>
    <row r="48762" spans="2:11" hidden="1" x14ac:dyDescent="0.35">
      <c r="B48762" t="s">
        <v>17713</v>
      </c>
      <c r="C48762" t="s">
        <v>21</v>
      </c>
      <c r="D48762" t="s">
        <v>11989</v>
      </c>
      <c r="E48762" t="s">
        <v>16778</v>
      </c>
      <c r="F48762" t="s">
        <v>19357</v>
      </c>
      <c r="K48762">
        <v>11310</v>
      </c>
    </row>
    <row r="48763" spans="2:11" hidden="1" x14ac:dyDescent="0.35">
      <c r="B48763" t="s">
        <v>797</v>
      </c>
      <c r="C48763" t="s">
        <v>124</v>
      </c>
      <c r="D48763" t="s">
        <v>11989</v>
      </c>
      <c r="E48763" t="s">
        <v>16778</v>
      </c>
      <c r="F48763" t="s">
        <v>1046</v>
      </c>
      <c r="J48763">
        <v>1051.25</v>
      </c>
      <c r="K48763">
        <v>11310</v>
      </c>
    </row>
    <row r="48764" spans="2:11" hidden="1" x14ac:dyDescent="0.35">
      <c r="B48764" t="s">
        <v>759</v>
      </c>
      <c r="C48764" t="s">
        <v>42</v>
      </c>
      <c r="D48764" t="s">
        <v>23191</v>
      </c>
      <c r="E48764" t="s">
        <v>699</v>
      </c>
      <c r="F48764" t="s">
        <v>20050</v>
      </c>
      <c r="J48764">
        <v>26710.95</v>
      </c>
      <c r="K48764">
        <v>43136</v>
      </c>
    </row>
    <row r="48765" spans="2:11" hidden="1" x14ac:dyDescent="0.35">
      <c r="B48765" t="s">
        <v>2796</v>
      </c>
      <c r="C48765" t="s">
        <v>197</v>
      </c>
      <c r="D48765" t="s">
        <v>9662</v>
      </c>
      <c r="E48765" t="s">
        <v>16778</v>
      </c>
      <c r="F48765" t="s">
        <v>19356</v>
      </c>
      <c r="K48765">
        <v>11310</v>
      </c>
    </row>
    <row r="48766" spans="2:11" hidden="1" x14ac:dyDescent="0.35">
      <c r="B48766" t="s">
        <v>1363</v>
      </c>
      <c r="C48766" t="s">
        <v>14</v>
      </c>
      <c r="D48766" t="s">
        <v>9664</v>
      </c>
      <c r="E48766" t="s">
        <v>340</v>
      </c>
      <c r="F48766" t="s">
        <v>9665</v>
      </c>
      <c r="J48766">
        <v>77516.639999999999</v>
      </c>
      <c r="K48766">
        <v>77900</v>
      </c>
    </row>
    <row r="48767" spans="2:11" hidden="1" x14ac:dyDescent="0.35">
      <c r="B48767" t="s">
        <v>9666</v>
      </c>
      <c r="D48767" t="s">
        <v>9667</v>
      </c>
      <c r="E48767" t="s">
        <v>1535</v>
      </c>
      <c r="F48767" t="s">
        <v>9515</v>
      </c>
      <c r="J48767">
        <v>11290.87</v>
      </c>
      <c r="K48767">
        <v>25709</v>
      </c>
    </row>
    <row r="48768" spans="2:11" hidden="1" x14ac:dyDescent="0.35">
      <c r="B48768" t="s">
        <v>674</v>
      </c>
      <c r="C48768" t="s">
        <v>47</v>
      </c>
      <c r="D48768" t="s">
        <v>9668</v>
      </c>
      <c r="E48768" t="s">
        <v>4024</v>
      </c>
      <c r="F48768" t="s">
        <v>9669</v>
      </c>
      <c r="J48768">
        <v>54426.02</v>
      </c>
      <c r="K48768">
        <v>53500</v>
      </c>
    </row>
    <row r="48769" spans="2:11" hidden="1" x14ac:dyDescent="0.35">
      <c r="B48769" t="s">
        <v>9670</v>
      </c>
      <c r="C48769" t="s">
        <v>32</v>
      </c>
      <c r="D48769" t="s">
        <v>9671</v>
      </c>
      <c r="E48769" t="s">
        <v>240</v>
      </c>
      <c r="F48769" t="s">
        <v>9672</v>
      </c>
      <c r="J48769">
        <v>50479.39</v>
      </c>
      <c r="K48769">
        <v>45994</v>
      </c>
    </row>
    <row r="48770" spans="2:11" hidden="1" x14ac:dyDescent="0.35">
      <c r="B48770" t="s">
        <v>10107</v>
      </c>
      <c r="C48770" t="s">
        <v>149</v>
      </c>
      <c r="D48770" t="s">
        <v>10106</v>
      </c>
      <c r="E48770" t="s">
        <v>17095</v>
      </c>
      <c r="F48770" t="s">
        <v>1710</v>
      </c>
      <c r="J48770">
        <v>73216.570000000007</v>
      </c>
      <c r="K48770">
        <v>64750</v>
      </c>
    </row>
    <row r="48771" spans="2:11" hidden="1" x14ac:dyDescent="0.35">
      <c r="B48771" t="s">
        <v>510</v>
      </c>
      <c r="C48771" t="s">
        <v>60</v>
      </c>
      <c r="D48771" t="s">
        <v>10106</v>
      </c>
      <c r="E48771" t="s">
        <v>16778</v>
      </c>
      <c r="F48771" t="s">
        <v>19356</v>
      </c>
      <c r="K48771">
        <v>11310</v>
      </c>
    </row>
    <row r="48772" spans="2:11" hidden="1" x14ac:dyDescent="0.35">
      <c r="B48772" t="s">
        <v>8279</v>
      </c>
      <c r="C48772" t="s">
        <v>107</v>
      </c>
      <c r="D48772" t="s">
        <v>10109</v>
      </c>
      <c r="E48772" t="s">
        <v>16778</v>
      </c>
      <c r="F48772" t="s">
        <v>19370</v>
      </c>
      <c r="K48772">
        <v>11310</v>
      </c>
    </row>
    <row r="48773" spans="2:11" hidden="1" x14ac:dyDescent="0.35">
      <c r="B48773" t="s">
        <v>8279</v>
      </c>
      <c r="C48773" t="s">
        <v>107</v>
      </c>
      <c r="D48773" t="s">
        <v>10109</v>
      </c>
      <c r="E48773" t="s">
        <v>16778</v>
      </c>
      <c r="F48773" t="s">
        <v>19357</v>
      </c>
      <c r="K48773">
        <v>11310</v>
      </c>
    </row>
    <row r="48774" spans="2:11" hidden="1" x14ac:dyDescent="0.35">
      <c r="B48774" t="s">
        <v>10108</v>
      </c>
      <c r="C48774" t="s">
        <v>38</v>
      </c>
      <c r="D48774" t="s">
        <v>10109</v>
      </c>
      <c r="E48774" t="s">
        <v>303</v>
      </c>
      <c r="F48774" t="s">
        <v>2119</v>
      </c>
      <c r="J48774">
        <v>74788.08</v>
      </c>
      <c r="K48774">
        <v>63299</v>
      </c>
    </row>
    <row r="48775" spans="2:11" hidden="1" x14ac:dyDescent="0.35">
      <c r="B48775" t="s">
        <v>10110</v>
      </c>
      <c r="D48775" t="s">
        <v>10109</v>
      </c>
      <c r="E48775" t="s">
        <v>43</v>
      </c>
      <c r="F48775" t="s">
        <v>2333</v>
      </c>
      <c r="J48775">
        <v>70949.52</v>
      </c>
      <c r="K48775">
        <v>59991</v>
      </c>
    </row>
    <row r="48776" spans="2:11" hidden="1" x14ac:dyDescent="0.35">
      <c r="B48776" t="s">
        <v>770</v>
      </c>
      <c r="C48776" t="s">
        <v>60</v>
      </c>
      <c r="D48776" t="s">
        <v>10109</v>
      </c>
      <c r="E48776" t="s">
        <v>16778</v>
      </c>
      <c r="F48776" t="s">
        <v>19357</v>
      </c>
      <c r="K48776">
        <v>11310</v>
      </c>
    </row>
    <row r="48777" spans="2:11" hidden="1" x14ac:dyDescent="0.35">
      <c r="B48777" t="s">
        <v>767</v>
      </c>
      <c r="C48777" t="s">
        <v>112</v>
      </c>
      <c r="D48777" t="s">
        <v>9861</v>
      </c>
      <c r="E48777" t="s">
        <v>6547</v>
      </c>
      <c r="F48777" t="s">
        <v>10113</v>
      </c>
      <c r="J48777">
        <v>87184</v>
      </c>
      <c r="K48777">
        <v>37956</v>
      </c>
    </row>
    <row r="48778" spans="2:11" hidden="1" x14ac:dyDescent="0.35">
      <c r="B48778" t="s">
        <v>10114</v>
      </c>
      <c r="C48778" t="s">
        <v>112</v>
      </c>
      <c r="D48778" t="s">
        <v>9861</v>
      </c>
      <c r="E48778" t="s">
        <v>77</v>
      </c>
      <c r="F48778" t="s">
        <v>6168</v>
      </c>
      <c r="J48778">
        <v>37008.730000000003</v>
      </c>
      <c r="K48778">
        <v>35142</v>
      </c>
    </row>
    <row r="48779" spans="2:11" hidden="1" x14ac:dyDescent="0.35">
      <c r="B48779" t="s">
        <v>16923</v>
      </c>
      <c r="C48779" t="s">
        <v>8</v>
      </c>
      <c r="D48779" t="s">
        <v>9861</v>
      </c>
      <c r="E48779" t="s">
        <v>16778</v>
      </c>
      <c r="F48779" t="s">
        <v>21194</v>
      </c>
      <c r="K48779">
        <v>11310</v>
      </c>
    </row>
    <row r="48780" spans="2:11" hidden="1" x14ac:dyDescent="0.35">
      <c r="B48780" t="s">
        <v>7662</v>
      </c>
      <c r="C48780" t="s">
        <v>47</v>
      </c>
      <c r="D48780" t="s">
        <v>9861</v>
      </c>
      <c r="E48780" t="s">
        <v>43</v>
      </c>
      <c r="F48780" t="s">
        <v>144</v>
      </c>
      <c r="J48780">
        <v>57437.61</v>
      </c>
      <c r="K48780">
        <v>51937</v>
      </c>
    </row>
    <row r="48781" spans="2:11" hidden="1" x14ac:dyDescent="0.35">
      <c r="B48781" t="s">
        <v>2712</v>
      </c>
      <c r="C48781" t="s">
        <v>42</v>
      </c>
      <c r="D48781" t="s">
        <v>9861</v>
      </c>
      <c r="E48781" t="s">
        <v>74</v>
      </c>
      <c r="F48781" t="s">
        <v>17444</v>
      </c>
      <c r="J48781">
        <v>7541.64</v>
      </c>
      <c r="K48781">
        <v>8926</v>
      </c>
    </row>
    <row r="48782" spans="2:11" hidden="1" x14ac:dyDescent="0.35">
      <c r="B48782" t="s">
        <v>12481</v>
      </c>
      <c r="D48782" t="s">
        <v>9861</v>
      </c>
      <c r="E48782" t="s">
        <v>74</v>
      </c>
      <c r="F48782" t="s">
        <v>17037</v>
      </c>
      <c r="J48782">
        <v>8177.78</v>
      </c>
      <c r="K48782">
        <v>9040</v>
      </c>
    </row>
    <row r="48783" spans="2:11" hidden="1" x14ac:dyDescent="0.35">
      <c r="B48783" t="s">
        <v>436</v>
      </c>
      <c r="C48783" t="s">
        <v>8</v>
      </c>
      <c r="D48783" t="s">
        <v>9861</v>
      </c>
      <c r="E48783" t="s">
        <v>243</v>
      </c>
      <c r="F48783" t="s">
        <v>1932</v>
      </c>
      <c r="J48783">
        <v>38775.4</v>
      </c>
      <c r="K48783">
        <v>36139</v>
      </c>
    </row>
    <row r="48784" spans="2:11" hidden="1" x14ac:dyDescent="0.35">
      <c r="B48784" t="s">
        <v>23192</v>
      </c>
      <c r="C48784" t="s">
        <v>21</v>
      </c>
      <c r="D48784" t="s">
        <v>9861</v>
      </c>
      <c r="E48784" t="s">
        <v>16778</v>
      </c>
      <c r="F48784" t="s">
        <v>19377</v>
      </c>
      <c r="J48784">
        <v>855.5</v>
      </c>
      <c r="K48784">
        <v>11310</v>
      </c>
    </row>
    <row r="48785" spans="2:11" hidden="1" x14ac:dyDescent="0.35">
      <c r="B48785" t="s">
        <v>1197</v>
      </c>
      <c r="D48785" t="s">
        <v>9861</v>
      </c>
      <c r="E48785" t="s">
        <v>74</v>
      </c>
      <c r="F48785" t="s">
        <v>8666</v>
      </c>
      <c r="J48785">
        <v>9676.33</v>
      </c>
      <c r="K48785">
        <v>9744</v>
      </c>
    </row>
    <row r="48786" spans="2:11" hidden="1" x14ac:dyDescent="0.35">
      <c r="B48786" t="s">
        <v>2872</v>
      </c>
      <c r="C48786" t="s">
        <v>38</v>
      </c>
      <c r="D48786" t="s">
        <v>9861</v>
      </c>
      <c r="E48786" t="s">
        <v>945</v>
      </c>
      <c r="F48786" t="s">
        <v>9706</v>
      </c>
      <c r="J48786">
        <v>41852.410000000003</v>
      </c>
      <c r="K48786">
        <v>41220</v>
      </c>
    </row>
    <row r="48787" spans="2:11" hidden="1" x14ac:dyDescent="0.35">
      <c r="B48787" t="s">
        <v>7422</v>
      </c>
      <c r="D48787" t="s">
        <v>9861</v>
      </c>
      <c r="E48787" t="s">
        <v>202</v>
      </c>
      <c r="F48787" t="s">
        <v>16850</v>
      </c>
      <c r="J48787">
        <v>6025.5</v>
      </c>
      <c r="K48787">
        <v>27040</v>
      </c>
    </row>
    <row r="48788" spans="2:11" hidden="1" x14ac:dyDescent="0.35">
      <c r="B48788" t="s">
        <v>1147</v>
      </c>
      <c r="C48788" t="s">
        <v>134</v>
      </c>
      <c r="D48788" t="s">
        <v>9861</v>
      </c>
      <c r="E48788" t="s">
        <v>43</v>
      </c>
      <c r="F48788" t="s">
        <v>4155</v>
      </c>
      <c r="J48788">
        <v>58323.85</v>
      </c>
      <c r="K48788">
        <v>58244</v>
      </c>
    </row>
    <row r="48789" spans="2:11" hidden="1" x14ac:dyDescent="0.35">
      <c r="B48789" t="s">
        <v>633</v>
      </c>
      <c r="C48789" t="s">
        <v>42</v>
      </c>
      <c r="D48789" t="s">
        <v>9861</v>
      </c>
      <c r="E48789" t="s">
        <v>16925</v>
      </c>
      <c r="F48789" t="s">
        <v>1426</v>
      </c>
      <c r="J48789">
        <v>85637.01</v>
      </c>
      <c r="K48789">
        <v>75358</v>
      </c>
    </row>
    <row r="48790" spans="2:11" hidden="1" x14ac:dyDescent="0.35">
      <c r="B48790" t="s">
        <v>2155</v>
      </c>
      <c r="C48790" t="s">
        <v>32</v>
      </c>
      <c r="D48790" t="s">
        <v>9861</v>
      </c>
      <c r="E48790" t="s">
        <v>303</v>
      </c>
      <c r="F48790" t="s">
        <v>463</v>
      </c>
      <c r="J48790">
        <v>71819.66</v>
      </c>
      <c r="K48790">
        <v>58933</v>
      </c>
    </row>
    <row r="48791" spans="2:11" hidden="1" x14ac:dyDescent="0.35">
      <c r="B48791" t="s">
        <v>220</v>
      </c>
      <c r="C48791" t="s">
        <v>47</v>
      </c>
      <c r="D48791" t="s">
        <v>9861</v>
      </c>
      <c r="E48791" t="s">
        <v>10115</v>
      </c>
      <c r="F48791" t="s">
        <v>10116</v>
      </c>
      <c r="J48791">
        <v>48003.78</v>
      </c>
      <c r="K48791">
        <v>42380</v>
      </c>
    </row>
    <row r="48792" spans="2:11" hidden="1" x14ac:dyDescent="0.35">
      <c r="B48792" t="s">
        <v>220</v>
      </c>
      <c r="C48792" t="s">
        <v>107</v>
      </c>
      <c r="D48792" t="s">
        <v>9861</v>
      </c>
      <c r="E48792" t="s">
        <v>16797</v>
      </c>
      <c r="F48792" t="s">
        <v>1758</v>
      </c>
      <c r="J48792">
        <v>28140.92</v>
      </c>
      <c r="K48792">
        <v>29515</v>
      </c>
    </row>
    <row r="48793" spans="2:11" hidden="1" x14ac:dyDescent="0.35">
      <c r="B48793" t="s">
        <v>20090</v>
      </c>
      <c r="C48793" t="s">
        <v>38</v>
      </c>
      <c r="D48793" t="s">
        <v>9861</v>
      </c>
      <c r="E48793" t="s">
        <v>1126</v>
      </c>
      <c r="F48793" t="s">
        <v>22038</v>
      </c>
      <c r="J48793">
        <v>9147.6</v>
      </c>
      <c r="K48793">
        <v>26316</v>
      </c>
    </row>
    <row r="48794" spans="2:11" hidden="1" x14ac:dyDescent="0.35">
      <c r="B48794" t="s">
        <v>2386</v>
      </c>
      <c r="C48794" t="s">
        <v>634</v>
      </c>
      <c r="D48794" t="s">
        <v>9861</v>
      </c>
      <c r="E48794" t="s">
        <v>61</v>
      </c>
      <c r="F48794" t="s">
        <v>3126</v>
      </c>
      <c r="J48794">
        <v>3444</v>
      </c>
      <c r="K48794">
        <v>23296</v>
      </c>
    </row>
    <row r="48795" spans="2:11" hidden="1" x14ac:dyDescent="0.35">
      <c r="B48795" t="s">
        <v>9860</v>
      </c>
      <c r="C48795" t="s">
        <v>47</v>
      </c>
      <c r="D48795" t="s">
        <v>9861</v>
      </c>
      <c r="E48795" t="s">
        <v>2627</v>
      </c>
      <c r="F48795" t="s">
        <v>3520</v>
      </c>
      <c r="J48795">
        <v>32223.39</v>
      </c>
      <c r="K48795">
        <v>32241</v>
      </c>
    </row>
    <row r="48796" spans="2:11" hidden="1" x14ac:dyDescent="0.35">
      <c r="B48796" t="s">
        <v>5389</v>
      </c>
      <c r="C48796" t="s">
        <v>21</v>
      </c>
      <c r="D48796" t="s">
        <v>9861</v>
      </c>
      <c r="E48796" t="s">
        <v>16778</v>
      </c>
      <c r="F48796" t="s">
        <v>19377</v>
      </c>
      <c r="J48796">
        <v>971.5</v>
      </c>
      <c r="K48796">
        <v>11310</v>
      </c>
    </row>
    <row r="48797" spans="2:11" hidden="1" x14ac:dyDescent="0.35">
      <c r="B48797" t="s">
        <v>5658</v>
      </c>
      <c r="C48797" t="s">
        <v>8</v>
      </c>
      <c r="D48797" t="s">
        <v>9861</v>
      </c>
      <c r="E48797" t="s">
        <v>206</v>
      </c>
      <c r="F48797" t="s">
        <v>1073</v>
      </c>
      <c r="J48797">
        <v>56570.99</v>
      </c>
      <c r="K48797">
        <v>56655</v>
      </c>
    </row>
    <row r="48798" spans="2:11" hidden="1" x14ac:dyDescent="0.35">
      <c r="B48798" t="s">
        <v>1511</v>
      </c>
      <c r="C48798" t="s">
        <v>197</v>
      </c>
      <c r="D48798" t="s">
        <v>9861</v>
      </c>
      <c r="E48798" t="s">
        <v>716</v>
      </c>
      <c r="F48798" t="s">
        <v>400</v>
      </c>
      <c r="J48798">
        <v>64002.05</v>
      </c>
      <c r="K48798">
        <v>60639</v>
      </c>
    </row>
    <row r="48799" spans="2:11" hidden="1" x14ac:dyDescent="0.35">
      <c r="B48799" t="s">
        <v>1511</v>
      </c>
      <c r="C48799" t="s">
        <v>197</v>
      </c>
      <c r="D48799" t="s">
        <v>9861</v>
      </c>
      <c r="E48799" t="s">
        <v>43</v>
      </c>
      <c r="F48799" t="s">
        <v>4420</v>
      </c>
      <c r="J48799">
        <v>34052.300000000003</v>
      </c>
      <c r="K48799">
        <v>55208</v>
      </c>
    </row>
    <row r="48800" spans="2:11" hidden="1" x14ac:dyDescent="0.35">
      <c r="B48800" t="s">
        <v>23193</v>
      </c>
      <c r="C48800" t="s">
        <v>14</v>
      </c>
      <c r="D48800" t="s">
        <v>9861</v>
      </c>
      <c r="E48800" t="s">
        <v>16778</v>
      </c>
      <c r="F48800" t="s">
        <v>19357</v>
      </c>
      <c r="K48800">
        <v>11310</v>
      </c>
    </row>
    <row r="48801" spans="1:26" hidden="1" x14ac:dyDescent="0.35">
      <c r="B48801" t="s">
        <v>1241</v>
      </c>
      <c r="C48801" t="s">
        <v>297</v>
      </c>
      <c r="D48801" t="s">
        <v>9861</v>
      </c>
      <c r="E48801" t="s">
        <v>43</v>
      </c>
      <c r="F48801" t="s">
        <v>3935</v>
      </c>
      <c r="J48801">
        <v>111345.71</v>
      </c>
      <c r="K48801">
        <v>63487</v>
      </c>
    </row>
    <row r="48802" spans="1:26" hidden="1" x14ac:dyDescent="0.35">
      <c r="B48802" t="s">
        <v>17642</v>
      </c>
      <c r="C48802" t="s">
        <v>297</v>
      </c>
      <c r="D48802" t="s">
        <v>9861</v>
      </c>
      <c r="E48802" t="s">
        <v>16778</v>
      </c>
      <c r="F48802" t="s">
        <v>16780</v>
      </c>
      <c r="J48802">
        <v>971.5</v>
      </c>
      <c r="K48802">
        <v>11310</v>
      </c>
    </row>
    <row r="48803" spans="1:26" hidden="1" x14ac:dyDescent="0.35">
      <c r="B48803" t="s">
        <v>1310</v>
      </c>
      <c r="C48803" t="s">
        <v>42</v>
      </c>
      <c r="D48803" t="s">
        <v>9861</v>
      </c>
      <c r="E48803" t="s">
        <v>2071</v>
      </c>
      <c r="F48803" t="s">
        <v>409</v>
      </c>
      <c r="J48803">
        <v>40342.43</v>
      </c>
      <c r="K48803">
        <v>40102</v>
      </c>
    </row>
    <row r="48804" spans="1:26" hidden="1" x14ac:dyDescent="0.35">
      <c r="B48804" t="s">
        <v>1677</v>
      </c>
      <c r="C48804" t="s">
        <v>60</v>
      </c>
      <c r="D48804" t="s">
        <v>9861</v>
      </c>
      <c r="E48804" t="s">
        <v>77</v>
      </c>
      <c r="F48804" t="s">
        <v>14465</v>
      </c>
      <c r="J48804">
        <v>36295.82</v>
      </c>
      <c r="K48804">
        <v>36109</v>
      </c>
    </row>
    <row r="48805" spans="1:26" hidden="1" x14ac:dyDescent="0.35">
      <c r="B48805" t="s">
        <v>11658</v>
      </c>
      <c r="C48805" t="s">
        <v>107</v>
      </c>
      <c r="D48805" t="s">
        <v>9861</v>
      </c>
      <c r="E48805" t="s">
        <v>16778</v>
      </c>
      <c r="F48805" t="s">
        <v>1029</v>
      </c>
      <c r="K48805">
        <v>11310</v>
      </c>
    </row>
    <row r="48806" spans="1:26" hidden="1" x14ac:dyDescent="0.35">
      <c r="B48806" t="s">
        <v>3025</v>
      </c>
      <c r="C48806" t="s">
        <v>668</v>
      </c>
      <c r="D48806" t="s">
        <v>9861</v>
      </c>
      <c r="E48806" t="s">
        <v>243</v>
      </c>
      <c r="F48806" t="s">
        <v>1799</v>
      </c>
      <c r="J48806">
        <v>49607.16</v>
      </c>
      <c r="K48806">
        <v>36139</v>
      </c>
    </row>
    <row r="48807" spans="1:26" x14ac:dyDescent="0.35">
      <c r="A48807">
        <v>74</v>
      </c>
      <c r="B48807" t="s">
        <v>2904</v>
      </c>
      <c r="C48807" t="s">
        <v>124</v>
      </c>
      <c r="D48807" t="s">
        <v>9861</v>
      </c>
      <c r="E48807" t="s">
        <v>16985</v>
      </c>
      <c r="F48807" s="2" t="d">
        <v>1978-02-27</v>
      </c>
      <c r="G48807" s="2" t="d">
        <v>2020-06-30</v>
      </c>
      <c r="H48807">
        <f>G48807-F48807</f>
        <v>15464</v>
      </c>
      <c r="I48807" s="4">
        <f>H48807/352</f>
        <v>43.93181818181818</v>
      </c>
      <c r="J48807">
        <v>44444.99</v>
      </c>
      <c r="K48807">
        <v>44196</v>
      </c>
      <c r="R48807" s="5">
        <f>STANDARDIZE(I48807,N$425,N$650)</f>
        <v>1.0913235320480643</v>
      </c>
      <c r="S48807" s="5">
        <f>STANDARDIZE(K48807,O$425,O$650)</f>
        <v>-0.1648333357717405</v>
      </c>
      <c r="T48807" s="5">
        <f>STANDARDIZE(J48807,P$425, P$650)</f>
        <v>-0.21659597282389073</v>
      </c>
      <c r="V48807">
        <f>SUMXMY2($S$3:$U$3,R48807:T48807)</f>
        <v>0.47406811320115944</v>
      </c>
      <c r="W48807">
        <f>SUMXMY2($S$4:$U$4,R48807:T48807)</f>
        <v>0.15595238873464343</v>
      </c>
      <c r="X48807">
        <f>SUMXMY2($S$5:$U$5,R48807:T48807)</f>
        <v>5.147881405884414</v>
      </c>
      <c r="Y48807">
        <f>MIN(V48807:X48807)</f>
        <v>0.15595238873464343</v>
      </c>
      <c r="Z48807">
        <f>MATCH(Y48807,V48807:X48807,0)</f>
        <v>2</v>
      </c>
    </row>
    <row r="48808" spans="1:26" hidden="1" x14ac:dyDescent="0.35">
      <c r="B48808" t="s">
        <v>9874</v>
      </c>
      <c r="D48808" t="s">
        <v>9861</v>
      </c>
      <c r="E48808" t="s">
        <v>1083</v>
      </c>
      <c r="F48808" t="s">
        <v>1716</v>
      </c>
      <c r="J48808">
        <v>60226.49</v>
      </c>
      <c r="K48808">
        <v>46575</v>
      </c>
    </row>
    <row r="48809" spans="1:26" hidden="1" x14ac:dyDescent="0.35">
      <c r="B48809" t="s">
        <v>7876</v>
      </c>
      <c r="C48809" t="s">
        <v>8</v>
      </c>
      <c r="D48809" t="s">
        <v>9861</v>
      </c>
      <c r="E48809" t="s">
        <v>16778</v>
      </c>
      <c r="F48809" t="s">
        <v>19357</v>
      </c>
      <c r="K48809">
        <v>11310</v>
      </c>
    </row>
    <row r="48810" spans="1:26" hidden="1" x14ac:dyDescent="0.35">
      <c r="B48810" t="s">
        <v>8356</v>
      </c>
      <c r="C48810" t="s">
        <v>42</v>
      </c>
      <c r="D48810" t="s">
        <v>10241</v>
      </c>
      <c r="E48810" t="s">
        <v>10271</v>
      </c>
      <c r="F48810" t="s">
        <v>10272</v>
      </c>
      <c r="J48810">
        <v>38991.39</v>
      </c>
      <c r="K48810">
        <v>39028</v>
      </c>
    </row>
    <row r="48811" spans="1:26" hidden="1" x14ac:dyDescent="0.35">
      <c r="B48811" t="s">
        <v>17963</v>
      </c>
      <c r="C48811" t="s">
        <v>42</v>
      </c>
      <c r="D48811" t="s">
        <v>10241</v>
      </c>
      <c r="E48811" t="s">
        <v>16778</v>
      </c>
      <c r="F48811" t="s">
        <v>19370</v>
      </c>
      <c r="K48811">
        <v>11310</v>
      </c>
    </row>
    <row r="48812" spans="1:26" hidden="1" x14ac:dyDescent="0.35">
      <c r="B48812" t="s">
        <v>331</v>
      </c>
      <c r="C48812" t="s">
        <v>21</v>
      </c>
      <c r="D48812" t="s">
        <v>10241</v>
      </c>
      <c r="E48812" t="s">
        <v>16</v>
      </c>
      <c r="F48812" t="s">
        <v>10327</v>
      </c>
      <c r="J48812">
        <v>37232.61</v>
      </c>
      <c r="K48812">
        <v>37076</v>
      </c>
    </row>
    <row r="48813" spans="1:26" hidden="1" x14ac:dyDescent="0.35">
      <c r="B48813" t="s">
        <v>10331</v>
      </c>
      <c r="D48813" t="s">
        <v>10241</v>
      </c>
      <c r="E48813" t="s">
        <v>74</v>
      </c>
      <c r="F48813" t="s">
        <v>3150</v>
      </c>
      <c r="J48813">
        <v>7805.41</v>
      </c>
      <c r="K48813">
        <v>9040</v>
      </c>
    </row>
    <row r="48814" spans="1:26" hidden="1" x14ac:dyDescent="0.35">
      <c r="B48814" t="s">
        <v>510</v>
      </c>
      <c r="C48814" t="s">
        <v>42</v>
      </c>
      <c r="D48814" t="s">
        <v>10241</v>
      </c>
      <c r="E48814" t="s">
        <v>1889</v>
      </c>
      <c r="F48814" t="s">
        <v>2082</v>
      </c>
      <c r="J48814">
        <v>96109.01</v>
      </c>
      <c r="K48814">
        <v>96200</v>
      </c>
    </row>
    <row r="48815" spans="1:26" hidden="1" x14ac:dyDescent="0.35">
      <c r="B48815" t="s">
        <v>21200</v>
      </c>
      <c r="C48815" t="s">
        <v>134</v>
      </c>
      <c r="D48815" t="s">
        <v>10241</v>
      </c>
      <c r="E48815" t="s">
        <v>16778</v>
      </c>
      <c r="F48815" t="s">
        <v>1046</v>
      </c>
      <c r="J48815">
        <v>1051.25</v>
      </c>
      <c r="K48815">
        <v>11310</v>
      </c>
    </row>
    <row r="48816" spans="1:26" hidden="1" x14ac:dyDescent="0.35">
      <c r="B48816" t="s">
        <v>7286</v>
      </c>
      <c r="C48816" t="s">
        <v>47</v>
      </c>
      <c r="D48816" t="s">
        <v>9868</v>
      </c>
      <c r="E48816" t="s">
        <v>2720</v>
      </c>
      <c r="F48816" t="s">
        <v>9902</v>
      </c>
      <c r="J48816">
        <v>37270.199999999997</v>
      </c>
      <c r="K48816">
        <v>37076</v>
      </c>
    </row>
    <row r="48817" spans="2:11" hidden="1" x14ac:dyDescent="0.35">
      <c r="B48817" t="s">
        <v>2415</v>
      </c>
      <c r="C48817" t="s">
        <v>107</v>
      </c>
      <c r="D48817" t="s">
        <v>10241</v>
      </c>
      <c r="E48817" t="s">
        <v>1486</v>
      </c>
      <c r="F48817" t="s">
        <v>10338</v>
      </c>
      <c r="J48817">
        <v>69881.279999999999</v>
      </c>
      <c r="K48817">
        <v>53653</v>
      </c>
    </row>
    <row r="48818" spans="2:11" hidden="1" x14ac:dyDescent="0.35">
      <c r="B48818" t="s">
        <v>10345</v>
      </c>
      <c r="C48818" t="s">
        <v>149</v>
      </c>
      <c r="D48818" t="s">
        <v>10241</v>
      </c>
      <c r="E48818" t="s">
        <v>280</v>
      </c>
      <c r="F48818" t="s">
        <v>2977</v>
      </c>
      <c r="J48818">
        <v>117323</v>
      </c>
      <c r="K48818">
        <v>81082</v>
      </c>
    </row>
    <row r="48819" spans="2:11" hidden="1" x14ac:dyDescent="0.35">
      <c r="B48819" t="s">
        <v>17713</v>
      </c>
      <c r="C48819" t="s">
        <v>14</v>
      </c>
      <c r="D48819" t="s">
        <v>10241</v>
      </c>
      <c r="E48819" t="s">
        <v>16778</v>
      </c>
      <c r="F48819" t="s">
        <v>16780</v>
      </c>
      <c r="J48819">
        <v>1051.25</v>
      </c>
      <c r="K48819">
        <v>11310</v>
      </c>
    </row>
    <row r="48820" spans="2:11" hidden="1" x14ac:dyDescent="0.35">
      <c r="B48820" t="s">
        <v>674</v>
      </c>
      <c r="C48820" t="s">
        <v>8</v>
      </c>
      <c r="D48820" t="s">
        <v>10241</v>
      </c>
      <c r="E48820" t="s">
        <v>412</v>
      </c>
      <c r="F48820" t="s">
        <v>911</v>
      </c>
      <c r="J48820">
        <v>32394.43</v>
      </c>
      <c r="K48820">
        <v>32241</v>
      </c>
    </row>
    <row r="48821" spans="2:11" hidden="1" x14ac:dyDescent="0.35">
      <c r="B48821" t="s">
        <v>17805</v>
      </c>
      <c r="C48821" t="s">
        <v>21</v>
      </c>
      <c r="D48821" t="s">
        <v>10241</v>
      </c>
      <c r="E48821" t="s">
        <v>16778</v>
      </c>
      <c r="F48821" t="s">
        <v>16780</v>
      </c>
      <c r="J48821">
        <v>1051.25</v>
      </c>
      <c r="K48821">
        <v>11310</v>
      </c>
    </row>
    <row r="48822" spans="2:11" hidden="1" x14ac:dyDescent="0.35">
      <c r="B48822" t="s">
        <v>536</v>
      </c>
      <c r="C48822" t="s">
        <v>8</v>
      </c>
      <c r="D48822" t="s">
        <v>10241</v>
      </c>
      <c r="E48822" t="s">
        <v>2447</v>
      </c>
      <c r="F48822" t="s">
        <v>3442</v>
      </c>
      <c r="J48822">
        <v>30106.6</v>
      </c>
      <c r="K48822">
        <v>29607</v>
      </c>
    </row>
    <row r="48823" spans="2:11" hidden="1" x14ac:dyDescent="0.35">
      <c r="B48823" t="s">
        <v>888</v>
      </c>
      <c r="C48823" t="s">
        <v>297</v>
      </c>
      <c r="D48823" t="s">
        <v>10241</v>
      </c>
      <c r="E48823" t="s">
        <v>93</v>
      </c>
      <c r="F48823" t="s">
        <v>2338</v>
      </c>
      <c r="J48823">
        <v>72158.990000000005</v>
      </c>
      <c r="K48823">
        <v>72000</v>
      </c>
    </row>
    <row r="48824" spans="2:11" hidden="1" x14ac:dyDescent="0.35">
      <c r="B48824" t="s">
        <v>10346</v>
      </c>
      <c r="C48824" t="s">
        <v>297</v>
      </c>
      <c r="D48824" t="s">
        <v>10241</v>
      </c>
      <c r="E48824" t="s">
        <v>74</v>
      </c>
      <c r="F48824" t="s">
        <v>76</v>
      </c>
      <c r="J48824">
        <v>9640.26</v>
      </c>
      <c r="K48824">
        <v>9744</v>
      </c>
    </row>
    <row r="48825" spans="2:11" hidden="1" x14ac:dyDescent="0.35">
      <c r="B48825" t="s">
        <v>10346</v>
      </c>
      <c r="C48825" t="s">
        <v>297</v>
      </c>
      <c r="D48825" t="s">
        <v>10241</v>
      </c>
      <c r="E48825" t="s">
        <v>16937</v>
      </c>
      <c r="F48825" t="s">
        <v>3210</v>
      </c>
      <c r="K48825">
        <v>25142</v>
      </c>
    </row>
    <row r="48826" spans="2:11" hidden="1" x14ac:dyDescent="0.35">
      <c r="B48826" t="s">
        <v>70</v>
      </c>
      <c r="C48826" t="s">
        <v>47</v>
      </c>
      <c r="D48826" t="s">
        <v>10241</v>
      </c>
      <c r="E48826" t="s">
        <v>5888</v>
      </c>
      <c r="F48826" t="s">
        <v>10347</v>
      </c>
      <c r="J48826">
        <v>58617.17</v>
      </c>
      <c r="K48826">
        <v>59300</v>
      </c>
    </row>
    <row r="48827" spans="2:11" hidden="1" x14ac:dyDescent="0.35">
      <c r="B48827" t="s">
        <v>17953</v>
      </c>
      <c r="C48827" t="s">
        <v>634</v>
      </c>
      <c r="D48827" t="s">
        <v>10241</v>
      </c>
      <c r="E48827" t="s">
        <v>16778</v>
      </c>
      <c r="F48827" t="s">
        <v>19597</v>
      </c>
      <c r="J48827">
        <v>725</v>
      </c>
      <c r="K48827">
        <v>11310</v>
      </c>
    </row>
    <row r="48828" spans="2:11" hidden="1" x14ac:dyDescent="0.35">
      <c r="B48828" t="s">
        <v>4884</v>
      </c>
      <c r="D48828" t="s">
        <v>10241</v>
      </c>
      <c r="E48828" t="s">
        <v>16797</v>
      </c>
      <c r="F48828" t="s">
        <v>20272</v>
      </c>
      <c r="J48828">
        <v>15850.01</v>
      </c>
      <c r="K48828">
        <v>27747</v>
      </c>
    </row>
    <row r="48829" spans="2:11" hidden="1" x14ac:dyDescent="0.35">
      <c r="B48829" t="s">
        <v>4590</v>
      </c>
      <c r="D48829" t="s">
        <v>10241</v>
      </c>
      <c r="E48829" t="s">
        <v>1352</v>
      </c>
      <c r="F48829" t="s">
        <v>3980</v>
      </c>
      <c r="J48829">
        <v>46947.519999999997</v>
      </c>
      <c r="K48829">
        <v>42659</v>
      </c>
    </row>
    <row r="48830" spans="2:11" hidden="1" x14ac:dyDescent="0.35">
      <c r="B48830" t="s">
        <v>12594</v>
      </c>
      <c r="C48830" t="s">
        <v>124</v>
      </c>
      <c r="D48830" t="s">
        <v>10241</v>
      </c>
      <c r="E48830" t="s">
        <v>1529</v>
      </c>
      <c r="F48830" t="s">
        <v>19971</v>
      </c>
      <c r="J48830">
        <v>8555</v>
      </c>
      <c r="K48830">
        <v>44486</v>
      </c>
    </row>
    <row r="48831" spans="2:11" hidden="1" x14ac:dyDescent="0.35">
      <c r="B48831" t="s">
        <v>14371</v>
      </c>
      <c r="D48831" t="s">
        <v>10241</v>
      </c>
      <c r="E48831" t="s">
        <v>74</v>
      </c>
      <c r="F48831" t="s">
        <v>17444</v>
      </c>
      <c r="J48831">
        <v>7500.31</v>
      </c>
      <c r="K48831">
        <v>8926</v>
      </c>
    </row>
    <row r="48832" spans="2:11" hidden="1" x14ac:dyDescent="0.35">
      <c r="B48832" t="s">
        <v>473</v>
      </c>
      <c r="C48832" t="s">
        <v>32</v>
      </c>
      <c r="D48832" t="s">
        <v>10241</v>
      </c>
      <c r="E48832" t="s">
        <v>81</v>
      </c>
      <c r="F48832" t="s">
        <v>10348</v>
      </c>
      <c r="J48832">
        <v>19704.849999999999</v>
      </c>
      <c r="K48832">
        <v>20800</v>
      </c>
    </row>
    <row r="48833" spans="2:11" hidden="1" x14ac:dyDescent="0.35">
      <c r="B48833" t="s">
        <v>824</v>
      </c>
      <c r="D48833" t="s">
        <v>10241</v>
      </c>
      <c r="E48833" t="s">
        <v>420</v>
      </c>
      <c r="F48833" t="s">
        <v>208</v>
      </c>
      <c r="J48833">
        <v>70906.83</v>
      </c>
      <c r="K48833">
        <v>59914</v>
      </c>
    </row>
    <row r="48834" spans="2:11" hidden="1" x14ac:dyDescent="0.35">
      <c r="B48834" t="s">
        <v>20529</v>
      </c>
      <c r="C48834" t="s">
        <v>97</v>
      </c>
      <c r="D48834" t="s">
        <v>10241</v>
      </c>
      <c r="E48834" t="s">
        <v>16778</v>
      </c>
      <c r="F48834" t="s">
        <v>19357</v>
      </c>
      <c r="K48834">
        <v>11310</v>
      </c>
    </row>
    <row r="48835" spans="2:11" hidden="1" x14ac:dyDescent="0.35">
      <c r="B48835" t="s">
        <v>19277</v>
      </c>
      <c r="C48835" t="s">
        <v>60</v>
      </c>
      <c r="D48835" t="s">
        <v>10241</v>
      </c>
      <c r="E48835" t="s">
        <v>16778</v>
      </c>
      <c r="F48835" t="s">
        <v>19377</v>
      </c>
      <c r="J48835">
        <v>1015</v>
      </c>
      <c r="K48835">
        <v>11310</v>
      </c>
    </row>
    <row r="48836" spans="2:11" hidden="1" x14ac:dyDescent="0.35">
      <c r="B48836" t="s">
        <v>10350</v>
      </c>
      <c r="C48836" t="s">
        <v>197</v>
      </c>
      <c r="D48836" t="s">
        <v>10241</v>
      </c>
      <c r="E48836" t="s">
        <v>43</v>
      </c>
      <c r="F48836" t="s">
        <v>2372</v>
      </c>
      <c r="J48836">
        <v>77070.16</v>
      </c>
      <c r="K48836">
        <v>62324</v>
      </c>
    </row>
    <row r="48837" spans="2:11" hidden="1" x14ac:dyDescent="0.35">
      <c r="B48837" t="s">
        <v>432</v>
      </c>
      <c r="C48837" t="s">
        <v>112</v>
      </c>
      <c r="D48837" t="s">
        <v>10241</v>
      </c>
      <c r="E48837" t="s">
        <v>16797</v>
      </c>
      <c r="F48837" t="s">
        <v>8306</v>
      </c>
      <c r="J48837">
        <v>32168.5</v>
      </c>
      <c r="K48837">
        <v>30368</v>
      </c>
    </row>
    <row r="48838" spans="2:11" hidden="1" x14ac:dyDescent="0.35">
      <c r="B48838" t="s">
        <v>23194</v>
      </c>
      <c r="C48838" t="s">
        <v>47</v>
      </c>
      <c r="D48838" t="s">
        <v>10241</v>
      </c>
      <c r="E48838" t="s">
        <v>16778</v>
      </c>
      <c r="F48838" t="s">
        <v>19357</v>
      </c>
      <c r="K48838">
        <v>11310</v>
      </c>
    </row>
    <row r="48839" spans="2:11" hidden="1" x14ac:dyDescent="0.35">
      <c r="B48839" t="s">
        <v>2168</v>
      </c>
      <c r="C48839" t="s">
        <v>124</v>
      </c>
      <c r="D48839" t="s">
        <v>10241</v>
      </c>
      <c r="E48839" t="s">
        <v>280</v>
      </c>
      <c r="F48839" t="s">
        <v>10351</v>
      </c>
      <c r="J48839">
        <v>77054.55</v>
      </c>
      <c r="K48839">
        <v>70891</v>
      </c>
    </row>
    <row r="48840" spans="2:11" hidden="1" x14ac:dyDescent="0.35">
      <c r="B48840" t="s">
        <v>23195</v>
      </c>
      <c r="D48840" t="s">
        <v>10241</v>
      </c>
      <c r="E48840" t="s">
        <v>1279</v>
      </c>
      <c r="F48840" t="s">
        <v>20497</v>
      </c>
      <c r="J48840">
        <v>35764.339999999997</v>
      </c>
      <c r="K48840">
        <v>42267</v>
      </c>
    </row>
    <row r="48841" spans="2:11" hidden="1" x14ac:dyDescent="0.35">
      <c r="B48841" t="s">
        <v>10353</v>
      </c>
      <c r="D48841" t="s">
        <v>10241</v>
      </c>
      <c r="E48841" t="s">
        <v>202</v>
      </c>
      <c r="F48841" t="s">
        <v>2884</v>
      </c>
      <c r="J48841">
        <v>14725.5</v>
      </c>
      <c r="K48841">
        <v>31200</v>
      </c>
    </row>
    <row r="48842" spans="2:11" hidden="1" x14ac:dyDescent="0.35">
      <c r="B48842" t="s">
        <v>2222</v>
      </c>
      <c r="C48842" t="s">
        <v>124</v>
      </c>
      <c r="D48842" t="s">
        <v>10241</v>
      </c>
      <c r="E48842" t="s">
        <v>16778</v>
      </c>
      <c r="F48842" t="s">
        <v>19357</v>
      </c>
      <c r="K48842">
        <v>11310</v>
      </c>
    </row>
    <row r="48843" spans="2:11" hidden="1" x14ac:dyDescent="0.35">
      <c r="B48843" t="s">
        <v>14792</v>
      </c>
      <c r="C48843" t="s">
        <v>112</v>
      </c>
      <c r="D48843" t="s">
        <v>10241</v>
      </c>
      <c r="E48843" t="s">
        <v>16778</v>
      </c>
      <c r="F48843" t="s">
        <v>1029</v>
      </c>
      <c r="J48843">
        <v>663.38</v>
      </c>
      <c r="K48843">
        <v>11310</v>
      </c>
    </row>
    <row r="48844" spans="2:11" hidden="1" x14ac:dyDescent="0.35">
      <c r="B48844" t="s">
        <v>10354</v>
      </c>
      <c r="C48844" t="s">
        <v>197</v>
      </c>
      <c r="D48844" t="s">
        <v>10241</v>
      </c>
      <c r="E48844" t="s">
        <v>1016</v>
      </c>
      <c r="F48844" t="s">
        <v>1705</v>
      </c>
      <c r="J48844">
        <v>31449.119999999999</v>
      </c>
      <c r="K48844">
        <v>33337</v>
      </c>
    </row>
    <row r="48845" spans="2:11" hidden="1" x14ac:dyDescent="0.35">
      <c r="B48845" t="s">
        <v>23196</v>
      </c>
      <c r="C48845" t="s">
        <v>197</v>
      </c>
      <c r="D48845" t="s">
        <v>10241</v>
      </c>
      <c r="E48845" t="s">
        <v>16778</v>
      </c>
      <c r="F48845" t="s">
        <v>1046</v>
      </c>
      <c r="K48845">
        <v>11310</v>
      </c>
    </row>
    <row r="48846" spans="2:11" hidden="1" x14ac:dyDescent="0.35">
      <c r="B48846" t="s">
        <v>1179</v>
      </c>
      <c r="D48846" t="s">
        <v>10241</v>
      </c>
      <c r="E48846" t="s">
        <v>1488</v>
      </c>
      <c r="F48846" t="s">
        <v>10355</v>
      </c>
      <c r="J48846">
        <v>40469.199999999997</v>
      </c>
      <c r="K48846">
        <v>31471</v>
      </c>
    </row>
    <row r="48847" spans="2:11" hidden="1" x14ac:dyDescent="0.35">
      <c r="B48847" t="s">
        <v>3786</v>
      </c>
      <c r="C48847" t="s">
        <v>21</v>
      </c>
      <c r="D48847" t="s">
        <v>10241</v>
      </c>
      <c r="E48847" t="s">
        <v>43</v>
      </c>
      <c r="F48847" t="s">
        <v>7412</v>
      </c>
      <c r="J48847">
        <v>80897.429999999993</v>
      </c>
      <c r="K48847">
        <v>62324</v>
      </c>
    </row>
    <row r="48848" spans="2:11" hidden="1" x14ac:dyDescent="0.35">
      <c r="B48848" t="s">
        <v>3786</v>
      </c>
      <c r="C48848" t="s">
        <v>297</v>
      </c>
      <c r="D48848" t="s">
        <v>10241</v>
      </c>
      <c r="E48848" t="s">
        <v>1670</v>
      </c>
      <c r="F48848" t="s">
        <v>10118</v>
      </c>
      <c r="J48848">
        <v>43901.38</v>
      </c>
      <c r="K48848">
        <v>44794</v>
      </c>
    </row>
    <row r="48849" spans="2:11" hidden="1" x14ac:dyDescent="0.35">
      <c r="B48849" t="s">
        <v>23197</v>
      </c>
      <c r="D48849" t="s">
        <v>10241</v>
      </c>
      <c r="E48849" t="s">
        <v>17133</v>
      </c>
      <c r="F48849" t="s">
        <v>5999</v>
      </c>
      <c r="J48849">
        <v>2769.2</v>
      </c>
      <c r="K48849">
        <v>4576</v>
      </c>
    </row>
    <row r="48850" spans="2:11" hidden="1" x14ac:dyDescent="0.35">
      <c r="B48850" t="s">
        <v>7283</v>
      </c>
      <c r="C48850" t="s">
        <v>47</v>
      </c>
      <c r="D48850" t="s">
        <v>10241</v>
      </c>
      <c r="E48850" t="s">
        <v>270</v>
      </c>
      <c r="F48850" t="s">
        <v>10357</v>
      </c>
      <c r="J48850">
        <v>90037.07</v>
      </c>
      <c r="K48850">
        <v>89100</v>
      </c>
    </row>
    <row r="48851" spans="2:11" hidden="1" x14ac:dyDescent="0.35">
      <c r="B48851" t="s">
        <v>408</v>
      </c>
      <c r="C48851" t="s">
        <v>112</v>
      </c>
      <c r="D48851" t="s">
        <v>10241</v>
      </c>
      <c r="E48851" t="s">
        <v>16797</v>
      </c>
      <c r="F48851" t="s">
        <v>20272</v>
      </c>
      <c r="J48851">
        <v>21401.91</v>
      </c>
      <c r="K48851">
        <v>27747</v>
      </c>
    </row>
    <row r="48852" spans="2:11" hidden="1" x14ac:dyDescent="0.35">
      <c r="B48852" t="s">
        <v>10359</v>
      </c>
      <c r="C48852" t="s">
        <v>21</v>
      </c>
      <c r="D48852" t="s">
        <v>10360</v>
      </c>
      <c r="E48852" t="s">
        <v>10</v>
      </c>
      <c r="F48852" t="s">
        <v>3891</v>
      </c>
      <c r="J48852">
        <v>23709.72</v>
      </c>
      <c r="K48852">
        <v>25141</v>
      </c>
    </row>
    <row r="48853" spans="2:11" hidden="1" x14ac:dyDescent="0.35">
      <c r="B48853" t="s">
        <v>754</v>
      </c>
      <c r="D48853" t="s">
        <v>10361</v>
      </c>
      <c r="E48853" t="s">
        <v>74</v>
      </c>
      <c r="F48853" t="s">
        <v>4510</v>
      </c>
      <c r="J48853">
        <v>6101.95</v>
      </c>
      <c r="K48853">
        <v>9040</v>
      </c>
    </row>
    <row r="48854" spans="2:11" hidden="1" x14ac:dyDescent="0.35">
      <c r="B48854" t="s">
        <v>556</v>
      </c>
      <c r="C48854" t="s">
        <v>139</v>
      </c>
      <c r="D48854" t="s">
        <v>10363</v>
      </c>
      <c r="E48854" t="s">
        <v>16807</v>
      </c>
      <c r="F48854" t="s">
        <v>132</v>
      </c>
      <c r="J48854">
        <v>43678.26</v>
      </c>
      <c r="K48854">
        <v>40650</v>
      </c>
    </row>
    <row r="48855" spans="2:11" hidden="1" x14ac:dyDescent="0.35">
      <c r="B48855" t="s">
        <v>1564</v>
      </c>
      <c r="C48855" t="s">
        <v>42</v>
      </c>
      <c r="D48855" t="s">
        <v>10364</v>
      </c>
      <c r="E48855" t="s">
        <v>6653</v>
      </c>
      <c r="F48855" t="s">
        <v>10367</v>
      </c>
      <c r="J48855">
        <v>40155.9</v>
      </c>
      <c r="K48855">
        <v>39850</v>
      </c>
    </row>
    <row r="48856" spans="2:11" hidden="1" x14ac:dyDescent="0.35">
      <c r="B48856" t="s">
        <v>2888</v>
      </c>
      <c r="C48856" t="s">
        <v>634</v>
      </c>
      <c r="D48856" t="s">
        <v>10368</v>
      </c>
      <c r="E48856" t="s">
        <v>16925</v>
      </c>
      <c r="F48856" t="s">
        <v>3587</v>
      </c>
      <c r="J48856">
        <v>86752.78</v>
      </c>
      <c r="K48856">
        <v>74863</v>
      </c>
    </row>
    <row r="48857" spans="2:11" hidden="1" x14ac:dyDescent="0.35">
      <c r="B48857" t="s">
        <v>23198</v>
      </c>
      <c r="C48857" t="s">
        <v>107</v>
      </c>
      <c r="D48857" t="s">
        <v>23199</v>
      </c>
      <c r="E48857" t="s">
        <v>16778</v>
      </c>
      <c r="F48857" t="s">
        <v>19357</v>
      </c>
      <c r="K48857">
        <v>11310</v>
      </c>
    </row>
    <row r="48858" spans="2:11" hidden="1" x14ac:dyDescent="0.35">
      <c r="B48858" t="s">
        <v>1155</v>
      </c>
      <c r="C48858" t="s">
        <v>8</v>
      </c>
      <c r="D48858" t="s">
        <v>10370</v>
      </c>
      <c r="E48858" t="s">
        <v>2249</v>
      </c>
      <c r="F48858" t="s">
        <v>5480</v>
      </c>
      <c r="J48858">
        <v>55368.5</v>
      </c>
      <c r="K48858">
        <v>56500</v>
      </c>
    </row>
    <row r="48859" spans="2:11" hidden="1" x14ac:dyDescent="0.35">
      <c r="B48859" t="s">
        <v>3656</v>
      </c>
      <c r="C48859" t="s">
        <v>112</v>
      </c>
      <c r="D48859" t="s">
        <v>10370</v>
      </c>
      <c r="E48859" t="s">
        <v>81</v>
      </c>
      <c r="F48859" t="s">
        <v>23157</v>
      </c>
      <c r="J48859">
        <v>14614.7</v>
      </c>
      <c r="K48859">
        <v>20800</v>
      </c>
    </row>
    <row r="48860" spans="2:11" hidden="1" x14ac:dyDescent="0.35">
      <c r="B48860" t="s">
        <v>17495</v>
      </c>
      <c r="C48860" t="s">
        <v>38</v>
      </c>
      <c r="D48860" t="s">
        <v>10370</v>
      </c>
      <c r="E48860" t="s">
        <v>16778</v>
      </c>
      <c r="F48860" t="s">
        <v>19357</v>
      </c>
      <c r="K48860">
        <v>11310</v>
      </c>
    </row>
    <row r="48861" spans="2:11" hidden="1" x14ac:dyDescent="0.35">
      <c r="B48861" t="s">
        <v>7797</v>
      </c>
      <c r="C48861" t="s">
        <v>107</v>
      </c>
      <c r="D48861" t="s">
        <v>9868</v>
      </c>
      <c r="E48861" t="s">
        <v>43</v>
      </c>
      <c r="F48861" t="s">
        <v>4048</v>
      </c>
      <c r="J48861">
        <v>83392.7</v>
      </c>
      <c r="K48861">
        <v>68146</v>
      </c>
    </row>
    <row r="48862" spans="2:11" hidden="1" x14ac:dyDescent="0.35">
      <c r="B48862" t="s">
        <v>888</v>
      </c>
      <c r="C48862" t="s">
        <v>21</v>
      </c>
      <c r="D48862" t="s">
        <v>10509</v>
      </c>
      <c r="E48862" t="s">
        <v>10510</v>
      </c>
      <c r="F48862" t="s">
        <v>7691</v>
      </c>
      <c r="J48862">
        <v>59478.18</v>
      </c>
      <c r="K48862">
        <v>51421</v>
      </c>
    </row>
    <row r="48863" spans="2:11" hidden="1" x14ac:dyDescent="0.35">
      <c r="B48863" t="s">
        <v>2278</v>
      </c>
      <c r="C48863" t="s">
        <v>139</v>
      </c>
      <c r="D48863" t="s">
        <v>9868</v>
      </c>
      <c r="E48863" t="s">
        <v>5524</v>
      </c>
      <c r="F48863" t="s">
        <v>40</v>
      </c>
      <c r="J48863">
        <v>5020.17</v>
      </c>
      <c r="K48863">
        <v>18408</v>
      </c>
    </row>
    <row r="48864" spans="2:11" hidden="1" x14ac:dyDescent="0.35">
      <c r="B48864" t="s">
        <v>10136</v>
      </c>
      <c r="C48864" t="s">
        <v>8</v>
      </c>
      <c r="D48864" t="s">
        <v>9868</v>
      </c>
      <c r="E48864" t="s">
        <v>77</v>
      </c>
      <c r="F48864" t="s">
        <v>3191</v>
      </c>
      <c r="J48864">
        <v>37684.080000000002</v>
      </c>
      <c r="K48864">
        <v>36109</v>
      </c>
    </row>
    <row r="48865" spans="2:11" hidden="1" x14ac:dyDescent="0.35">
      <c r="B48865" t="s">
        <v>8288</v>
      </c>
      <c r="C48865" t="s">
        <v>38</v>
      </c>
      <c r="D48865" t="s">
        <v>9868</v>
      </c>
      <c r="E48865" t="s">
        <v>16778</v>
      </c>
      <c r="F48865" t="s">
        <v>19421</v>
      </c>
      <c r="K48865">
        <v>11310</v>
      </c>
    </row>
    <row r="48866" spans="2:11" hidden="1" x14ac:dyDescent="0.35">
      <c r="B48866" t="s">
        <v>408</v>
      </c>
      <c r="C48866" t="s">
        <v>139</v>
      </c>
      <c r="D48866" t="s">
        <v>9868</v>
      </c>
      <c r="E48866" t="s">
        <v>43</v>
      </c>
      <c r="F48866" t="s">
        <v>1008</v>
      </c>
      <c r="J48866">
        <v>61042.57</v>
      </c>
      <c r="K48866">
        <v>43895</v>
      </c>
    </row>
    <row r="48867" spans="2:11" hidden="1" x14ac:dyDescent="0.35">
      <c r="B48867" t="s">
        <v>451</v>
      </c>
      <c r="C48867" t="s">
        <v>124</v>
      </c>
      <c r="D48867" t="s">
        <v>9868</v>
      </c>
      <c r="E48867" t="s">
        <v>17277</v>
      </c>
      <c r="F48867" t="s">
        <v>9904</v>
      </c>
      <c r="J48867">
        <v>90999.62</v>
      </c>
      <c r="K48867">
        <v>84880</v>
      </c>
    </row>
    <row r="48868" spans="2:11" hidden="1" x14ac:dyDescent="0.35">
      <c r="B48868" t="s">
        <v>9905</v>
      </c>
      <c r="C48868" t="s">
        <v>14</v>
      </c>
      <c r="D48868" t="s">
        <v>9868</v>
      </c>
      <c r="E48868" t="s">
        <v>74</v>
      </c>
      <c r="F48868" t="s">
        <v>4212</v>
      </c>
      <c r="J48868">
        <v>9744.0300000000007</v>
      </c>
      <c r="K48868">
        <v>9744</v>
      </c>
    </row>
    <row r="48869" spans="2:11" hidden="1" x14ac:dyDescent="0.35">
      <c r="B48869" t="s">
        <v>1124</v>
      </c>
      <c r="D48869" t="s">
        <v>23200</v>
      </c>
      <c r="E48869" t="s">
        <v>9907</v>
      </c>
      <c r="F48869" t="s">
        <v>9908</v>
      </c>
      <c r="J48869">
        <v>63573.61</v>
      </c>
      <c r="K48869">
        <v>63900</v>
      </c>
    </row>
    <row r="48870" spans="2:11" hidden="1" x14ac:dyDescent="0.35">
      <c r="B48870" t="s">
        <v>9909</v>
      </c>
      <c r="C48870" t="s">
        <v>107</v>
      </c>
      <c r="D48870" t="s">
        <v>9910</v>
      </c>
      <c r="E48870" t="s">
        <v>135</v>
      </c>
      <c r="F48870" t="s">
        <v>1705</v>
      </c>
      <c r="J48870">
        <v>51847.97</v>
      </c>
      <c r="K48870">
        <v>34044</v>
      </c>
    </row>
    <row r="48871" spans="2:11" hidden="1" x14ac:dyDescent="0.35">
      <c r="B48871" t="s">
        <v>9911</v>
      </c>
      <c r="D48871" t="s">
        <v>9912</v>
      </c>
      <c r="E48871" t="s">
        <v>43</v>
      </c>
      <c r="F48871" t="s">
        <v>3853</v>
      </c>
      <c r="J48871">
        <v>69693.289999999994</v>
      </c>
      <c r="K48871">
        <v>66400</v>
      </c>
    </row>
    <row r="48872" spans="2:11" hidden="1" x14ac:dyDescent="0.35">
      <c r="B48872" t="s">
        <v>2014</v>
      </c>
      <c r="C48872" t="s">
        <v>42</v>
      </c>
      <c r="D48872" t="s">
        <v>9912</v>
      </c>
      <c r="E48872" t="s">
        <v>67</v>
      </c>
      <c r="F48872" t="s">
        <v>17291</v>
      </c>
      <c r="J48872">
        <v>23454.73</v>
      </c>
      <c r="K48872">
        <v>28600</v>
      </c>
    </row>
    <row r="48873" spans="2:11" hidden="1" x14ac:dyDescent="0.35">
      <c r="B48873" t="s">
        <v>9642</v>
      </c>
      <c r="C48873" t="s">
        <v>112</v>
      </c>
      <c r="D48873" t="s">
        <v>9912</v>
      </c>
      <c r="E48873" t="s">
        <v>16778</v>
      </c>
      <c r="F48873" t="s">
        <v>19357</v>
      </c>
      <c r="K48873">
        <v>11310</v>
      </c>
    </row>
    <row r="48874" spans="2:11" hidden="1" x14ac:dyDescent="0.35">
      <c r="B48874" t="s">
        <v>9642</v>
      </c>
      <c r="C48874" t="s">
        <v>197</v>
      </c>
      <c r="D48874" t="s">
        <v>9912</v>
      </c>
      <c r="E48874" t="s">
        <v>2581</v>
      </c>
      <c r="F48874" t="s">
        <v>9914</v>
      </c>
      <c r="J48874">
        <v>35239.879999999997</v>
      </c>
      <c r="K48874">
        <v>32801</v>
      </c>
    </row>
    <row r="48875" spans="2:11" hidden="1" x14ac:dyDescent="0.35">
      <c r="B48875" t="s">
        <v>3075</v>
      </c>
      <c r="C48875" t="s">
        <v>8</v>
      </c>
      <c r="D48875" t="s">
        <v>9912</v>
      </c>
      <c r="E48875" t="s">
        <v>1444</v>
      </c>
      <c r="F48875" t="s">
        <v>3940</v>
      </c>
      <c r="J48875">
        <v>56519.59</v>
      </c>
      <c r="K48875">
        <v>56607</v>
      </c>
    </row>
    <row r="48876" spans="2:11" hidden="1" x14ac:dyDescent="0.35">
      <c r="B48876" t="s">
        <v>23201</v>
      </c>
      <c r="C48876" t="s">
        <v>112</v>
      </c>
      <c r="D48876" t="s">
        <v>9912</v>
      </c>
      <c r="E48876" t="s">
        <v>16778</v>
      </c>
      <c r="F48876" t="s">
        <v>19357</v>
      </c>
      <c r="K48876">
        <v>11310</v>
      </c>
    </row>
    <row r="48877" spans="2:11" hidden="1" x14ac:dyDescent="0.35">
      <c r="B48877" t="s">
        <v>9915</v>
      </c>
      <c r="D48877" t="s">
        <v>2152</v>
      </c>
      <c r="E48877" t="s">
        <v>43</v>
      </c>
      <c r="F48877" t="s">
        <v>9916</v>
      </c>
      <c r="J48877">
        <v>86895.45</v>
      </c>
      <c r="K48877">
        <v>61157</v>
      </c>
    </row>
    <row r="48878" spans="2:11" hidden="1" x14ac:dyDescent="0.35">
      <c r="B48878" t="s">
        <v>536</v>
      </c>
      <c r="C48878" t="s">
        <v>124</v>
      </c>
      <c r="D48878" t="s">
        <v>2152</v>
      </c>
      <c r="E48878" t="s">
        <v>1334</v>
      </c>
      <c r="F48878" t="s">
        <v>2244</v>
      </c>
      <c r="J48878">
        <v>96207.1</v>
      </c>
      <c r="K48878">
        <v>71378</v>
      </c>
    </row>
    <row r="48879" spans="2:11" hidden="1" x14ac:dyDescent="0.35">
      <c r="B48879" t="s">
        <v>2673</v>
      </c>
      <c r="C48879" t="s">
        <v>107</v>
      </c>
      <c r="D48879" t="s">
        <v>2152</v>
      </c>
      <c r="E48879" t="s">
        <v>626</v>
      </c>
      <c r="F48879" t="s">
        <v>8302</v>
      </c>
      <c r="J48879">
        <v>51152.71</v>
      </c>
      <c r="K48879">
        <v>51392</v>
      </c>
    </row>
    <row r="48880" spans="2:11" hidden="1" x14ac:dyDescent="0.35">
      <c r="B48880" t="s">
        <v>767</v>
      </c>
      <c r="C48880" t="s">
        <v>32</v>
      </c>
      <c r="D48880" t="s">
        <v>23202</v>
      </c>
      <c r="E48880" t="s">
        <v>16778</v>
      </c>
      <c r="F48880" t="s">
        <v>19370</v>
      </c>
      <c r="K48880">
        <v>11310</v>
      </c>
    </row>
    <row r="48881" spans="2:11" hidden="1" x14ac:dyDescent="0.35">
      <c r="B48881" t="s">
        <v>9917</v>
      </c>
      <c r="D48881" t="s">
        <v>9918</v>
      </c>
      <c r="E48881" t="s">
        <v>243</v>
      </c>
      <c r="F48881" t="s">
        <v>5009</v>
      </c>
      <c r="J48881">
        <v>42230.65</v>
      </c>
      <c r="K48881">
        <v>32267</v>
      </c>
    </row>
    <row r="48882" spans="2:11" hidden="1" x14ac:dyDescent="0.35">
      <c r="B48882" t="s">
        <v>7828</v>
      </c>
      <c r="C48882" t="s">
        <v>42</v>
      </c>
      <c r="D48882" t="s">
        <v>10257</v>
      </c>
      <c r="E48882" t="s">
        <v>978</v>
      </c>
      <c r="F48882" t="s">
        <v>10258</v>
      </c>
      <c r="J48882">
        <v>40086.9</v>
      </c>
      <c r="K48882">
        <v>34718</v>
      </c>
    </row>
    <row r="48883" spans="2:11" hidden="1" x14ac:dyDescent="0.35">
      <c r="B48883" t="s">
        <v>23203</v>
      </c>
      <c r="C48883" t="s">
        <v>197</v>
      </c>
      <c r="D48883" t="s">
        <v>10257</v>
      </c>
      <c r="E48883" t="s">
        <v>16778</v>
      </c>
      <c r="F48883" t="s">
        <v>19357</v>
      </c>
      <c r="K48883">
        <v>11310</v>
      </c>
    </row>
    <row r="48884" spans="2:11" hidden="1" x14ac:dyDescent="0.35">
      <c r="B48884" t="s">
        <v>23204</v>
      </c>
      <c r="C48884" t="s">
        <v>21</v>
      </c>
      <c r="D48884" t="s">
        <v>10257</v>
      </c>
      <c r="E48884" t="s">
        <v>16778</v>
      </c>
      <c r="F48884" t="s">
        <v>19357</v>
      </c>
      <c r="K48884">
        <v>11310</v>
      </c>
    </row>
    <row r="48885" spans="2:11" hidden="1" x14ac:dyDescent="0.35">
      <c r="B48885" t="s">
        <v>10266</v>
      </c>
      <c r="D48885" t="s">
        <v>10257</v>
      </c>
      <c r="E48885" t="s">
        <v>52</v>
      </c>
      <c r="F48885" t="s">
        <v>2469</v>
      </c>
      <c r="J48885">
        <v>29531.49</v>
      </c>
      <c r="K48885">
        <v>28662</v>
      </c>
    </row>
    <row r="48886" spans="2:11" hidden="1" x14ac:dyDescent="0.35">
      <c r="B48886" t="s">
        <v>1264</v>
      </c>
      <c r="D48886" t="s">
        <v>10257</v>
      </c>
      <c r="E48886" t="s">
        <v>16992</v>
      </c>
      <c r="F48886" t="s">
        <v>8797</v>
      </c>
      <c r="J48886">
        <v>36989.279999999999</v>
      </c>
      <c r="K48886">
        <v>37482</v>
      </c>
    </row>
    <row r="48887" spans="2:11" hidden="1" x14ac:dyDescent="0.35">
      <c r="B48887" t="s">
        <v>1862</v>
      </c>
      <c r="C48887" t="s">
        <v>47</v>
      </c>
      <c r="D48887" t="s">
        <v>10257</v>
      </c>
      <c r="E48887" t="s">
        <v>2893</v>
      </c>
      <c r="F48887" t="s">
        <v>9931</v>
      </c>
      <c r="J48887">
        <v>62217.78</v>
      </c>
      <c r="K48887">
        <v>62100</v>
      </c>
    </row>
    <row r="48888" spans="2:11" hidden="1" x14ac:dyDescent="0.35">
      <c r="B48888" t="s">
        <v>705</v>
      </c>
      <c r="C48888" t="s">
        <v>38</v>
      </c>
      <c r="D48888" t="s">
        <v>10257</v>
      </c>
      <c r="E48888" t="s">
        <v>2581</v>
      </c>
      <c r="F48888" t="s">
        <v>10333</v>
      </c>
      <c r="J48888">
        <v>34188.199999999997</v>
      </c>
      <c r="K48888">
        <v>33696</v>
      </c>
    </row>
    <row r="48889" spans="2:11" hidden="1" x14ac:dyDescent="0.35">
      <c r="B48889" t="s">
        <v>1469</v>
      </c>
      <c r="C48889" t="s">
        <v>634</v>
      </c>
      <c r="D48889" t="s">
        <v>10257</v>
      </c>
      <c r="E48889" t="s">
        <v>43</v>
      </c>
      <c r="F48889" t="s">
        <v>10336</v>
      </c>
      <c r="J48889">
        <v>81050.14</v>
      </c>
      <c r="K48889">
        <v>68729</v>
      </c>
    </row>
    <row r="48890" spans="2:11" hidden="1" x14ac:dyDescent="0.35">
      <c r="B48890" t="s">
        <v>1423</v>
      </c>
      <c r="C48890" t="s">
        <v>107</v>
      </c>
      <c r="D48890" t="s">
        <v>10257</v>
      </c>
      <c r="E48890" t="s">
        <v>67</v>
      </c>
      <c r="F48890" t="s">
        <v>5701</v>
      </c>
      <c r="J48890">
        <v>32417.119999999999</v>
      </c>
      <c r="K48890">
        <v>29682</v>
      </c>
    </row>
    <row r="48891" spans="2:11" hidden="1" x14ac:dyDescent="0.35">
      <c r="B48891" t="s">
        <v>9345</v>
      </c>
      <c r="D48891" t="s">
        <v>10257</v>
      </c>
      <c r="E48891" t="s">
        <v>443</v>
      </c>
      <c r="F48891" t="s">
        <v>17702</v>
      </c>
      <c r="J48891">
        <v>8389.66</v>
      </c>
      <c r="K48891">
        <v>16972</v>
      </c>
    </row>
    <row r="48892" spans="2:11" hidden="1" x14ac:dyDescent="0.35">
      <c r="B48892" t="s">
        <v>10377</v>
      </c>
      <c r="D48892" t="s">
        <v>10257</v>
      </c>
      <c r="E48892" t="s">
        <v>812</v>
      </c>
      <c r="F48892" t="s">
        <v>1980</v>
      </c>
      <c r="J48892">
        <v>86437</v>
      </c>
      <c r="K48892">
        <v>86528</v>
      </c>
    </row>
    <row r="48893" spans="2:11" hidden="1" x14ac:dyDescent="0.35">
      <c r="B48893" t="s">
        <v>7205</v>
      </c>
      <c r="D48893" t="s">
        <v>10257</v>
      </c>
      <c r="E48893" t="s">
        <v>280</v>
      </c>
      <c r="F48893" t="s">
        <v>4239</v>
      </c>
      <c r="J48893">
        <v>109366.3</v>
      </c>
      <c r="K48893">
        <v>78327</v>
      </c>
    </row>
    <row r="48894" spans="2:11" hidden="1" x14ac:dyDescent="0.35">
      <c r="B48894" t="s">
        <v>10386</v>
      </c>
      <c r="C48894" t="s">
        <v>107</v>
      </c>
      <c r="D48894" t="s">
        <v>10387</v>
      </c>
      <c r="E48894" t="s">
        <v>43</v>
      </c>
      <c r="F48894" t="s">
        <v>10388</v>
      </c>
      <c r="J48894">
        <v>57758.19</v>
      </c>
      <c r="K48894">
        <v>55208</v>
      </c>
    </row>
    <row r="48895" spans="2:11" hidden="1" x14ac:dyDescent="0.35">
      <c r="B48895" t="s">
        <v>10393</v>
      </c>
      <c r="C48895" t="s">
        <v>124</v>
      </c>
      <c r="D48895" t="s">
        <v>10394</v>
      </c>
      <c r="E48895" t="s">
        <v>6524</v>
      </c>
      <c r="F48895" t="s">
        <v>3844</v>
      </c>
      <c r="J48895">
        <v>71328.81</v>
      </c>
      <c r="K48895">
        <v>75500</v>
      </c>
    </row>
    <row r="48896" spans="2:11" hidden="1" x14ac:dyDescent="0.35">
      <c r="B48896" t="s">
        <v>15545</v>
      </c>
      <c r="C48896" t="s">
        <v>21</v>
      </c>
      <c r="D48896" t="s">
        <v>10398</v>
      </c>
      <c r="E48896" t="s">
        <v>428</v>
      </c>
      <c r="F48896" t="s">
        <v>23205</v>
      </c>
      <c r="J48896">
        <v>1758.97</v>
      </c>
      <c r="K48896">
        <v>19760</v>
      </c>
    </row>
    <row r="48897" spans="2:11" hidden="1" x14ac:dyDescent="0.35">
      <c r="B48897" t="s">
        <v>4557</v>
      </c>
      <c r="D48897" t="s">
        <v>9868</v>
      </c>
      <c r="E48897" t="s">
        <v>16992</v>
      </c>
      <c r="F48897" t="s">
        <v>574</v>
      </c>
      <c r="J48897">
        <v>35313.199999999997</v>
      </c>
      <c r="K48897">
        <v>35485</v>
      </c>
    </row>
    <row r="48898" spans="2:11" hidden="1" x14ac:dyDescent="0.35">
      <c r="B48898" t="s">
        <v>23206</v>
      </c>
      <c r="C48898" t="s">
        <v>124</v>
      </c>
      <c r="D48898" t="s">
        <v>10398</v>
      </c>
      <c r="E48898" t="s">
        <v>16778</v>
      </c>
      <c r="F48898" t="s">
        <v>19357</v>
      </c>
      <c r="K48898">
        <v>11310</v>
      </c>
    </row>
    <row r="48899" spans="2:11" hidden="1" x14ac:dyDescent="0.35">
      <c r="B48899" t="s">
        <v>33</v>
      </c>
      <c r="D48899" t="s">
        <v>10241</v>
      </c>
      <c r="E48899" t="s">
        <v>16797</v>
      </c>
      <c r="F48899" t="s">
        <v>2277</v>
      </c>
      <c r="J48899">
        <v>29672.95</v>
      </c>
      <c r="K48899">
        <v>28662</v>
      </c>
    </row>
    <row r="48900" spans="2:11" hidden="1" x14ac:dyDescent="0.35">
      <c r="B48900" t="s">
        <v>1129</v>
      </c>
      <c r="C48900" t="s">
        <v>8</v>
      </c>
      <c r="D48900" t="s">
        <v>9868</v>
      </c>
      <c r="E48900" t="s">
        <v>16778</v>
      </c>
      <c r="F48900" t="s">
        <v>19357</v>
      </c>
      <c r="K48900">
        <v>11310</v>
      </c>
    </row>
    <row r="48901" spans="2:11" hidden="1" x14ac:dyDescent="0.35">
      <c r="B48901" t="s">
        <v>10147</v>
      </c>
      <c r="C48901" t="s">
        <v>42</v>
      </c>
      <c r="D48901" t="s">
        <v>9868</v>
      </c>
      <c r="E48901" t="s">
        <v>61</v>
      </c>
      <c r="F48901" t="s">
        <v>10148</v>
      </c>
      <c r="J48901">
        <v>17010</v>
      </c>
      <c r="K48901">
        <v>31200</v>
      </c>
    </row>
    <row r="48902" spans="2:11" hidden="1" x14ac:dyDescent="0.35">
      <c r="B48902" t="s">
        <v>888</v>
      </c>
      <c r="C48902" t="s">
        <v>112</v>
      </c>
      <c r="D48902" t="s">
        <v>10398</v>
      </c>
      <c r="E48902" t="s">
        <v>420</v>
      </c>
      <c r="F48902" t="s">
        <v>1669</v>
      </c>
      <c r="J48902">
        <v>71866.539999999994</v>
      </c>
      <c r="K48902">
        <v>59914</v>
      </c>
    </row>
    <row r="48903" spans="2:11" hidden="1" x14ac:dyDescent="0.35">
      <c r="B48903" t="s">
        <v>2888</v>
      </c>
      <c r="C48903" t="s">
        <v>112</v>
      </c>
      <c r="D48903" t="s">
        <v>9868</v>
      </c>
      <c r="E48903" t="s">
        <v>43</v>
      </c>
      <c r="F48903" t="s">
        <v>3308</v>
      </c>
      <c r="J48903">
        <v>70796.92</v>
      </c>
      <c r="K48903">
        <v>66982</v>
      </c>
    </row>
    <row r="48904" spans="2:11" hidden="1" x14ac:dyDescent="0.35">
      <c r="B48904" t="s">
        <v>2569</v>
      </c>
      <c r="C48904" t="s">
        <v>134</v>
      </c>
      <c r="D48904" t="s">
        <v>10241</v>
      </c>
      <c r="E48904" t="s">
        <v>16778</v>
      </c>
      <c r="F48904" t="s">
        <v>19377</v>
      </c>
      <c r="J48904">
        <v>1015</v>
      </c>
      <c r="K48904">
        <v>11310</v>
      </c>
    </row>
    <row r="48905" spans="2:11" hidden="1" x14ac:dyDescent="0.35">
      <c r="B48905" t="s">
        <v>23207</v>
      </c>
      <c r="D48905" t="s">
        <v>9868</v>
      </c>
      <c r="E48905" t="s">
        <v>16778</v>
      </c>
      <c r="F48905" t="s">
        <v>1046</v>
      </c>
      <c r="J48905">
        <v>1051.25</v>
      </c>
      <c r="K48905">
        <v>11310</v>
      </c>
    </row>
    <row r="48906" spans="2:11" hidden="1" x14ac:dyDescent="0.35">
      <c r="B48906" t="s">
        <v>10146</v>
      </c>
      <c r="C48906" t="s">
        <v>21</v>
      </c>
      <c r="D48906" t="s">
        <v>9868</v>
      </c>
      <c r="E48906" t="s">
        <v>43</v>
      </c>
      <c r="F48906" t="s">
        <v>1721</v>
      </c>
      <c r="J48906">
        <v>62114.38</v>
      </c>
      <c r="K48906">
        <v>55208</v>
      </c>
    </row>
    <row r="48907" spans="2:11" hidden="1" x14ac:dyDescent="0.35">
      <c r="B48907" t="s">
        <v>1196</v>
      </c>
      <c r="C48907" t="s">
        <v>112</v>
      </c>
      <c r="D48907" t="s">
        <v>9868</v>
      </c>
      <c r="E48907" t="s">
        <v>213</v>
      </c>
      <c r="F48907" t="s">
        <v>17181</v>
      </c>
      <c r="J48907">
        <v>20931.27</v>
      </c>
      <c r="K48907">
        <v>22880</v>
      </c>
    </row>
    <row r="48908" spans="2:11" hidden="1" x14ac:dyDescent="0.35">
      <c r="B48908" t="s">
        <v>10150</v>
      </c>
      <c r="C48908" t="s">
        <v>112</v>
      </c>
      <c r="D48908" t="s">
        <v>9868</v>
      </c>
      <c r="E48908" t="s">
        <v>10151</v>
      </c>
      <c r="F48908" t="s">
        <v>1223</v>
      </c>
      <c r="J48908">
        <v>47797.39</v>
      </c>
      <c r="K48908">
        <v>50000</v>
      </c>
    </row>
    <row r="48909" spans="2:11" hidden="1" x14ac:dyDescent="0.35">
      <c r="B48909" t="s">
        <v>22789</v>
      </c>
      <c r="C48909" t="s">
        <v>21</v>
      </c>
      <c r="D48909" t="s">
        <v>9868</v>
      </c>
      <c r="E48909" t="s">
        <v>16778</v>
      </c>
      <c r="F48909" t="s">
        <v>19370</v>
      </c>
      <c r="K48909">
        <v>11310</v>
      </c>
    </row>
    <row r="48910" spans="2:11" hidden="1" x14ac:dyDescent="0.35">
      <c r="B48910" t="s">
        <v>7302</v>
      </c>
      <c r="C48910" t="s">
        <v>21</v>
      </c>
      <c r="D48910" t="s">
        <v>9868</v>
      </c>
      <c r="E48910" t="s">
        <v>16778</v>
      </c>
      <c r="F48910" t="s">
        <v>16780</v>
      </c>
      <c r="J48910">
        <v>1051.25</v>
      </c>
      <c r="K48910">
        <v>11310</v>
      </c>
    </row>
    <row r="48911" spans="2:11" hidden="1" x14ac:dyDescent="0.35">
      <c r="B48911" t="s">
        <v>10647</v>
      </c>
      <c r="C48911" t="s">
        <v>124</v>
      </c>
      <c r="D48911" t="s">
        <v>9868</v>
      </c>
      <c r="E48911" t="s">
        <v>16778</v>
      </c>
      <c r="F48911" t="s">
        <v>19377</v>
      </c>
      <c r="J48911">
        <v>1015</v>
      </c>
      <c r="K48911">
        <v>11310</v>
      </c>
    </row>
    <row r="48912" spans="2:11" hidden="1" x14ac:dyDescent="0.35">
      <c r="B48912" t="s">
        <v>1082</v>
      </c>
      <c r="C48912" t="s">
        <v>297</v>
      </c>
      <c r="D48912" t="s">
        <v>9868</v>
      </c>
      <c r="E48912" t="s">
        <v>3073</v>
      </c>
      <c r="F48912" t="s">
        <v>1918</v>
      </c>
      <c r="J48912">
        <v>31569.52</v>
      </c>
      <c r="K48912">
        <v>31368</v>
      </c>
    </row>
    <row r="48913" spans="2:11" hidden="1" x14ac:dyDescent="0.35">
      <c r="B48913" t="s">
        <v>10155</v>
      </c>
      <c r="C48913" t="s">
        <v>375</v>
      </c>
      <c r="D48913" t="s">
        <v>9868</v>
      </c>
      <c r="E48913" t="s">
        <v>461</v>
      </c>
      <c r="F48913" t="s">
        <v>1381</v>
      </c>
      <c r="J48913">
        <v>88653.35</v>
      </c>
      <c r="K48913">
        <v>70091</v>
      </c>
    </row>
    <row r="48914" spans="2:11" hidden="1" x14ac:dyDescent="0.35">
      <c r="B48914" t="s">
        <v>1241</v>
      </c>
      <c r="C48914" t="s">
        <v>21</v>
      </c>
      <c r="D48914" t="s">
        <v>9868</v>
      </c>
      <c r="E48914" t="s">
        <v>7849</v>
      </c>
      <c r="F48914" t="s">
        <v>10161</v>
      </c>
      <c r="J48914">
        <v>56388.94</v>
      </c>
      <c r="K48914">
        <v>52003</v>
      </c>
    </row>
    <row r="48915" spans="2:11" hidden="1" x14ac:dyDescent="0.35">
      <c r="B48915" t="s">
        <v>20493</v>
      </c>
      <c r="C48915" t="s">
        <v>8</v>
      </c>
      <c r="D48915" t="s">
        <v>9868</v>
      </c>
      <c r="E48915" t="s">
        <v>16778</v>
      </c>
      <c r="F48915" t="s">
        <v>19377</v>
      </c>
      <c r="J48915">
        <v>1051.25</v>
      </c>
      <c r="K48915">
        <v>11310</v>
      </c>
    </row>
    <row r="48916" spans="2:11" hidden="1" x14ac:dyDescent="0.35">
      <c r="B48916" t="s">
        <v>10164</v>
      </c>
      <c r="D48916" t="s">
        <v>9868</v>
      </c>
      <c r="E48916" t="s">
        <v>172</v>
      </c>
      <c r="F48916" t="s">
        <v>2280</v>
      </c>
      <c r="J48916">
        <v>40478.65</v>
      </c>
      <c r="K48916">
        <v>40975</v>
      </c>
    </row>
    <row r="48917" spans="2:11" hidden="1" x14ac:dyDescent="0.35">
      <c r="B48917" t="s">
        <v>1681</v>
      </c>
      <c r="D48917" t="s">
        <v>9868</v>
      </c>
      <c r="E48917" t="s">
        <v>34</v>
      </c>
      <c r="F48917" t="s">
        <v>360</v>
      </c>
      <c r="J48917">
        <v>36407.46</v>
      </c>
      <c r="K48917">
        <v>36316</v>
      </c>
    </row>
    <row r="48918" spans="2:11" hidden="1" x14ac:dyDescent="0.35">
      <c r="B48918" t="s">
        <v>23208</v>
      </c>
      <c r="C48918" t="s">
        <v>8</v>
      </c>
      <c r="D48918" t="s">
        <v>9868</v>
      </c>
      <c r="E48918" t="s">
        <v>16778</v>
      </c>
      <c r="F48918" t="s">
        <v>19357</v>
      </c>
      <c r="K48918">
        <v>11310</v>
      </c>
    </row>
    <row r="48919" spans="2:11" hidden="1" x14ac:dyDescent="0.35">
      <c r="B48919" t="s">
        <v>13220</v>
      </c>
      <c r="C48919" t="s">
        <v>14</v>
      </c>
      <c r="D48919" t="s">
        <v>9868</v>
      </c>
      <c r="E48919" t="s">
        <v>16778</v>
      </c>
      <c r="F48919" t="s">
        <v>19357</v>
      </c>
      <c r="K48919">
        <v>11310</v>
      </c>
    </row>
    <row r="48920" spans="2:11" hidden="1" x14ac:dyDescent="0.35">
      <c r="B48920" t="s">
        <v>1467</v>
      </c>
      <c r="C48920" t="s">
        <v>38</v>
      </c>
      <c r="D48920" t="s">
        <v>9868</v>
      </c>
      <c r="E48920" t="s">
        <v>16778</v>
      </c>
      <c r="F48920" t="s">
        <v>1029</v>
      </c>
      <c r="K48920">
        <v>11310</v>
      </c>
    </row>
    <row r="48921" spans="2:11" hidden="1" x14ac:dyDescent="0.35">
      <c r="B48921" t="s">
        <v>23209</v>
      </c>
      <c r="C48921" t="s">
        <v>38</v>
      </c>
      <c r="D48921" t="s">
        <v>9868</v>
      </c>
      <c r="E48921" t="s">
        <v>16778</v>
      </c>
      <c r="F48921" t="s">
        <v>19357</v>
      </c>
      <c r="K48921">
        <v>11310</v>
      </c>
    </row>
    <row r="48922" spans="2:11" hidden="1" x14ac:dyDescent="0.35">
      <c r="B48922" t="s">
        <v>3188</v>
      </c>
      <c r="C48922" t="s">
        <v>112</v>
      </c>
      <c r="D48922" t="s">
        <v>9868</v>
      </c>
      <c r="E48922" t="s">
        <v>16778</v>
      </c>
      <c r="F48922" t="s">
        <v>19558</v>
      </c>
      <c r="J48922">
        <v>1051.25</v>
      </c>
      <c r="K48922">
        <v>11310</v>
      </c>
    </row>
    <row r="48923" spans="2:11" hidden="1" x14ac:dyDescent="0.35">
      <c r="B48923" t="s">
        <v>23210</v>
      </c>
      <c r="D48923" t="s">
        <v>9868</v>
      </c>
      <c r="E48923" t="s">
        <v>213</v>
      </c>
      <c r="F48923" t="s">
        <v>19504</v>
      </c>
      <c r="J48923">
        <v>9932.34</v>
      </c>
      <c r="K48923">
        <v>24960</v>
      </c>
    </row>
    <row r="48924" spans="2:11" hidden="1" x14ac:dyDescent="0.35">
      <c r="B48924" t="s">
        <v>11658</v>
      </c>
      <c r="C48924" t="s">
        <v>47</v>
      </c>
      <c r="D48924" t="s">
        <v>9868</v>
      </c>
      <c r="E48924" t="s">
        <v>16778</v>
      </c>
      <c r="F48924" t="s">
        <v>1029</v>
      </c>
      <c r="J48924">
        <v>978.75</v>
      </c>
      <c r="K48924">
        <v>11310</v>
      </c>
    </row>
    <row r="48925" spans="2:11" hidden="1" x14ac:dyDescent="0.35">
      <c r="B48925" t="s">
        <v>11658</v>
      </c>
      <c r="C48925" t="s">
        <v>2699</v>
      </c>
      <c r="D48925" t="s">
        <v>9868</v>
      </c>
      <c r="E48925" t="s">
        <v>16778</v>
      </c>
      <c r="F48925" t="s">
        <v>19421</v>
      </c>
      <c r="K48925">
        <v>11310</v>
      </c>
    </row>
    <row r="48926" spans="2:11" hidden="1" x14ac:dyDescent="0.35">
      <c r="B48926" t="s">
        <v>9924</v>
      </c>
      <c r="C48926" t="s">
        <v>47</v>
      </c>
      <c r="D48926" t="s">
        <v>9868</v>
      </c>
      <c r="E48926" t="s">
        <v>16855</v>
      </c>
      <c r="F48926" t="s">
        <v>821</v>
      </c>
      <c r="J48926">
        <v>68026.34</v>
      </c>
      <c r="K48926">
        <v>61727</v>
      </c>
    </row>
    <row r="48927" spans="2:11" hidden="1" x14ac:dyDescent="0.35">
      <c r="B48927" t="s">
        <v>9937</v>
      </c>
      <c r="C48927" t="s">
        <v>42</v>
      </c>
      <c r="D48927" t="s">
        <v>9868</v>
      </c>
      <c r="E48927" t="s">
        <v>43</v>
      </c>
      <c r="F48927" t="s">
        <v>9938</v>
      </c>
      <c r="J48927">
        <v>68457.240000000005</v>
      </c>
      <c r="K48927">
        <v>62324</v>
      </c>
    </row>
    <row r="48928" spans="2:11" hidden="1" x14ac:dyDescent="0.35">
      <c r="B48928" t="s">
        <v>866</v>
      </c>
      <c r="C48928" t="s">
        <v>42</v>
      </c>
      <c r="D48928" t="s">
        <v>9868</v>
      </c>
      <c r="E48928" t="s">
        <v>43</v>
      </c>
      <c r="F48928" t="s">
        <v>9939</v>
      </c>
      <c r="J48928">
        <v>73517.53</v>
      </c>
      <c r="K48928">
        <v>59991</v>
      </c>
    </row>
    <row r="48929" spans="2:11" hidden="1" x14ac:dyDescent="0.35">
      <c r="B48929" t="s">
        <v>10002</v>
      </c>
      <c r="D48929" t="s">
        <v>9868</v>
      </c>
      <c r="E48929" t="s">
        <v>16797</v>
      </c>
      <c r="F48929" t="s">
        <v>3804</v>
      </c>
      <c r="J48929">
        <v>33192.83</v>
      </c>
      <c r="K48929">
        <v>31220</v>
      </c>
    </row>
    <row r="48930" spans="2:11" hidden="1" x14ac:dyDescent="0.35">
      <c r="B48930" t="s">
        <v>10005</v>
      </c>
      <c r="C48930" t="s">
        <v>14</v>
      </c>
      <c r="D48930" t="s">
        <v>9868</v>
      </c>
      <c r="E48930" t="s">
        <v>43</v>
      </c>
      <c r="F48930" t="s">
        <v>4476</v>
      </c>
      <c r="J48930">
        <v>53636.85</v>
      </c>
      <c r="K48930">
        <v>55208</v>
      </c>
    </row>
    <row r="48931" spans="2:11" hidden="1" x14ac:dyDescent="0.35">
      <c r="B48931" t="s">
        <v>23211</v>
      </c>
      <c r="C48931" t="s">
        <v>21</v>
      </c>
      <c r="D48931" t="s">
        <v>9868</v>
      </c>
      <c r="E48931" t="s">
        <v>16778</v>
      </c>
      <c r="F48931" t="s">
        <v>19377</v>
      </c>
      <c r="J48931">
        <v>1051.25</v>
      </c>
      <c r="K48931">
        <v>11310</v>
      </c>
    </row>
    <row r="48932" spans="2:11" hidden="1" x14ac:dyDescent="0.35">
      <c r="B48932" t="s">
        <v>10009</v>
      </c>
      <c r="C48932" t="s">
        <v>60</v>
      </c>
      <c r="D48932" t="s">
        <v>9868</v>
      </c>
      <c r="E48932" t="s">
        <v>9387</v>
      </c>
      <c r="F48932" t="s">
        <v>10010</v>
      </c>
      <c r="J48932">
        <v>30315.74</v>
      </c>
      <c r="K48932">
        <v>29913</v>
      </c>
    </row>
    <row r="48933" spans="2:11" hidden="1" x14ac:dyDescent="0.35">
      <c r="B48933" t="s">
        <v>10015</v>
      </c>
      <c r="C48933" t="s">
        <v>8</v>
      </c>
      <c r="D48933" t="s">
        <v>9868</v>
      </c>
      <c r="E48933" t="s">
        <v>980</v>
      </c>
      <c r="F48933" t="s">
        <v>360</v>
      </c>
      <c r="J48933">
        <v>40512.730000000003</v>
      </c>
      <c r="K48933">
        <v>39749</v>
      </c>
    </row>
    <row r="48934" spans="2:11" hidden="1" x14ac:dyDescent="0.35">
      <c r="B48934" t="s">
        <v>2065</v>
      </c>
      <c r="D48934" t="s">
        <v>9868</v>
      </c>
      <c r="E48934" t="s">
        <v>806</v>
      </c>
      <c r="F48934" t="s">
        <v>10061</v>
      </c>
      <c r="J48934">
        <v>77211.53</v>
      </c>
      <c r="K48934">
        <v>43043</v>
      </c>
    </row>
    <row r="48935" spans="2:11" hidden="1" x14ac:dyDescent="0.35">
      <c r="B48935" t="s">
        <v>2065</v>
      </c>
      <c r="D48935" t="s">
        <v>9868</v>
      </c>
      <c r="E48935" t="s">
        <v>1056</v>
      </c>
      <c r="F48935" t="s">
        <v>3516</v>
      </c>
      <c r="J48935">
        <v>36835.46</v>
      </c>
      <c r="K48935">
        <v>34486</v>
      </c>
    </row>
    <row r="48936" spans="2:11" hidden="1" x14ac:dyDescent="0.35">
      <c r="B48936" t="s">
        <v>23212</v>
      </c>
      <c r="C48936" t="s">
        <v>42</v>
      </c>
      <c r="D48936" t="s">
        <v>9868</v>
      </c>
      <c r="E48936" t="s">
        <v>16778</v>
      </c>
      <c r="F48936" t="s">
        <v>19370</v>
      </c>
      <c r="K48936">
        <v>11310</v>
      </c>
    </row>
    <row r="48937" spans="2:11" hidden="1" x14ac:dyDescent="0.35">
      <c r="B48937" t="s">
        <v>522</v>
      </c>
      <c r="C48937" t="s">
        <v>38</v>
      </c>
      <c r="D48937" t="s">
        <v>9868</v>
      </c>
      <c r="E48937" t="s">
        <v>434</v>
      </c>
      <c r="F48937" t="s">
        <v>1700</v>
      </c>
      <c r="J48937">
        <v>52686.7</v>
      </c>
      <c r="K48937">
        <v>46641</v>
      </c>
    </row>
    <row r="48938" spans="2:11" hidden="1" x14ac:dyDescent="0.35">
      <c r="B48938" t="s">
        <v>21090</v>
      </c>
      <c r="C48938" t="s">
        <v>38</v>
      </c>
      <c r="D48938" t="s">
        <v>9868</v>
      </c>
      <c r="E48938" t="s">
        <v>16778</v>
      </c>
      <c r="F48938" t="s">
        <v>19357</v>
      </c>
      <c r="K48938">
        <v>11310</v>
      </c>
    </row>
    <row r="48939" spans="2:11" hidden="1" x14ac:dyDescent="0.35">
      <c r="B48939" t="s">
        <v>10065</v>
      </c>
      <c r="C48939" t="s">
        <v>21</v>
      </c>
      <c r="D48939" t="s">
        <v>9868</v>
      </c>
      <c r="E48939" t="s">
        <v>43</v>
      </c>
      <c r="F48939" t="s">
        <v>10066</v>
      </c>
      <c r="J48939">
        <v>66949.789999999994</v>
      </c>
      <c r="K48939">
        <v>62324</v>
      </c>
    </row>
    <row r="48940" spans="2:11" hidden="1" x14ac:dyDescent="0.35">
      <c r="B48940" t="s">
        <v>7197</v>
      </c>
      <c r="D48940" t="s">
        <v>9868</v>
      </c>
      <c r="E48940" t="s">
        <v>2440</v>
      </c>
      <c r="F48940" t="s">
        <v>6745</v>
      </c>
      <c r="J48940">
        <v>63048.13</v>
      </c>
      <c r="K48940">
        <v>52836</v>
      </c>
    </row>
    <row r="48941" spans="2:11" hidden="1" x14ac:dyDescent="0.35">
      <c r="B48941" t="s">
        <v>1264</v>
      </c>
      <c r="D48941" t="s">
        <v>9868</v>
      </c>
      <c r="E48941" t="s">
        <v>16797</v>
      </c>
      <c r="F48941" t="s">
        <v>1171</v>
      </c>
      <c r="J48941">
        <v>29432.81</v>
      </c>
      <c r="K48941">
        <v>28662</v>
      </c>
    </row>
    <row r="48942" spans="2:11" hidden="1" x14ac:dyDescent="0.35">
      <c r="B48942" t="s">
        <v>3001</v>
      </c>
      <c r="C48942" t="s">
        <v>47</v>
      </c>
      <c r="D48942" t="s">
        <v>9868</v>
      </c>
      <c r="E48942" t="s">
        <v>17068</v>
      </c>
      <c r="F48942" t="s">
        <v>20025</v>
      </c>
      <c r="J48942">
        <v>12663.66</v>
      </c>
      <c r="K48942">
        <v>30223</v>
      </c>
    </row>
    <row r="48943" spans="2:11" hidden="1" x14ac:dyDescent="0.35">
      <c r="B48943" t="s">
        <v>9148</v>
      </c>
      <c r="D48943" t="s">
        <v>9868</v>
      </c>
      <c r="E48943" t="s">
        <v>428</v>
      </c>
      <c r="F48943" t="s">
        <v>4467</v>
      </c>
      <c r="J48943">
        <v>1216.78</v>
      </c>
      <c r="K48943">
        <v>19760</v>
      </c>
    </row>
    <row r="48944" spans="2:11" hidden="1" x14ac:dyDescent="0.35">
      <c r="B48944" t="s">
        <v>2509</v>
      </c>
      <c r="C48944" t="s">
        <v>21</v>
      </c>
      <c r="D48944" t="s">
        <v>9868</v>
      </c>
      <c r="E48944" t="s">
        <v>855</v>
      </c>
      <c r="F48944" t="s">
        <v>4640</v>
      </c>
      <c r="J48944">
        <v>33588.21</v>
      </c>
      <c r="K48944">
        <v>33536</v>
      </c>
    </row>
    <row r="48945" spans="2:11" hidden="1" x14ac:dyDescent="0.35">
      <c r="B48945" t="s">
        <v>46</v>
      </c>
      <c r="C48945" t="s">
        <v>14</v>
      </c>
      <c r="D48945" t="s">
        <v>9868</v>
      </c>
      <c r="E48945" t="s">
        <v>1441</v>
      </c>
      <c r="F48945" t="s">
        <v>10117</v>
      </c>
      <c r="J48945">
        <v>67709.62</v>
      </c>
      <c r="K48945">
        <v>67283</v>
      </c>
    </row>
    <row r="48946" spans="2:11" hidden="1" x14ac:dyDescent="0.35">
      <c r="B48946" t="s">
        <v>23213</v>
      </c>
      <c r="C48946" t="s">
        <v>124</v>
      </c>
      <c r="D48946" t="s">
        <v>9868</v>
      </c>
      <c r="E48946" t="s">
        <v>16778</v>
      </c>
      <c r="F48946" t="s">
        <v>19357</v>
      </c>
      <c r="K48946">
        <v>11310</v>
      </c>
    </row>
    <row r="48947" spans="2:11" hidden="1" x14ac:dyDescent="0.35">
      <c r="B48947" t="s">
        <v>17547</v>
      </c>
      <c r="C48947" t="s">
        <v>21</v>
      </c>
      <c r="D48947" t="s">
        <v>9868</v>
      </c>
      <c r="E48947" t="s">
        <v>16778</v>
      </c>
      <c r="F48947" t="s">
        <v>19377</v>
      </c>
      <c r="J48947">
        <v>1051.25</v>
      </c>
      <c r="K48947">
        <v>11310</v>
      </c>
    </row>
    <row r="48948" spans="2:11" hidden="1" x14ac:dyDescent="0.35">
      <c r="B48948" t="s">
        <v>10121</v>
      </c>
      <c r="C48948" t="s">
        <v>42</v>
      </c>
      <c r="D48948" t="s">
        <v>9868</v>
      </c>
      <c r="E48948" t="s">
        <v>240</v>
      </c>
      <c r="F48948" t="s">
        <v>10122</v>
      </c>
      <c r="J48948">
        <v>51223.98</v>
      </c>
      <c r="K48948">
        <v>44794</v>
      </c>
    </row>
    <row r="48949" spans="2:11" hidden="1" x14ac:dyDescent="0.35">
      <c r="B48949" t="s">
        <v>9493</v>
      </c>
      <c r="C48949" t="s">
        <v>47</v>
      </c>
      <c r="D48949" t="s">
        <v>9868</v>
      </c>
      <c r="E48949" t="s">
        <v>16778</v>
      </c>
      <c r="F48949" t="s">
        <v>19357</v>
      </c>
      <c r="K48949">
        <v>11310</v>
      </c>
    </row>
    <row r="48950" spans="2:11" hidden="1" x14ac:dyDescent="0.35">
      <c r="B48950" t="s">
        <v>6233</v>
      </c>
      <c r="C48950" t="s">
        <v>139</v>
      </c>
      <c r="D48950" t="s">
        <v>9868</v>
      </c>
      <c r="E48950" t="s">
        <v>39</v>
      </c>
      <c r="F48950" t="s">
        <v>21076</v>
      </c>
      <c r="J48950">
        <v>145</v>
      </c>
      <c r="K48950">
        <v>15080</v>
      </c>
    </row>
    <row r="48951" spans="2:11" hidden="1" x14ac:dyDescent="0.35">
      <c r="B48951" t="s">
        <v>705</v>
      </c>
      <c r="C48951" t="s">
        <v>21</v>
      </c>
      <c r="D48951" t="s">
        <v>9868</v>
      </c>
      <c r="E48951" t="s">
        <v>6603</v>
      </c>
      <c r="F48951" t="s">
        <v>10127</v>
      </c>
      <c r="J48951">
        <v>38045.89</v>
      </c>
      <c r="K48951">
        <v>37302</v>
      </c>
    </row>
    <row r="48952" spans="2:11" hidden="1" x14ac:dyDescent="0.35">
      <c r="B48952" t="s">
        <v>705</v>
      </c>
      <c r="C48952" t="s">
        <v>21</v>
      </c>
      <c r="D48952" t="s">
        <v>9868</v>
      </c>
      <c r="E48952" t="s">
        <v>16992</v>
      </c>
      <c r="F48952" t="s">
        <v>5784</v>
      </c>
      <c r="J48952">
        <v>38244.17</v>
      </c>
      <c r="K48952">
        <v>33488</v>
      </c>
    </row>
    <row r="48953" spans="2:11" hidden="1" x14ac:dyDescent="0.35">
      <c r="B48953" t="s">
        <v>705</v>
      </c>
      <c r="C48953" t="s">
        <v>42</v>
      </c>
      <c r="D48953" t="s">
        <v>9868</v>
      </c>
      <c r="E48953" t="s">
        <v>461</v>
      </c>
      <c r="F48953" t="s">
        <v>718</v>
      </c>
      <c r="J48953">
        <v>76641.47</v>
      </c>
      <c r="K48953">
        <v>67588</v>
      </c>
    </row>
    <row r="48954" spans="2:11" hidden="1" x14ac:dyDescent="0.35">
      <c r="B48954" t="s">
        <v>3323</v>
      </c>
      <c r="C48954" t="s">
        <v>47</v>
      </c>
      <c r="D48954" t="s">
        <v>9868</v>
      </c>
      <c r="E48954" t="s">
        <v>23214</v>
      </c>
      <c r="F48954" t="s">
        <v>808</v>
      </c>
      <c r="J48954">
        <v>60822.12</v>
      </c>
      <c r="K48954">
        <v>62100</v>
      </c>
    </row>
    <row r="48955" spans="2:11" hidden="1" x14ac:dyDescent="0.35">
      <c r="B48955" t="s">
        <v>1423</v>
      </c>
      <c r="C48955" t="s">
        <v>14</v>
      </c>
      <c r="D48955" t="s">
        <v>9868</v>
      </c>
      <c r="E48955" t="s">
        <v>493</v>
      </c>
      <c r="F48955" t="s">
        <v>495</v>
      </c>
      <c r="J48955">
        <v>48564.81</v>
      </c>
      <c r="K48955">
        <v>38261</v>
      </c>
    </row>
    <row r="48956" spans="2:11" hidden="1" x14ac:dyDescent="0.35">
      <c r="B48956" t="s">
        <v>6351</v>
      </c>
      <c r="D48956" t="s">
        <v>9868</v>
      </c>
      <c r="E48956" t="s">
        <v>1572</v>
      </c>
      <c r="F48956" t="s">
        <v>9879</v>
      </c>
      <c r="J48956">
        <v>9137.1</v>
      </c>
      <c r="K48956">
        <v>23712</v>
      </c>
    </row>
    <row r="48957" spans="2:11" hidden="1" x14ac:dyDescent="0.35">
      <c r="B48957" t="s">
        <v>584</v>
      </c>
      <c r="D48957" t="s">
        <v>10241</v>
      </c>
      <c r="E48957" t="s">
        <v>10518</v>
      </c>
      <c r="F48957" t="s">
        <v>10519</v>
      </c>
      <c r="J48957">
        <v>42142.15</v>
      </c>
      <c r="K48957">
        <v>38301</v>
      </c>
    </row>
    <row r="48958" spans="2:11" hidden="1" x14ac:dyDescent="0.35">
      <c r="B48958" t="s">
        <v>6604</v>
      </c>
      <c r="C48958" t="s">
        <v>42</v>
      </c>
      <c r="D48958" t="s">
        <v>9868</v>
      </c>
      <c r="E48958" t="s">
        <v>17133</v>
      </c>
      <c r="F48958" t="s">
        <v>10828</v>
      </c>
      <c r="J48958">
        <v>2755.5</v>
      </c>
      <c r="K48958">
        <v>5512</v>
      </c>
    </row>
    <row r="48959" spans="2:11" hidden="1" x14ac:dyDescent="0.35">
      <c r="B48959" t="s">
        <v>23215</v>
      </c>
      <c r="C48959" t="s">
        <v>21</v>
      </c>
      <c r="D48959" t="s">
        <v>9868</v>
      </c>
      <c r="E48959" t="s">
        <v>16778</v>
      </c>
      <c r="F48959" t="s">
        <v>19377</v>
      </c>
      <c r="J48959">
        <v>1051.25</v>
      </c>
      <c r="K48959">
        <v>11310</v>
      </c>
    </row>
    <row r="48960" spans="2:11" hidden="1" x14ac:dyDescent="0.35">
      <c r="B48960" t="s">
        <v>3050</v>
      </c>
      <c r="C48960" t="s">
        <v>47</v>
      </c>
      <c r="D48960" t="s">
        <v>23216</v>
      </c>
      <c r="E48960" t="s">
        <v>16778</v>
      </c>
      <c r="F48960" t="s">
        <v>19421</v>
      </c>
      <c r="K48960">
        <v>11310</v>
      </c>
    </row>
    <row r="48961" spans="2:11" hidden="1" x14ac:dyDescent="0.35">
      <c r="B48961" t="s">
        <v>2235</v>
      </c>
      <c r="C48961" t="s">
        <v>8</v>
      </c>
      <c r="D48961" t="s">
        <v>9868</v>
      </c>
      <c r="E48961" t="s">
        <v>1695</v>
      </c>
      <c r="F48961" t="s">
        <v>1530</v>
      </c>
      <c r="J48961">
        <v>32034.07</v>
      </c>
      <c r="K48961">
        <v>31340</v>
      </c>
    </row>
    <row r="48962" spans="2:11" hidden="1" x14ac:dyDescent="0.35">
      <c r="B48962" t="s">
        <v>23217</v>
      </c>
      <c r="C48962" t="s">
        <v>112</v>
      </c>
      <c r="D48962" t="s">
        <v>9868</v>
      </c>
      <c r="E48962" t="s">
        <v>16778</v>
      </c>
      <c r="F48962" t="s">
        <v>19357</v>
      </c>
      <c r="K48962">
        <v>11310</v>
      </c>
    </row>
    <row r="48963" spans="2:11" hidden="1" x14ac:dyDescent="0.35">
      <c r="B48963" t="s">
        <v>19277</v>
      </c>
      <c r="C48963" t="s">
        <v>42</v>
      </c>
      <c r="D48963" t="s">
        <v>9868</v>
      </c>
      <c r="E48963" t="s">
        <v>16778</v>
      </c>
      <c r="F48963" t="s">
        <v>16780</v>
      </c>
      <c r="J48963">
        <v>319</v>
      </c>
      <c r="K48963">
        <v>11310</v>
      </c>
    </row>
    <row r="48964" spans="2:11" hidden="1" x14ac:dyDescent="0.35">
      <c r="B48964" t="s">
        <v>23218</v>
      </c>
      <c r="C48964" t="s">
        <v>42</v>
      </c>
      <c r="D48964" t="s">
        <v>9868</v>
      </c>
      <c r="E48964" t="s">
        <v>16778</v>
      </c>
      <c r="F48964" t="s">
        <v>19558</v>
      </c>
      <c r="J48964">
        <v>1051.25</v>
      </c>
      <c r="K48964">
        <v>11310</v>
      </c>
    </row>
    <row r="48965" spans="2:11" hidden="1" x14ac:dyDescent="0.35">
      <c r="B48965" t="s">
        <v>22440</v>
      </c>
      <c r="C48965" t="s">
        <v>42</v>
      </c>
      <c r="D48965" t="s">
        <v>9868</v>
      </c>
      <c r="E48965" t="s">
        <v>16778</v>
      </c>
      <c r="F48965" t="s">
        <v>19357</v>
      </c>
      <c r="K48965">
        <v>11310</v>
      </c>
    </row>
    <row r="48966" spans="2:11" hidden="1" x14ac:dyDescent="0.35">
      <c r="B48966" t="s">
        <v>15293</v>
      </c>
      <c r="C48966" t="s">
        <v>134</v>
      </c>
      <c r="D48966" t="s">
        <v>9868</v>
      </c>
      <c r="E48966" t="s">
        <v>16778</v>
      </c>
      <c r="F48966" t="s">
        <v>19357</v>
      </c>
      <c r="K48966">
        <v>11310</v>
      </c>
    </row>
    <row r="48967" spans="2:11" hidden="1" x14ac:dyDescent="0.35">
      <c r="B48967" t="s">
        <v>5936</v>
      </c>
      <c r="D48967" t="s">
        <v>9868</v>
      </c>
      <c r="E48967" t="s">
        <v>43</v>
      </c>
      <c r="F48967" t="s">
        <v>9880</v>
      </c>
      <c r="J48967">
        <v>73591.070000000007</v>
      </c>
      <c r="K48967">
        <v>66982</v>
      </c>
    </row>
    <row r="48968" spans="2:11" hidden="1" x14ac:dyDescent="0.35">
      <c r="B48968" t="s">
        <v>23219</v>
      </c>
      <c r="D48968" t="s">
        <v>9868</v>
      </c>
      <c r="E48968" t="s">
        <v>16778</v>
      </c>
      <c r="F48968" t="s">
        <v>19377</v>
      </c>
      <c r="J48968">
        <v>1051.25</v>
      </c>
      <c r="K48968">
        <v>11310</v>
      </c>
    </row>
    <row r="48969" spans="2:11" hidden="1" x14ac:dyDescent="0.35">
      <c r="B48969" t="s">
        <v>4523</v>
      </c>
      <c r="C48969" t="s">
        <v>14</v>
      </c>
      <c r="D48969" t="s">
        <v>9868</v>
      </c>
      <c r="E48969" t="s">
        <v>2942</v>
      </c>
      <c r="F48969" t="s">
        <v>9885</v>
      </c>
      <c r="J48969">
        <v>31081.5</v>
      </c>
      <c r="K48969">
        <v>30810</v>
      </c>
    </row>
    <row r="48970" spans="2:11" hidden="1" x14ac:dyDescent="0.35">
      <c r="B48970" t="s">
        <v>23220</v>
      </c>
      <c r="C48970" t="s">
        <v>112</v>
      </c>
      <c r="D48970" t="s">
        <v>9868</v>
      </c>
      <c r="E48970" t="s">
        <v>438</v>
      </c>
      <c r="F48970" t="s">
        <v>6972</v>
      </c>
      <c r="J48970">
        <v>27982.47</v>
      </c>
      <c r="K48970">
        <v>29994</v>
      </c>
    </row>
    <row r="48971" spans="2:11" hidden="1" x14ac:dyDescent="0.35">
      <c r="B48971" t="s">
        <v>23221</v>
      </c>
      <c r="C48971" t="s">
        <v>107</v>
      </c>
      <c r="D48971" t="s">
        <v>9868</v>
      </c>
      <c r="E48971" t="s">
        <v>16778</v>
      </c>
      <c r="F48971" t="s">
        <v>19357</v>
      </c>
      <c r="K48971">
        <v>11310</v>
      </c>
    </row>
    <row r="48972" spans="2:11" hidden="1" x14ac:dyDescent="0.35">
      <c r="B48972" t="s">
        <v>941</v>
      </c>
      <c r="C48972" t="s">
        <v>134</v>
      </c>
      <c r="D48972" t="s">
        <v>9868</v>
      </c>
      <c r="E48972" t="s">
        <v>9887</v>
      </c>
      <c r="F48972" t="s">
        <v>3210</v>
      </c>
      <c r="J48972">
        <v>30415.02</v>
      </c>
      <c r="K48972">
        <v>30506</v>
      </c>
    </row>
    <row r="48973" spans="2:11" hidden="1" x14ac:dyDescent="0.35">
      <c r="B48973" t="s">
        <v>2168</v>
      </c>
      <c r="C48973" t="s">
        <v>668</v>
      </c>
      <c r="D48973" t="s">
        <v>9868</v>
      </c>
      <c r="E48973" t="s">
        <v>156</v>
      </c>
      <c r="F48973" t="s">
        <v>3682</v>
      </c>
      <c r="J48973">
        <v>33676.379999999997</v>
      </c>
      <c r="K48973">
        <v>29913</v>
      </c>
    </row>
    <row r="48974" spans="2:11" hidden="1" x14ac:dyDescent="0.35">
      <c r="B48974" t="s">
        <v>1541</v>
      </c>
      <c r="C48974" t="s">
        <v>2428</v>
      </c>
      <c r="D48974" t="s">
        <v>9868</v>
      </c>
      <c r="E48974" t="s">
        <v>206</v>
      </c>
      <c r="F48974" t="s">
        <v>1117</v>
      </c>
      <c r="J48974">
        <v>72649.17</v>
      </c>
      <c r="K48974">
        <v>56655</v>
      </c>
    </row>
    <row r="48975" spans="2:11" hidden="1" x14ac:dyDescent="0.35">
      <c r="B48975" t="s">
        <v>667</v>
      </c>
      <c r="C48975" t="s">
        <v>124</v>
      </c>
      <c r="D48975" t="s">
        <v>9868</v>
      </c>
      <c r="E48975" t="s">
        <v>43</v>
      </c>
      <c r="F48975" t="s">
        <v>9888</v>
      </c>
      <c r="J48975">
        <v>57850.76</v>
      </c>
      <c r="K48975">
        <v>58244</v>
      </c>
    </row>
    <row r="48976" spans="2:11" hidden="1" x14ac:dyDescent="0.35">
      <c r="B48976" t="s">
        <v>368</v>
      </c>
      <c r="C48976" t="s">
        <v>42</v>
      </c>
      <c r="D48976" t="s">
        <v>9868</v>
      </c>
      <c r="E48976" t="s">
        <v>2720</v>
      </c>
      <c r="F48976" t="s">
        <v>9889</v>
      </c>
      <c r="J48976">
        <v>34303.980000000003</v>
      </c>
      <c r="K48976">
        <v>34175</v>
      </c>
    </row>
    <row r="48977" spans="2:11" hidden="1" x14ac:dyDescent="0.35">
      <c r="B48977" t="s">
        <v>4747</v>
      </c>
      <c r="C48977" t="s">
        <v>21</v>
      </c>
      <c r="D48977" t="s">
        <v>9868</v>
      </c>
      <c r="E48977" t="s">
        <v>443</v>
      </c>
      <c r="F48977" t="s">
        <v>4420</v>
      </c>
      <c r="J48977">
        <v>1925.14</v>
      </c>
      <c r="K48977">
        <v>28603</v>
      </c>
    </row>
    <row r="48978" spans="2:11" hidden="1" x14ac:dyDescent="0.35">
      <c r="B48978" t="s">
        <v>23222</v>
      </c>
      <c r="C48978" t="s">
        <v>21</v>
      </c>
      <c r="D48978" t="s">
        <v>9868</v>
      </c>
      <c r="E48978" t="s">
        <v>16778</v>
      </c>
      <c r="F48978" t="s">
        <v>19538</v>
      </c>
      <c r="K48978">
        <v>11310</v>
      </c>
    </row>
    <row r="48979" spans="2:11" hidden="1" x14ac:dyDescent="0.35">
      <c r="B48979" t="s">
        <v>23223</v>
      </c>
      <c r="C48979" t="s">
        <v>21</v>
      </c>
      <c r="D48979" t="s">
        <v>9868</v>
      </c>
      <c r="E48979" t="s">
        <v>16778</v>
      </c>
      <c r="F48979" t="s">
        <v>19356</v>
      </c>
      <c r="K48979">
        <v>11310</v>
      </c>
    </row>
    <row r="48980" spans="2:11" hidden="1" x14ac:dyDescent="0.35">
      <c r="B48980" t="s">
        <v>9890</v>
      </c>
      <c r="C48980" t="s">
        <v>134</v>
      </c>
      <c r="D48980" t="s">
        <v>9868</v>
      </c>
      <c r="E48980" t="s">
        <v>1126</v>
      </c>
      <c r="F48980" t="s">
        <v>3272</v>
      </c>
      <c r="J48980">
        <v>28999.75</v>
      </c>
      <c r="K48980">
        <v>29913</v>
      </c>
    </row>
    <row r="48981" spans="2:11" hidden="1" x14ac:dyDescent="0.35">
      <c r="B48981" t="s">
        <v>3558</v>
      </c>
      <c r="C48981" t="s">
        <v>112</v>
      </c>
      <c r="D48981" t="s">
        <v>9868</v>
      </c>
      <c r="E48981" t="s">
        <v>16855</v>
      </c>
      <c r="F48981" t="s">
        <v>821</v>
      </c>
      <c r="J48981">
        <v>89914.13</v>
      </c>
      <c r="K48981">
        <v>61727</v>
      </c>
    </row>
    <row r="48982" spans="2:11" hidden="1" x14ac:dyDescent="0.35">
      <c r="B48982" t="s">
        <v>209</v>
      </c>
      <c r="C48982" t="s">
        <v>124</v>
      </c>
      <c r="D48982" t="s">
        <v>9868</v>
      </c>
      <c r="E48982" t="s">
        <v>81</v>
      </c>
      <c r="F48982" t="s">
        <v>6888</v>
      </c>
      <c r="J48982">
        <v>3720</v>
      </c>
      <c r="K48982">
        <v>20800</v>
      </c>
    </row>
    <row r="48983" spans="2:11" hidden="1" x14ac:dyDescent="0.35">
      <c r="B48983" t="s">
        <v>4213</v>
      </c>
      <c r="D48983" t="s">
        <v>9868</v>
      </c>
      <c r="E48983" t="s">
        <v>438</v>
      </c>
      <c r="F48983" t="s">
        <v>15885</v>
      </c>
      <c r="J48983">
        <v>28725.13</v>
      </c>
      <c r="K48983">
        <v>29994</v>
      </c>
    </row>
    <row r="48984" spans="2:11" hidden="1" x14ac:dyDescent="0.35">
      <c r="B48984" t="s">
        <v>2222</v>
      </c>
      <c r="C48984" t="s">
        <v>47</v>
      </c>
      <c r="D48984" t="s">
        <v>9868</v>
      </c>
      <c r="E48984" t="s">
        <v>8844</v>
      </c>
      <c r="F48984" t="s">
        <v>409</v>
      </c>
      <c r="J48984">
        <v>44905.09</v>
      </c>
      <c r="K48984">
        <v>38662</v>
      </c>
    </row>
    <row r="48985" spans="2:11" hidden="1" x14ac:dyDescent="0.35">
      <c r="B48985" t="s">
        <v>2299</v>
      </c>
      <c r="C48985" t="s">
        <v>139</v>
      </c>
      <c r="D48985" t="s">
        <v>9868</v>
      </c>
      <c r="E48985" t="s">
        <v>680</v>
      </c>
      <c r="F48985" t="s">
        <v>587</v>
      </c>
      <c r="J48985">
        <v>53416.31</v>
      </c>
      <c r="K48985">
        <v>53940</v>
      </c>
    </row>
    <row r="48986" spans="2:11" hidden="1" x14ac:dyDescent="0.35">
      <c r="B48986" t="s">
        <v>119</v>
      </c>
      <c r="C48986" t="s">
        <v>42</v>
      </c>
      <c r="D48986" t="s">
        <v>9868</v>
      </c>
      <c r="E48986" t="s">
        <v>461</v>
      </c>
      <c r="F48986" t="s">
        <v>6250</v>
      </c>
      <c r="J48986">
        <v>76209.72</v>
      </c>
      <c r="K48986">
        <v>72594</v>
      </c>
    </row>
    <row r="48987" spans="2:11" hidden="1" x14ac:dyDescent="0.35">
      <c r="B48987" t="s">
        <v>9893</v>
      </c>
      <c r="C48987" t="s">
        <v>124</v>
      </c>
      <c r="D48987" t="s">
        <v>9868</v>
      </c>
      <c r="E48987" t="s">
        <v>240</v>
      </c>
      <c r="F48987" t="s">
        <v>9894</v>
      </c>
      <c r="J48987">
        <v>48990.81</v>
      </c>
      <c r="K48987">
        <v>44794</v>
      </c>
    </row>
    <row r="48988" spans="2:11" hidden="1" x14ac:dyDescent="0.35">
      <c r="B48988" t="s">
        <v>8459</v>
      </c>
      <c r="C48988" t="s">
        <v>297</v>
      </c>
      <c r="D48988" t="s">
        <v>9868</v>
      </c>
      <c r="E48988" t="s">
        <v>43</v>
      </c>
      <c r="F48988" t="s">
        <v>9895</v>
      </c>
      <c r="J48988">
        <v>58283.96</v>
      </c>
      <c r="K48988">
        <v>51937</v>
      </c>
    </row>
    <row r="48989" spans="2:11" hidden="1" x14ac:dyDescent="0.35">
      <c r="B48989" t="s">
        <v>3287</v>
      </c>
      <c r="C48989" t="s">
        <v>14</v>
      </c>
      <c r="D48989" t="s">
        <v>9868</v>
      </c>
      <c r="E48989" t="s">
        <v>16778</v>
      </c>
      <c r="F48989" t="s">
        <v>1850</v>
      </c>
      <c r="J48989">
        <v>993.25</v>
      </c>
      <c r="K48989">
        <v>11310</v>
      </c>
    </row>
    <row r="48990" spans="2:11" hidden="1" x14ac:dyDescent="0.35">
      <c r="B48990" t="s">
        <v>7205</v>
      </c>
      <c r="D48990" t="s">
        <v>9868</v>
      </c>
      <c r="E48990" t="s">
        <v>74</v>
      </c>
      <c r="F48990" t="s">
        <v>17037</v>
      </c>
      <c r="J48990">
        <v>6992.39</v>
      </c>
      <c r="K48990">
        <v>9040</v>
      </c>
    </row>
    <row r="48991" spans="2:11" hidden="1" x14ac:dyDescent="0.35">
      <c r="B48991" t="s">
        <v>952</v>
      </c>
      <c r="C48991" t="s">
        <v>124</v>
      </c>
      <c r="D48991" t="s">
        <v>9868</v>
      </c>
      <c r="E48991" t="s">
        <v>1156</v>
      </c>
      <c r="F48991" t="s">
        <v>308</v>
      </c>
      <c r="J48991">
        <v>35771.46</v>
      </c>
      <c r="K48991">
        <v>35806</v>
      </c>
    </row>
    <row r="48992" spans="2:11" hidden="1" x14ac:dyDescent="0.35">
      <c r="B48992" t="s">
        <v>212</v>
      </c>
      <c r="C48992" t="s">
        <v>197</v>
      </c>
      <c r="D48992" t="s">
        <v>9868</v>
      </c>
      <c r="E48992" t="s">
        <v>43</v>
      </c>
      <c r="F48992" t="s">
        <v>9896</v>
      </c>
      <c r="J48992">
        <v>83833.240000000005</v>
      </c>
      <c r="K48992">
        <v>68729</v>
      </c>
    </row>
    <row r="48993" spans="2:11" hidden="1" x14ac:dyDescent="0.35">
      <c r="B48993" t="s">
        <v>2537</v>
      </c>
      <c r="C48993" t="s">
        <v>14</v>
      </c>
      <c r="D48993" t="s">
        <v>9868</v>
      </c>
      <c r="E48993" t="s">
        <v>9898</v>
      </c>
      <c r="F48993" t="s">
        <v>4893</v>
      </c>
      <c r="J48993">
        <v>65746.89</v>
      </c>
      <c r="K48993">
        <v>65400</v>
      </c>
    </row>
    <row r="48994" spans="2:11" hidden="1" x14ac:dyDescent="0.35">
      <c r="B48994" t="s">
        <v>23224</v>
      </c>
      <c r="C48994" t="s">
        <v>8</v>
      </c>
      <c r="D48994" t="s">
        <v>9868</v>
      </c>
      <c r="E48994" t="s">
        <v>16778</v>
      </c>
      <c r="F48994" t="s">
        <v>1046</v>
      </c>
      <c r="J48994">
        <v>1029.5</v>
      </c>
      <c r="K48994">
        <v>11310</v>
      </c>
    </row>
    <row r="48995" spans="2:11" hidden="1" x14ac:dyDescent="0.35">
      <c r="B48995" t="s">
        <v>9053</v>
      </c>
      <c r="C48995" t="s">
        <v>42</v>
      </c>
      <c r="D48995" t="s">
        <v>9868</v>
      </c>
      <c r="E48995" t="s">
        <v>16778</v>
      </c>
      <c r="F48995" t="s">
        <v>19377</v>
      </c>
      <c r="J48995">
        <v>942.5</v>
      </c>
      <c r="K48995">
        <v>11310</v>
      </c>
    </row>
    <row r="48996" spans="2:11" hidden="1" x14ac:dyDescent="0.35">
      <c r="B48996" t="s">
        <v>2005</v>
      </c>
      <c r="C48996" t="s">
        <v>47</v>
      </c>
      <c r="D48996" t="s">
        <v>9868</v>
      </c>
      <c r="E48996" t="s">
        <v>618</v>
      </c>
      <c r="F48996" t="s">
        <v>7427</v>
      </c>
      <c r="J48996">
        <v>55194.67</v>
      </c>
      <c r="K48996">
        <v>44222</v>
      </c>
    </row>
    <row r="48997" spans="2:11" hidden="1" x14ac:dyDescent="0.35">
      <c r="B48997" t="s">
        <v>9899</v>
      </c>
      <c r="D48997" t="s">
        <v>9868</v>
      </c>
      <c r="E48997" t="s">
        <v>43</v>
      </c>
      <c r="F48997" t="s">
        <v>403</v>
      </c>
      <c r="J48997">
        <v>62808.19</v>
      </c>
      <c r="K48997">
        <v>62324</v>
      </c>
    </row>
    <row r="48998" spans="2:11" hidden="1" x14ac:dyDescent="0.35">
      <c r="B48998" t="s">
        <v>5619</v>
      </c>
      <c r="C48998" t="s">
        <v>112</v>
      </c>
      <c r="D48998" t="s">
        <v>9868</v>
      </c>
      <c r="E48998" t="s">
        <v>14211</v>
      </c>
      <c r="F48998" t="s">
        <v>1816</v>
      </c>
      <c r="J48998">
        <v>51240.26</v>
      </c>
      <c r="K48998">
        <v>51400</v>
      </c>
    </row>
    <row r="48999" spans="2:11" hidden="1" x14ac:dyDescent="0.35">
      <c r="B48999" t="s">
        <v>5619</v>
      </c>
      <c r="C48999" t="s">
        <v>47</v>
      </c>
      <c r="D48999" t="s">
        <v>9868</v>
      </c>
      <c r="E48999" t="s">
        <v>23225</v>
      </c>
      <c r="F48999" t="s">
        <v>1891</v>
      </c>
      <c r="J48999">
        <v>43539.68</v>
      </c>
      <c r="K48999">
        <v>44143</v>
      </c>
    </row>
    <row r="49000" spans="2:11" hidden="1" x14ac:dyDescent="0.35">
      <c r="B49000" t="s">
        <v>9900</v>
      </c>
      <c r="D49000" t="s">
        <v>9868</v>
      </c>
      <c r="E49000" t="s">
        <v>74</v>
      </c>
      <c r="F49000" t="s">
        <v>1623</v>
      </c>
      <c r="J49000">
        <v>9385.51</v>
      </c>
      <c r="K49000">
        <v>10036</v>
      </c>
    </row>
    <row r="49001" spans="2:11" hidden="1" x14ac:dyDescent="0.35">
      <c r="B49001" t="s">
        <v>9900</v>
      </c>
      <c r="D49001" t="s">
        <v>9868</v>
      </c>
      <c r="E49001" t="s">
        <v>16937</v>
      </c>
      <c r="F49001" t="s">
        <v>3210</v>
      </c>
      <c r="K49001">
        <v>25296</v>
      </c>
    </row>
    <row r="49002" spans="2:11" hidden="1" x14ac:dyDescent="0.35">
      <c r="B49002" t="s">
        <v>1423</v>
      </c>
      <c r="C49002" t="s">
        <v>297</v>
      </c>
      <c r="D49002" t="s">
        <v>9868</v>
      </c>
      <c r="E49002" t="s">
        <v>1083</v>
      </c>
      <c r="F49002" t="s">
        <v>7140</v>
      </c>
      <c r="J49002">
        <v>47841.84</v>
      </c>
      <c r="K49002">
        <v>45218</v>
      </c>
    </row>
    <row r="49003" spans="2:11" hidden="1" x14ac:dyDescent="0.35">
      <c r="B49003" t="s">
        <v>22286</v>
      </c>
      <c r="C49003" t="s">
        <v>197</v>
      </c>
      <c r="D49003" t="s">
        <v>9868</v>
      </c>
      <c r="E49003" t="s">
        <v>16778</v>
      </c>
      <c r="F49003" t="s">
        <v>19357</v>
      </c>
      <c r="K49003">
        <v>11310</v>
      </c>
    </row>
    <row r="49004" spans="2:11" hidden="1" x14ac:dyDescent="0.35">
      <c r="B49004" t="s">
        <v>1350</v>
      </c>
      <c r="C49004" t="s">
        <v>14</v>
      </c>
      <c r="D49004" t="s">
        <v>9868</v>
      </c>
      <c r="E49004" t="s">
        <v>855</v>
      </c>
      <c r="F49004" t="s">
        <v>8265</v>
      </c>
      <c r="J49004">
        <v>26652.99</v>
      </c>
      <c r="K49004">
        <v>25893</v>
      </c>
    </row>
    <row r="49005" spans="2:11" hidden="1" x14ac:dyDescent="0.35">
      <c r="B49005" t="s">
        <v>21339</v>
      </c>
      <c r="C49005" t="s">
        <v>197</v>
      </c>
      <c r="D49005" t="s">
        <v>9868</v>
      </c>
      <c r="E49005" t="s">
        <v>16778</v>
      </c>
      <c r="F49005" t="s">
        <v>2798</v>
      </c>
      <c r="K49005">
        <v>11310</v>
      </c>
    </row>
    <row r="49006" spans="2:11" hidden="1" x14ac:dyDescent="0.35">
      <c r="B49006" t="s">
        <v>2195</v>
      </c>
      <c r="C49006" t="s">
        <v>42</v>
      </c>
      <c r="D49006" t="s">
        <v>9868</v>
      </c>
      <c r="E49006" t="s">
        <v>2754</v>
      </c>
      <c r="F49006" t="s">
        <v>9901</v>
      </c>
      <c r="J49006">
        <v>38526.68</v>
      </c>
      <c r="K49006">
        <v>37076</v>
      </c>
    </row>
    <row r="49007" spans="2:11" hidden="1" x14ac:dyDescent="0.35">
      <c r="B49007" t="s">
        <v>22260</v>
      </c>
      <c r="C49007" t="s">
        <v>112</v>
      </c>
      <c r="D49007" t="s">
        <v>10435</v>
      </c>
      <c r="E49007" t="s">
        <v>16778</v>
      </c>
      <c r="F49007" t="s">
        <v>19377</v>
      </c>
      <c r="J49007">
        <v>159.5</v>
      </c>
      <c r="K49007">
        <v>11310</v>
      </c>
    </row>
    <row r="49008" spans="2:11" hidden="1" x14ac:dyDescent="0.35">
      <c r="B49008" t="s">
        <v>5259</v>
      </c>
      <c r="C49008" t="s">
        <v>38</v>
      </c>
      <c r="D49008" t="s">
        <v>9868</v>
      </c>
      <c r="E49008" t="s">
        <v>213</v>
      </c>
      <c r="F49008" t="s">
        <v>17996</v>
      </c>
      <c r="J49008">
        <v>20600.07</v>
      </c>
      <c r="K49008">
        <v>22318</v>
      </c>
    </row>
    <row r="49009" spans="2:11" hidden="1" x14ac:dyDescent="0.35">
      <c r="B49009" t="s">
        <v>7217</v>
      </c>
      <c r="C49009" t="s">
        <v>42</v>
      </c>
      <c r="D49009" t="s">
        <v>9868</v>
      </c>
      <c r="E49009" t="s">
        <v>16778</v>
      </c>
      <c r="F49009" t="s">
        <v>19357</v>
      </c>
      <c r="K49009">
        <v>11310</v>
      </c>
    </row>
    <row r="49010" spans="2:11" hidden="1" x14ac:dyDescent="0.35">
      <c r="B49010" t="s">
        <v>710</v>
      </c>
      <c r="D49010" t="s">
        <v>9868</v>
      </c>
      <c r="E49010" t="s">
        <v>13440</v>
      </c>
      <c r="F49010" t="s">
        <v>9876</v>
      </c>
      <c r="J49010">
        <v>53083.95</v>
      </c>
      <c r="K49010">
        <v>56500</v>
      </c>
    </row>
    <row r="49011" spans="2:11" hidden="1" x14ac:dyDescent="0.35">
      <c r="B49011" t="s">
        <v>2278</v>
      </c>
      <c r="C49011" t="s">
        <v>197</v>
      </c>
      <c r="D49011" t="s">
        <v>10241</v>
      </c>
      <c r="E49011" t="s">
        <v>303</v>
      </c>
      <c r="F49011" t="s">
        <v>3159</v>
      </c>
      <c r="J49011">
        <v>80369.100000000006</v>
      </c>
      <c r="K49011">
        <v>63299</v>
      </c>
    </row>
    <row r="49012" spans="2:11" hidden="1" x14ac:dyDescent="0.35">
      <c r="B49012" t="s">
        <v>469</v>
      </c>
      <c r="C49012" t="s">
        <v>38</v>
      </c>
      <c r="D49012" t="s">
        <v>10241</v>
      </c>
      <c r="E49012" t="s">
        <v>564</v>
      </c>
      <c r="F49012" t="s">
        <v>3881</v>
      </c>
      <c r="J49012">
        <v>32670.65</v>
      </c>
      <c r="K49012">
        <v>31314</v>
      </c>
    </row>
    <row r="49013" spans="2:11" hidden="1" x14ac:dyDescent="0.35">
      <c r="B49013" t="s">
        <v>710</v>
      </c>
      <c r="D49013" t="s">
        <v>9868</v>
      </c>
      <c r="E49013" t="s">
        <v>43</v>
      </c>
      <c r="F49013" t="s">
        <v>137</v>
      </c>
      <c r="J49013">
        <v>58849.279999999999</v>
      </c>
      <c r="K49013">
        <v>58244</v>
      </c>
    </row>
    <row r="49014" spans="2:11" hidden="1" x14ac:dyDescent="0.35">
      <c r="B49014" t="s">
        <v>23226</v>
      </c>
      <c r="C49014" t="s">
        <v>112</v>
      </c>
      <c r="D49014" t="s">
        <v>9868</v>
      </c>
      <c r="E49014" t="s">
        <v>16778</v>
      </c>
      <c r="F49014" t="s">
        <v>19357</v>
      </c>
      <c r="K49014">
        <v>11310</v>
      </c>
    </row>
    <row r="49015" spans="2:11" hidden="1" x14ac:dyDescent="0.35">
      <c r="B49015" t="s">
        <v>9993</v>
      </c>
      <c r="C49015" t="s">
        <v>149</v>
      </c>
      <c r="D49015" t="s">
        <v>9868</v>
      </c>
      <c r="E49015" t="s">
        <v>74</v>
      </c>
      <c r="F49015" t="s">
        <v>9994</v>
      </c>
      <c r="J49015">
        <v>9744</v>
      </c>
      <c r="K49015">
        <v>9744</v>
      </c>
    </row>
    <row r="49016" spans="2:11" hidden="1" x14ac:dyDescent="0.35">
      <c r="B49016" t="s">
        <v>194</v>
      </c>
      <c r="C49016" t="s">
        <v>42</v>
      </c>
      <c r="D49016" t="s">
        <v>10435</v>
      </c>
      <c r="E49016" t="s">
        <v>240</v>
      </c>
      <c r="F49016" t="s">
        <v>10436</v>
      </c>
      <c r="J49016">
        <v>47656.47</v>
      </c>
      <c r="K49016">
        <v>43594</v>
      </c>
    </row>
    <row r="49017" spans="2:11" hidden="1" x14ac:dyDescent="0.35">
      <c r="B49017" t="s">
        <v>2888</v>
      </c>
      <c r="C49017" t="s">
        <v>42</v>
      </c>
      <c r="D49017" t="s">
        <v>10241</v>
      </c>
      <c r="E49017" t="s">
        <v>4317</v>
      </c>
      <c r="F49017" t="s">
        <v>1816</v>
      </c>
      <c r="J49017">
        <v>61356.83</v>
      </c>
      <c r="K49017">
        <v>36117</v>
      </c>
    </row>
    <row r="49018" spans="2:11" hidden="1" x14ac:dyDescent="0.35">
      <c r="B49018" t="s">
        <v>436</v>
      </c>
      <c r="C49018" t="s">
        <v>112</v>
      </c>
      <c r="D49018" t="s">
        <v>9868</v>
      </c>
      <c r="E49018" t="s">
        <v>9935</v>
      </c>
      <c r="F49018" t="s">
        <v>9936</v>
      </c>
      <c r="J49018">
        <v>53741.99</v>
      </c>
      <c r="K49018">
        <v>54000</v>
      </c>
    </row>
    <row r="49019" spans="2:11" hidden="1" x14ac:dyDescent="0.35">
      <c r="B49019" t="s">
        <v>10153</v>
      </c>
      <c r="D49019" t="s">
        <v>9868</v>
      </c>
      <c r="E49019" t="s">
        <v>74</v>
      </c>
      <c r="F49019" t="s">
        <v>4510</v>
      </c>
      <c r="J49019">
        <v>6817.48</v>
      </c>
      <c r="K49019">
        <v>9040</v>
      </c>
    </row>
    <row r="49020" spans="2:11" hidden="1" x14ac:dyDescent="0.35">
      <c r="B49020" t="s">
        <v>9993</v>
      </c>
      <c r="C49020" t="s">
        <v>149</v>
      </c>
      <c r="D49020" t="s">
        <v>9868</v>
      </c>
      <c r="E49020" t="s">
        <v>16937</v>
      </c>
      <c r="F49020" t="s">
        <v>3210</v>
      </c>
      <c r="J49020">
        <v>1737.09</v>
      </c>
      <c r="K49020">
        <v>23462</v>
      </c>
    </row>
    <row r="49021" spans="2:11" hidden="1" x14ac:dyDescent="0.35">
      <c r="B49021" t="s">
        <v>1310</v>
      </c>
      <c r="C49021" t="s">
        <v>21</v>
      </c>
      <c r="D49021" t="s">
        <v>10437</v>
      </c>
      <c r="E49021" t="s">
        <v>74</v>
      </c>
      <c r="F49021" t="s">
        <v>10438</v>
      </c>
      <c r="J49021">
        <v>10275.86</v>
      </c>
      <c r="K49021">
        <v>10328</v>
      </c>
    </row>
    <row r="49022" spans="2:11" hidden="1" x14ac:dyDescent="0.35">
      <c r="B49022" t="s">
        <v>1021</v>
      </c>
      <c r="C49022" t="s">
        <v>60</v>
      </c>
      <c r="D49022" t="s">
        <v>10241</v>
      </c>
      <c r="E49022" t="s">
        <v>851</v>
      </c>
      <c r="F49022" t="s">
        <v>15405</v>
      </c>
      <c r="J49022">
        <v>45749.120000000003</v>
      </c>
      <c r="K49022">
        <v>45218</v>
      </c>
    </row>
    <row r="49023" spans="2:11" hidden="1" x14ac:dyDescent="0.35">
      <c r="B49023" t="s">
        <v>436</v>
      </c>
      <c r="C49023" t="s">
        <v>32</v>
      </c>
      <c r="D49023" t="s">
        <v>9868</v>
      </c>
      <c r="E49023" t="s">
        <v>2575</v>
      </c>
      <c r="F49023" t="s">
        <v>521</v>
      </c>
      <c r="J49023">
        <v>49264.42</v>
      </c>
      <c r="K49023">
        <v>49222</v>
      </c>
    </row>
    <row r="49024" spans="2:11" hidden="1" x14ac:dyDescent="0.35">
      <c r="B49024" t="s">
        <v>1333</v>
      </c>
      <c r="C49024" t="s">
        <v>297</v>
      </c>
      <c r="D49024" t="s">
        <v>9868</v>
      </c>
      <c r="E49024" t="s">
        <v>93</v>
      </c>
      <c r="F49024" t="s">
        <v>10156</v>
      </c>
      <c r="J49024">
        <v>77183.990000000005</v>
      </c>
      <c r="K49024">
        <v>76700</v>
      </c>
    </row>
    <row r="49025" spans="2:11" hidden="1" x14ac:dyDescent="0.35">
      <c r="B49025" t="s">
        <v>5907</v>
      </c>
      <c r="C49025" t="s">
        <v>8</v>
      </c>
      <c r="D49025" t="s">
        <v>9868</v>
      </c>
      <c r="E49025" t="s">
        <v>16797</v>
      </c>
      <c r="F49025" t="s">
        <v>4665</v>
      </c>
      <c r="J49025">
        <v>31556.54</v>
      </c>
      <c r="K49025">
        <v>28662</v>
      </c>
    </row>
    <row r="49026" spans="2:11" hidden="1" x14ac:dyDescent="0.35">
      <c r="B49026" t="s">
        <v>1310</v>
      </c>
      <c r="C49026" t="s">
        <v>21</v>
      </c>
      <c r="D49026" t="s">
        <v>10437</v>
      </c>
      <c r="E49026" t="s">
        <v>16937</v>
      </c>
      <c r="F49026" t="s">
        <v>3210</v>
      </c>
      <c r="J49026">
        <v>1102.3800000000001</v>
      </c>
      <c r="K49026">
        <v>23462</v>
      </c>
    </row>
    <row r="49027" spans="2:11" hidden="1" x14ac:dyDescent="0.35">
      <c r="B49027" t="s">
        <v>1869</v>
      </c>
      <c r="C49027" t="s">
        <v>42</v>
      </c>
      <c r="D49027" t="s">
        <v>10241</v>
      </c>
      <c r="E49027" t="s">
        <v>16778</v>
      </c>
      <c r="F49027" t="s">
        <v>19357</v>
      </c>
      <c r="K49027">
        <v>11310</v>
      </c>
    </row>
    <row r="49028" spans="2:11" hidden="1" x14ac:dyDescent="0.35">
      <c r="B49028" t="s">
        <v>436</v>
      </c>
      <c r="C49028" t="s">
        <v>42</v>
      </c>
      <c r="D49028" t="s">
        <v>9868</v>
      </c>
      <c r="E49028" t="s">
        <v>16778</v>
      </c>
      <c r="F49028" t="s">
        <v>40</v>
      </c>
      <c r="J49028">
        <v>1051.25</v>
      </c>
      <c r="K49028">
        <v>11310</v>
      </c>
    </row>
    <row r="49029" spans="2:11" hidden="1" x14ac:dyDescent="0.35">
      <c r="B49029" t="s">
        <v>1101</v>
      </c>
      <c r="C49029" t="s">
        <v>21</v>
      </c>
      <c r="D49029" t="s">
        <v>9868</v>
      </c>
      <c r="E49029" t="s">
        <v>489</v>
      </c>
      <c r="F49029" t="s">
        <v>5382</v>
      </c>
      <c r="J49029">
        <v>55309.33</v>
      </c>
      <c r="K49029">
        <v>53395</v>
      </c>
    </row>
    <row r="49030" spans="2:11" hidden="1" x14ac:dyDescent="0.35">
      <c r="B49030" t="s">
        <v>972</v>
      </c>
      <c r="C49030" t="s">
        <v>112</v>
      </c>
      <c r="D49030" t="s">
        <v>9868</v>
      </c>
      <c r="E49030" t="s">
        <v>1451</v>
      </c>
      <c r="F49030" t="s">
        <v>2968</v>
      </c>
      <c r="J49030">
        <v>58452.800000000003</v>
      </c>
      <c r="K49030">
        <v>57876</v>
      </c>
    </row>
    <row r="49031" spans="2:11" hidden="1" x14ac:dyDescent="0.35">
      <c r="B49031" t="s">
        <v>1467</v>
      </c>
      <c r="C49031" t="s">
        <v>149</v>
      </c>
      <c r="D49031" t="s">
        <v>10439</v>
      </c>
      <c r="E49031" t="s">
        <v>461</v>
      </c>
      <c r="F49031" t="s">
        <v>422</v>
      </c>
      <c r="J49031">
        <v>75653.53</v>
      </c>
      <c r="K49031">
        <v>63208</v>
      </c>
    </row>
    <row r="49032" spans="2:11" hidden="1" x14ac:dyDescent="0.35">
      <c r="B49032" t="s">
        <v>10525</v>
      </c>
      <c r="C49032" t="s">
        <v>38</v>
      </c>
      <c r="D49032" t="s">
        <v>10241</v>
      </c>
      <c r="E49032" t="s">
        <v>4857</v>
      </c>
      <c r="F49032" t="s">
        <v>458</v>
      </c>
      <c r="J49032">
        <v>33660.04</v>
      </c>
      <c r="K49032">
        <v>27161</v>
      </c>
    </row>
    <row r="49033" spans="2:11" hidden="1" x14ac:dyDescent="0.35">
      <c r="B49033" t="s">
        <v>1869</v>
      </c>
      <c r="C49033" t="s">
        <v>42</v>
      </c>
      <c r="D49033" t="s">
        <v>9868</v>
      </c>
      <c r="E49033" t="s">
        <v>43</v>
      </c>
      <c r="F49033" t="s">
        <v>3713</v>
      </c>
      <c r="J49033">
        <v>89157.56</v>
      </c>
      <c r="K49033">
        <v>65816</v>
      </c>
    </row>
    <row r="49034" spans="2:11" hidden="1" x14ac:dyDescent="0.35">
      <c r="B49034" t="s">
        <v>23227</v>
      </c>
      <c r="C49034" t="s">
        <v>134</v>
      </c>
      <c r="D49034" t="s">
        <v>9868</v>
      </c>
      <c r="E49034" t="s">
        <v>16778</v>
      </c>
      <c r="F49034" t="s">
        <v>1029</v>
      </c>
      <c r="J49034">
        <v>1051.25</v>
      </c>
      <c r="K49034">
        <v>11310</v>
      </c>
    </row>
    <row r="49035" spans="2:11" hidden="1" x14ac:dyDescent="0.35">
      <c r="B49035" t="s">
        <v>3850</v>
      </c>
      <c r="D49035" t="s">
        <v>9868</v>
      </c>
      <c r="E49035" t="s">
        <v>52</v>
      </c>
      <c r="F49035" t="s">
        <v>392</v>
      </c>
      <c r="J49035">
        <v>28295.279999999999</v>
      </c>
      <c r="K49035">
        <v>28662</v>
      </c>
    </row>
    <row r="49036" spans="2:11" hidden="1" x14ac:dyDescent="0.35">
      <c r="B49036" t="s">
        <v>1772</v>
      </c>
      <c r="C49036" t="s">
        <v>42</v>
      </c>
      <c r="D49036" t="s">
        <v>10440</v>
      </c>
      <c r="E49036" t="s">
        <v>1773</v>
      </c>
      <c r="F49036" t="s">
        <v>10441</v>
      </c>
      <c r="J49036">
        <v>41861.53</v>
      </c>
      <c r="K49036">
        <v>39994</v>
      </c>
    </row>
    <row r="49037" spans="2:11" hidden="1" x14ac:dyDescent="0.35">
      <c r="B49037" t="s">
        <v>10528</v>
      </c>
      <c r="D49037" t="s">
        <v>10241</v>
      </c>
      <c r="E49037" t="s">
        <v>452</v>
      </c>
      <c r="F49037" t="s">
        <v>3069</v>
      </c>
      <c r="J49037">
        <v>51913.919999999998</v>
      </c>
      <c r="K49037">
        <v>39749</v>
      </c>
    </row>
    <row r="49038" spans="2:11" hidden="1" x14ac:dyDescent="0.35">
      <c r="B49038" t="s">
        <v>6024</v>
      </c>
      <c r="D49038" t="s">
        <v>9868</v>
      </c>
      <c r="E49038" t="s">
        <v>74</v>
      </c>
      <c r="F49038" t="s">
        <v>3231</v>
      </c>
      <c r="J49038">
        <v>9834.2199999999993</v>
      </c>
      <c r="K49038">
        <v>9744</v>
      </c>
    </row>
    <row r="49039" spans="2:11" hidden="1" x14ac:dyDescent="0.35">
      <c r="B49039" t="s">
        <v>3588</v>
      </c>
      <c r="C49039" t="s">
        <v>42</v>
      </c>
      <c r="D49039" t="s">
        <v>9868</v>
      </c>
      <c r="E49039" t="s">
        <v>10</v>
      </c>
      <c r="F49039" t="s">
        <v>1765</v>
      </c>
      <c r="J49039">
        <v>24693.62</v>
      </c>
      <c r="K49039">
        <v>25141</v>
      </c>
    </row>
    <row r="49040" spans="2:11" hidden="1" x14ac:dyDescent="0.35">
      <c r="B49040" t="s">
        <v>10006</v>
      </c>
      <c r="D49040" t="s">
        <v>9868</v>
      </c>
      <c r="E49040" t="s">
        <v>43</v>
      </c>
      <c r="F49040" t="s">
        <v>8766</v>
      </c>
      <c r="J49040">
        <v>65099.3</v>
      </c>
      <c r="K49040">
        <v>58244</v>
      </c>
    </row>
    <row r="49041" spans="2:11" hidden="1" x14ac:dyDescent="0.35">
      <c r="B49041" t="s">
        <v>536</v>
      </c>
      <c r="C49041" t="s">
        <v>21</v>
      </c>
      <c r="D49041" t="s">
        <v>10440</v>
      </c>
      <c r="E49041" t="s">
        <v>3036</v>
      </c>
      <c r="F49041" t="s">
        <v>17403</v>
      </c>
      <c r="J49041">
        <v>74250.009999999995</v>
      </c>
      <c r="K49041">
        <v>73800</v>
      </c>
    </row>
    <row r="49042" spans="2:11" hidden="1" x14ac:dyDescent="0.35">
      <c r="B49042" t="s">
        <v>23228</v>
      </c>
      <c r="C49042" t="s">
        <v>297</v>
      </c>
      <c r="D49042" t="s">
        <v>10241</v>
      </c>
      <c r="E49042" t="s">
        <v>16778</v>
      </c>
      <c r="F49042" t="s">
        <v>19357</v>
      </c>
      <c r="K49042">
        <v>11310</v>
      </c>
    </row>
    <row r="49043" spans="2:11" hidden="1" x14ac:dyDescent="0.35">
      <c r="B49043" t="s">
        <v>9995</v>
      </c>
      <c r="C49043" t="s">
        <v>112</v>
      </c>
      <c r="D49043" t="s">
        <v>9868</v>
      </c>
      <c r="E49043" t="s">
        <v>9996</v>
      </c>
      <c r="F49043" t="s">
        <v>9997</v>
      </c>
      <c r="J49043">
        <v>10500.1</v>
      </c>
      <c r="K49043">
        <v>10500</v>
      </c>
    </row>
    <row r="49044" spans="2:11" hidden="1" x14ac:dyDescent="0.35">
      <c r="B49044" t="s">
        <v>1682</v>
      </c>
      <c r="C49044" t="s">
        <v>124</v>
      </c>
      <c r="D49044" t="s">
        <v>9868</v>
      </c>
      <c r="E49044" t="s">
        <v>5524</v>
      </c>
      <c r="F49044" t="s">
        <v>16780</v>
      </c>
      <c r="J49044">
        <v>2416.06</v>
      </c>
      <c r="K49044">
        <v>18408</v>
      </c>
    </row>
    <row r="49045" spans="2:11" hidden="1" x14ac:dyDescent="0.35">
      <c r="B49045" t="s">
        <v>23229</v>
      </c>
      <c r="C49045" t="s">
        <v>124</v>
      </c>
      <c r="D49045" t="s">
        <v>9868</v>
      </c>
      <c r="E49045" t="s">
        <v>213</v>
      </c>
      <c r="F49045" t="s">
        <v>21366</v>
      </c>
      <c r="J49045">
        <v>11740.72</v>
      </c>
      <c r="K49045">
        <v>16432</v>
      </c>
    </row>
    <row r="49046" spans="2:11" hidden="1" x14ac:dyDescent="0.35">
      <c r="B49046" t="s">
        <v>10165</v>
      </c>
      <c r="D49046" t="s">
        <v>9868</v>
      </c>
      <c r="E49046" t="s">
        <v>806</v>
      </c>
      <c r="F49046" t="s">
        <v>869</v>
      </c>
      <c r="J49046">
        <v>47314.35</v>
      </c>
      <c r="K49046">
        <v>38431</v>
      </c>
    </row>
    <row r="49047" spans="2:11" hidden="1" x14ac:dyDescent="0.35">
      <c r="B49047" t="s">
        <v>19256</v>
      </c>
      <c r="C49047" t="s">
        <v>112</v>
      </c>
      <c r="D49047" t="s">
        <v>9868</v>
      </c>
      <c r="E49047" t="s">
        <v>16778</v>
      </c>
      <c r="F49047" t="s">
        <v>16780</v>
      </c>
      <c r="J49047">
        <v>851.88</v>
      </c>
      <c r="K49047">
        <v>11310</v>
      </c>
    </row>
    <row r="49048" spans="2:11" hidden="1" x14ac:dyDescent="0.35">
      <c r="B49048" t="s">
        <v>331</v>
      </c>
      <c r="C49048" t="s">
        <v>383</v>
      </c>
      <c r="D49048" t="s">
        <v>9868</v>
      </c>
      <c r="E49048" t="s">
        <v>1126</v>
      </c>
      <c r="F49048" t="s">
        <v>10166</v>
      </c>
      <c r="J49048">
        <v>31652.49</v>
      </c>
      <c r="K49048">
        <v>31707</v>
      </c>
    </row>
    <row r="49049" spans="2:11" hidden="1" x14ac:dyDescent="0.35">
      <c r="B49049" t="s">
        <v>14396</v>
      </c>
      <c r="C49049" t="s">
        <v>21</v>
      </c>
      <c r="D49049" t="s">
        <v>9868</v>
      </c>
      <c r="E49049" t="s">
        <v>16778</v>
      </c>
      <c r="F49049" t="s">
        <v>19377</v>
      </c>
      <c r="J49049">
        <v>282.75</v>
      </c>
      <c r="K49049">
        <v>11310</v>
      </c>
    </row>
    <row r="49050" spans="2:11" hidden="1" x14ac:dyDescent="0.35">
      <c r="B49050" t="s">
        <v>15682</v>
      </c>
      <c r="C49050" t="s">
        <v>2699</v>
      </c>
      <c r="D49050" t="s">
        <v>9868</v>
      </c>
      <c r="E49050" t="s">
        <v>16778</v>
      </c>
      <c r="F49050" t="s">
        <v>19357</v>
      </c>
      <c r="K49050">
        <v>11310</v>
      </c>
    </row>
    <row r="49051" spans="2:11" hidden="1" x14ac:dyDescent="0.35">
      <c r="B49051" t="s">
        <v>1936</v>
      </c>
      <c r="D49051" t="s">
        <v>9868</v>
      </c>
      <c r="E49051" t="s">
        <v>17545</v>
      </c>
      <c r="F49051" t="s">
        <v>2455</v>
      </c>
      <c r="J49051">
        <v>50141.760000000002</v>
      </c>
      <c r="K49051">
        <v>41754</v>
      </c>
    </row>
    <row r="49052" spans="2:11" hidden="1" x14ac:dyDescent="0.35">
      <c r="B49052" t="s">
        <v>1281</v>
      </c>
      <c r="C49052" t="s">
        <v>47</v>
      </c>
      <c r="D49052" t="s">
        <v>9868</v>
      </c>
      <c r="E49052" t="s">
        <v>280</v>
      </c>
      <c r="F49052" t="s">
        <v>1501</v>
      </c>
      <c r="J49052">
        <v>75929.179999999993</v>
      </c>
      <c r="K49052">
        <v>73141</v>
      </c>
    </row>
    <row r="49053" spans="2:11" hidden="1" x14ac:dyDescent="0.35">
      <c r="B49053" t="s">
        <v>10169</v>
      </c>
      <c r="C49053" t="s">
        <v>42</v>
      </c>
      <c r="D49053" t="s">
        <v>9868</v>
      </c>
      <c r="E49053" t="s">
        <v>16778</v>
      </c>
      <c r="F49053" t="s">
        <v>16921</v>
      </c>
      <c r="K49053">
        <v>11310</v>
      </c>
    </row>
    <row r="49054" spans="2:11" hidden="1" x14ac:dyDescent="0.35">
      <c r="B49054" t="s">
        <v>17866</v>
      </c>
      <c r="C49054" t="s">
        <v>124</v>
      </c>
      <c r="D49054" t="s">
        <v>9868</v>
      </c>
      <c r="E49054" t="s">
        <v>16778</v>
      </c>
      <c r="F49054" t="s">
        <v>19357</v>
      </c>
      <c r="K49054">
        <v>11310</v>
      </c>
    </row>
    <row r="49055" spans="2:11" hidden="1" x14ac:dyDescent="0.35">
      <c r="B49055" t="s">
        <v>510</v>
      </c>
      <c r="C49055" t="s">
        <v>112</v>
      </c>
      <c r="D49055" t="s">
        <v>9868</v>
      </c>
      <c r="E49055" t="s">
        <v>2488</v>
      </c>
      <c r="F49055" t="s">
        <v>10170</v>
      </c>
      <c r="J49055">
        <v>84891.43</v>
      </c>
      <c r="K49055">
        <v>70835</v>
      </c>
    </row>
    <row r="49056" spans="2:11" hidden="1" x14ac:dyDescent="0.35">
      <c r="B49056" t="s">
        <v>510</v>
      </c>
      <c r="C49056" t="s">
        <v>107</v>
      </c>
      <c r="D49056" t="s">
        <v>9868</v>
      </c>
      <c r="E49056" t="s">
        <v>1083</v>
      </c>
      <c r="F49056" t="s">
        <v>5319</v>
      </c>
      <c r="J49056">
        <v>53210.73</v>
      </c>
      <c r="K49056">
        <v>49289</v>
      </c>
    </row>
    <row r="49057" spans="2:11" hidden="1" x14ac:dyDescent="0.35">
      <c r="B49057" t="s">
        <v>19286</v>
      </c>
      <c r="C49057" t="s">
        <v>124</v>
      </c>
      <c r="D49057" t="s">
        <v>9868</v>
      </c>
      <c r="E49057" t="s">
        <v>16778</v>
      </c>
      <c r="F49057" t="s">
        <v>1029</v>
      </c>
      <c r="K49057">
        <v>11310</v>
      </c>
    </row>
    <row r="49058" spans="2:11" hidden="1" x14ac:dyDescent="0.35">
      <c r="B49058" t="s">
        <v>10202</v>
      </c>
      <c r="C49058" t="s">
        <v>38</v>
      </c>
      <c r="D49058" t="s">
        <v>9868</v>
      </c>
      <c r="E49058" t="s">
        <v>16778</v>
      </c>
      <c r="F49058" t="s">
        <v>19357</v>
      </c>
      <c r="K49058">
        <v>11310</v>
      </c>
    </row>
    <row r="49059" spans="2:11" hidden="1" x14ac:dyDescent="0.35">
      <c r="B49059" t="s">
        <v>16342</v>
      </c>
      <c r="D49059" t="s">
        <v>9868</v>
      </c>
      <c r="E49059" t="s">
        <v>81</v>
      </c>
      <c r="F49059" t="s">
        <v>17795</v>
      </c>
      <c r="J49059">
        <v>13049.89</v>
      </c>
      <c r="K49059">
        <v>15080</v>
      </c>
    </row>
    <row r="49060" spans="2:11" hidden="1" x14ac:dyDescent="0.35">
      <c r="B49060" t="s">
        <v>5776</v>
      </c>
      <c r="C49060" t="s">
        <v>14</v>
      </c>
      <c r="D49060" t="s">
        <v>9868</v>
      </c>
      <c r="E49060" t="s">
        <v>16778</v>
      </c>
      <c r="F49060" t="s">
        <v>19357</v>
      </c>
      <c r="K49060">
        <v>11310</v>
      </c>
    </row>
    <row r="49061" spans="2:11" hidden="1" x14ac:dyDescent="0.35">
      <c r="B49061" t="s">
        <v>23230</v>
      </c>
      <c r="C49061" t="s">
        <v>134</v>
      </c>
      <c r="D49061" t="s">
        <v>9868</v>
      </c>
      <c r="E49061" t="s">
        <v>16778</v>
      </c>
      <c r="F49061" t="s">
        <v>1029</v>
      </c>
      <c r="J49061">
        <v>304.5</v>
      </c>
      <c r="K49061">
        <v>11310</v>
      </c>
    </row>
    <row r="49062" spans="2:11" hidden="1" x14ac:dyDescent="0.35">
      <c r="B49062" t="s">
        <v>8609</v>
      </c>
      <c r="C49062" t="s">
        <v>21</v>
      </c>
      <c r="D49062" t="s">
        <v>9868</v>
      </c>
      <c r="E49062" t="s">
        <v>6683</v>
      </c>
      <c r="F49062" t="s">
        <v>10171</v>
      </c>
      <c r="J49062">
        <v>41307.449999999997</v>
      </c>
      <c r="K49062">
        <v>41274</v>
      </c>
    </row>
    <row r="49063" spans="2:11" hidden="1" x14ac:dyDescent="0.35">
      <c r="B49063" t="s">
        <v>23231</v>
      </c>
      <c r="C49063" t="s">
        <v>42</v>
      </c>
      <c r="D49063" t="s">
        <v>9868</v>
      </c>
      <c r="E49063" t="s">
        <v>16778</v>
      </c>
      <c r="F49063" t="s">
        <v>19357</v>
      </c>
      <c r="K49063">
        <v>11310</v>
      </c>
    </row>
    <row r="49064" spans="2:11" hidden="1" x14ac:dyDescent="0.35">
      <c r="B49064" t="s">
        <v>20495</v>
      </c>
      <c r="C49064" t="s">
        <v>21</v>
      </c>
      <c r="D49064" t="s">
        <v>9868</v>
      </c>
      <c r="E49064" t="s">
        <v>16778</v>
      </c>
      <c r="F49064" t="s">
        <v>19357</v>
      </c>
      <c r="K49064">
        <v>11310</v>
      </c>
    </row>
    <row r="49065" spans="2:11" hidden="1" x14ac:dyDescent="0.35">
      <c r="B49065" t="s">
        <v>10172</v>
      </c>
      <c r="C49065" t="s">
        <v>8</v>
      </c>
      <c r="D49065" t="s">
        <v>9868</v>
      </c>
      <c r="E49065" t="s">
        <v>385</v>
      </c>
      <c r="F49065" t="s">
        <v>3193</v>
      </c>
      <c r="J49065">
        <v>43841.18</v>
      </c>
      <c r="K49065">
        <v>30506</v>
      </c>
    </row>
    <row r="49066" spans="2:11" hidden="1" x14ac:dyDescent="0.35">
      <c r="B49066" t="s">
        <v>1134</v>
      </c>
      <c r="C49066" t="s">
        <v>112</v>
      </c>
      <c r="D49066" t="s">
        <v>9868</v>
      </c>
      <c r="E49066" t="s">
        <v>135</v>
      </c>
      <c r="F49066" t="s">
        <v>2234</v>
      </c>
      <c r="J49066">
        <v>44223.01</v>
      </c>
      <c r="K49066">
        <v>35194</v>
      </c>
    </row>
    <row r="49067" spans="2:11" hidden="1" x14ac:dyDescent="0.35">
      <c r="B49067" t="s">
        <v>1134</v>
      </c>
      <c r="C49067" t="s">
        <v>42</v>
      </c>
      <c r="D49067" t="s">
        <v>9868</v>
      </c>
      <c r="E49067" t="s">
        <v>1486</v>
      </c>
      <c r="F49067" t="s">
        <v>8531</v>
      </c>
      <c r="J49067">
        <v>61755.89</v>
      </c>
      <c r="K49067">
        <v>51380</v>
      </c>
    </row>
    <row r="49068" spans="2:11" hidden="1" x14ac:dyDescent="0.35">
      <c r="B49068" t="s">
        <v>15515</v>
      </c>
      <c r="C49068" t="s">
        <v>297</v>
      </c>
      <c r="D49068" t="s">
        <v>9868</v>
      </c>
      <c r="E49068" t="s">
        <v>16778</v>
      </c>
      <c r="F49068" t="s">
        <v>40</v>
      </c>
      <c r="J49068">
        <v>1051.25</v>
      </c>
      <c r="K49068">
        <v>11310</v>
      </c>
    </row>
    <row r="49069" spans="2:11" hidden="1" x14ac:dyDescent="0.35">
      <c r="B49069" t="s">
        <v>9873</v>
      </c>
      <c r="C49069" t="s">
        <v>97</v>
      </c>
      <c r="D49069" t="s">
        <v>9868</v>
      </c>
      <c r="E49069" t="s">
        <v>2090</v>
      </c>
      <c r="F49069" t="s">
        <v>1826</v>
      </c>
      <c r="J49069">
        <v>34427.11</v>
      </c>
      <c r="K49069">
        <v>35554</v>
      </c>
    </row>
    <row r="49070" spans="2:11" hidden="1" x14ac:dyDescent="0.35">
      <c r="B49070" t="s">
        <v>4271</v>
      </c>
      <c r="C49070" t="s">
        <v>42</v>
      </c>
      <c r="D49070" t="s">
        <v>9868</v>
      </c>
      <c r="E49070" t="s">
        <v>43</v>
      </c>
      <c r="F49070" t="s">
        <v>17456</v>
      </c>
      <c r="J49070">
        <v>43959.58</v>
      </c>
      <c r="K49070">
        <v>43239</v>
      </c>
    </row>
    <row r="49071" spans="2:11" hidden="1" x14ac:dyDescent="0.35">
      <c r="B49071" t="s">
        <v>23232</v>
      </c>
      <c r="C49071" t="s">
        <v>124</v>
      </c>
      <c r="D49071" t="s">
        <v>9868</v>
      </c>
      <c r="E49071" t="s">
        <v>16778</v>
      </c>
      <c r="F49071" t="s">
        <v>19370</v>
      </c>
      <c r="K49071">
        <v>11310</v>
      </c>
    </row>
    <row r="49072" spans="2:11" hidden="1" x14ac:dyDescent="0.35">
      <c r="B49072" t="s">
        <v>2449</v>
      </c>
      <c r="C49072" t="s">
        <v>8</v>
      </c>
      <c r="D49072" t="s">
        <v>9868</v>
      </c>
      <c r="E49072" t="s">
        <v>493</v>
      </c>
      <c r="F49072" t="s">
        <v>4138</v>
      </c>
      <c r="J49072">
        <v>44349.35</v>
      </c>
      <c r="K49072">
        <v>39409</v>
      </c>
    </row>
    <row r="49073" spans="2:11" hidden="1" x14ac:dyDescent="0.35">
      <c r="B49073" t="s">
        <v>2449</v>
      </c>
      <c r="C49073" t="s">
        <v>14</v>
      </c>
      <c r="D49073" t="s">
        <v>9868</v>
      </c>
      <c r="E49073" t="s">
        <v>493</v>
      </c>
      <c r="F49073" t="s">
        <v>9931</v>
      </c>
      <c r="J49073">
        <v>48456.58</v>
      </c>
      <c r="K49073">
        <v>42853</v>
      </c>
    </row>
    <row r="49074" spans="2:11" hidden="1" x14ac:dyDescent="0.35">
      <c r="B49074" t="s">
        <v>3687</v>
      </c>
      <c r="C49074" t="s">
        <v>297</v>
      </c>
      <c r="D49074" t="s">
        <v>9868</v>
      </c>
      <c r="E49074" t="s">
        <v>489</v>
      </c>
      <c r="F49074" t="s">
        <v>2363</v>
      </c>
      <c r="J49074">
        <v>84436.56</v>
      </c>
      <c r="K49074">
        <v>66809</v>
      </c>
    </row>
    <row r="49075" spans="2:11" hidden="1" x14ac:dyDescent="0.35">
      <c r="B49075" t="s">
        <v>3687</v>
      </c>
      <c r="C49075" t="s">
        <v>42</v>
      </c>
      <c r="D49075" t="s">
        <v>9868</v>
      </c>
      <c r="E49075" t="s">
        <v>412</v>
      </c>
      <c r="F49075" t="s">
        <v>16961</v>
      </c>
      <c r="J49075">
        <v>27421.54</v>
      </c>
      <c r="K49075">
        <v>31741</v>
      </c>
    </row>
    <row r="49076" spans="2:11" hidden="1" x14ac:dyDescent="0.35">
      <c r="B49076" t="s">
        <v>3687</v>
      </c>
      <c r="C49076" t="s">
        <v>197</v>
      </c>
      <c r="D49076" t="s">
        <v>9868</v>
      </c>
      <c r="E49076" t="s">
        <v>61</v>
      </c>
      <c r="F49076" t="s">
        <v>19856</v>
      </c>
      <c r="J49076">
        <v>6360</v>
      </c>
      <c r="K49076">
        <v>20800</v>
      </c>
    </row>
    <row r="49077" spans="2:11" hidden="1" x14ac:dyDescent="0.35">
      <c r="B49077" t="s">
        <v>3444</v>
      </c>
      <c r="C49077" t="s">
        <v>8</v>
      </c>
      <c r="D49077" t="s">
        <v>9868</v>
      </c>
      <c r="E49077" t="s">
        <v>1083</v>
      </c>
      <c r="F49077" t="s">
        <v>3804</v>
      </c>
      <c r="J49077">
        <v>56950.19</v>
      </c>
      <c r="K49077">
        <v>49289</v>
      </c>
    </row>
    <row r="49078" spans="2:11" hidden="1" x14ac:dyDescent="0.35">
      <c r="B49078" t="s">
        <v>870</v>
      </c>
      <c r="C49078" t="s">
        <v>42</v>
      </c>
      <c r="D49078" t="s">
        <v>9868</v>
      </c>
      <c r="E49078" t="s">
        <v>16778</v>
      </c>
      <c r="F49078" t="s">
        <v>19357</v>
      </c>
      <c r="K49078">
        <v>11310</v>
      </c>
    </row>
    <row r="49079" spans="2:11" hidden="1" x14ac:dyDescent="0.35">
      <c r="B49079" t="s">
        <v>10110</v>
      </c>
      <c r="D49079" t="s">
        <v>9868</v>
      </c>
      <c r="E49079" t="s">
        <v>443</v>
      </c>
      <c r="F49079" t="s">
        <v>20747</v>
      </c>
      <c r="J49079">
        <v>8446.5400000000009</v>
      </c>
      <c r="K49079">
        <v>30000</v>
      </c>
    </row>
    <row r="49080" spans="2:11" hidden="1" x14ac:dyDescent="0.35">
      <c r="B49080" t="s">
        <v>9942</v>
      </c>
      <c r="C49080" t="s">
        <v>38</v>
      </c>
      <c r="D49080" t="s">
        <v>9868</v>
      </c>
      <c r="E49080" t="s">
        <v>4706</v>
      </c>
      <c r="F49080" t="s">
        <v>9943</v>
      </c>
      <c r="J49080">
        <v>28248.43</v>
      </c>
      <c r="K49080">
        <v>29453</v>
      </c>
    </row>
    <row r="49081" spans="2:11" hidden="1" x14ac:dyDescent="0.35">
      <c r="B49081" t="s">
        <v>1545</v>
      </c>
      <c r="C49081" t="s">
        <v>297</v>
      </c>
      <c r="D49081" t="s">
        <v>9868</v>
      </c>
      <c r="E49081" t="s">
        <v>1465</v>
      </c>
      <c r="F49081" t="s">
        <v>6719</v>
      </c>
      <c r="J49081">
        <v>37696.639999999999</v>
      </c>
      <c r="K49081">
        <v>30262</v>
      </c>
    </row>
    <row r="49082" spans="2:11" hidden="1" x14ac:dyDescent="0.35">
      <c r="B49082" t="s">
        <v>1545</v>
      </c>
      <c r="C49082" t="s">
        <v>42</v>
      </c>
      <c r="D49082" t="s">
        <v>9868</v>
      </c>
      <c r="E49082" t="s">
        <v>16778</v>
      </c>
      <c r="F49082" t="s">
        <v>19377</v>
      </c>
      <c r="J49082">
        <v>1015</v>
      </c>
      <c r="K49082">
        <v>11310</v>
      </c>
    </row>
    <row r="49083" spans="2:11" hidden="1" x14ac:dyDescent="0.35">
      <c r="B49083" t="s">
        <v>1423</v>
      </c>
      <c r="C49083" t="s">
        <v>8</v>
      </c>
      <c r="D49083" t="s">
        <v>9868</v>
      </c>
      <c r="E49083" t="s">
        <v>43</v>
      </c>
      <c r="F49083" t="s">
        <v>6190</v>
      </c>
      <c r="J49083">
        <v>94941.48</v>
      </c>
      <c r="K49083">
        <v>61740</v>
      </c>
    </row>
    <row r="49084" spans="2:11" hidden="1" x14ac:dyDescent="0.35">
      <c r="B49084" t="s">
        <v>301</v>
      </c>
      <c r="C49084" t="s">
        <v>375</v>
      </c>
      <c r="D49084" t="s">
        <v>10489</v>
      </c>
      <c r="E49084" t="s">
        <v>6603</v>
      </c>
      <c r="F49084" t="s">
        <v>10490</v>
      </c>
      <c r="J49084">
        <v>37210.94</v>
      </c>
      <c r="K49084">
        <v>37302</v>
      </c>
    </row>
    <row r="49085" spans="2:11" hidden="1" x14ac:dyDescent="0.35">
      <c r="B49085" t="s">
        <v>2222</v>
      </c>
      <c r="C49085" t="s">
        <v>21</v>
      </c>
      <c r="D49085" t="s">
        <v>10493</v>
      </c>
      <c r="E49085" t="s">
        <v>77</v>
      </c>
      <c r="F49085" t="s">
        <v>10494</v>
      </c>
      <c r="J49085">
        <v>37847.71</v>
      </c>
      <c r="K49085">
        <v>36109</v>
      </c>
    </row>
    <row r="49086" spans="2:11" hidden="1" x14ac:dyDescent="0.35">
      <c r="B49086" t="s">
        <v>616</v>
      </c>
      <c r="C49086" t="s">
        <v>42</v>
      </c>
      <c r="D49086" t="s">
        <v>19300</v>
      </c>
      <c r="E49086" t="s">
        <v>16807</v>
      </c>
      <c r="F49086" t="s">
        <v>16831</v>
      </c>
      <c r="J49086">
        <v>38567.61</v>
      </c>
      <c r="K49086">
        <v>40650</v>
      </c>
    </row>
    <row r="49087" spans="2:11" hidden="1" x14ac:dyDescent="0.35">
      <c r="B49087" t="s">
        <v>4050</v>
      </c>
      <c r="C49087" t="s">
        <v>14</v>
      </c>
      <c r="D49087" t="s">
        <v>10496</v>
      </c>
      <c r="E49087" t="s">
        <v>16778</v>
      </c>
      <c r="F49087" t="s">
        <v>1029</v>
      </c>
      <c r="J49087">
        <v>1051.25</v>
      </c>
      <c r="K49087">
        <v>11310</v>
      </c>
    </row>
    <row r="49088" spans="2:11" hidden="1" x14ac:dyDescent="0.35">
      <c r="B49088" t="s">
        <v>119</v>
      </c>
      <c r="C49088" t="s">
        <v>14</v>
      </c>
      <c r="D49088" t="s">
        <v>10496</v>
      </c>
      <c r="E49088" t="s">
        <v>43</v>
      </c>
      <c r="F49088" t="s">
        <v>10497</v>
      </c>
      <c r="J49088">
        <v>83778.960000000006</v>
      </c>
      <c r="K49088">
        <v>66400</v>
      </c>
    </row>
    <row r="49089" spans="2:11" hidden="1" x14ac:dyDescent="0.35">
      <c r="B49089" t="s">
        <v>23233</v>
      </c>
      <c r="C49089" t="s">
        <v>427</v>
      </c>
      <c r="D49089" t="s">
        <v>10500</v>
      </c>
      <c r="E49089" t="s">
        <v>16778</v>
      </c>
      <c r="F49089" t="s">
        <v>19377</v>
      </c>
      <c r="J49089">
        <v>1051.25</v>
      </c>
      <c r="K49089">
        <v>11310</v>
      </c>
    </row>
    <row r="49090" spans="2:11" hidden="1" x14ac:dyDescent="0.35">
      <c r="B49090" t="s">
        <v>225</v>
      </c>
      <c r="C49090" t="s">
        <v>124</v>
      </c>
      <c r="D49090" t="s">
        <v>10500</v>
      </c>
      <c r="E49090" t="s">
        <v>43</v>
      </c>
      <c r="F49090" t="s">
        <v>10504</v>
      </c>
      <c r="J49090">
        <v>82223.09</v>
      </c>
      <c r="K49090">
        <v>69893</v>
      </c>
    </row>
    <row r="49091" spans="2:11" hidden="1" x14ac:dyDescent="0.35">
      <c r="B49091" t="s">
        <v>705</v>
      </c>
      <c r="C49091" t="s">
        <v>107</v>
      </c>
      <c r="D49091" t="s">
        <v>19301</v>
      </c>
      <c r="E49091" t="s">
        <v>172</v>
      </c>
      <c r="F49091" t="s">
        <v>17208</v>
      </c>
      <c r="J49091">
        <v>33490.33</v>
      </c>
      <c r="K49091">
        <v>34562</v>
      </c>
    </row>
    <row r="49092" spans="2:11" hidden="1" x14ac:dyDescent="0.35">
      <c r="B49092" t="s">
        <v>22668</v>
      </c>
      <c r="C49092" t="s">
        <v>47</v>
      </c>
      <c r="D49092" t="s">
        <v>9868</v>
      </c>
      <c r="E49092" t="s">
        <v>16778</v>
      </c>
      <c r="F49092" t="s">
        <v>16780</v>
      </c>
      <c r="J49092">
        <v>833.75</v>
      </c>
      <c r="K49092">
        <v>11310</v>
      </c>
    </row>
    <row r="49093" spans="2:11" hidden="1" x14ac:dyDescent="0.35">
      <c r="B49093" t="s">
        <v>23234</v>
      </c>
      <c r="C49093" t="s">
        <v>14</v>
      </c>
      <c r="D49093" t="s">
        <v>9868</v>
      </c>
      <c r="E49093" t="s">
        <v>16778</v>
      </c>
      <c r="F49093" t="s">
        <v>19377</v>
      </c>
      <c r="J49093">
        <v>1015</v>
      </c>
      <c r="K49093">
        <v>11310</v>
      </c>
    </row>
    <row r="49094" spans="2:11" hidden="1" x14ac:dyDescent="0.35">
      <c r="B49094" t="s">
        <v>23235</v>
      </c>
      <c r="C49094" t="s">
        <v>197</v>
      </c>
      <c r="D49094" t="s">
        <v>9868</v>
      </c>
      <c r="E49094" t="s">
        <v>438</v>
      </c>
      <c r="F49094" t="s">
        <v>23236</v>
      </c>
      <c r="J49094">
        <v>25610.28</v>
      </c>
      <c r="K49094">
        <v>29994</v>
      </c>
    </row>
    <row r="49095" spans="2:11" hidden="1" x14ac:dyDescent="0.35">
      <c r="B49095" t="s">
        <v>10000</v>
      </c>
      <c r="D49095" t="s">
        <v>9868</v>
      </c>
      <c r="E49095" t="s">
        <v>74</v>
      </c>
      <c r="F49095" t="s">
        <v>3544</v>
      </c>
      <c r="J49095">
        <v>9789.11</v>
      </c>
      <c r="K49095">
        <v>9744</v>
      </c>
    </row>
    <row r="49096" spans="2:11" hidden="1" x14ac:dyDescent="0.35">
      <c r="B49096" t="s">
        <v>10000</v>
      </c>
      <c r="D49096" t="s">
        <v>9868</v>
      </c>
      <c r="E49096" t="s">
        <v>16937</v>
      </c>
      <c r="F49096" t="s">
        <v>3210</v>
      </c>
      <c r="K49096">
        <v>23462</v>
      </c>
    </row>
    <row r="49097" spans="2:11" hidden="1" x14ac:dyDescent="0.35">
      <c r="B49097" t="s">
        <v>2817</v>
      </c>
      <c r="C49097" t="s">
        <v>14</v>
      </c>
      <c r="D49097" t="s">
        <v>9868</v>
      </c>
      <c r="E49097" t="s">
        <v>1583</v>
      </c>
      <c r="F49097" t="s">
        <v>2126</v>
      </c>
      <c r="J49097">
        <v>29757.22</v>
      </c>
      <c r="K49097">
        <v>29476</v>
      </c>
    </row>
    <row r="49098" spans="2:11" hidden="1" x14ac:dyDescent="0.35">
      <c r="B49098" t="s">
        <v>2817</v>
      </c>
      <c r="C49098" t="s">
        <v>197</v>
      </c>
      <c r="D49098" t="s">
        <v>9868</v>
      </c>
      <c r="E49098" t="s">
        <v>1870</v>
      </c>
      <c r="F49098" t="s">
        <v>10011</v>
      </c>
      <c r="J49098">
        <v>80353.06</v>
      </c>
      <c r="K49098">
        <v>79400</v>
      </c>
    </row>
    <row r="49099" spans="2:11" hidden="1" x14ac:dyDescent="0.35">
      <c r="B49099" t="s">
        <v>15850</v>
      </c>
      <c r="C49099" t="s">
        <v>112</v>
      </c>
      <c r="D49099" t="s">
        <v>9868</v>
      </c>
      <c r="E49099" t="s">
        <v>16778</v>
      </c>
      <c r="F49099" t="s">
        <v>19377</v>
      </c>
      <c r="J49099">
        <v>1044</v>
      </c>
      <c r="K49099">
        <v>11310</v>
      </c>
    </row>
    <row r="49100" spans="2:11" hidden="1" x14ac:dyDescent="0.35">
      <c r="B49100" t="s">
        <v>2796</v>
      </c>
      <c r="C49100" t="s">
        <v>21</v>
      </c>
      <c r="D49100" t="s">
        <v>9868</v>
      </c>
      <c r="E49100" t="s">
        <v>16778</v>
      </c>
      <c r="F49100" t="s">
        <v>19357</v>
      </c>
      <c r="K49100">
        <v>11310</v>
      </c>
    </row>
    <row r="49101" spans="2:11" hidden="1" x14ac:dyDescent="0.35">
      <c r="B49101" t="s">
        <v>2796</v>
      </c>
      <c r="C49101" t="s">
        <v>21</v>
      </c>
      <c r="D49101" t="s">
        <v>9868</v>
      </c>
      <c r="E49101" t="s">
        <v>16778</v>
      </c>
      <c r="F49101" t="s">
        <v>19377</v>
      </c>
      <c r="J49101">
        <v>1015</v>
      </c>
      <c r="K49101">
        <v>11310</v>
      </c>
    </row>
    <row r="49102" spans="2:11" hidden="1" x14ac:dyDescent="0.35">
      <c r="B49102" t="s">
        <v>23237</v>
      </c>
      <c r="C49102" t="s">
        <v>47</v>
      </c>
      <c r="D49102" t="s">
        <v>9868</v>
      </c>
      <c r="E49102" t="s">
        <v>16778</v>
      </c>
      <c r="F49102" t="s">
        <v>19356</v>
      </c>
      <c r="K49102">
        <v>11310</v>
      </c>
    </row>
    <row r="49103" spans="2:11" hidden="1" x14ac:dyDescent="0.35">
      <c r="B49103" t="s">
        <v>17939</v>
      </c>
      <c r="C49103" t="s">
        <v>8</v>
      </c>
      <c r="D49103" t="s">
        <v>9868</v>
      </c>
      <c r="E49103" t="s">
        <v>16778</v>
      </c>
      <c r="F49103" t="s">
        <v>19357</v>
      </c>
      <c r="K49103">
        <v>11310</v>
      </c>
    </row>
    <row r="49104" spans="2:11" hidden="1" x14ac:dyDescent="0.35">
      <c r="B49104" t="s">
        <v>616</v>
      </c>
      <c r="C49104" t="s">
        <v>42</v>
      </c>
      <c r="D49104" t="s">
        <v>9868</v>
      </c>
      <c r="E49104" t="s">
        <v>7104</v>
      </c>
      <c r="F49104" t="s">
        <v>10016</v>
      </c>
      <c r="J49104">
        <v>69458.62</v>
      </c>
      <c r="K49104">
        <v>68700</v>
      </c>
    </row>
    <row r="49105" spans="2:11" hidden="1" x14ac:dyDescent="0.35">
      <c r="B49105" t="s">
        <v>3490</v>
      </c>
      <c r="C49105" t="s">
        <v>21</v>
      </c>
      <c r="D49105" t="s">
        <v>9868</v>
      </c>
      <c r="E49105" t="s">
        <v>16778</v>
      </c>
      <c r="F49105" t="s">
        <v>1046</v>
      </c>
      <c r="J49105">
        <v>1015</v>
      </c>
      <c r="K49105">
        <v>11310</v>
      </c>
    </row>
    <row r="49106" spans="2:11" hidden="1" x14ac:dyDescent="0.35">
      <c r="B49106" t="s">
        <v>314</v>
      </c>
      <c r="C49106" t="s">
        <v>197</v>
      </c>
      <c r="D49106" t="s">
        <v>9868</v>
      </c>
      <c r="E49106" t="s">
        <v>2870</v>
      </c>
      <c r="F49106" t="s">
        <v>4480</v>
      </c>
      <c r="J49106">
        <v>45255.18</v>
      </c>
      <c r="K49106">
        <v>45000</v>
      </c>
    </row>
    <row r="49107" spans="2:11" hidden="1" x14ac:dyDescent="0.35">
      <c r="B49107" t="s">
        <v>1172</v>
      </c>
      <c r="C49107" t="s">
        <v>14</v>
      </c>
      <c r="D49107" t="s">
        <v>9868</v>
      </c>
      <c r="E49107" t="s">
        <v>1319</v>
      </c>
      <c r="F49107" t="s">
        <v>1320</v>
      </c>
      <c r="J49107">
        <v>33915.56</v>
      </c>
      <c r="K49107">
        <v>33208</v>
      </c>
    </row>
    <row r="49108" spans="2:11" hidden="1" x14ac:dyDescent="0.35">
      <c r="B49108" t="s">
        <v>1172</v>
      </c>
      <c r="C49108" t="s">
        <v>47</v>
      </c>
      <c r="D49108" t="s">
        <v>9868</v>
      </c>
      <c r="E49108" t="s">
        <v>243</v>
      </c>
      <c r="F49108" t="s">
        <v>1490</v>
      </c>
      <c r="J49108">
        <v>36341.67</v>
      </c>
      <c r="K49108">
        <v>32267</v>
      </c>
    </row>
    <row r="49109" spans="2:11" hidden="1" x14ac:dyDescent="0.35">
      <c r="B49109" t="s">
        <v>2375</v>
      </c>
      <c r="C49109" t="s">
        <v>112</v>
      </c>
      <c r="D49109" t="s">
        <v>9868</v>
      </c>
      <c r="E49109" t="s">
        <v>438</v>
      </c>
      <c r="F49109" t="s">
        <v>10013</v>
      </c>
      <c r="J49109">
        <v>24514.32</v>
      </c>
      <c r="K49109">
        <v>29994</v>
      </c>
    </row>
    <row r="49110" spans="2:11" hidden="1" x14ac:dyDescent="0.35">
      <c r="B49110" t="s">
        <v>11974</v>
      </c>
      <c r="D49110" t="s">
        <v>9868</v>
      </c>
      <c r="E49110" t="s">
        <v>385</v>
      </c>
      <c r="F49110" t="s">
        <v>19867</v>
      </c>
      <c r="J49110">
        <v>6183.9</v>
      </c>
      <c r="K49110">
        <v>26797</v>
      </c>
    </row>
    <row r="49111" spans="2:11" hidden="1" x14ac:dyDescent="0.35">
      <c r="B49111" t="s">
        <v>23238</v>
      </c>
      <c r="C49111" t="s">
        <v>14</v>
      </c>
      <c r="D49111" t="s">
        <v>10241</v>
      </c>
      <c r="E49111" t="s">
        <v>16778</v>
      </c>
      <c r="F49111" t="s">
        <v>19357</v>
      </c>
      <c r="K49111">
        <v>11310</v>
      </c>
    </row>
    <row r="49112" spans="2:11" hidden="1" x14ac:dyDescent="0.35">
      <c r="B49112" t="s">
        <v>23239</v>
      </c>
      <c r="C49112" t="s">
        <v>112</v>
      </c>
      <c r="D49112" t="s">
        <v>10241</v>
      </c>
      <c r="E49112" t="s">
        <v>16778</v>
      </c>
      <c r="F49112" t="s">
        <v>19377</v>
      </c>
      <c r="J49112">
        <v>978.75</v>
      </c>
      <c r="K49112">
        <v>11310</v>
      </c>
    </row>
    <row r="49113" spans="2:11" hidden="1" x14ac:dyDescent="0.35">
      <c r="B49113" t="s">
        <v>10534</v>
      </c>
      <c r="C49113" t="s">
        <v>634</v>
      </c>
      <c r="D49113" t="s">
        <v>10241</v>
      </c>
      <c r="E49113" t="s">
        <v>412</v>
      </c>
      <c r="F49113" t="s">
        <v>1988</v>
      </c>
      <c r="J49113">
        <v>30843.200000000001</v>
      </c>
      <c r="K49113">
        <v>31741</v>
      </c>
    </row>
    <row r="49114" spans="2:11" hidden="1" x14ac:dyDescent="0.35">
      <c r="B49114" t="s">
        <v>1141</v>
      </c>
      <c r="C49114" t="s">
        <v>47</v>
      </c>
      <c r="D49114" t="s">
        <v>10241</v>
      </c>
      <c r="E49114" t="s">
        <v>213</v>
      </c>
      <c r="F49114" t="s">
        <v>16850</v>
      </c>
      <c r="J49114">
        <v>17147.849999999999</v>
      </c>
      <c r="K49114">
        <v>16432</v>
      </c>
    </row>
    <row r="49115" spans="2:11" hidden="1" x14ac:dyDescent="0.35">
      <c r="B49115" t="s">
        <v>7536</v>
      </c>
      <c r="C49115" t="s">
        <v>197</v>
      </c>
      <c r="D49115" t="s">
        <v>10241</v>
      </c>
      <c r="E49115" t="s">
        <v>303</v>
      </c>
      <c r="F49115" t="s">
        <v>3773</v>
      </c>
      <c r="J49115">
        <v>64432.57</v>
      </c>
      <c r="K49115">
        <v>63299</v>
      </c>
    </row>
    <row r="49116" spans="2:11" hidden="1" x14ac:dyDescent="0.35">
      <c r="B49116" t="s">
        <v>401</v>
      </c>
      <c r="C49116" t="s">
        <v>124</v>
      </c>
      <c r="D49116" t="s">
        <v>10241</v>
      </c>
      <c r="E49116" t="s">
        <v>10538</v>
      </c>
      <c r="F49116" t="s">
        <v>10539</v>
      </c>
      <c r="J49116">
        <v>59272.33</v>
      </c>
      <c r="K49116">
        <v>46641</v>
      </c>
    </row>
    <row r="49117" spans="2:11" hidden="1" x14ac:dyDescent="0.35">
      <c r="B49117" t="s">
        <v>401</v>
      </c>
      <c r="C49117" t="s">
        <v>42</v>
      </c>
      <c r="D49117" t="s">
        <v>10241</v>
      </c>
      <c r="E49117" t="s">
        <v>34</v>
      </c>
      <c r="F49117" t="s">
        <v>5677</v>
      </c>
      <c r="J49117">
        <v>41737.89</v>
      </c>
      <c r="K49117">
        <v>41695</v>
      </c>
    </row>
    <row r="49118" spans="2:11" hidden="1" x14ac:dyDescent="0.35">
      <c r="B49118" t="s">
        <v>8811</v>
      </c>
      <c r="C49118" t="s">
        <v>134</v>
      </c>
      <c r="D49118" t="s">
        <v>10241</v>
      </c>
      <c r="E49118" t="s">
        <v>17373</v>
      </c>
      <c r="F49118" t="s">
        <v>19815</v>
      </c>
      <c r="J49118">
        <v>257.38</v>
      </c>
      <c r="K49118">
        <v>15080</v>
      </c>
    </row>
    <row r="49119" spans="2:11" hidden="1" x14ac:dyDescent="0.35">
      <c r="B49119" t="s">
        <v>3733</v>
      </c>
      <c r="C49119" t="s">
        <v>383</v>
      </c>
      <c r="D49119" t="s">
        <v>10241</v>
      </c>
      <c r="E49119" t="s">
        <v>74</v>
      </c>
      <c r="F49119" t="s">
        <v>6488</v>
      </c>
      <c r="J49119">
        <v>9506.02</v>
      </c>
      <c r="K49119">
        <v>9744</v>
      </c>
    </row>
    <row r="49120" spans="2:11" hidden="1" x14ac:dyDescent="0.35">
      <c r="B49120" t="s">
        <v>10546</v>
      </c>
      <c r="C49120" t="s">
        <v>47</v>
      </c>
      <c r="D49120" t="s">
        <v>10241</v>
      </c>
      <c r="E49120" t="s">
        <v>2592</v>
      </c>
      <c r="F49120" t="s">
        <v>8318</v>
      </c>
      <c r="J49120">
        <v>75942.58</v>
      </c>
      <c r="K49120">
        <v>75700</v>
      </c>
    </row>
    <row r="49121" spans="2:11" hidden="1" x14ac:dyDescent="0.35">
      <c r="B49121" t="s">
        <v>10565</v>
      </c>
      <c r="C49121" t="s">
        <v>112</v>
      </c>
      <c r="D49121" t="s">
        <v>10241</v>
      </c>
      <c r="E49121" t="s">
        <v>2789</v>
      </c>
      <c r="F49121" t="s">
        <v>5490</v>
      </c>
      <c r="J49121">
        <v>35102.22</v>
      </c>
      <c r="K49121">
        <v>33208</v>
      </c>
    </row>
    <row r="49122" spans="2:11" hidden="1" x14ac:dyDescent="0.35">
      <c r="B49122" t="s">
        <v>3169</v>
      </c>
      <c r="C49122" t="s">
        <v>107</v>
      </c>
      <c r="D49122" t="s">
        <v>10241</v>
      </c>
      <c r="E49122" t="s">
        <v>16778</v>
      </c>
      <c r="F49122" t="s">
        <v>19357</v>
      </c>
      <c r="K49122">
        <v>11310</v>
      </c>
    </row>
    <row r="49123" spans="2:11" hidden="1" x14ac:dyDescent="0.35">
      <c r="B49123" t="s">
        <v>3317</v>
      </c>
      <c r="C49123" t="s">
        <v>14</v>
      </c>
      <c r="D49123" t="s">
        <v>10241</v>
      </c>
      <c r="E49123" t="s">
        <v>1156</v>
      </c>
      <c r="F49123" t="s">
        <v>15982</v>
      </c>
      <c r="J49123">
        <v>39989.480000000003</v>
      </c>
      <c r="K49123">
        <v>40102</v>
      </c>
    </row>
    <row r="49124" spans="2:11" hidden="1" x14ac:dyDescent="0.35">
      <c r="B49124" t="s">
        <v>1241</v>
      </c>
      <c r="C49124" t="s">
        <v>112</v>
      </c>
      <c r="D49124" t="s">
        <v>10241</v>
      </c>
      <c r="E49124" t="s">
        <v>16778</v>
      </c>
      <c r="F49124" t="s">
        <v>19357</v>
      </c>
      <c r="K49124">
        <v>11310</v>
      </c>
    </row>
    <row r="49125" spans="2:11" hidden="1" x14ac:dyDescent="0.35">
      <c r="B49125" t="s">
        <v>6718</v>
      </c>
      <c r="C49125" t="s">
        <v>47</v>
      </c>
      <c r="D49125" t="s">
        <v>10241</v>
      </c>
      <c r="E49125" t="s">
        <v>6141</v>
      </c>
      <c r="F49125" t="s">
        <v>6972</v>
      </c>
      <c r="J49125">
        <v>30260.28</v>
      </c>
      <c r="K49125">
        <v>28214</v>
      </c>
    </row>
    <row r="49126" spans="2:11" hidden="1" x14ac:dyDescent="0.35">
      <c r="B49126" t="s">
        <v>4050</v>
      </c>
      <c r="C49126" t="s">
        <v>38</v>
      </c>
      <c r="D49126" t="s">
        <v>10241</v>
      </c>
      <c r="E49126" t="s">
        <v>3264</v>
      </c>
      <c r="F49126" t="s">
        <v>2013</v>
      </c>
      <c r="J49126">
        <v>33689</v>
      </c>
      <c r="K49126">
        <v>33780</v>
      </c>
    </row>
    <row r="49127" spans="2:11" hidden="1" x14ac:dyDescent="0.35">
      <c r="B49127" t="s">
        <v>8843</v>
      </c>
      <c r="C49127" t="s">
        <v>21</v>
      </c>
      <c r="D49127" t="s">
        <v>10241</v>
      </c>
      <c r="E49127" t="s">
        <v>16778</v>
      </c>
      <c r="F49127" t="s">
        <v>19357</v>
      </c>
      <c r="K49127">
        <v>11310</v>
      </c>
    </row>
    <row r="49128" spans="2:11" hidden="1" x14ac:dyDescent="0.35">
      <c r="B49128" t="s">
        <v>6984</v>
      </c>
      <c r="D49128" t="s">
        <v>10241</v>
      </c>
      <c r="E49128" t="s">
        <v>16807</v>
      </c>
      <c r="F49128" t="s">
        <v>16831</v>
      </c>
      <c r="J49128">
        <v>39847.18</v>
      </c>
      <c r="K49128">
        <v>40650</v>
      </c>
    </row>
    <row r="49129" spans="2:11" hidden="1" x14ac:dyDescent="0.35">
      <c r="B49129" t="s">
        <v>1249</v>
      </c>
      <c r="C49129" t="s">
        <v>297</v>
      </c>
      <c r="D49129" t="s">
        <v>10241</v>
      </c>
      <c r="E49129" t="s">
        <v>81</v>
      </c>
      <c r="F49129" t="s">
        <v>453</v>
      </c>
      <c r="J49129">
        <v>7275.45</v>
      </c>
      <c r="K49129">
        <v>17576</v>
      </c>
    </row>
    <row r="49130" spans="2:11" hidden="1" x14ac:dyDescent="0.35">
      <c r="B49130" t="s">
        <v>1149</v>
      </c>
      <c r="C49130" t="s">
        <v>427</v>
      </c>
      <c r="D49130" t="s">
        <v>10241</v>
      </c>
      <c r="E49130" t="s">
        <v>16925</v>
      </c>
      <c r="F49130" t="s">
        <v>546</v>
      </c>
      <c r="J49130">
        <v>79014.77</v>
      </c>
      <c r="K49130">
        <v>76730</v>
      </c>
    </row>
    <row r="49131" spans="2:11" hidden="1" x14ac:dyDescent="0.35">
      <c r="B49131" t="s">
        <v>2725</v>
      </c>
      <c r="C49131" t="s">
        <v>134</v>
      </c>
      <c r="D49131" t="s">
        <v>10241</v>
      </c>
      <c r="E49131" t="s">
        <v>16855</v>
      </c>
      <c r="F49131" t="s">
        <v>609</v>
      </c>
      <c r="J49131">
        <v>72743.37</v>
      </c>
      <c r="K49131">
        <v>61727</v>
      </c>
    </row>
    <row r="49132" spans="2:11" hidden="1" x14ac:dyDescent="0.35">
      <c r="B49132" t="s">
        <v>10566</v>
      </c>
      <c r="D49132" t="s">
        <v>10241</v>
      </c>
      <c r="E49132" t="s">
        <v>74</v>
      </c>
      <c r="F49132" t="s">
        <v>10567</v>
      </c>
      <c r="J49132">
        <v>10122.61</v>
      </c>
      <c r="K49132">
        <v>10328</v>
      </c>
    </row>
    <row r="49133" spans="2:11" hidden="1" x14ac:dyDescent="0.35">
      <c r="B49133" t="s">
        <v>10566</v>
      </c>
      <c r="D49133" t="s">
        <v>10241</v>
      </c>
      <c r="E49133" t="s">
        <v>16937</v>
      </c>
      <c r="F49133" t="s">
        <v>3210</v>
      </c>
      <c r="J49133">
        <v>1570.34</v>
      </c>
      <c r="K49133">
        <v>23462</v>
      </c>
    </row>
    <row r="49134" spans="2:11" hidden="1" x14ac:dyDescent="0.35">
      <c r="B49134" t="s">
        <v>3052</v>
      </c>
      <c r="C49134" t="s">
        <v>297</v>
      </c>
      <c r="D49134" t="s">
        <v>10241</v>
      </c>
      <c r="E49134" t="s">
        <v>43</v>
      </c>
      <c r="F49134" t="s">
        <v>2771</v>
      </c>
      <c r="J49134">
        <v>81601.149999999994</v>
      </c>
      <c r="K49134">
        <v>64070</v>
      </c>
    </row>
    <row r="49135" spans="2:11" hidden="1" x14ac:dyDescent="0.35">
      <c r="B49135" t="s">
        <v>7622</v>
      </c>
      <c r="C49135" t="s">
        <v>124</v>
      </c>
      <c r="D49135" t="s">
        <v>10241</v>
      </c>
      <c r="E49135" t="s">
        <v>16778</v>
      </c>
      <c r="F49135" t="s">
        <v>19377</v>
      </c>
      <c r="J49135">
        <v>833.75</v>
      </c>
      <c r="K49135">
        <v>11310</v>
      </c>
    </row>
    <row r="49136" spans="2:11" hidden="1" x14ac:dyDescent="0.35">
      <c r="B49136" t="s">
        <v>10568</v>
      </c>
      <c r="D49136" t="s">
        <v>10241</v>
      </c>
      <c r="E49136" t="s">
        <v>10569</v>
      </c>
      <c r="F49136" t="s">
        <v>10570</v>
      </c>
      <c r="J49136">
        <v>42457.67</v>
      </c>
      <c r="K49136">
        <v>42474</v>
      </c>
    </row>
    <row r="49137" spans="2:11" hidden="1" x14ac:dyDescent="0.35">
      <c r="B49137" t="s">
        <v>23240</v>
      </c>
      <c r="D49137" t="s">
        <v>10241</v>
      </c>
      <c r="E49137" t="s">
        <v>61</v>
      </c>
      <c r="F49137" t="s">
        <v>23241</v>
      </c>
      <c r="J49137">
        <v>4836</v>
      </c>
      <c r="K49137">
        <v>24960</v>
      </c>
    </row>
    <row r="49138" spans="2:11" hidden="1" x14ac:dyDescent="0.35">
      <c r="B49138" t="s">
        <v>3075</v>
      </c>
      <c r="C49138" t="s">
        <v>42</v>
      </c>
      <c r="D49138" t="s">
        <v>10241</v>
      </c>
      <c r="E49138" t="s">
        <v>77</v>
      </c>
      <c r="F49138" t="s">
        <v>10571</v>
      </c>
      <c r="J49138">
        <v>38007.980000000003</v>
      </c>
      <c r="K49138">
        <v>37076</v>
      </c>
    </row>
    <row r="49139" spans="2:11" hidden="1" x14ac:dyDescent="0.35">
      <c r="B49139" t="s">
        <v>7965</v>
      </c>
      <c r="C49139" t="s">
        <v>197</v>
      </c>
      <c r="D49139" t="s">
        <v>10241</v>
      </c>
      <c r="E49139" t="s">
        <v>16778</v>
      </c>
      <c r="F49139" t="s">
        <v>19357</v>
      </c>
      <c r="K49139">
        <v>11310</v>
      </c>
    </row>
    <row r="49140" spans="2:11" hidden="1" x14ac:dyDescent="0.35">
      <c r="B49140" t="s">
        <v>1621</v>
      </c>
      <c r="D49140" t="s">
        <v>10241</v>
      </c>
      <c r="E49140" t="s">
        <v>2347</v>
      </c>
      <c r="F49140" t="s">
        <v>23242</v>
      </c>
      <c r="J49140">
        <v>30701.200000000001</v>
      </c>
      <c r="K49140">
        <v>36766</v>
      </c>
    </row>
    <row r="49141" spans="2:11" hidden="1" x14ac:dyDescent="0.35">
      <c r="B49141" t="s">
        <v>10574</v>
      </c>
      <c r="C49141" t="s">
        <v>124</v>
      </c>
      <c r="D49141" t="s">
        <v>10241</v>
      </c>
      <c r="E49141" t="s">
        <v>20886</v>
      </c>
      <c r="F49141" t="s">
        <v>2880</v>
      </c>
      <c r="J49141">
        <v>41381.47</v>
      </c>
      <c r="K49141">
        <v>42267</v>
      </c>
    </row>
    <row r="49142" spans="2:11" hidden="1" x14ac:dyDescent="0.35">
      <c r="B49142" t="s">
        <v>705</v>
      </c>
      <c r="C49142" t="s">
        <v>14</v>
      </c>
      <c r="D49142" t="s">
        <v>10241</v>
      </c>
      <c r="E49142" t="s">
        <v>2709</v>
      </c>
      <c r="F49142" t="s">
        <v>5812</v>
      </c>
      <c r="J49142">
        <v>35287.99</v>
      </c>
      <c r="K49142">
        <v>32241</v>
      </c>
    </row>
    <row r="49143" spans="2:11" hidden="1" x14ac:dyDescent="0.35">
      <c r="B49143" t="s">
        <v>7217</v>
      </c>
      <c r="C49143" t="s">
        <v>139</v>
      </c>
      <c r="D49143" t="s">
        <v>10241</v>
      </c>
      <c r="E49143" t="s">
        <v>16778</v>
      </c>
      <c r="F49143" t="s">
        <v>19357</v>
      </c>
      <c r="K49143">
        <v>11310</v>
      </c>
    </row>
    <row r="49144" spans="2:11" hidden="1" x14ac:dyDescent="0.35">
      <c r="B49144" t="s">
        <v>6532</v>
      </c>
      <c r="C49144" t="s">
        <v>112</v>
      </c>
      <c r="D49144" t="s">
        <v>10241</v>
      </c>
      <c r="E49144" t="s">
        <v>1202</v>
      </c>
      <c r="F49144" t="s">
        <v>5608</v>
      </c>
      <c r="J49144">
        <v>32276.79</v>
      </c>
      <c r="K49144">
        <v>36590</v>
      </c>
    </row>
    <row r="49145" spans="2:11" hidden="1" x14ac:dyDescent="0.35">
      <c r="B49145" t="s">
        <v>55</v>
      </c>
      <c r="D49145" t="s">
        <v>10241</v>
      </c>
      <c r="E49145" t="s">
        <v>213</v>
      </c>
      <c r="F49145" t="s">
        <v>17738</v>
      </c>
      <c r="J49145">
        <v>14109.12</v>
      </c>
      <c r="K49145">
        <v>16432</v>
      </c>
    </row>
    <row r="49146" spans="2:11" hidden="1" x14ac:dyDescent="0.35">
      <c r="B49146" t="s">
        <v>18815</v>
      </c>
      <c r="C49146" t="s">
        <v>47</v>
      </c>
      <c r="D49146" t="s">
        <v>10241</v>
      </c>
      <c r="E49146" t="s">
        <v>16778</v>
      </c>
      <c r="F49146" t="s">
        <v>19357</v>
      </c>
      <c r="K49146">
        <v>11310</v>
      </c>
    </row>
    <row r="49147" spans="2:11" hidden="1" x14ac:dyDescent="0.35">
      <c r="B49147" t="s">
        <v>4345</v>
      </c>
      <c r="C49147" t="s">
        <v>14</v>
      </c>
      <c r="D49147" t="s">
        <v>10241</v>
      </c>
      <c r="E49147" t="s">
        <v>16778</v>
      </c>
      <c r="F49147" t="s">
        <v>19377</v>
      </c>
      <c r="J49147">
        <v>1051.25</v>
      </c>
      <c r="K49147">
        <v>11310</v>
      </c>
    </row>
    <row r="49148" spans="2:11" hidden="1" x14ac:dyDescent="0.35">
      <c r="B49148" t="s">
        <v>4427</v>
      </c>
      <c r="C49148" t="s">
        <v>42</v>
      </c>
      <c r="D49148" t="s">
        <v>10241</v>
      </c>
      <c r="E49148" t="s">
        <v>16807</v>
      </c>
      <c r="F49148" t="s">
        <v>2239</v>
      </c>
      <c r="J49148">
        <v>46038.11</v>
      </c>
      <c r="K49148">
        <v>40650</v>
      </c>
    </row>
    <row r="49149" spans="2:11" hidden="1" x14ac:dyDescent="0.35">
      <c r="B49149" t="s">
        <v>17257</v>
      </c>
      <c r="C49149" t="s">
        <v>47</v>
      </c>
      <c r="D49149" t="s">
        <v>9868</v>
      </c>
      <c r="E49149" t="s">
        <v>172</v>
      </c>
      <c r="F49149" t="s">
        <v>5977</v>
      </c>
      <c r="J49149">
        <v>35642.07</v>
      </c>
      <c r="K49149">
        <v>40975</v>
      </c>
    </row>
    <row r="49150" spans="2:11" hidden="1" x14ac:dyDescent="0.35">
      <c r="B49150" t="s">
        <v>2375</v>
      </c>
      <c r="C49150" t="s">
        <v>14</v>
      </c>
      <c r="D49150" t="s">
        <v>9868</v>
      </c>
      <c r="E49150" t="s">
        <v>16778</v>
      </c>
      <c r="F49150" t="s">
        <v>19357</v>
      </c>
      <c r="K49150">
        <v>11310</v>
      </c>
    </row>
    <row r="49151" spans="2:11" hidden="1" x14ac:dyDescent="0.35">
      <c r="B49151" t="s">
        <v>2375</v>
      </c>
      <c r="C49151" t="s">
        <v>383</v>
      </c>
      <c r="D49151" t="s">
        <v>9868</v>
      </c>
      <c r="E49151" t="s">
        <v>2946</v>
      </c>
      <c r="F49151" t="s">
        <v>10017</v>
      </c>
      <c r="J49151">
        <v>36801.71</v>
      </c>
      <c r="K49151">
        <v>38764</v>
      </c>
    </row>
    <row r="49152" spans="2:11" hidden="1" x14ac:dyDescent="0.35">
      <c r="B49152" t="s">
        <v>536</v>
      </c>
      <c r="C49152" t="s">
        <v>21</v>
      </c>
      <c r="D49152" t="s">
        <v>9868</v>
      </c>
      <c r="E49152" t="s">
        <v>16797</v>
      </c>
      <c r="F49152" t="s">
        <v>924</v>
      </c>
      <c r="J49152">
        <v>30910.61</v>
      </c>
      <c r="K49152">
        <v>29515</v>
      </c>
    </row>
    <row r="49153" spans="2:11" hidden="1" x14ac:dyDescent="0.35">
      <c r="B49153" t="s">
        <v>536</v>
      </c>
      <c r="C49153" t="s">
        <v>21</v>
      </c>
      <c r="D49153" t="s">
        <v>9868</v>
      </c>
      <c r="E49153" t="s">
        <v>61</v>
      </c>
      <c r="F49153" t="s">
        <v>17178</v>
      </c>
      <c r="J49153">
        <v>10735</v>
      </c>
      <c r="K49153">
        <v>20800</v>
      </c>
    </row>
    <row r="49154" spans="2:11" hidden="1" x14ac:dyDescent="0.35">
      <c r="B49154" t="s">
        <v>536</v>
      </c>
      <c r="C49154" t="s">
        <v>8</v>
      </c>
      <c r="D49154" t="s">
        <v>9868</v>
      </c>
      <c r="E49154" t="s">
        <v>81</v>
      </c>
      <c r="F49154" t="s">
        <v>19567</v>
      </c>
      <c r="J49154">
        <v>6414.06</v>
      </c>
      <c r="K49154">
        <v>15080</v>
      </c>
    </row>
    <row r="49155" spans="2:11" hidden="1" x14ac:dyDescent="0.35">
      <c r="B49155" t="s">
        <v>536</v>
      </c>
      <c r="C49155" t="s">
        <v>112</v>
      </c>
      <c r="D49155" t="s">
        <v>9868</v>
      </c>
      <c r="E49155" t="s">
        <v>1465</v>
      </c>
      <c r="F49155" t="s">
        <v>5812</v>
      </c>
      <c r="J49155">
        <v>38048.42</v>
      </c>
      <c r="K49155">
        <v>33337</v>
      </c>
    </row>
    <row r="49156" spans="2:11" hidden="1" x14ac:dyDescent="0.35">
      <c r="B49156" t="s">
        <v>536</v>
      </c>
      <c r="C49156" t="s">
        <v>14</v>
      </c>
      <c r="D49156" t="s">
        <v>9868</v>
      </c>
      <c r="E49156" t="s">
        <v>528</v>
      </c>
      <c r="F49156" t="s">
        <v>2119</v>
      </c>
      <c r="J49156">
        <v>96712.93</v>
      </c>
      <c r="K49156">
        <v>82256</v>
      </c>
    </row>
    <row r="49157" spans="2:11" hidden="1" x14ac:dyDescent="0.35">
      <c r="B49157" t="s">
        <v>536</v>
      </c>
      <c r="C49157" t="s">
        <v>124</v>
      </c>
      <c r="D49157" t="s">
        <v>9868</v>
      </c>
      <c r="E49157" t="s">
        <v>489</v>
      </c>
      <c r="F49157" t="s">
        <v>10064</v>
      </c>
      <c r="J49157">
        <v>79956.12</v>
      </c>
      <c r="K49157">
        <v>68597</v>
      </c>
    </row>
    <row r="49158" spans="2:11" hidden="1" x14ac:dyDescent="0.35">
      <c r="B49158" t="s">
        <v>3484</v>
      </c>
      <c r="D49158" t="s">
        <v>9868</v>
      </c>
      <c r="E49158" t="s">
        <v>4863</v>
      </c>
      <c r="F49158" t="s">
        <v>2652</v>
      </c>
      <c r="J49158">
        <v>50839.97</v>
      </c>
      <c r="K49158">
        <v>51421</v>
      </c>
    </row>
    <row r="49159" spans="2:11" hidden="1" x14ac:dyDescent="0.35">
      <c r="B49159" t="s">
        <v>3484</v>
      </c>
      <c r="D49159" t="s">
        <v>9868</v>
      </c>
      <c r="E49159" t="s">
        <v>74</v>
      </c>
      <c r="F49159" t="s">
        <v>1743</v>
      </c>
      <c r="J49159">
        <v>9028.94</v>
      </c>
      <c r="K49159">
        <v>9601</v>
      </c>
    </row>
    <row r="49160" spans="2:11" hidden="1" x14ac:dyDescent="0.35">
      <c r="B49160" t="s">
        <v>17972</v>
      </c>
      <c r="C49160" t="s">
        <v>42</v>
      </c>
      <c r="D49160" t="s">
        <v>9868</v>
      </c>
      <c r="E49160" t="s">
        <v>16778</v>
      </c>
      <c r="F49160" t="s">
        <v>19421</v>
      </c>
      <c r="K49160">
        <v>11310</v>
      </c>
    </row>
    <row r="49161" spans="2:11" hidden="1" x14ac:dyDescent="0.35">
      <c r="B49161" t="s">
        <v>5168</v>
      </c>
      <c r="C49161" t="s">
        <v>32</v>
      </c>
      <c r="D49161" t="s">
        <v>9868</v>
      </c>
      <c r="E49161" t="s">
        <v>1424</v>
      </c>
      <c r="F49161" t="s">
        <v>10074</v>
      </c>
      <c r="J49161">
        <v>64918.32</v>
      </c>
      <c r="K49161">
        <v>65302</v>
      </c>
    </row>
    <row r="49162" spans="2:11" hidden="1" x14ac:dyDescent="0.35">
      <c r="B49162" t="s">
        <v>19274</v>
      </c>
      <c r="C49162" t="s">
        <v>112</v>
      </c>
      <c r="D49162" t="s">
        <v>9868</v>
      </c>
      <c r="E49162" t="s">
        <v>16778</v>
      </c>
      <c r="F49162" t="s">
        <v>1029</v>
      </c>
      <c r="J49162">
        <v>1051.25</v>
      </c>
      <c r="K49162">
        <v>11310</v>
      </c>
    </row>
    <row r="49163" spans="2:11" hidden="1" x14ac:dyDescent="0.35">
      <c r="B49163" t="s">
        <v>10080</v>
      </c>
      <c r="D49163" t="s">
        <v>9868</v>
      </c>
      <c r="E49163" t="s">
        <v>74</v>
      </c>
      <c r="F49163" t="s">
        <v>1546</v>
      </c>
      <c r="J49163">
        <v>9744.0400000000009</v>
      </c>
      <c r="K49163">
        <v>9744</v>
      </c>
    </row>
    <row r="49164" spans="2:11" hidden="1" x14ac:dyDescent="0.35">
      <c r="B49164" t="s">
        <v>10080</v>
      </c>
      <c r="D49164" t="s">
        <v>9868</v>
      </c>
      <c r="E49164" t="s">
        <v>16937</v>
      </c>
      <c r="F49164" t="s">
        <v>3210</v>
      </c>
      <c r="J49164">
        <v>1962.69</v>
      </c>
      <c r="K49164">
        <v>23462</v>
      </c>
    </row>
    <row r="49165" spans="2:11" hidden="1" x14ac:dyDescent="0.35">
      <c r="B49165" t="s">
        <v>19244</v>
      </c>
      <c r="C49165" t="s">
        <v>124</v>
      </c>
      <c r="D49165" t="s">
        <v>9868</v>
      </c>
      <c r="E49165" t="s">
        <v>16778</v>
      </c>
      <c r="F49165" t="s">
        <v>1029</v>
      </c>
      <c r="J49165">
        <v>1051.25</v>
      </c>
      <c r="K49165">
        <v>11310</v>
      </c>
    </row>
    <row r="49166" spans="2:11" hidden="1" x14ac:dyDescent="0.35">
      <c r="B49166" t="s">
        <v>73</v>
      </c>
      <c r="C49166" t="s">
        <v>8</v>
      </c>
      <c r="D49166" t="s">
        <v>9868</v>
      </c>
      <c r="E49166" t="s">
        <v>1678</v>
      </c>
      <c r="F49166" t="s">
        <v>6972</v>
      </c>
      <c r="J49166">
        <v>49154.34</v>
      </c>
      <c r="K49166">
        <v>39028</v>
      </c>
    </row>
    <row r="49167" spans="2:11" hidden="1" x14ac:dyDescent="0.35">
      <c r="B49167" t="s">
        <v>1832</v>
      </c>
      <c r="D49167" t="s">
        <v>9868</v>
      </c>
      <c r="E49167" t="s">
        <v>9387</v>
      </c>
      <c r="F49167" t="s">
        <v>2633</v>
      </c>
      <c r="J49167">
        <v>18948.47</v>
      </c>
      <c r="K49167">
        <v>29913</v>
      </c>
    </row>
    <row r="49168" spans="2:11" hidden="1" x14ac:dyDescent="0.35">
      <c r="B49168" t="s">
        <v>10124</v>
      </c>
      <c r="C49168" t="s">
        <v>112</v>
      </c>
      <c r="D49168" t="s">
        <v>9868</v>
      </c>
      <c r="E49168" t="s">
        <v>16</v>
      </c>
      <c r="F49168" t="s">
        <v>1552</v>
      </c>
      <c r="J49168">
        <v>35282.050000000003</v>
      </c>
      <c r="K49168">
        <v>32241</v>
      </c>
    </row>
    <row r="49169" spans="2:11" hidden="1" x14ac:dyDescent="0.35">
      <c r="B49169" t="s">
        <v>1291</v>
      </c>
      <c r="C49169" t="s">
        <v>42</v>
      </c>
      <c r="D49169" t="s">
        <v>9868</v>
      </c>
      <c r="E49169" t="s">
        <v>43</v>
      </c>
      <c r="F49169" t="s">
        <v>3874</v>
      </c>
      <c r="J49169">
        <v>66982.539999999994</v>
      </c>
      <c r="K49169">
        <v>59991</v>
      </c>
    </row>
    <row r="49170" spans="2:11" hidden="1" x14ac:dyDescent="0.35">
      <c r="B49170" t="s">
        <v>23243</v>
      </c>
      <c r="D49170" t="s">
        <v>9868</v>
      </c>
      <c r="E49170" t="s">
        <v>17133</v>
      </c>
      <c r="F49170" t="s">
        <v>22617</v>
      </c>
      <c r="J49170">
        <v>2769.2</v>
      </c>
      <c r="K49170">
        <v>5512</v>
      </c>
    </row>
    <row r="49171" spans="2:11" hidden="1" x14ac:dyDescent="0.35">
      <c r="B49171" t="s">
        <v>7158</v>
      </c>
      <c r="C49171" t="s">
        <v>21</v>
      </c>
      <c r="D49171" t="s">
        <v>9868</v>
      </c>
      <c r="E49171" t="s">
        <v>16778</v>
      </c>
      <c r="F49171" t="s">
        <v>19357</v>
      </c>
      <c r="K49171">
        <v>11310</v>
      </c>
    </row>
    <row r="49172" spans="2:11" hidden="1" x14ac:dyDescent="0.35">
      <c r="B49172" t="s">
        <v>2673</v>
      </c>
      <c r="C49172" t="s">
        <v>112</v>
      </c>
      <c r="D49172" t="s">
        <v>9868</v>
      </c>
      <c r="E49172" t="s">
        <v>1119</v>
      </c>
      <c r="F49172" t="s">
        <v>10128</v>
      </c>
      <c r="J49172">
        <v>14658.92</v>
      </c>
      <c r="K49172">
        <v>18114.98</v>
      </c>
    </row>
    <row r="49173" spans="2:11" hidden="1" x14ac:dyDescent="0.35">
      <c r="B49173" t="s">
        <v>2673</v>
      </c>
      <c r="C49173" t="s">
        <v>112</v>
      </c>
      <c r="D49173" t="s">
        <v>9868</v>
      </c>
      <c r="E49173" t="s">
        <v>3043</v>
      </c>
      <c r="F49173" t="s">
        <v>569</v>
      </c>
      <c r="J49173">
        <v>59741.22</v>
      </c>
      <c r="K49173">
        <v>45971</v>
      </c>
    </row>
    <row r="49174" spans="2:11" hidden="1" x14ac:dyDescent="0.35">
      <c r="B49174" t="s">
        <v>8532</v>
      </c>
      <c r="C49174" t="s">
        <v>42</v>
      </c>
      <c r="D49174" t="s">
        <v>9868</v>
      </c>
      <c r="E49174" t="s">
        <v>434</v>
      </c>
      <c r="F49174" t="s">
        <v>193</v>
      </c>
      <c r="J49174">
        <v>42786.6</v>
      </c>
      <c r="K49174">
        <v>41645</v>
      </c>
    </row>
    <row r="49175" spans="2:11" hidden="1" x14ac:dyDescent="0.35">
      <c r="B49175" t="s">
        <v>1407</v>
      </c>
      <c r="D49175" t="s">
        <v>9868</v>
      </c>
      <c r="E49175" t="s">
        <v>2464</v>
      </c>
      <c r="F49175" t="s">
        <v>10130</v>
      </c>
      <c r="J49175">
        <v>911.7</v>
      </c>
      <c r="K49175">
        <v>20800</v>
      </c>
    </row>
    <row r="49176" spans="2:11" hidden="1" x14ac:dyDescent="0.35">
      <c r="B49176" t="s">
        <v>31</v>
      </c>
      <c r="C49176" t="s">
        <v>21</v>
      </c>
      <c r="D49176" t="s">
        <v>9868</v>
      </c>
      <c r="E49176" t="s">
        <v>34</v>
      </c>
      <c r="F49176" t="s">
        <v>10131</v>
      </c>
      <c r="J49176">
        <v>50873.15</v>
      </c>
      <c r="K49176">
        <v>50383</v>
      </c>
    </row>
    <row r="49177" spans="2:11" hidden="1" x14ac:dyDescent="0.35">
      <c r="B49177" t="s">
        <v>31</v>
      </c>
      <c r="C49177" t="s">
        <v>21</v>
      </c>
      <c r="D49177" t="s">
        <v>9868</v>
      </c>
      <c r="E49177" t="s">
        <v>3375</v>
      </c>
      <c r="F49177" t="s">
        <v>10134</v>
      </c>
      <c r="J49177">
        <v>48601.75</v>
      </c>
      <c r="K49177">
        <v>48600</v>
      </c>
    </row>
    <row r="49178" spans="2:11" hidden="1" x14ac:dyDescent="0.35">
      <c r="B49178" t="s">
        <v>145</v>
      </c>
      <c r="C49178" t="s">
        <v>21</v>
      </c>
      <c r="D49178" t="s">
        <v>9868</v>
      </c>
      <c r="E49178" t="s">
        <v>9387</v>
      </c>
      <c r="F49178" t="s">
        <v>10138</v>
      </c>
      <c r="J49178">
        <v>30202.639999999999</v>
      </c>
      <c r="K49178">
        <v>29913</v>
      </c>
    </row>
    <row r="49179" spans="2:11" hidden="1" x14ac:dyDescent="0.35">
      <c r="B49179" t="s">
        <v>9345</v>
      </c>
      <c r="D49179" t="s">
        <v>9868</v>
      </c>
      <c r="E49179" t="s">
        <v>23244</v>
      </c>
      <c r="F49179" t="s">
        <v>18107</v>
      </c>
      <c r="J49179">
        <v>62825</v>
      </c>
      <c r="K49179">
        <v>78500</v>
      </c>
    </row>
    <row r="49180" spans="2:11" hidden="1" x14ac:dyDescent="0.35">
      <c r="B49180" t="s">
        <v>3830</v>
      </c>
      <c r="C49180" t="s">
        <v>42</v>
      </c>
      <c r="D49180" t="s">
        <v>9868</v>
      </c>
      <c r="E49180" t="s">
        <v>3227</v>
      </c>
      <c r="F49180" t="s">
        <v>10145</v>
      </c>
      <c r="J49180">
        <v>42682.84</v>
      </c>
      <c r="K49180">
        <v>34131</v>
      </c>
    </row>
    <row r="49181" spans="2:11" hidden="1" x14ac:dyDescent="0.35">
      <c r="B49181" t="s">
        <v>10152</v>
      </c>
      <c r="C49181" t="s">
        <v>634</v>
      </c>
      <c r="D49181" t="s">
        <v>9868</v>
      </c>
      <c r="E49181" t="s">
        <v>43</v>
      </c>
      <c r="F49181" t="s">
        <v>3729</v>
      </c>
      <c r="J49181">
        <v>85462.19</v>
      </c>
      <c r="K49181">
        <v>59991</v>
      </c>
    </row>
    <row r="49182" spans="2:11" hidden="1" x14ac:dyDescent="0.35">
      <c r="B49182" t="s">
        <v>10154</v>
      </c>
      <c r="C49182" t="s">
        <v>14</v>
      </c>
      <c r="D49182" t="s">
        <v>9868</v>
      </c>
      <c r="E49182" t="s">
        <v>16807</v>
      </c>
      <c r="F49182" t="s">
        <v>2239</v>
      </c>
      <c r="J49182">
        <v>46062.6</v>
      </c>
      <c r="K49182">
        <v>40650</v>
      </c>
    </row>
    <row r="49183" spans="2:11" hidden="1" x14ac:dyDescent="0.35">
      <c r="B49183" t="s">
        <v>17115</v>
      </c>
      <c r="C49183" t="s">
        <v>124</v>
      </c>
      <c r="D49183" t="s">
        <v>9868</v>
      </c>
      <c r="E49183" t="s">
        <v>16778</v>
      </c>
      <c r="F49183" t="s">
        <v>16780</v>
      </c>
      <c r="J49183">
        <v>1051.25</v>
      </c>
      <c r="K49183">
        <v>11310</v>
      </c>
    </row>
    <row r="49184" spans="2:11" hidden="1" x14ac:dyDescent="0.35">
      <c r="B49184" t="s">
        <v>3610</v>
      </c>
      <c r="C49184" t="s">
        <v>124</v>
      </c>
      <c r="D49184" t="s">
        <v>9868</v>
      </c>
      <c r="E49184" t="s">
        <v>16778</v>
      </c>
      <c r="F49184" t="s">
        <v>19357</v>
      </c>
      <c r="K49184">
        <v>11310</v>
      </c>
    </row>
    <row r="49185" spans="2:11" hidden="1" x14ac:dyDescent="0.35">
      <c r="B49185" t="s">
        <v>621</v>
      </c>
      <c r="D49185" t="s">
        <v>9868</v>
      </c>
      <c r="E49185" t="s">
        <v>213</v>
      </c>
      <c r="F49185" t="s">
        <v>19595</v>
      </c>
      <c r="J49185">
        <v>1944.95</v>
      </c>
      <c r="K49185">
        <v>20800</v>
      </c>
    </row>
    <row r="49186" spans="2:11" hidden="1" x14ac:dyDescent="0.35">
      <c r="B49186" t="s">
        <v>10163</v>
      </c>
      <c r="C49186" t="s">
        <v>14</v>
      </c>
      <c r="D49186" t="s">
        <v>9868</v>
      </c>
      <c r="E49186" t="s">
        <v>2630</v>
      </c>
      <c r="F49186" t="s">
        <v>5894</v>
      </c>
      <c r="J49186">
        <v>38209.160000000003</v>
      </c>
      <c r="K49186">
        <v>37626</v>
      </c>
    </row>
    <row r="49187" spans="2:11" hidden="1" x14ac:dyDescent="0.35">
      <c r="B49187" t="s">
        <v>503</v>
      </c>
      <c r="D49187" t="s">
        <v>9868</v>
      </c>
      <c r="E49187" t="s">
        <v>52</v>
      </c>
      <c r="F49187" t="s">
        <v>1490</v>
      </c>
      <c r="J49187">
        <v>31751.06</v>
      </c>
      <c r="K49187">
        <v>28662</v>
      </c>
    </row>
    <row r="49188" spans="2:11" hidden="1" x14ac:dyDescent="0.35">
      <c r="B49188" t="s">
        <v>339</v>
      </c>
      <c r="C49188" t="s">
        <v>21</v>
      </c>
      <c r="D49188" t="s">
        <v>9868</v>
      </c>
      <c r="E49188" t="s">
        <v>699</v>
      </c>
      <c r="F49188" t="s">
        <v>23245</v>
      </c>
      <c r="J49188">
        <v>31689.13</v>
      </c>
      <c r="K49188">
        <v>43136</v>
      </c>
    </row>
    <row r="49189" spans="2:11" hidden="1" x14ac:dyDescent="0.35">
      <c r="B49189" t="s">
        <v>9875</v>
      </c>
      <c r="D49189" t="s">
        <v>9868</v>
      </c>
      <c r="E49189" t="s">
        <v>16797</v>
      </c>
      <c r="F49189" t="s">
        <v>711</v>
      </c>
      <c r="J49189">
        <v>29670.28</v>
      </c>
      <c r="K49189">
        <v>28163</v>
      </c>
    </row>
    <row r="49190" spans="2:11" hidden="1" x14ac:dyDescent="0.35">
      <c r="B49190" t="s">
        <v>80</v>
      </c>
      <c r="C49190" t="s">
        <v>14</v>
      </c>
      <c r="D49190" t="s">
        <v>9868</v>
      </c>
      <c r="E49190" t="s">
        <v>213</v>
      </c>
      <c r="F49190" t="s">
        <v>21041</v>
      </c>
      <c r="K49190">
        <v>20800</v>
      </c>
    </row>
    <row r="49191" spans="2:11" hidden="1" x14ac:dyDescent="0.35">
      <c r="B49191" t="s">
        <v>1155</v>
      </c>
      <c r="C49191" t="s">
        <v>21</v>
      </c>
      <c r="D49191" t="s">
        <v>9868</v>
      </c>
      <c r="E49191" t="s">
        <v>81</v>
      </c>
      <c r="F49191" t="s">
        <v>40</v>
      </c>
      <c r="J49191">
        <v>8112</v>
      </c>
      <c r="K49191">
        <v>17576</v>
      </c>
    </row>
    <row r="49192" spans="2:11" hidden="1" x14ac:dyDescent="0.35">
      <c r="B49192" t="s">
        <v>4773</v>
      </c>
      <c r="C49192" t="s">
        <v>47</v>
      </c>
      <c r="D49192" t="s">
        <v>9868</v>
      </c>
      <c r="E49192" t="s">
        <v>2592</v>
      </c>
      <c r="F49192" t="s">
        <v>7884</v>
      </c>
      <c r="J49192">
        <v>69480.19</v>
      </c>
      <c r="K49192">
        <v>70000</v>
      </c>
    </row>
    <row r="49193" spans="2:11" hidden="1" x14ac:dyDescent="0.35">
      <c r="B49193" t="s">
        <v>5114</v>
      </c>
      <c r="C49193" t="s">
        <v>21</v>
      </c>
      <c r="D49193" t="s">
        <v>9868</v>
      </c>
      <c r="E49193" t="s">
        <v>3053</v>
      </c>
      <c r="F49193" t="s">
        <v>10071</v>
      </c>
      <c r="J49193">
        <v>40274.239999999998</v>
      </c>
      <c r="K49193">
        <v>42466</v>
      </c>
    </row>
    <row r="49194" spans="2:11" hidden="1" x14ac:dyDescent="0.35">
      <c r="B49194" t="s">
        <v>4290</v>
      </c>
      <c r="D49194" t="s">
        <v>9868</v>
      </c>
      <c r="E49194" t="s">
        <v>1542</v>
      </c>
      <c r="F49194" t="s">
        <v>841</v>
      </c>
      <c r="J49194">
        <v>59949.75</v>
      </c>
      <c r="K49194">
        <v>49066</v>
      </c>
    </row>
    <row r="49195" spans="2:11" hidden="1" x14ac:dyDescent="0.35">
      <c r="B49195" t="s">
        <v>10076</v>
      </c>
      <c r="C49195" t="s">
        <v>42</v>
      </c>
      <c r="D49195" t="s">
        <v>9868</v>
      </c>
      <c r="E49195" t="s">
        <v>6271</v>
      </c>
      <c r="F49195" t="s">
        <v>10077</v>
      </c>
      <c r="J49195">
        <v>28464.82</v>
      </c>
      <c r="K49195">
        <v>28658</v>
      </c>
    </row>
    <row r="49196" spans="2:11" hidden="1" x14ac:dyDescent="0.35">
      <c r="B49196" t="s">
        <v>10076</v>
      </c>
      <c r="C49196" t="s">
        <v>42</v>
      </c>
      <c r="D49196" t="s">
        <v>9868</v>
      </c>
      <c r="E49196" t="s">
        <v>20997</v>
      </c>
      <c r="F49196" t="s">
        <v>4476</v>
      </c>
      <c r="J49196">
        <v>1482.2</v>
      </c>
      <c r="K49196">
        <v>35506</v>
      </c>
    </row>
    <row r="49197" spans="2:11" hidden="1" x14ac:dyDescent="0.35">
      <c r="B49197" t="s">
        <v>9221</v>
      </c>
      <c r="C49197" t="s">
        <v>21</v>
      </c>
      <c r="D49197" t="s">
        <v>9868</v>
      </c>
      <c r="E49197" t="s">
        <v>16778</v>
      </c>
      <c r="F49197" t="s">
        <v>19357</v>
      </c>
      <c r="K49197">
        <v>11310</v>
      </c>
    </row>
    <row r="49198" spans="2:11" hidden="1" x14ac:dyDescent="0.35">
      <c r="B49198" t="s">
        <v>23246</v>
      </c>
      <c r="C49198" t="s">
        <v>124</v>
      </c>
      <c r="D49198" t="s">
        <v>9868</v>
      </c>
      <c r="E49198" t="s">
        <v>16778</v>
      </c>
      <c r="F49198" t="s">
        <v>16780</v>
      </c>
      <c r="K49198">
        <v>11310</v>
      </c>
    </row>
    <row r="49199" spans="2:11" hidden="1" x14ac:dyDescent="0.35">
      <c r="B49199" t="s">
        <v>10079</v>
      </c>
      <c r="C49199" t="s">
        <v>383</v>
      </c>
      <c r="D49199" t="s">
        <v>9868</v>
      </c>
      <c r="E49199" t="s">
        <v>172</v>
      </c>
      <c r="F49199" t="s">
        <v>9267</v>
      </c>
      <c r="J49199">
        <v>43697.07</v>
      </c>
      <c r="K49199">
        <v>42894</v>
      </c>
    </row>
    <row r="49200" spans="2:11" hidden="1" x14ac:dyDescent="0.35">
      <c r="B49200" t="s">
        <v>647</v>
      </c>
      <c r="D49200" t="s">
        <v>9868</v>
      </c>
      <c r="E49200" t="s">
        <v>438</v>
      </c>
      <c r="F49200" t="s">
        <v>23247</v>
      </c>
      <c r="J49200">
        <v>27802.14</v>
      </c>
      <c r="K49200">
        <v>29994</v>
      </c>
    </row>
    <row r="49201" spans="2:11" hidden="1" x14ac:dyDescent="0.35">
      <c r="B49201" t="s">
        <v>220</v>
      </c>
      <c r="C49201" t="s">
        <v>112</v>
      </c>
      <c r="D49201" t="s">
        <v>9868</v>
      </c>
      <c r="E49201" t="s">
        <v>3725</v>
      </c>
      <c r="F49201" t="s">
        <v>10119</v>
      </c>
      <c r="J49201">
        <v>120942</v>
      </c>
      <c r="K49201">
        <v>92172</v>
      </c>
    </row>
    <row r="49202" spans="2:11" hidden="1" x14ac:dyDescent="0.35">
      <c r="B49202" t="s">
        <v>220</v>
      </c>
      <c r="C49202" t="s">
        <v>197</v>
      </c>
      <c r="D49202" t="s">
        <v>9868</v>
      </c>
      <c r="E49202" t="s">
        <v>16797</v>
      </c>
      <c r="F49202" t="s">
        <v>10123</v>
      </c>
      <c r="J49202">
        <v>31494.04</v>
      </c>
      <c r="K49202">
        <v>31220</v>
      </c>
    </row>
    <row r="49203" spans="2:11" hidden="1" x14ac:dyDescent="0.35">
      <c r="B49203" t="s">
        <v>19131</v>
      </c>
      <c r="C49203" t="s">
        <v>42</v>
      </c>
      <c r="D49203" t="s">
        <v>9868</v>
      </c>
      <c r="E49203" t="s">
        <v>5524</v>
      </c>
      <c r="F49203" t="s">
        <v>4208</v>
      </c>
      <c r="J49203">
        <v>2849.72</v>
      </c>
      <c r="K49203">
        <v>18408</v>
      </c>
    </row>
    <row r="49204" spans="2:11" hidden="1" x14ac:dyDescent="0.35">
      <c r="B49204" t="s">
        <v>1483</v>
      </c>
      <c r="D49204" t="s">
        <v>9868</v>
      </c>
      <c r="E49204" t="s">
        <v>10</v>
      </c>
      <c r="F49204" t="s">
        <v>1765</v>
      </c>
      <c r="J49204">
        <v>27155.63</v>
      </c>
      <c r="K49204">
        <v>25141</v>
      </c>
    </row>
    <row r="49205" spans="2:11" hidden="1" x14ac:dyDescent="0.35">
      <c r="B49205" t="s">
        <v>759</v>
      </c>
      <c r="C49205" t="s">
        <v>375</v>
      </c>
      <c r="D49205" t="s">
        <v>9868</v>
      </c>
      <c r="E49205" t="s">
        <v>716</v>
      </c>
      <c r="F49205" t="s">
        <v>352</v>
      </c>
      <c r="J49205">
        <v>65677.070000000007</v>
      </c>
      <c r="K49205">
        <v>56709</v>
      </c>
    </row>
    <row r="49206" spans="2:11" hidden="1" x14ac:dyDescent="0.35">
      <c r="B49206" t="s">
        <v>233</v>
      </c>
      <c r="C49206" t="s">
        <v>14</v>
      </c>
      <c r="D49206" t="s">
        <v>9868</v>
      </c>
      <c r="E49206" t="s">
        <v>213</v>
      </c>
      <c r="F49206" t="s">
        <v>19357</v>
      </c>
      <c r="J49206">
        <v>879.96</v>
      </c>
      <c r="K49206">
        <v>24960</v>
      </c>
    </row>
    <row r="49207" spans="2:11" hidden="1" x14ac:dyDescent="0.35">
      <c r="B49207" t="s">
        <v>1238</v>
      </c>
      <c r="C49207" t="s">
        <v>112</v>
      </c>
      <c r="D49207" t="s">
        <v>9868</v>
      </c>
      <c r="E49207" t="s">
        <v>493</v>
      </c>
      <c r="F49207" t="s">
        <v>4480</v>
      </c>
      <c r="J49207">
        <v>41373.53</v>
      </c>
      <c r="K49207">
        <v>38261</v>
      </c>
    </row>
    <row r="49208" spans="2:11" hidden="1" x14ac:dyDescent="0.35">
      <c r="B49208" t="s">
        <v>23248</v>
      </c>
      <c r="C49208" t="s">
        <v>112</v>
      </c>
      <c r="D49208" t="s">
        <v>9868</v>
      </c>
      <c r="E49208" t="s">
        <v>16778</v>
      </c>
      <c r="F49208" t="s">
        <v>19357</v>
      </c>
      <c r="K49208">
        <v>11310</v>
      </c>
    </row>
    <row r="49209" spans="2:11" hidden="1" x14ac:dyDescent="0.35">
      <c r="B49209" t="s">
        <v>1511</v>
      </c>
      <c r="C49209" t="s">
        <v>42</v>
      </c>
      <c r="D49209" t="s">
        <v>9868</v>
      </c>
      <c r="E49209" t="s">
        <v>43</v>
      </c>
      <c r="F49209" t="s">
        <v>10137</v>
      </c>
      <c r="J49209">
        <v>86257.06</v>
      </c>
      <c r="K49209">
        <v>66982</v>
      </c>
    </row>
    <row r="49210" spans="2:11" hidden="1" x14ac:dyDescent="0.35">
      <c r="B49210" t="s">
        <v>10179</v>
      </c>
      <c r="C49210" t="s">
        <v>112</v>
      </c>
      <c r="D49210" t="s">
        <v>10173</v>
      </c>
      <c r="E49210" t="s">
        <v>2789</v>
      </c>
      <c r="F49210" t="s">
        <v>4074</v>
      </c>
      <c r="J49210">
        <v>32150.05</v>
      </c>
      <c r="K49210">
        <v>32241</v>
      </c>
    </row>
    <row r="49211" spans="2:11" hidden="1" x14ac:dyDescent="0.35">
      <c r="B49211" t="s">
        <v>23249</v>
      </c>
      <c r="C49211" t="s">
        <v>14</v>
      </c>
      <c r="D49211" t="s">
        <v>10173</v>
      </c>
      <c r="E49211" t="s">
        <v>16778</v>
      </c>
      <c r="F49211" t="s">
        <v>19357</v>
      </c>
      <c r="K49211">
        <v>11310</v>
      </c>
    </row>
    <row r="49212" spans="2:11" hidden="1" x14ac:dyDescent="0.35">
      <c r="B49212" t="s">
        <v>11188</v>
      </c>
      <c r="C49212" t="s">
        <v>38</v>
      </c>
      <c r="D49212" t="s">
        <v>10173</v>
      </c>
      <c r="E49212" t="s">
        <v>16778</v>
      </c>
      <c r="F49212" t="s">
        <v>19357</v>
      </c>
      <c r="K49212">
        <v>11310</v>
      </c>
    </row>
    <row r="49213" spans="2:11" hidden="1" x14ac:dyDescent="0.35">
      <c r="B49213" t="s">
        <v>23250</v>
      </c>
      <c r="C49213" t="s">
        <v>47</v>
      </c>
      <c r="D49213" t="s">
        <v>10173</v>
      </c>
      <c r="E49213" t="s">
        <v>16778</v>
      </c>
      <c r="F49213" t="s">
        <v>2210</v>
      </c>
      <c r="K49213">
        <v>11310</v>
      </c>
    </row>
    <row r="49214" spans="2:11" hidden="1" x14ac:dyDescent="0.35">
      <c r="B49214" t="s">
        <v>7443</v>
      </c>
      <c r="C49214" t="s">
        <v>383</v>
      </c>
      <c r="D49214" t="s">
        <v>10173</v>
      </c>
      <c r="E49214" t="s">
        <v>2605</v>
      </c>
      <c r="F49214" t="s">
        <v>3294</v>
      </c>
      <c r="J49214">
        <v>42563.73</v>
      </c>
      <c r="K49214">
        <v>38261</v>
      </c>
    </row>
    <row r="49215" spans="2:11" hidden="1" x14ac:dyDescent="0.35">
      <c r="B49215" t="s">
        <v>2025</v>
      </c>
      <c r="C49215" t="s">
        <v>14</v>
      </c>
      <c r="D49215" t="s">
        <v>10173</v>
      </c>
      <c r="E49215" t="s">
        <v>43</v>
      </c>
      <c r="F49215" t="s">
        <v>10180</v>
      </c>
      <c r="J49215">
        <v>131203.76999999999</v>
      </c>
      <c r="K49215">
        <v>69893</v>
      </c>
    </row>
    <row r="49216" spans="2:11" hidden="1" x14ac:dyDescent="0.35">
      <c r="B49216" t="s">
        <v>2328</v>
      </c>
      <c r="C49216" t="s">
        <v>42</v>
      </c>
      <c r="D49216" t="s">
        <v>10173</v>
      </c>
      <c r="E49216" t="s">
        <v>4936</v>
      </c>
      <c r="F49216" t="s">
        <v>6910</v>
      </c>
      <c r="J49216">
        <v>64395.29</v>
      </c>
      <c r="K49216">
        <v>59076</v>
      </c>
    </row>
    <row r="49217" spans="2:11" hidden="1" x14ac:dyDescent="0.35">
      <c r="B49217" t="s">
        <v>10181</v>
      </c>
      <c r="D49217" t="s">
        <v>10173</v>
      </c>
      <c r="E49217" t="s">
        <v>77</v>
      </c>
      <c r="F49217" t="s">
        <v>10182</v>
      </c>
      <c r="J49217">
        <v>37667.449999999997</v>
      </c>
      <c r="K49217">
        <v>37076</v>
      </c>
    </row>
    <row r="49218" spans="2:11" hidden="1" x14ac:dyDescent="0.35">
      <c r="B49218" t="s">
        <v>1355</v>
      </c>
      <c r="D49218" t="s">
        <v>10173</v>
      </c>
      <c r="E49218" t="s">
        <v>1056</v>
      </c>
      <c r="F49218" t="s">
        <v>1174</v>
      </c>
      <c r="J49218">
        <v>40777.58</v>
      </c>
      <c r="K49218">
        <v>35485</v>
      </c>
    </row>
    <row r="49219" spans="2:11" hidden="1" x14ac:dyDescent="0.35">
      <c r="B49219" t="s">
        <v>1561</v>
      </c>
      <c r="C49219" t="s">
        <v>21</v>
      </c>
      <c r="D49219" t="s">
        <v>10173</v>
      </c>
      <c r="E49219" t="s">
        <v>4369</v>
      </c>
      <c r="F49219" t="s">
        <v>5975</v>
      </c>
      <c r="J49219">
        <v>54048.7</v>
      </c>
      <c r="K49219">
        <v>36880</v>
      </c>
    </row>
    <row r="49220" spans="2:11" hidden="1" x14ac:dyDescent="0.35">
      <c r="B49220" t="s">
        <v>10183</v>
      </c>
      <c r="D49220" t="s">
        <v>10173</v>
      </c>
      <c r="E49220" t="s">
        <v>16797</v>
      </c>
      <c r="F49220" t="s">
        <v>10184</v>
      </c>
      <c r="J49220">
        <v>31767.3</v>
      </c>
      <c r="K49220">
        <v>32073</v>
      </c>
    </row>
    <row r="49221" spans="2:11" hidden="1" x14ac:dyDescent="0.35">
      <c r="B49221" t="s">
        <v>119</v>
      </c>
      <c r="C49221" t="s">
        <v>32</v>
      </c>
      <c r="D49221" t="s">
        <v>10173</v>
      </c>
      <c r="E49221" t="s">
        <v>43</v>
      </c>
      <c r="F49221" t="s">
        <v>10186</v>
      </c>
      <c r="J49221">
        <v>52248.17</v>
      </c>
      <c r="K49221">
        <v>43895</v>
      </c>
    </row>
    <row r="49222" spans="2:11" hidden="1" x14ac:dyDescent="0.35">
      <c r="B49222" t="s">
        <v>10187</v>
      </c>
      <c r="D49222" t="s">
        <v>10173</v>
      </c>
      <c r="E49222" t="s">
        <v>2560</v>
      </c>
      <c r="F49222" t="s">
        <v>10188</v>
      </c>
      <c r="J49222">
        <v>50962.18</v>
      </c>
      <c r="K49222">
        <v>38261</v>
      </c>
    </row>
    <row r="49223" spans="2:11" hidden="1" x14ac:dyDescent="0.35">
      <c r="B49223" t="s">
        <v>3061</v>
      </c>
      <c r="C49223" t="s">
        <v>297</v>
      </c>
      <c r="D49223" t="s">
        <v>10173</v>
      </c>
      <c r="E49223" t="s">
        <v>2747</v>
      </c>
      <c r="F49223" t="s">
        <v>17177</v>
      </c>
      <c r="J49223">
        <v>28241.27</v>
      </c>
      <c r="K49223">
        <v>27958</v>
      </c>
    </row>
    <row r="49224" spans="2:11" hidden="1" x14ac:dyDescent="0.35">
      <c r="B49224" t="s">
        <v>6421</v>
      </c>
      <c r="C49224" t="s">
        <v>149</v>
      </c>
      <c r="D49224" t="s">
        <v>10173</v>
      </c>
      <c r="E49224" t="s">
        <v>2754</v>
      </c>
      <c r="F49224" t="s">
        <v>10189</v>
      </c>
      <c r="J49224">
        <v>37414.31</v>
      </c>
      <c r="K49224">
        <v>37076</v>
      </c>
    </row>
    <row r="49225" spans="2:11" hidden="1" x14ac:dyDescent="0.35">
      <c r="B49225" t="s">
        <v>3977</v>
      </c>
      <c r="C49225" t="s">
        <v>21</v>
      </c>
      <c r="D49225" t="s">
        <v>19544</v>
      </c>
      <c r="E49225" t="s">
        <v>23251</v>
      </c>
      <c r="F49225" t="s">
        <v>16820</v>
      </c>
      <c r="J49225">
        <v>45409.42</v>
      </c>
      <c r="K49225">
        <v>52200</v>
      </c>
    </row>
    <row r="49226" spans="2:11" hidden="1" x14ac:dyDescent="0.35">
      <c r="B49226" t="s">
        <v>10976</v>
      </c>
      <c r="C49226" t="s">
        <v>21</v>
      </c>
      <c r="D49226" t="s">
        <v>23252</v>
      </c>
      <c r="E49226" t="s">
        <v>16778</v>
      </c>
      <c r="F49226" t="s">
        <v>19377</v>
      </c>
      <c r="J49226">
        <v>1051.25</v>
      </c>
      <c r="K49226">
        <v>11310</v>
      </c>
    </row>
    <row r="49227" spans="2:11" hidden="1" x14ac:dyDescent="0.35">
      <c r="B49227" t="s">
        <v>14897</v>
      </c>
      <c r="C49227" t="s">
        <v>21</v>
      </c>
      <c r="D49227" t="s">
        <v>23252</v>
      </c>
      <c r="E49227" t="s">
        <v>16778</v>
      </c>
      <c r="F49227" t="s">
        <v>16921</v>
      </c>
      <c r="J49227">
        <v>870</v>
      </c>
      <c r="K49227">
        <v>11310</v>
      </c>
    </row>
    <row r="49228" spans="2:11" hidden="1" x14ac:dyDescent="0.35">
      <c r="B49228" t="s">
        <v>2509</v>
      </c>
      <c r="C49228" t="s">
        <v>112</v>
      </c>
      <c r="D49228" t="s">
        <v>10192</v>
      </c>
      <c r="E49228" t="s">
        <v>10193</v>
      </c>
      <c r="F49228" t="s">
        <v>10194</v>
      </c>
      <c r="J49228">
        <v>54385.39</v>
      </c>
      <c r="K49228">
        <v>54251</v>
      </c>
    </row>
    <row r="49229" spans="2:11" hidden="1" x14ac:dyDescent="0.35">
      <c r="B49229" t="s">
        <v>4610</v>
      </c>
      <c r="C49229" t="s">
        <v>21</v>
      </c>
      <c r="D49229" t="s">
        <v>23253</v>
      </c>
      <c r="E49229" t="s">
        <v>43</v>
      </c>
      <c r="F49229" t="s">
        <v>3252</v>
      </c>
      <c r="J49229">
        <v>64046.15</v>
      </c>
      <c r="K49229">
        <v>51937</v>
      </c>
    </row>
    <row r="49230" spans="2:11" hidden="1" x14ac:dyDescent="0.35">
      <c r="B49230" t="s">
        <v>10196</v>
      </c>
      <c r="C49230" t="s">
        <v>124</v>
      </c>
      <c r="D49230" t="s">
        <v>10197</v>
      </c>
      <c r="E49230" t="s">
        <v>10198</v>
      </c>
      <c r="F49230" t="s">
        <v>3660</v>
      </c>
      <c r="J49230">
        <v>38629.120000000003</v>
      </c>
      <c r="K49230">
        <v>39994</v>
      </c>
    </row>
    <row r="49231" spans="2:11" hidden="1" x14ac:dyDescent="0.35">
      <c r="B49231" t="s">
        <v>23254</v>
      </c>
      <c r="D49231" t="s">
        <v>23255</v>
      </c>
      <c r="E49231" t="s">
        <v>699</v>
      </c>
      <c r="F49231" t="s">
        <v>19932</v>
      </c>
      <c r="J49231">
        <v>36526.019999999997</v>
      </c>
      <c r="K49231">
        <v>43136</v>
      </c>
    </row>
    <row r="49232" spans="2:11" hidden="1" x14ac:dyDescent="0.35">
      <c r="B49232" t="s">
        <v>10202</v>
      </c>
      <c r="C49232" t="s">
        <v>21</v>
      </c>
      <c r="D49232" t="s">
        <v>10203</v>
      </c>
      <c r="E49232" t="s">
        <v>1328</v>
      </c>
      <c r="F49232" t="s">
        <v>10204</v>
      </c>
      <c r="J49232">
        <v>148845.03</v>
      </c>
      <c r="K49232">
        <v>147800</v>
      </c>
    </row>
    <row r="49233" spans="2:11" hidden="1" x14ac:dyDescent="0.35">
      <c r="B49233" t="s">
        <v>19330</v>
      </c>
      <c r="C49233" t="s">
        <v>124</v>
      </c>
      <c r="D49233" t="s">
        <v>19331</v>
      </c>
      <c r="E49233" t="s">
        <v>43</v>
      </c>
      <c r="F49233" t="s">
        <v>17037</v>
      </c>
      <c r="J49233">
        <v>58754.93</v>
      </c>
      <c r="K49233">
        <v>43239</v>
      </c>
    </row>
    <row r="49234" spans="2:11" hidden="1" x14ac:dyDescent="0.35">
      <c r="B49234" t="s">
        <v>10205</v>
      </c>
      <c r="D49234" t="s">
        <v>10206</v>
      </c>
      <c r="E49234" t="s">
        <v>202</v>
      </c>
      <c r="F49234" t="s">
        <v>8386</v>
      </c>
      <c r="J49234">
        <v>0</v>
      </c>
      <c r="K49234">
        <v>20800</v>
      </c>
    </row>
    <row r="49235" spans="2:11" hidden="1" x14ac:dyDescent="0.35">
      <c r="B49235" t="s">
        <v>19332</v>
      </c>
      <c r="C49235" t="s">
        <v>42</v>
      </c>
      <c r="D49235" t="s">
        <v>19333</v>
      </c>
      <c r="E49235" t="s">
        <v>43</v>
      </c>
      <c r="F49235" t="s">
        <v>17215</v>
      </c>
      <c r="J49235">
        <v>56837.57</v>
      </c>
      <c r="K49235">
        <v>43239</v>
      </c>
    </row>
    <row r="49236" spans="2:11" hidden="1" x14ac:dyDescent="0.35">
      <c r="B49236" t="s">
        <v>1511</v>
      </c>
      <c r="C49236" t="s">
        <v>38</v>
      </c>
      <c r="D49236" t="s">
        <v>23256</v>
      </c>
      <c r="E49236" t="s">
        <v>699</v>
      </c>
      <c r="F49236" t="s">
        <v>19712</v>
      </c>
      <c r="J49236">
        <v>35005.800000000003</v>
      </c>
      <c r="K49236">
        <v>43136</v>
      </c>
    </row>
    <row r="49237" spans="2:11" hidden="1" x14ac:dyDescent="0.35">
      <c r="B49237" t="s">
        <v>10207</v>
      </c>
      <c r="D49237" t="s">
        <v>10208</v>
      </c>
      <c r="E49237" t="s">
        <v>43</v>
      </c>
      <c r="F49237" t="s">
        <v>5567</v>
      </c>
      <c r="J49237">
        <v>74153.67</v>
      </c>
      <c r="K49237">
        <v>60576</v>
      </c>
    </row>
    <row r="49238" spans="2:11" hidden="1" x14ac:dyDescent="0.35">
      <c r="B49238" t="s">
        <v>225</v>
      </c>
      <c r="C49238" t="s">
        <v>375</v>
      </c>
      <c r="D49238" t="s">
        <v>10209</v>
      </c>
      <c r="E49238" t="s">
        <v>43</v>
      </c>
      <c r="F49238" t="s">
        <v>6551</v>
      </c>
      <c r="J49238">
        <v>80493.16</v>
      </c>
      <c r="K49238">
        <v>61157</v>
      </c>
    </row>
    <row r="49239" spans="2:11" hidden="1" x14ac:dyDescent="0.35">
      <c r="B49239" t="s">
        <v>556</v>
      </c>
      <c r="C49239" t="s">
        <v>197</v>
      </c>
      <c r="D49239" t="s">
        <v>23257</v>
      </c>
      <c r="E49239" t="s">
        <v>16778</v>
      </c>
      <c r="F49239" t="s">
        <v>19421</v>
      </c>
      <c r="K49239">
        <v>11310</v>
      </c>
    </row>
    <row r="49240" spans="2:11" hidden="1" x14ac:dyDescent="0.35">
      <c r="B49240" t="s">
        <v>3626</v>
      </c>
      <c r="D49240" t="s">
        <v>10212</v>
      </c>
      <c r="E49240" t="s">
        <v>1693</v>
      </c>
      <c r="F49240" t="s">
        <v>1371</v>
      </c>
      <c r="J49240">
        <v>0</v>
      </c>
      <c r="K49240">
        <v>16640</v>
      </c>
    </row>
    <row r="49241" spans="2:11" hidden="1" x14ac:dyDescent="0.35">
      <c r="B49241" t="s">
        <v>10214</v>
      </c>
      <c r="D49241" t="s">
        <v>10215</v>
      </c>
      <c r="E49241" t="s">
        <v>359</v>
      </c>
      <c r="F49241" t="s">
        <v>7769</v>
      </c>
      <c r="J49241">
        <v>72837.539999999994</v>
      </c>
      <c r="K49241">
        <v>72400</v>
      </c>
    </row>
    <row r="49242" spans="2:11" hidden="1" x14ac:dyDescent="0.35">
      <c r="B49242" t="s">
        <v>710</v>
      </c>
      <c r="D49242" t="s">
        <v>10216</v>
      </c>
      <c r="E49242" t="s">
        <v>43</v>
      </c>
      <c r="F49242" t="s">
        <v>1501</v>
      </c>
      <c r="J49242">
        <v>66212.259999999995</v>
      </c>
      <c r="K49242">
        <v>62905</v>
      </c>
    </row>
    <row r="49243" spans="2:11" hidden="1" x14ac:dyDescent="0.35">
      <c r="B49243" t="s">
        <v>2888</v>
      </c>
      <c r="C49243" t="s">
        <v>124</v>
      </c>
      <c r="D49243" t="s">
        <v>10218</v>
      </c>
      <c r="E49243" t="s">
        <v>43</v>
      </c>
      <c r="F49243" t="s">
        <v>10219</v>
      </c>
      <c r="J49243">
        <v>64415.89</v>
      </c>
      <c r="K49243">
        <v>58244</v>
      </c>
    </row>
    <row r="49244" spans="2:11" hidden="1" x14ac:dyDescent="0.35">
      <c r="B49244" t="s">
        <v>2019</v>
      </c>
      <c r="C49244" t="s">
        <v>124</v>
      </c>
      <c r="D49244" t="s">
        <v>10220</v>
      </c>
      <c r="E49244" t="s">
        <v>16797</v>
      </c>
      <c r="F49244" t="s">
        <v>5615</v>
      </c>
      <c r="J49244">
        <v>35873.769999999997</v>
      </c>
      <c r="K49244">
        <v>28662</v>
      </c>
    </row>
    <row r="49245" spans="2:11" hidden="1" x14ac:dyDescent="0.35">
      <c r="B49245" t="s">
        <v>1805</v>
      </c>
      <c r="C49245" t="s">
        <v>197</v>
      </c>
      <c r="D49245" t="s">
        <v>10221</v>
      </c>
      <c r="E49245" t="s">
        <v>270</v>
      </c>
      <c r="F49245" t="s">
        <v>7835</v>
      </c>
      <c r="J49245">
        <v>90255.16</v>
      </c>
      <c r="K49245">
        <v>90000</v>
      </c>
    </row>
    <row r="49246" spans="2:11" hidden="1" x14ac:dyDescent="0.35">
      <c r="B49246" t="s">
        <v>10222</v>
      </c>
      <c r="C49246" t="s">
        <v>134</v>
      </c>
      <c r="D49246" t="s">
        <v>10223</v>
      </c>
      <c r="E49246" t="s">
        <v>43</v>
      </c>
      <c r="F49246" t="s">
        <v>6868</v>
      </c>
      <c r="J49246">
        <v>59682.35</v>
      </c>
      <c r="K49246">
        <v>51937</v>
      </c>
    </row>
    <row r="49247" spans="2:11" hidden="1" x14ac:dyDescent="0.35">
      <c r="B49247" t="s">
        <v>6278</v>
      </c>
      <c r="C49247" t="s">
        <v>14</v>
      </c>
      <c r="D49247" t="s">
        <v>19336</v>
      </c>
      <c r="E49247" t="s">
        <v>16778</v>
      </c>
      <c r="F49247" t="s">
        <v>16780</v>
      </c>
      <c r="J49247">
        <v>989.63</v>
      </c>
      <c r="K49247">
        <v>11310</v>
      </c>
    </row>
    <row r="49248" spans="2:11" hidden="1" x14ac:dyDescent="0.35">
      <c r="B49248" t="s">
        <v>5843</v>
      </c>
      <c r="D49248" t="s">
        <v>10224</v>
      </c>
      <c r="E49248" t="s">
        <v>475</v>
      </c>
      <c r="F49248" t="s">
        <v>10225</v>
      </c>
      <c r="J49248">
        <v>56518.21</v>
      </c>
      <c r="K49248">
        <v>56607</v>
      </c>
    </row>
    <row r="49249" spans="2:11" hidden="1" x14ac:dyDescent="0.35">
      <c r="B49249" t="s">
        <v>4747</v>
      </c>
      <c r="C49249" t="s">
        <v>14</v>
      </c>
      <c r="D49249" t="s">
        <v>10226</v>
      </c>
      <c r="E49249" t="s">
        <v>9437</v>
      </c>
      <c r="F49249" t="s">
        <v>10227</v>
      </c>
      <c r="J49249">
        <v>900.12</v>
      </c>
      <c r="K49249">
        <v>900</v>
      </c>
    </row>
    <row r="49250" spans="2:11" hidden="1" x14ac:dyDescent="0.35">
      <c r="B49250" t="s">
        <v>797</v>
      </c>
      <c r="C49250" t="s">
        <v>124</v>
      </c>
      <c r="D49250" t="s">
        <v>19337</v>
      </c>
      <c r="E49250" t="s">
        <v>43</v>
      </c>
      <c r="F49250" t="s">
        <v>19338</v>
      </c>
      <c r="J49250">
        <v>47933.27</v>
      </c>
      <c r="K49250">
        <v>43239</v>
      </c>
    </row>
    <row r="49251" spans="2:11" hidden="1" x14ac:dyDescent="0.35">
      <c r="B49251" t="s">
        <v>1241</v>
      </c>
      <c r="C49251" t="s">
        <v>107</v>
      </c>
      <c r="D49251" t="s">
        <v>10228</v>
      </c>
      <c r="E49251" t="s">
        <v>2488</v>
      </c>
      <c r="F49251" t="s">
        <v>525</v>
      </c>
      <c r="J49251">
        <v>71861.100000000006</v>
      </c>
      <c r="K49251">
        <v>62272</v>
      </c>
    </row>
    <row r="49252" spans="2:11" hidden="1" x14ac:dyDescent="0.35">
      <c r="B49252" t="s">
        <v>1423</v>
      </c>
      <c r="C49252" t="s">
        <v>107</v>
      </c>
      <c r="D49252" t="s">
        <v>10228</v>
      </c>
      <c r="E49252" t="s">
        <v>43</v>
      </c>
      <c r="F49252" t="s">
        <v>10229</v>
      </c>
      <c r="J49252">
        <v>73816.149999999994</v>
      </c>
      <c r="K49252">
        <v>67564</v>
      </c>
    </row>
    <row r="49253" spans="2:11" hidden="1" x14ac:dyDescent="0.35">
      <c r="B49253" t="s">
        <v>225</v>
      </c>
      <c r="C49253" t="s">
        <v>14</v>
      </c>
      <c r="D49253" t="s">
        <v>10228</v>
      </c>
      <c r="E49253" t="s">
        <v>146</v>
      </c>
      <c r="F49253" t="s">
        <v>10230</v>
      </c>
      <c r="J49253">
        <v>40440.94</v>
      </c>
      <c r="K49253">
        <v>42380</v>
      </c>
    </row>
    <row r="49254" spans="2:11" hidden="1" x14ac:dyDescent="0.35">
      <c r="B49254" t="s">
        <v>526</v>
      </c>
      <c r="C49254" t="s">
        <v>14</v>
      </c>
      <c r="D49254" t="s">
        <v>10231</v>
      </c>
      <c r="E49254" t="s">
        <v>43</v>
      </c>
      <c r="F49254" t="s">
        <v>7118</v>
      </c>
      <c r="J49254">
        <v>55383.74</v>
      </c>
      <c r="K49254">
        <v>43895</v>
      </c>
    </row>
    <row r="49255" spans="2:11" hidden="1" x14ac:dyDescent="0.35">
      <c r="B49255" t="s">
        <v>10235</v>
      </c>
      <c r="D49255" t="s">
        <v>10233</v>
      </c>
      <c r="E49255" t="s">
        <v>379</v>
      </c>
      <c r="F49255" t="s">
        <v>2250</v>
      </c>
      <c r="J49255">
        <v>48892.44</v>
      </c>
      <c r="K49255">
        <v>48900</v>
      </c>
    </row>
    <row r="49256" spans="2:11" hidden="1" x14ac:dyDescent="0.35">
      <c r="B49256" t="s">
        <v>10605</v>
      </c>
      <c r="D49256" t="s">
        <v>10606</v>
      </c>
      <c r="E49256" t="s">
        <v>519</v>
      </c>
      <c r="F49256" t="s">
        <v>1644</v>
      </c>
      <c r="J49256">
        <v>62433.97</v>
      </c>
      <c r="K49256">
        <v>62200</v>
      </c>
    </row>
    <row r="49257" spans="2:11" hidden="1" x14ac:dyDescent="0.35">
      <c r="B49257" t="s">
        <v>1326</v>
      </c>
      <c r="C49257" t="s">
        <v>149</v>
      </c>
      <c r="D49257" t="s">
        <v>10632</v>
      </c>
      <c r="E49257" t="s">
        <v>1496</v>
      </c>
      <c r="F49257" t="s">
        <v>1965</v>
      </c>
      <c r="J49257">
        <v>58841.83</v>
      </c>
      <c r="K49257">
        <v>58508</v>
      </c>
    </row>
    <row r="49258" spans="2:11" hidden="1" x14ac:dyDescent="0.35">
      <c r="B49258" t="s">
        <v>4367</v>
      </c>
      <c r="C49258" t="s">
        <v>21</v>
      </c>
      <c r="D49258" t="s">
        <v>10632</v>
      </c>
      <c r="E49258" t="s">
        <v>222</v>
      </c>
      <c r="F49258" t="s">
        <v>2972</v>
      </c>
      <c r="J49258">
        <v>69427.009999999995</v>
      </c>
      <c r="K49258">
        <v>59364</v>
      </c>
    </row>
    <row r="49259" spans="2:11" hidden="1" x14ac:dyDescent="0.35">
      <c r="B49259" t="s">
        <v>10649</v>
      </c>
      <c r="C49259" t="s">
        <v>21</v>
      </c>
      <c r="D49259" t="s">
        <v>10632</v>
      </c>
      <c r="E49259" t="s">
        <v>5425</v>
      </c>
      <c r="F49259" t="s">
        <v>10650</v>
      </c>
      <c r="J49259">
        <v>67884.47</v>
      </c>
      <c r="K49259">
        <v>67200</v>
      </c>
    </row>
    <row r="49260" spans="2:11" hidden="1" x14ac:dyDescent="0.35">
      <c r="B49260" t="s">
        <v>1152</v>
      </c>
      <c r="D49260" t="s">
        <v>10267</v>
      </c>
      <c r="E49260" t="s">
        <v>4243</v>
      </c>
      <c r="F49260" t="s">
        <v>10268</v>
      </c>
      <c r="J49260">
        <v>52071.07</v>
      </c>
      <c r="K49260">
        <v>52274</v>
      </c>
    </row>
    <row r="49261" spans="2:11" hidden="1" x14ac:dyDescent="0.35">
      <c r="B49261" t="s">
        <v>436</v>
      </c>
      <c r="C49261" t="s">
        <v>112</v>
      </c>
      <c r="D49261" t="s">
        <v>10298</v>
      </c>
      <c r="E49261" t="s">
        <v>16992</v>
      </c>
      <c r="F49261" t="s">
        <v>8388</v>
      </c>
      <c r="J49261">
        <v>37997.050000000003</v>
      </c>
      <c r="K49261">
        <v>35485</v>
      </c>
    </row>
    <row r="49262" spans="2:11" hidden="1" x14ac:dyDescent="0.35">
      <c r="B49262" t="s">
        <v>11658</v>
      </c>
      <c r="C49262" t="s">
        <v>47</v>
      </c>
      <c r="D49262" t="s">
        <v>19318</v>
      </c>
      <c r="E49262" t="s">
        <v>16778</v>
      </c>
      <c r="F49262" t="s">
        <v>19370</v>
      </c>
      <c r="K49262">
        <v>11310</v>
      </c>
    </row>
    <row r="49263" spans="2:11" hidden="1" x14ac:dyDescent="0.35">
      <c r="B49263" t="s">
        <v>7889</v>
      </c>
      <c r="C49263" t="s">
        <v>124</v>
      </c>
      <c r="D49263" t="s">
        <v>10242</v>
      </c>
      <c r="E49263" t="s">
        <v>43</v>
      </c>
      <c r="F49263" t="s">
        <v>2951</v>
      </c>
      <c r="J49263">
        <v>80997.789999999994</v>
      </c>
      <c r="K49263">
        <v>63487</v>
      </c>
    </row>
    <row r="49264" spans="2:11" hidden="1" x14ac:dyDescent="0.35">
      <c r="B49264" t="s">
        <v>3169</v>
      </c>
      <c r="C49264" t="s">
        <v>38</v>
      </c>
      <c r="D49264" t="s">
        <v>10448</v>
      </c>
      <c r="E49264" t="s">
        <v>16778</v>
      </c>
      <c r="F49264" t="s">
        <v>16780</v>
      </c>
      <c r="J49264">
        <v>754</v>
      </c>
      <c r="K49264">
        <v>11310</v>
      </c>
    </row>
    <row r="49265" spans="2:11" hidden="1" x14ac:dyDescent="0.35">
      <c r="B49265" t="s">
        <v>17185</v>
      </c>
      <c r="C49265" t="s">
        <v>47</v>
      </c>
      <c r="D49265" t="s">
        <v>10370</v>
      </c>
      <c r="E49265" t="s">
        <v>16778</v>
      </c>
      <c r="F49265" t="s">
        <v>19377</v>
      </c>
      <c r="J49265">
        <v>1051.25</v>
      </c>
      <c r="K49265">
        <v>11310</v>
      </c>
    </row>
    <row r="49266" spans="2:11" hidden="1" x14ac:dyDescent="0.35">
      <c r="B49266" t="s">
        <v>23258</v>
      </c>
      <c r="C49266" t="s">
        <v>124</v>
      </c>
      <c r="D49266" t="s">
        <v>19318</v>
      </c>
      <c r="E49266" t="s">
        <v>542</v>
      </c>
      <c r="F49266" t="s">
        <v>20497</v>
      </c>
      <c r="J49266">
        <v>5778.26</v>
      </c>
      <c r="K49266">
        <v>15080</v>
      </c>
    </row>
    <row r="49267" spans="2:11" hidden="1" x14ac:dyDescent="0.35">
      <c r="B49267" t="s">
        <v>23259</v>
      </c>
      <c r="C49267" t="s">
        <v>47</v>
      </c>
      <c r="D49267" t="s">
        <v>10242</v>
      </c>
      <c r="E49267" t="s">
        <v>16778</v>
      </c>
      <c r="F49267" t="s">
        <v>19357</v>
      </c>
      <c r="K49267">
        <v>11310</v>
      </c>
    </row>
    <row r="49268" spans="2:11" hidden="1" x14ac:dyDescent="0.35">
      <c r="B49268" t="s">
        <v>23260</v>
      </c>
      <c r="C49268" t="s">
        <v>42</v>
      </c>
      <c r="D49268" t="s">
        <v>10448</v>
      </c>
      <c r="E49268" t="s">
        <v>16778</v>
      </c>
      <c r="F49268" t="s">
        <v>19377</v>
      </c>
      <c r="J49268">
        <v>935.25</v>
      </c>
      <c r="K49268">
        <v>11310</v>
      </c>
    </row>
    <row r="49269" spans="2:11" hidden="1" x14ac:dyDescent="0.35">
      <c r="B49269" t="s">
        <v>339</v>
      </c>
      <c r="C49269" t="s">
        <v>112</v>
      </c>
      <c r="D49269" t="s">
        <v>10371</v>
      </c>
      <c r="E49269" t="s">
        <v>67</v>
      </c>
      <c r="F49269" t="s">
        <v>2958</v>
      </c>
      <c r="J49269">
        <v>31877.55</v>
      </c>
      <c r="K49269">
        <v>29682</v>
      </c>
    </row>
    <row r="49270" spans="2:11" hidden="1" x14ac:dyDescent="0.35">
      <c r="B49270" t="s">
        <v>2494</v>
      </c>
      <c r="C49270" t="s">
        <v>14</v>
      </c>
      <c r="D49270" t="s">
        <v>10408</v>
      </c>
      <c r="E49270" t="s">
        <v>303</v>
      </c>
      <c r="F49270" t="s">
        <v>5231</v>
      </c>
      <c r="J49270">
        <v>77464.02</v>
      </c>
      <c r="K49270">
        <v>63299</v>
      </c>
    </row>
    <row r="49271" spans="2:11" hidden="1" x14ac:dyDescent="0.35">
      <c r="B49271" t="s">
        <v>1554</v>
      </c>
      <c r="C49271" t="s">
        <v>42</v>
      </c>
      <c r="D49271" t="s">
        <v>10298</v>
      </c>
      <c r="E49271" t="s">
        <v>10151</v>
      </c>
      <c r="F49271" t="s">
        <v>6833</v>
      </c>
      <c r="J49271">
        <v>49010.42</v>
      </c>
      <c r="K49271">
        <v>48505</v>
      </c>
    </row>
    <row r="49272" spans="2:11" hidden="1" x14ac:dyDescent="0.35">
      <c r="B49272" t="s">
        <v>915</v>
      </c>
      <c r="C49272" t="s">
        <v>139</v>
      </c>
      <c r="D49272" t="s">
        <v>10267</v>
      </c>
      <c r="E49272" t="s">
        <v>18519</v>
      </c>
      <c r="F49272" t="s">
        <v>2363</v>
      </c>
      <c r="J49272">
        <v>67087.25</v>
      </c>
      <c r="K49272">
        <v>67000</v>
      </c>
    </row>
    <row r="49273" spans="2:11" hidden="1" x14ac:dyDescent="0.35">
      <c r="B49273" t="s">
        <v>1063</v>
      </c>
      <c r="D49273" t="s">
        <v>10242</v>
      </c>
      <c r="E49273" t="s">
        <v>2399</v>
      </c>
      <c r="F49273" t="s">
        <v>338</v>
      </c>
      <c r="J49273">
        <v>58186.87</v>
      </c>
      <c r="K49273">
        <v>52003</v>
      </c>
    </row>
    <row r="49274" spans="2:11" hidden="1" x14ac:dyDescent="0.35">
      <c r="B49274" t="s">
        <v>1813</v>
      </c>
      <c r="C49274" t="s">
        <v>14</v>
      </c>
      <c r="D49274" t="s">
        <v>10448</v>
      </c>
      <c r="E49274" t="s">
        <v>16778</v>
      </c>
      <c r="F49274" t="s">
        <v>16799</v>
      </c>
      <c r="J49274">
        <v>1051.25</v>
      </c>
      <c r="K49274">
        <v>11310</v>
      </c>
    </row>
    <row r="49275" spans="2:11" hidden="1" x14ac:dyDescent="0.35">
      <c r="B49275" t="s">
        <v>408</v>
      </c>
      <c r="C49275" t="s">
        <v>14</v>
      </c>
      <c r="D49275" t="s">
        <v>10371</v>
      </c>
      <c r="E49275" t="s">
        <v>16778</v>
      </c>
      <c r="F49275" t="s">
        <v>1029</v>
      </c>
      <c r="K49275">
        <v>11310</v>
      </c>
    </row>
    <row r="49276" spans="2:11" hidden="1" x14ac:dyDescent="0.35">
      <c r="B49276" t="s">
        <v>556</v>
      </c>
      <c r="C49276" t="s">
        <v>14</v>
      </c>
      <c r="D49276" t="s">
        <v>10408</v>
      </c>
      <c r="E49276" t="s">
        <v>461</v>
      </c>
      <c r="F49276" t="s">
        <v>3657</v>
      </c>
      <c r="J49276">
        <v>83001.62</v>
      </c>
      <c r="K49276">
        <v>72594</v>
      </c>
    </row>
    <row r="49277" spans="2:11" hidden="1" x14ac:dyDescent="0.35">
      <c r="B49277" t="s">
        <v>10299</v>
      </c>
      <c r="C49277" t="s">
        <v>139</v>
      </c>
      <c r="D49277" t="s">
        <v>10298</v>
      </c>
      <c r="E49277" t="s">
        <v>2077</v>
      </c>
      <c r="F49277" t="s">
        <v>10300</v>
      </c>
      <c r="J49277">
        <v>55670.05</v>
      </c>
      <c r="K49277">
        <v>55994</v>
      </c>
    </row>
    <row r="49278" spans="2:11" hidden="1" x14ac:dyDescent="0.35">
      <c r="B49278" t="s">
        <v>5012</v>
      </c>
      <c r="C49278" t="s">
        <v>47</v>
      </c>
      <c r="D49278" t="s">
        <v>10448</v>
      </c>
      <c r="E49278" t="s">
        <v>4863</v>
      </c>
      <c r="F49278" t="s">
        <v>10451</v>
      </c>
      <c r="J49278">
        <v>53529.97</v>
      </c>
      <c r="K49278">
        <v>52836</v>
      </c>
    </row>
    <row r="49279" spans="2:11" hidden="1" x14ac:dyDescent="0.35">
      <c r="B49279" t="s">
        <v>1273</v>
      </c>
      <c r="D49279" t="s">
        <v>10267</v>
      </c>
      <c r="E49279" t="s">
        <v>493</v>
      </c>
      <c r="F49279" t="s">
        <v>4500</v>
      </c>
      <c r="J49279">
        <v>39107.629999999997</v>
      </c>
      <c r="K49279">
        <v>42853</v>
      </c>
    </row>
    <row r="49280" spans="2:11" hidden="1" x14ac:dyDescent="0.35">
      <c r="B49280" t="s">
        <v>3025</v>
      </c>
      <c r="C49280" t="s">
        <v>139</v>
      </c>
      <c r="D49280" t="s">
        <v>10242</v>
      </c>
      <c r="E49280" t="s">
        <v>275</v>
      </c>
      <c r="F49280" t="s">
        <v>525</v>
      </c>
      <c r="J49280">
        <v>67498.28</v>
      </c>
      <c r="K49280">
        <v>60270</v>
      </c>
    </row>
    <row r="49281" spans="2:11" hidden="1" x14ac:dyDescent="0.35">
      <c r="B49281" t="s">
        <v>18049</v>
      </c>
      <c r="C49281" t="s">
        <v>21</v>
      </c>
      <c r="D49281" t="s">
        <v>10448</v>
      </c>
      <c r="E49281" t="s">
        <v>16778</v>
      </c>
      <c r="F49281" t="s">
        <v>19370</v>
      </c>
      <c r="K49281">
        <v>11310</v>
      </c>
    </row>
    <row r="49282" spans="2:11" hidden="1" x14ac:dyDescent="0.35">
      <c r="B49282" t="s">
        <v>1865</v>
      </c>
      <c r="C49282" t="s">
        <v>112</v>
      </c>
      <c r="D49282" t="s">
        <v>10267</v>
      </c>
      <c r="E49282" t="s">
        <v>1222</v>
      </c>
      <c r="F49282" t="s">
        <v>555</v>
      </c>
      <c r="J49282">
        <v>45503.37</v>
      </c>
      <c r="K49282">
        <v>45218</v>
      </c>
    </row>
    <row r="49283" spans="2:11" hidden="1" x14ac:dyDescent="0.35">
      <c r="B49283" t="s">
        <v>2486</v>
      </c>
      <c r="C49283" t="s">
        <v>42</v>
      </c>
      <c r="D49283" t="s">
        <v>10372</v>
      </c>
      <c r="E49283" t="s">
        <v>5972</v>
      </c>
      <c r="F49283" t="s">
        <v>1648</v>
      </c>
      <c r="J49283">
        <v>61270.38</v>
      </c>
      <c r="K49283">
        <v>49374</v>
      </c>
    </row>
    <row r="49284" spans="2:11" hidden="1" x14ac:dyDescent="0.35">
      <c r="B49284" t="s">
        <v>4910</v>
      </c>
      <c r="C49284" t="s">
        <v>47</v>
      </c>
      <c r="D49284" t="s">
        <v>10409</v>
      </c>
      <c r="E49284" t="s">
        <v>2048</v>
      </c>
      <c r="F49284" t="s">
        <v>10410</v>
      </c>
      <c r="J49284">
        <v>58898.68</v>
      </c>
      <c r="K49284">
        <v>59300</v>
      </c>
    </row>
    <row r="49285" spans="2:11" hidden="1" x14ac:dyDescent="0.35">
      <c r="B49285" t="s">
        <v>23261</v>
      </c>
      <c r="D49285" t="s">
        <v>10304</v>
      </c>
      <c r="E49285" t="s">
        <v>5524</v>
      </c>
      <c r="F49285" t="s">
        <v>19815</v>
      </c>
      <c r="J49285">
        <v>119.48</v>
      </c>
      <c r="K49285">
        <v>18408</v>
      </c>
    </row>
    <row r="49286" spans="2:11" hidden="1" x14ac:dyDescent="0.35">
      <c r="B49286" t="s">
        <v>10411</v>
      </c>
      <c r="D49286" t="s">
        <v>10412</v>
      </c>
      <c r="E49286" t="s">
        <v>443</v>
      </c>
      <c r="F49286" t="s">
        <v>7288</v>
      </c>
      <c r="J49286">
        <v>72315</v>
      </c>
      <c r="K49286">
        <v>93600</v>
      </c>
    </row>
    <row r="49287" spans="2:11" hidden="1" x14ac:dyDescent="0.35">
      <c r="B49287" t="s">
        <v>10154</v>
      </c>
      <c r="C49287" t="s">
        <v>14</v>
      </c>
      <c r="D49287" t="s">
        <v>10306</v>
      </c>
      <c r="E49287" t="s">
        <v>43</v>
      </c>
      <c r="F49287" t="s">
        <v>10307</v>
      </c>
      <c r="J49287">
        <v>74216.95</v>
      </c>
      <c r="K49287">
        <v>69893</v>
      </c>
    </row>
    <row r="49288" spans="2:11" hidden="1" x14ac:dyDescent="0.35">
      <c r="B49288" t="s">
        <v>10415</v>
      </c>
      <c r="C49288" t="s">
        <v>21</v>
      </c>
      <c r="D49288" t="s">
        <v>10416</v>
      </c>
      <c r="E49288" t="s">
        <v>564</v>
      </c>
      <c r="F49288" t="s">
        <v>1530</v>
      </c>
      <c r="J49288">
        <v>35642.720000000001</v>
      </c>
      <c r="K49288">
        <v>30742</v>
      </c>
    </row>
    <row r="49289" spans="2:11" hidden="1" x14ac:dyDescent="0.35">
      <c r="B49289" t="s">
        <v>5008</v>
      </c>
      <c r="C49289" t="s">
        <v>297</v>
      </c>
      <c r="D49289" t="s">
        <v>23262</v>
      </c>
      <c r="E49289" t="s">
        <v>16778</v>
      </c>
      <c r="F49289" t="s">
        <v>19370</v>
      </c>
      <c r="K49289">
        <v>11310</v>
      </c>
    </row>
    <row r="49290" spans="2:11" hidden="1" x14ac:dyDescent="0.35">
      <c r="B49290" t="s">
        <v>7</v>
      </c>
      <c r="C49290" t="s">
        <v>47</v>
      </c>
      <c r="D49290" t="s">
        <v>10308</v>
      </c>
      <c r="E49290" t="s">
        <v>61</v>
      </c>
      <c r="F49290" t="s">
        <v>7798</v>
      </c>
      <c r="J49290">
        <v>2190</v>
      </c>
      <c r="K49290">
        <v>24960</v>
      </c>
    </row>
    <row r="49291" spans="2:11" hidden="1" x14ac:dyDescent="0.35">
      <c r="B49291" t="s">
        <v>46</v>
      </c>
      <c r="C49291" t="s">
        <v>927</v>
      </c>
      <c r="D49291" t="s">
        <v>10418</v>
      </c>
      <c r="E49291" t="s">
        <v>3963</v>
      </c>
      <c r="F49291" t="s">
        <v>3805</v>
      </c>
      <c r="J49291">
        <v>44079.09</v>
      </c>
      <c r="K49291">
        <v>44001</v>
      </c>
    </row>
    <row r="49292" spans="2:11" hidden="1" x14ac:dyDescent="0.35">
      <c r="B49292" t="s">
        <v>473</v>
      </c>
      <c r="C49292" t="s">
        <v>375</v>
      </c>
      <c r="D49292" t="s">
        <v>10343</v>
      </c>
      <c r="E49292" t="s">
        <v>16925</v>
      </c>
      <c r="F49292" t="s">
        <v>1250</v>
      </c>
      <c r="J49292">
        <v>105033.32</v>
      </c>
      <c r="K49292">
        <v>77350</v>
      </c>
    </row>
    <row r="49293" spans="2:11" hidden="1" x14ac:dyDescent="0.35">
      <c r="B49293" t="s">
        <v>7</v>
      </c>
      <c r="C49293" t="s">
        <v>47</v>
      </c>
      <c r="D49293" t="s">
        <v>10308</v>
      </c>
      <c r="E49293" t="s">
        <v>61</v>
      </c>
      <c r="F49293" t="s">
        <v>6888</v>
      </c>
      <c r="K49293">
        <v>24960</v>
      </c>
    </row>
    <row r="49294" spans="2:11" hidden="1" x14ac:dyDescent="0.35">
      <c r="B49294" t="s">
        <v>17495</v>
      </c>
      <c r="C49294" t="s">
        <v>8</v>
      </c>
      <c r="D49294" t="s">
        <v>23263</v>
      </c>
      <c r="E49294" t="s">
        <v>16778</v>
      </c>
      <c r="F49294" t="s">
        <v>19357</v>
      </c>
      <c r="K49294">
        <v>11310</v>
      </c>
    </row>
    <row r="49295" spans="2:11" hidden="1" x14ac:dyDescent="0.35">
      <c r="B49295" t="s">
        <v>3015</v>
      </c>
      <c r="C49295" t="s">
        <v>124</v>
      </c>
      <c r="D49295" t="s">
        <v>10383</v>
      </c>
      <c r="E49295" t="s">
        <v>16778</v>
      </c>
      <c r="F49295" t="s">
        <v>19356</v>
      </c>
      <c r="K49295">
        <v>11310</v>
      </c>
    </row>
    <row r="49296" spans="2:11" hidden="1" x14ac:dyDescent="0.35">
      <c r="B49296" t="s">
        <v>4345</v>
      </c>
      <c r="C49296" t="s">
        <v>8</v>
      </c>
      <c r="D49296" t="s">
        <v>10308</v>
      </c>
      <c r="E49296" t="s">
        <v>16778</v>
      </c>
      <c r="F49296" t="s">
        <v>19370</v>
      </c>
      <c r="K49296">
        <v>11310</v>
      </c>
    </row>
    <row r="49297" spans="2:11" hidden="1" x14ac:dyDescent="0.35">
      <c r="B49297" t="s">
        <v>473</v>
      </c>
      <c r="C49297" t="s">
        <v>112</v>
      </c>
      <c r="D49297" t="s">
        <v>10419</v>
      </c>
      <c r="E49297" t="s">
        <v>43</v>
      </c>
      <c r="F49297" t="s">
        <v>2412</v>
      </c>
      <c r="J49297">
        <v>129132.47</v>
      </c>
      <c r="K49297">
        <v>66400</v>
      </c>
    </row>
    <row r="49298" spans="2:11" hidden="1" x14ac:dyDescent="0.35">
      <c r="B49298" t="s">
        <v>10382</v>
      </c>
      <c r="C49298" t="s">
        <v>927</v>
      </c>
      <c r="D49298" t="s">
        <v>10383</v>
      </c>
      <c r="E49298" t="s">
        <v>3100</v>
      </c>
      <c r="F49298" t="s">
        <v>10384</v>
      </c>
      <c r="J49298">
        <v>30720.29</v>
      </c>
      <c r="K49298">
        <v>30705</v>
      </c>
    </row>
    <row r="49299" spans="2:11" hidden="1" x14ac:dyDescent="0.35">
      <c r="B49299" t="s">
        <v>2315</v>
      </c>
      <c r="C49299" t="s">
        <v>112</v>
      </c>
      <c r="D49299" t="s">
        <v>10308</v>
      </c>
      <c r="E49299" t="s">
        <v>240</v>
      </c>
      <c r="F49299" t="s">
        <v>10309</v>
      </c>
      <c r="J49299">
        <v>52203.76</v>
      </c>
      <c r="K49299">
        <v>44794</v>
      </c>
    </row>
    <row r="49300" spans="2:11" hidden="1" x14ac:dyDescent="0.35">
      <c r="B49300" t="s">
        <v>988</v>
      </c>
      <c r="C49300" t="s">
        <v>8</v>
      </c>
      <c r="D49300" t="s">
        <v>10422</v>
      </c>
      <c r="E49300" t="s">
        <v>2008</v>
      </c>
      <c r="F49300" t="s">
        <v>10423</v>
      </c>
      <c r="J49300">
        <v>82023.11</v>
      </c>
      <c r="K49300">
        <v>82500</v>
      </c>
    </row>
    <row r="49301" spans="2:11" hidden="1" x14ac:dyDescent="0.35">
      <c r="B49301" t="s">
        <v>17642</v>
      </c>
      <c r="C49301" t="s">
        <v>32</v>
      </c>
      <c r="D49301" t="s">
        <v>10395</v>
      </c>
      <c r="E49301" t="s">
        <v>16778</v>
      </c>
      <c r="F49301" t="s">
        <v>19357</v>
      </c>
      <c r="K49301">
        <v>11310</v>
      </c>
    </row>
    <row r="49302" spans="2:11" hidden="1" x14ac:dyDescent="0.35">
      <c r="B49302" t="s">
        <v>10311</v>
      </c>
      <c r="D49302" t="s">
        <v>10312</v>
      </c>
      <c r="E49302" t="s">
        <v>1732</v>
      </c>
      <c r="F49302" t="s">
        <v>4690</v>
      </c>
      <c r="J49302">
        <v>50319.28</v>
      </c>
      <c r="K49302">
        <v>52176</v>
      </c>
    </row>
    <row r="49303" spans="2:11" hidden="1" x14ac:dyDescent="0.35">
      <c r="B49303" t="s">
        <v>220</v>
      </c>
      <c r="C49303" t="s">
        <v>427</v>
      </c>
      <c r="D49303" t="s">
        <v>10424</v>
      </c>
      <c r="E49303" t="s">
        <v>990</v>
      </c>
      <c r="F49303" t="s">
        <v>2538</v>
      </c>
      <c r="J49303">
        <v>68643.56</v>
      </c>
      <c r="K49303">
        <v>64737</v>
      </c>
    </row>
    <row r="49304" spans="2:11" hidden="1" x14ac:dyDescent="0.35">
      <c r="B49304" t="s">
        <v>1659</v>
      </c>
      <c r="D49304" t="s">
        <v>10395</v>
      </c>
      <c r="E49304" t="s">
        <v>1488</v>
      </c>
      <c r="F49304" t="s">
        <v>6352</v>
      </c>
      <c r="J49304">
        <v>44620.52</v>
      </c>
      <c r="K49304">
        <v>33260</v>
      </c>
    </row>
    <row r="49305" spans="2:11" hidden="1" x14ac:dyDescent="0.35">
      <c r="B49305" t="s">
        <v>23264</v>
      </c>
      <c r="C49305" t="s">
        <v>21</v>
      </c>
      <c r="D49305" t="s">
        <v>23265</v>
      </c>
      <c r="E49305" t="s">
        <v>16778</v>
      </c>
      <c r="F49305" t="s">
        <v>19377</v>
      </c>
      <c r="J49305">
        <v>1051.25</v>
      </c>
      <c r="K49305">
        <v>11310</v>
      </c>
    </row>
    <row r="49306" spans="2:11" hidden="1" x14ac:dyDescent="0.35">
      <c r="B49306" t="s">
        <v>51</v>
      </c>
      <c r="D49306" t="s">
        <v>10424</v>
      </c>
      <c r="E49306" t="s">
        <v>5968</v>
      </c>
      <c r="F49306" t="s">
        <v>5977</v>
      </c>
      <c r="J49306">
        <v>34532.49</v>
      </c>
      <c r="K49306">
        <v>34131</v>
      </c>
    </row>
    <row r="49307" spans="2:11" hidden="1" x14ac:dyDescent="0.35">
      <c r="B49307" t="s">
        <v>410</v>
      </c>
      <c r="C49307" t="s">
        <v>47</v>
      </c>
      <c r="D49307" t="s">
        <v>10399</v>
      </c>
      <c r="E49307" t="s">
        <v>6946</v>
      </c>
      <c r="F49307" t="s">
        <v>7227</v>
      </c>
      <c r="J49307">
        <v>55385.96</v>
      </c>
      <c r="K49307">
        <v>56000</v>
      </c>
    </row>
    <row r="49308" spans="2:11" hidden="1" x14ac:dyDescent="0.35">
      <c r="B49308" t="s">
        <v>23266</v>
      </c>
      <c r="D49308" t="s">
        <v>23267</v>
      </c>
      <c r="E49308" t="s">
        <v>17207</v>
      </c>
      <c r="F49308" t="s">
        <v>19971</v>
      </c>
      <c r="J49308">
        <v>8025.86</v>
      </c>
      <c r="K49308">
        <v>34562</v>
      </c>
    </row>
    <row r="49309" spans="2:11" hidden="1" x14ac:dyDescent="0.35">
      <c r="B49309" t="s">
        <v>408</v>
      </c>
      <c r="C49309" t="s">
        <v>97</v>
      </c>
      <c r="D49309" t="s">
        <v>10424</v>
      </c>
      <c r="E49309" t="s">
        <v>2728</v>
      </c>
      <c r="F49309" t="s">
        <v>2991</v>
      </c>
      <c r="J49309">
        <v>56896.5</v>
      </c>
      <c r="K49309">
        <v>48600</v>
      </c>
    </row>
    <row r="49310" spans="2:11" hidden="1" x14ac:dyDescent="0.35">
      <c r="B49310" t="s">
        <v>301</v>
      </c>
      <c r="C49310" t="s">
        <v>112</v>
      </c>
      <c r="D49310" t="s">
        <v>10399</v>
      </c>
      <c r="E49310" t="s">
        <v>716</v>
      </c>
      <c r="F49310" t="s">
        <v>1269</v>
      </c>
      <c r="J49310">
        <v>68885.83</v>
      </c>
      <c r="K49310">
        <v>58251</v>
      </c>
    </row>
    <row r="49311" spans="2:11" hidden="1" x14ac:dyDescent="0.35">
      <c r="B49311" t="s">
        <v>23268</v>
      </c>
      <c r="C49311" t="s">
        <v>197</v>
      </c>
      <c r="D49311" t="s">
        <v>23269</v>
      </c>
      <c r="E49311" t="s">
        <v>699</v>
      </c>
      <c r="F49311" t="s">
        <v>21098</v>
      </c>
      <c r="J49311">
        <v>26880.53</v>
      </c>
      <c r="K49311">
        <v>43136</v>
      </c>
    </row>
    <row r="49312" spans="2:11" hidden="1" x14ac:dyDescent="0.35">
      <c r="B49312" t="s">
        <v>1659</v>
      </c>
      <c r="D49312" t="s">
        <v>23270</v>
      </c>
      <c r="E49312" t="s">
        <v>16778</v>
      </c>
      <c r="F49312" t="s">
        <v>19357</v>
      </c>
      <c r="K49312">
        <v>11310</v>
      </c>
    </row>
    <row r="49313" spans="2:11" hidden="1" x14ac:dyDescent="0.35">
      <c r="B49313" t="s">
        <v>8732</v>
      </c>
      <c r="C49313" t="s">
        <v>38</v>
      </c>
      <c r="D49313" t="s">
        <v>10491</v>
      </c>
      <c r="E49313" t="s">
        <v>1126</v>
      </c>
      <c r="F49313" t="s">
        <v>10492</v>
      </c>
      <c r="J49313">
        <v>33061.67</v>
      </c>
      <c r="K49313">
        <v>33501</v>
      </c>
    </row>
    <row r="49314" spans="2:11" hidden="1" x14ac:dyDescent="0.35">
      <c r="B49314" t="s">
        <v>10313</v>
      </c>
      <c r="C49314" t="s">
        <v>139</v>
      </c>
      <c r="D49314" t="s">
        <v>10314</v>
      </c>
      <c r="E49314" t="s">
        <v>187</v>
      </c>
      <c r="F49314" t="s">
        <v>2756</v>
      </c>
      <c r="J49314">
        <v>30791.7</v>
      </c>
      <c r="K49314">
        <v>30810</v>
      </c>
    </row>
    <row r="49315" spans="2:11" hidden="1" x14ac:dyDescent="0.35">
      <c r="B49315" t="s">
        <v>23271</v>
      </c>
      <c r="D49315" t="s">
        <v>23272</v>
      </c>
      <c r="E49315" t="s">
        <v>16778</v>
      </c>
      <c r="F49315" t="s">
        <v>19357</v>
      </c>
      <c r="K49315">
        <v>11310</v>
      </c>
    </row>
    <row r="49316" spans="2:11" hidden="1" x14ac:dyDescent="0.35">
      <c r="B49316" t="s">
        <v>3403</v>
      </c>
      <c r="C49316" t="s">
        <v>32</v>
      </c>
      <c r="D49316" t="s">
        <v>10238</v>
      </c>
      <c r="E49316" t="s">
        <v>280</v>
      </c>
      <c r="F49316" t="s">
        <v>5996</v>
      </c>
      <c r="J49316">
        <v>99738.47</v>
      </c>
      <c r="K49316">
        <v>79732</v>
      </c>
    </row>
    <row r="49317" spans="2:11" hidden="1" x14ac:dyDescent="0.35">
      <c r="B49317" t="s">
        <v>10246</v>
      </c>
      <c r="D49317" t="s">
        <v>10247</v>
      </c>
      <c r="E49317" t="s">
        <v>379</v>
      </c>
      <c r="F49317" t="s">
        <v>887</v>
      </c>
      <c r="J49317">
        <v>40047.760000000002</v>
      </c>
      <c r="K49317">
        <v>40000</v>
      </c>
    </row>
    <row r="49318" spans="2:11" hidden="1" x14ac:dyDescent="0.35">
      <c r="B49318" t="s">
        <v>478</v>
      </c>
      <c r="C49318" t="s">
        <v>107</v>
      </c>
      <c r="D49318" t="s">
        <v>10255</v>
      </c>
      <c r="E49318" t="s">
        <v>489</v>
      </c>
      <c r="F49318" t="s">
        <v>6961</v>
      </c>
      <c r="J49318">
        <v>66460.84</v>
      </c>
      <c r="K49318">
        <v>53395</v>
      </c>
    </row>
    <row r="49319" spans="2:11" hidden="1" x14ac:dyDescent="0.35">
      <c r="B49319" t="s">
        <v>4592</v>
      </c>
      <c r="C49319" t="s">
        <v>134</v>
      </c>
      <c r="D49319" t="s">
        <v>23273</v>
      </c>
      <c r="E49319" t="s">
        <v>16778</v>
      </c>
      <c r="F49319" t="s">
        <v>19357</v>
      </c>
      <c r="K49319">
        <v>11310</v>
      </c>
    </row>
    <row r="49320" spans="2:11" hidden="1" x14ac:dyDescent="0.35">
      <c r="B49320" t="s">
        <v>10259</v>
      </c>
      <c r="C49320" t="s">
        <v>14</v>
      </c>
      <c r="D49320" t="s">
        <v>10260</v>
      </c>
      <c r="E49320" t="s">
        <v>17095</v>
      </c>
      <c r="F49320" t="s">
        <v>1073</v>
      </c>
      <c r="J49320">
        <v>73807.039999999994</v>
      </c>
      <c r="K49320">
        <v>64750</v>
      </c>
    </row>
    <row r="49321" spans="2:11" hidden="1" x14ac:dyDescent="0.35">
      <c r="B49321" t="s">
        <v>10264</v>
      </c>
      <c r="C49321" t="s">
        <v>134</v>
      </c>
      <c r="D49321" t="s">
        <v>10260</v>
      </c>
      <c r="E49321" t="s">
        <v>2488</v>
      </c>
      <c r="F49321" t="s">
        <v>1117</v>
      </c>
      <c r="J49321">
        <v>75258.710000000006</v>
      </c>
      <c r="K49321">
        <v>61691</v>
      </c>
    </row>
    <row r="49322" spans="2:11" hidden="1" x14ac:dyDescent="0.35">
      <c r="B49322" t="s">
        <v>19294</v>
      </c>
      <c r="C49322" t="s">
        <v>42</v>
      </c>
      <c r="D49322" t="s">
        <v>10260</v>
      </c>
      <c r="E49322" t="s">
        <v>16778</v>
      </c>
      <c r="F49322" t="s">
        <v>1029</v>
      </c>
      <c r="J49322">
        <v>978.75</v>
      </c>
      <c r="K49322">
        <v>11310</v>
      </c>
    </row>
    <row r="49323" spans="2:11" hidden="1" x14ac:dyDescent="0.35">
      <c r="B49323" t="s">
        <v>6828</v>
      </c>
      <c r="D49323" t="s">
        <v>10260</v>
      </c>
      <c r="E49323" t="s">
        <v>5569</v>
      </c>
      <c r="F49323" t="s">
        <v>450</v>
      </c>
      <c r="J49323">
        <v>50880.67</v>
      </c>
      <c r="K49323">
        <v>50006</v>
      </c>
    </row>
    <row r="49324" spans="2:11" hidden="1" x14ac:dyDescent="0.35">
      <c r="B49324" t="s">
        <v>459</v>
      </c>
      <c r="C49324" t="s">
        <v>21</v>
      </c>
      <c r="D49324" t="s">
        <v>10316</v>
      </c>
      <c r="E49324" t="s">
        <v>4650</v>
      </c>
      <c r="F49324" t="s">
        <v>5933</v>
      </c>
      <c r="J49324">
        <v>78479.81</v>
      </c>
      <c r="K49324">
        <v>54251</v>
      </c>
    </row>
    <row r="49325" spans="2:11" hidden="1" x14ac:dyDescent="0.35">
      <c r="B49325" t="s">
        <v>23274</v>
      </c>
      <c r="D49325" t="s">
        <v>23275</v>
      </c>
      <c r="E49325" t="s">
        <v>443</v>
      </c>
      <c r="F49325" t="s">
        <v>20225</v>
      </c>
      <c r="J49325">
        <v>18686.88</v>
      </c>
      <c r="K49325">
        <v>30285</v>
      </c>
    </row>
    <row r="49326" spans="2:11" hidden="1" x14ac:dyDescent="0.35">
      <c r="B49326" t="s">
        <v>809</v>
      </c>
      <c r="D49326" t="s">
        <v>19295</v>
      </c>
      <c r="E49326" t="s">
        <v>19296</v>
      </c>
      <c r="F49326" t="s">
        <v>16818</v>
      </c>
      <c r="J49326">
        <v>25015.73</v>
      </c>
      <c r="K49326">
        <v>31225</v>
      </c>
    </row>
    <row r="49327" spans="2:11" hidden="1" x14ac:dyDescent="0.35">
      <c r="B49327" t="s">
        <v>3050</v>
      </c>
      <c r="C49327" t="s">
        <v>107</v>
      </c>
      <c r="D49327" t="s">
        <v>10323</v>
      </c>
      <c r="E49327" t="s">
        <v>5524</v>
      </c>
      <c r="F49327" t="s">
        <v>5525</v>
      </c>
      <c r="J49327">
        <v>2159.41</v>
      </c>
      <c r="K49327">
        <v>18408</v>
      </c>
    </row>
    <row r="49328" spans="2:11" hidden="1" x14ac:dyDescent="0.35">
      <c r="B49328" t="s">
        <v>19316</v>
      </c>
      <c r="C49328" t="s">
        <v>124</v>
      </c>
      <c r="D49328" t="s">
        <v>10323</v>
      </c>
      <c r="E49328" t="s">
        <v>5524</v>
      </c>
      <c r="F49328" t="s">
        <v>17658</v>
      </c>
      <c r="J49328">
        <v>2579.7800000000002</v>
      </c>
      <c r="K49328">
        <v>18408</v>
      </c>
    </row>
    <row r="49329" spans="2:11" hidden="1" x14ac:dyDescent="0.35">
      <c r="B49329" t="s">
        <v>3256</v>
      </c>
      <c r="C49329" t="s">
        <v>60</v>
      </c>
      <c r="D49329" t="s">
        <v>10323</v>
      </c>
      <c r="E49329" t="s">
        <v>564</v>
      </c>
      <c r="F49329" t="s">
        <v>10324</v>
      </c>
      <c r="J49329">
        <v>43180.29</v>
      </c>
      <c r="K49329">
        <v>33488</v>
      </c>
    </row>
    <row r="49330" spans="2:11" hidden="1" x14ac:dyDescent="0.35">
      <c r="B49330" t="s">
        <v>23276</v>
      </c>
      <c r="C49330" t="s">
        <v>47</v>
      </c>
      <c r="D49330" t="s">
        <v>10323</v>
      </c>
      <c r="E49330" t="s">
        <v>16778</v>
      </c>
      <c r="F49330" t="s">
        <v>19357</v>
      </c>
      <c r="K49330">
        <v>11310</v>
      </c>
    </row>
    <row r="49331" spans="2:11" hidden="1" x14ac:dyDescent="0.35">
      <c r="B49331" t="s">
        <v>705</v>
      </c>
      <c r="C49331" t="s">
        <v>21</v>
      </c>
      <c r="D49331" t="s">
        <v>10330</v>
      </c>
      <c r="E49331" t="s">
        <v>156</v>
      </c>
      <c r="F49331" t="s">
        <v>6784</v>
      </c>
      <c r="J49331">
        <v>39121.1</v>
      </c>
      <c r="K49331">
        <v>29913</v>
      </c>
    </row>
    <row r="49332" spans="2:11" hidden="1" x14ac:dyDescent="0.35">
      <c r="B49332" t="s">
        <v>16163</v>
      </c>
      <c r="C49332" t="s">
        <v>21</v>
      </c>
      <c r="D49332" t="s">
        <v>10332</v>
      </c>
      <c r="E49332" t="s">
        <v>16778</v>
      </c>
      <c r="F49332" t="s">
        <v>19357</v>
      </c>
      <c r="K49332">
        <v>11310</v>
      </c>
    </row>
    <row r="49333" spans="2:11" hidden="1" x14ac:dyDescent="0.35">
      <c r="B49333" t="s">
        <v>23277</v>
      </c>
      <c r="D49333" t="s">
        <v>10332</v>
      </c>
      <c r="E49333" t="s">
        <v>417</v>
      </c>
      <c r="F49333" t="s">
        <v>23278</v>
      </c>
      <c r="J49333">
        <v>33039.17</v>
      </c>
      <c r="K49333">
        <v>34562</v>
      </c>
    </row>
    <row r="49334" spans="2:11" hidden="1" x14ac:dyDescent="0.35">
      <c r="B49334" t="s">
        <v>11593</v>
      </c>
      <c r="C49334" t="s">
        <v>297</v>
      </c>
      <c r="D49334" t="s">
        <v>10332</v>
      </c>
      <c r="E49334" t="s">
        <v>16778</v>
      </c>
      <c r="F49334" t="s">
        <v>19377</v>
      </c>
      <c r="J49334">
        <v>1000.5</v>
      </c>
      <c r="K49334">
        <v>11310</v>
      </c>
    </row>
    <row r="49335" spans="2:11" hidden="1" x14ac:dyDescent="0.35">
      <c r="B49335" t="s">
        <v>3121</v>
      </c>
      <c r="D49335" t="s">
        <v>10332</v>
      </c>
      <c r="E49335" t="s">
        <v>1056</v>
      </c>
      <c r="F49335" t="s">
        <v>2218</v>
      </c>
      <c r="J49335">
        <v>41703.269999999997</v>
      </c>
      <c r="K49335">
        <v>37482</v>
      </c>
    </row>
    <row r="49336" spans="2:11" hidden="1" x14ac:dyDescent="0.35">
      <c r="B49336" t="s">
        <v>408</v>
      </c>
      <c r="C49336" t="s">
        <v>139</v>
      </c>
      <c r="D49336" t="s">
        <v>10335</v>
      </c>
      <c r="E49336" t="s">
        <v>16778</v>
      </c>
      <c r="F49336" t="s">
        <v>2798</v>
      </c>
      <c r="K49336">
        <v>11310</v>
      </c>
    </row>
    <row r="49337" spans="2:11" hidden="1" x14ac:dyDescent="0.35">
      <c r="B49337" t="s">
        <v>2200</v>
      </c>
      <c r="C49337" t="s">
        <v>32</v>
      </c>
      <c r="D49337" t="s">
        <v>10341</v>
      </c>
      <c r="E49337" t="s">
        <v>43</v>
      </c>
      <c r="F49337" t="s">
        <v>5567</v>
      </c>
      <c r="J49337">
        <v>65019.96</v>
      </c>
      <c r="K49337">
        <v>60576</v>
      </c>
    </row>
    <row r="49338" spans="2:11" hidden="1" x14ac:dyDescent="0.35">
      <c r="B49338" t="s">
        <v>16293</v>
      </c>
      <c r="C49338" t="s">
        <v>112</v>
      </c>
      <c r="D49338" t="s">
        <v>10341</v>
      </c>
      <c r="E49338" t="s">
        <v>16778</v>
      </c>
      <c r="F49338" t="s">
        <v>1046</v>
      </c>
      <c r="J49338">
        <v>1015</v>
      </c>
      <c r="K49338">
        <v>11310</v>
      </c>
    </row>
    <row r="49339" spans="2:11" hidden="1" x14ac:dyDescent="0.35">
      <c r="B49339" t="s">
        <v>3095</v>
      </c>
      <c r="C49339" t="s">
        <v>42</v>
      </c>
      <c r="D49339" t="s">
        <v>10341</v>
      </c>
      <c r="E49339" t="s">
        <v>373</v>
      </c>
      <c r="F49339" t="s">
        <v>1569</v>
      </c>
      <c r="J49339">
        <v>46302.1</v>
      </c>
      <c r="K49339">
        <v>46496</v>
      </c>
    </row>
    <row r="49340" spans="2:11" hidden="1" x14ac:dyDescent="0.35">
      <c r="B49340" t="s">
        <v>7655</v>
      </c>
      <c r="C49340" t="s">
        <v>21</v>
      </c>
      <c r="D49340" t="s">
        <v>10341</v>
      </c>
      <c r="E49340" t="s">
        <v>43</v>
      </c>
      <c r="F49340" t="s">
        <v>2265</v>
      </c>
      <c r="J49340">
        <v>91302.99</v>
      </c>
      <c r="K49340">
        <v>62905</v>
      </c>
    </row>
    <row r="49341" spans="2:11" hidden="1" x14ac:dyDescent="0.35">
      <c r="B49341" t="s">
        <v>1840</v>
      </c>
      <c r="C49341" t="s">
        <v>47</v>
      </c>
      <c r="D49341" t="s">
        <v>10341</v>
      </c>
      <c r="E49341" t="s">
        <v>43</v>
      </c>
      <c r="F49341" t="s">
        <v>9431</v>
      </c>
      <c r="J49341">
        <v>67139.87</v>
      </c>
      <c r="K49341">
        <v>61740</v>
      </c>
    </row>
    <row r="49342" spans="2:11" hidden="1" x14ac:dyDescent="0.35">
      <c r="B49342" t="s">
        <v>18184</v>
      </c>
      <c r="C49342" t="s">
        <v>197</v>
      </c>
      <c r="D49342" t="s">
        <v>10341</v>
      </c>
      <c r="E49342" t="s">
        <v>16778</v>
      </c>
      <c r="F49342" t="s">
        <v>1029</v>
      </c>
      <c r="K49342">
        <v>11310</v>
      </c>
    </row>
    <row r="49343" spans="2:11" hidden="1" x14ac:dyDescent="0.35">
      <c r="B49343" t="s">
        <v>759</v>
      </c>
      <c r="C49343" t="s">
        <v>42</v>
      </c>
      <c r="D49343" t="s">
        <v>10392</v>
      </c>
      <c r="E49343" t="s">
        <v>43</v>
      </c>
      <c r="F49343" t="s">
        <v>2457</v>
      </c>
      <c r="J49343">
        <v>47662.52</v>
      </c>
      <c r="K49343">
        <v>43895</v>
      </c>
    </row>
    <row r="49344" spans="2:11" hidden="1" x14ac:dyDescent="0.35">
      <c r="B49344" t="s">
        <v>301</v>
      </c>
      <c r="C49344" t="s">
        <v>8</v>
      </c>
      <c r="D49344" t="s">
        <v>10392</v>
      </c>
      <c r="E49344" t="s">
        <v>280</v>
      </c>
      <c r="F49344" t="s">
        <v>9707</v>
      </c>
      <c r="J49344">
        <v>82158.55</v>
      </c>
      <c r="K49344">
        <v>74992</v>
      </c>
    </row>
    <row r="49345" spans="2:11" hidden="1" x14ac:dyDescent="0.35">
      <c r="B49345" t="s">
        <v>1326</v>
      </c>
      <c r="C49345" t="s">
        <v>21</v>
      </c>
      <c r="D49345" t="s">
        <v>23279</v>
      </c>
      <c r="E49345" t="s">
        <v>16778</v>
      </c>
      <c r="F49345" t="s">
        <v>19357</v>
      </c>
      <c r="K49345">
        <v>11310</v>
      </c>
    </row>
    <row r="49346" spans="2:11" hidden="1" x14ac:dyDescent="0.35">
      <c r="B49346" t="s">
        <v>10402</v>
      </c>
      <c r="C49346" t="s">
        <v>139</v>
      </c>
      <c r="D49346" t="s">
        <v>10403</v>
      </c>
      <c r="E49346" t="s">
        <v>1016</v>
      </c>
      <c r="F49346" t="s">
        <v>10404</v>
      </c>
      <c r="J49346">
        <v>38881.97</v>
      </c>
      <c r="K49346">
        <v>38337</v>
      </c>
    </row>
    <row r="49347" spans="2:11" hidden="1" x14ac:dyDescent="0.35">
      <c r="B49347" t="s">
        <v>6188</v>
      </c>
      <c r="C49347" t="s">
        <v>197</v>
      </c>
      <c r="D49347" t="s">
        <v>23280</v>
      </c>
      <c r="E49347" t="s">
        <v>699</v>
      </c>
      <c r="F49347" t="s">
        <v>22033</v>
      </c>
      <c r="J49347">
        <v>23226.98</v>
      </c>
      <c r="K49347">
        <v>43136</v>
      </c>
    </row>
    <row r="49348" spans="2:11" hidden="1" x14ac:dyDescent="0.35">
      <c r="B49348" t="s">
        <v>522</v>
      </c>
      <c r="C49348" t="s">
        <v>42</v>
      </c>
      <c r="D49348" t="s">
        <v>23281</v>
      </c>
      <c r="E49348" t="s">
        <v>699</v>
      </c>
      <c r="F49348" t="s">
        <v>19766</v>
      </c>
      <c r="J49348">
        <v>33676.19</v>
      </c>
      <c r="K49348">
        <v>43136</v>
      </c>
    </row>
    <row r="49349" spans="2:11" hidden="1" x14ac:dyDescent="0.35">
      <c r="B49349" t="s">
        <v>1587</v>
      </c>
      <c r="C49349" t="s">
        <v>21</v>
      </c>
      <c r="D49349" t="s">
        <v>10405</v>
      </c>
      <c r="E49349" t="s">
        <v>34</v>
      </c>
      <c r="F49349" t="s">
        <v>10406</v>
      </c>
      <c r="J49349">
        <v>39462.67</v>
      </c>
      <c r="K49349">
        <v>39313</v>
      </c>
    </row>
    <row r="49350" spans="2:11" hidden="1" x14ac:dyDescent="0.35">
      <c r="B49350" t="s">
        <v>1267</v>
      </c>
      <c r="C49350" t="s">
        <v>21</v>
      </c>
      <c r="D49350" t="s">
        <v>10407</v>
      </c>
      <c r="E49350" t="s">
        <v>17116</v>
      </c>
      <c r="F49350" t="s">
        <v>7916</v>
      </c>
      <c r="J49350">
        <v>91305.55</v>
      </c>
      <c r="K49350">
        <v>84955</v>
      </c>
    </row>
    <row r="49351" spans="2:11" hidden="1" x14ac:dyDescent="0.35">
      <c r="B49351" t="s">
        <v>19289</v>
      </c>
      <c r="C49351" t="s">
        <v>47</v>
      </c>
      <c r="D49351" t="s">
        <v>10372</v>
      </c>
      <c r="E49351" t="s">
        <v>67</v>
      </c>
      <c r="F49351" t="s">
        <v>16948</v>
      </c>
      <c r="J49351">
        <v>29546.31</v>
      </c>
      <c r="K49351">
        <v>28600</v>
      </c>
    </row>
    <row r="49352" spans="2:11" hidden="1" x14ac:dyDescent="0.35">
      <c r="B49352" t="s">
        <v>10452</v>
      </c>
      <c r="C49352" t="s">
        <v>14</v>
      </c>
      <c r="D49352" t="s">
        <v>10448</v>
      </c>
      <c r="E49352" t="s">
        <v>945</v>
      </c>
      <c r="F49352" t="s">
        <v>4513</v>
      </c>
      <c r="J49352">
        <v>46652.95</v>
      </c>
      <c r="K49352">
        <v>44317</v>
      </c>
    </row>
    <row r="49353" spans="2:11" hidden="1" x14ac:dyDescent="0.35">
      <c r="B49353" t="s">
        <v>426</v>
      </c>
      <c r="C49353" t="s">
        <v>112</v>
      </c>
      <c r="D49353" t="s">
        <v>10242</v>
      </c>
      <c r="E49353" t="s">
        <v>438</v>
      </c>
      <c r="F49353" t="s">
        <v>11842</v>
      </c>
      <c r="J49353">
        <v>36568.480000000003</v>
      </c>
      <c r="K49353">
        <v>38917</v>
      </c>
    </row>
    <row r="49354" spans="2:11" hidden="1" x14ac:dyDescent="0.35">
      <c r="B49354" t="s">
        <v>2569</v>
      </c>
      <c r="C49354" t="s">
        <v>112</v>
      </c>
      <c r="D49354" t="s">
        <v>10173</v>
      </c>
      <c r="E49354" t="s">
        <v>542</v>
      </c>
      <c r="F49354" t="s">
        <v>10425</v>
      </c>
      <c r="J49354">
        <v>3962.2</v>
      </c>
      <c r="K49354">
        <v>15080</v>
      </c>
    </row>
    <row r="49355" spans="2:11" hidden="1" x14ac:dyDescent="0.35">
      <c r="B49355" t="s">
        <v>5058</v>
      </c>
      <c r="C49355" t="s">
        <v>32</v>
      </c>
      <c r="D49355" t="s">
        <v>10495</v>
      </c>
      <c r="E49355" t="s">
        <v>16797</v>
      </c>
      <c r="F49355" t="s">
        <v>3128</v>
      </c>
      <c r="J49355">
        <v>30764.03</v>
      </c>
      <c r="K49355">
        <v>30368</v>
      </c>
    </row>
    <row r="49356" spans="2:11" hidden="1" x14ac:dyDescent="0.35">
      <c r="B49356" t="s">
        <v>1291</v>
      </c>
      <c r="C49356" t="s">
        <v>21</v>
      </c>
      <c r="D49356" t="s">
        <v>10499</v>
      </c>
      <c r="E49356" t="s">
        <v>1180</v>
      </c>
      <c r="F49356" t="s">
        <v>8245</v>
      </c>
      <c r="J49356">
        <v>32308.27</v>
      </c>
      <c r="K49356">
        <v>29913</v>
      </c>
    </row>
    <row r="49357" spans="2:11" hidden="1" x14ac:dyDescent="0.35">
      <c r="B49357" t="s">
        <v>7159</v>
      </c>
      <c r="C49357" t="s">
        <v>21</v>
      </c>
      <c r="D49357" t="s">
        <v>10502</v>
      </c>
      <c r="E49357" t="s">
        <v>1424</v>
      </c>
      <c r="F49357" t="s">
        <v>10503</v>
      </c>
      <c r="J49357">
        <v>61387.98</v>
      </c>
      <c r="K49357">
        <v>61697</v>
      </c>
    </row>
    <row r="49358" spans="2:11" hidden="1" x14ac:dyDescent="0.35">
      <c r="B49358" t="s">
        <v>4050</v>
      </c>
      <c r="C49358" t="s">
        <v>149</v>
      </c>
      <c r="D49358" t="s">
        <v>10506</v>
      </c>
      <c r="E49358" t="s">
        <v>280</v>
      </c>
      <c r="F49358" t="s">
        <v>574</v>
      </c>
      <c r="J49358">
        <v>79038.899999999994</v>
      </c>
      <c r="K49358">
        <v>74992</v>
      </c>
    </row>
    <row r="49359" spans="2:11" hidden="1" x14ac:dyDescent="0.35">
      <c r="B49359" t="s">
        <v>17113</v>
      </c>
      <c r="C49359" t="s">
        <v>21</v>
      </c>
      <c r="D49359" t="s">
        <v>10173</v>
      </c>
      <c r="E49359" t="s">
        <v>16778</v>
      </c>
      <c r="F49359" t="s">
        <v>19357</v>
      </c>
      <c r="K49359">
        <v>11310</v>
      </c>
    </row>
    <row r="49360" spans="2:11" hidden="1" x14ac:dyDescent="0.35">
      <c r="B49360" t="s">
        <v>436</v>
      </c>
      <c r="C49360" t="s">
        <v>124</v>
      </c>
      <c r="D49360" t="s">
        <v>10508</v>
      </c>
      <c r="E49360" t="s">
        <v>206</v>
      </c>
      <c r="F49360" t="s">
        <v>821</v>
      </c>
      <c r="J49360">
        <v>68347.72</v>
      </c>
      <c r="K49360">
        <v>56655</v>
      </c>
    </row>
    <row r="49361" spans="2:11" hidden="1" x14ac:dyDescent="0.35">
      <c r="B49361" t="s">
        <v>19540</v>
      </c>
      <c r="C49361" t="s">
        <v>14</v>
      </c>
      <c r="D49361" t="s">
        <v>10173</v>
      </c>
      <c r="E49361" t="s">
        <v>16778</v>
      </c>
      <c r="F49361" t="s">
        <v>16780</v>
      </c>
      <c r="J49361">
        <v>725</v>
      </c>
      <c r="K49361">
        <v>11310</v>
      </c>
    </row>
    <row r="49362" spans="2:11" hidden="1" x14ac:dyDescent="0.35">
      <c r="B49362" t="s">
        <v>426</v>
      </c>
      <c r="C49362" t="s">
        <v>112</v>
      </c>
      <c r="D49362" t="s">
        <v>10242</v>
      </c>
      <c r="E49362" t="s">
        <v>438</v>
      </c>
      <c r="F49362" t="s">
        <v>23282</v>
      </c>
      <c r="J49362">
        <v>27456.02</v>
      </c>
      <c r="K49362">
        <v>29994</v>
      </c>
    </row>
    <row r="49363" spans="2:11" hidden="1" x14ac:dyDescent="0.35">
      <c r="B49363" t="s">
        <v>23211</v>
      </c>
      <c r="C49363" t="s">
        <v>14</v>
      </c>
      <c r="D49363" t="s">
        <v>23283</v>
      </c>
      <c r="E49363" t="s">
        <v>16778</v>
      </c>
      <c r="F49363" t="s">
        <v>19377</v>
      </c>
      <c r="J49363">
        <v>688.75</v>
      </c>
      <c r="K49363">
        <v>11310</v>
      </c>
    </row>
    <row r="49364" spans="2:11" hidden="1" x14ac:dyDescent="0.35">
      <c r="B49364" t="s">
        <v>339</v>
      </c>
      <c r="C49364" t="s">
        <v>124</v>
      </c>
      <c r="D49364" t="s">
        <v>10512</v>
      </c>
      <c r="E49364" t="s">
        <v>500</v>
      </c>
      <c r="F49364" t="s">
        <v>10513</v>
      </c>
      <c r="J49364">
        <v>98194.13</v>
      </c>
      <c r="K49364">
        <v>98000</v>
      </c>
    </row>
    <row r="49365" spans="2:11" hidden="1" x14ac:dyDescent="0.35">
      <c r="B49365" t="s">
        <v>436</v>
      </c>
      <c r="C49365" t="s">
        <v>21</v>
      </c>
      <c r="D49365" t="s">
        <v>10173</v>
      </c>
      <c r="E49365" t="s">
        <v>16778</v>
      </c>
      <c r="F49365" t="s">
        <v>19357</v>
      </c>
      <c r="K49365">
        <v>11310</v>
      </c>
    </row>
    <row r="49366" spans="2:11" hidden="1" x14ac:dyDescent="0.35">
      <c r="B49366" t="s">
        <v>536</v>
      </c>
      <c r="C49366" t="s">
        <v>14</v>
      </c>
      <c r="D49366" t="s">
        <v>10448</v>
      </c>
      <c r="E49366" t="s">
        <v>67</v>
      </c>
      <c r="F49366" t="s">
        <v>16816</v>
      </c>
      <c r="J49366">
        <v>26951.200000000001</v>
      </c>
      <c r="K49366">
        <v>28600</v>
      </c>
    </row>
    <row r="49367" spans="2:11" hidden="1" x14ac:dyDescent="0.35">
      <c r="B49367" t="s">
        <v>3656</v>
      </c>
      <c r="C49367" t="s">
        <v>927</v>
      </c>
      <c r="D49367" t="s">
        <v>10242</v>
      </c>
      <c r="E49367" t="s">
        <v>1444</v>
      </c>
      <c r="F49367" t="s">
        <v>10274</v>
      </c>
      <c r="J49367">
        <v>66833.179999999993</v>
      </c>
      <c r="K49367">
        <v>56607</v>
      </c>
    </row>
    <row r="49368" spans="2:11" hidden="1" x14ac:dyDescent="0.35">
      <c r="B49368" t="s">
        <v>6718</v>
      </c>
      <c r="C49368" t="s">
        <v>107</v>
      </c>
      <c r="D49368" t="s">
        <v>10372</v>
      </c>
      <c r="E49368" t="s">
        <v>16778</v>
      </c>
      <c r="F49368" t="s">
        <v>19357</v>
      </c>
      <c r="K49368">
        <v>11310</v>
      </c>
    </row>
    <row r="49369" spans="2:11" hidden="1" x14ac:dyDescent="0.35">
      <c r="B49369" t="s">
        <v>4571</v>
      </c>
      <c r="D49369" t="s">
        <v>10339</v>
      </c>
      <c r="E49369" t="s">
        <v>270</v>
      </c>
      <c r="F49369" t="s">
        <v>10340</v>
      </c>
      <c r="J49369">
        <v>83462</v>
      </c>
      <c r="K49369">
        <v>82600</v>
      </c>
    </row>
    <row r="49370" spans="2:11" hidden="1" x14ac:dyDescent="0.35">
      <c r="B49370" t="s">
        <v>616</v>
      </c>
      <c r="C49370" t="s">
        <v>21</v>
      </c>
      <c r="D49370" t="s">
        <v>10516</v>
      </c>
      <c r="E49370" t="s">
        <v>3860</v>
      </c>
      <c r="F49370" t="s">
        <v>10517</v>
      </c>
      <c r="J49370">
        <v>46987.839999999997</v>
      </c>
      <c r="K49370">
        <v>40102</v>
      </c>
    </row>
    <row r="49371" spans="2:11" hidden="1" x14ac:dyDescent="0.35">
      <c r="B49371" t="s">
        <v>1220</v>
      </c>
      <c r="C49371" t="s">
        <v>42</v>
      </c>
      <c r="D49371" t="s">
        <v>10173</v>
      </c>
      <c r="E49371" t="s">
        <v>3600</v>
      </c>
      <c r="F49371" t="s">
        <v>19734</v>
      </c>
      <c r="J49371">
        <v>7180.28</v>
      </c>
      <c r="K49371">
        <v>37407</v>
      </c>
    </row>
    <row r="49372" spans="2:11" hidden="1" x14ac:dyDescent="0.35">
      <c r="B49372" t="s">
        <v>6675</v>
      </c>
      <c r="C49372" t="s">
        <v>32</v>
      </c>
      <c r="D49372" t="s">
        <v>10448</v>
      </c>
      <c r="E49372" t="s">
        <v>5524</v>
      </c>
      <c r="F49372" t="s">
        <v>2798</v>
      </c>
      <c r="J49372">
        <v>11682.06</v>
      </c>
      <c r="K49372">
        <v>18408</v>
      </c>
    </row>
    <row r="49373" spans="2:11" hidden="1" x14ac:dyDescent="0.35">
      <c r="B49373" t="s">
        <v>23284</v>
      </c>
      <c r="C49373" t="s">
        <v>107</v>
      </c>
      <c r="D49373" t="s">
        <v>10242</v>
      </c>
      <c r="E49373" t="s">
        <v>16778</v>
      </c>
      <c r="F49373" t="s">
        <v>19370</v>
      </c>
      <c r="K49373">
        <v>11310</v>
      </c>
    </row>
    <row r="49374" spans="2:11" hidden="1" x14ac:dyDescent="0.35">
      <c r="B49374" t="s">
        <v>6682</v>
      </c>
      <c r="C49374" t="s">
        <v>14</v>
      </c>
      <c r="D49374" t="s">
        <v>10372</v>
      </c>
      <c r="E49374" t="s">
        <v>43</v>
      </c>
      <c r="F49374" t="s">
        <v>3499</v>
      </c>
      <c r="J49374">
        <v>82638.5</v>
      </c>
      <c r="K49374">
        <v>63487</v>
      </c>
    </row>
    <row r="49375" spans="2:11" hidden="1" x14ac:dyDescent="0.35">
      <c r="B49375" t="s">
        <v>705</v>
      </c>
      <c r="C49375" t="s">
        <v>21</v>
      </c>
      <c r="D49375" t="s">
        <v>10242</v>
      </c>
      <c r="E49375" t="s">
        <v>43</v>
      </c>
      <c r="F49375" t="s">
        <v>10275</v>
      </c>
      <c r="J49375">
        <v>66569.279999999999</v>
      </c>
      <c r="K49375">
        <v>65816</v>
      </c>
    </row>
    <row r="49376" spans="2:11" hidden="1" x14ac:dyDescent="0.35">
      <c r="B49376" t="s">
        <v>10375</v>
      </c>
      <c r="D49376" t="s">
        <v>10376</v>
      </c>
      <c r="E49376" t="s">
        <v>77</v>
      </c>
      <c r="F49376" t="s">
        <v>9225</v>
      </c>
      <c r="J49376">
        <v>33085.160000000003</v>
      </c>
      <c r="K49376">
        <v>32241</v>
      </c>
    </row>
    <row r="49377" spans="2:11" hidden="1" x14ac:dyDescent="0.35">
      <c r="B49377" t="s">
        <v>697</v>
      </c>
      <c r="C49377" t="s">
        <v>47</v>
      </c>
      <c r="D49377" t="s">
        <v>10521</v>
      </c>
      <c r="E49377" t="s">
        <v>16778</v>
      </c>
      <c r="F49377" t="s">
        <v>19370</v>
      </c>
      <c r="K49377">
        <v>11310</v>
      </c>
    </row>
    <row r="49378" spans="2:11" hidden="1" x14ac:dyDescent="0.35">
      <c r="B49378" t="s">
        <v>1152</v>
      </c>
      <c r="D49378" t="s">
        <v>10173</v>
      </c>
      <c r="E49378" t="s">
        <v>247</v>
      </c>
      <c r="F49378" t="s">
        <v>10426</v>
      </c>
      <c r="J49378">
        <v>57849.8</v>
      </c>
      <c r="K49378">
        <v>57535</v>
      </c>
    </row>
    <row r="49379" spans="2:11" hidden="1" x14ac:dyDescent="0.35">
      <c r="B49379" t="s">
        <v>23285</v>
      </c>
      <c r="C49379" t="s">
        <v>107</v>
      </c>
      <c r="D49379" t="s">
        <v>23286</v>
      </c>
      <c r="E49379" t="s">
        <v>16778</v>
      </c>
      <c r="F49379" t="s">
        <v>19370</v>
      </c>
      <c r="K49379">
        <v>11310</v>
      </c>
    </row>
    <row r="49380" spans="2:11" hidden="1" x14ac:dyDescent="0.35">
      <c r="B49380" t="s">
        <v>4742</v>
      </c>
      <c r="D49380" t="s">
        <v>10242</v>
      </c>
      <c r="E49380" t="s">
        <v>17133</v>
      </c>
      <c r="F49380" t="s">
        <v>23287</v>
      </c>
      <c r="J49380">
        <v>2786.8</v>
      </c>
      <c r="K49380">
        <v>4576</v>
      </c>
    </row>
    <row r="49381" spans="2:11" hidden="1" x14ac:dyDescent="0.35">
      <c r="B49381" t="s">
        <v>3500</v>
      </c>
      <c r="C49381" t="s">
        <v>21</v>
      </c>
      <c r="D49381" t="s">
        <v>10376</v>
      </c>
      <c r="E49381" t="s">
        <v>43</v>
      </c>
      <c r="F49381" t="s">
        <v>4189</v>
      </c>
      <c r="J49381">
        <v>87827.5</v>
      </c>
      <c r="K49381">
        <v>65816</v>
      </c>
    </row>
    <row r="49382" spans="2:11" hidden="1" x14ac:dyDescent="0.35">
      <c r="B49382" t="s">
        <v>4302</v>
      </c>
      <c r="C49382" t="s">
        <v>112</v>
      </c>
      <c r="D49382" t="s">
        <v>10521</v>
      </c>
      <c r="E49382" t="s">
        <v>43</v>
      </c>
      <c r="F49382" t="s">
        <v>2024</v>
      </c>
      <c r="J49382">
        <v>77538.48</v>
      </c>
      <c r="K49382">
        <v>61740</v>
      </c>
    </row>
    <row r="49383" spans="2:11" hidden="1" x14ac:dyDescent="0.35">
      <c r="B49383" t="s">
        <v>4066</v>
      </c>
      <c r="D49383" t="s">
        <v>10173</v>
      </c>
      <c r="E49383" t="s">
        <v>16797</v>
      </c>
      <c r="F49383" t="s">
        <v>3324</v>
      </c>
      <c r="J49383">
        <v>28056.66</v>
      </c>
      <c r="K49383">
        <v>28662</v>
      </c>
    </row>
    <row r="49384" spans="2:11" hidden="1" x14ac:dyDescent="0.35">
      <c r="B49384" t="s">
        <v>10373</v>
      </c>
      <c r="D49384" t="s">
        <v>10372</v>
      </c>
      <c r="E49384" t="s">
        <v>93</v>
      </c>
      <c r="F49384" t="s">
        <v>5347</v>
      </c>
      <c r="J49384">
        <v>63909.03</v>
      </c>
      <c r="K49384">
        <v>64000</v>
      </c>
    </row>
    <row r="49385" spans="2:11" hidden="1" x14ac:dyDescent="0.35">
      <c r="B49385" t="s">
        <v>2054</v>
      </c>
      <c r="C49385" t="s">
        <v>112</v>
      </c>
      <c r="D49385" t="s">
        <v>10372</v>
      </c>
      <c r="E49385" t="s">
        <v>16778</v>
      </c>
      <c r="F49385" t="s">
        <v>19370</v>
      </c>
      <c r="K49385">
        <v>11310</v>
      </c>
    </row>
    <row r="49386" spans="2:11" hidden="1" x14ac:dyDescent="0.35">
      <c r="B49386" t="s">
        <v>4449</v>
      </c>
      <c r="C49386" t="s">
        <v>297</v>
      </c>
      <c r="D49386" t="s">
        <v>10372</v>
      </c>
      <c r="E49386" t="s">
        <v>1604</v>
      </c>
      <c r="F49386" t="s">
        <v>3380</v>
      </c>
      <c r="J49386">
        <v>44161.48</v>
      </c>
      <c r="K49386">
        <v>44084</v>
      </c>
    </row>
    <row r="49387" spans="2:11" hidden="1" x14ac:dyDescent="0.35">
      <c r="B49387" t="s">
        <v>408</v>
      </c>
      <c r="C49387" t="s">
        <v>14</v>
      </c>
      <c r="D49387" t="s">
        <v>10372</v>
      </c>
      <c r="E49387" t="s">
        <v>3264</v>
      </c>
      <c r="F49387" t="s">
        <v>10374</v>
      </c>
      <c r="J49387">
        <v>33172.6</v>
      </c>
      <c r="K49387">
        <v>31137</v>
      </c>
    </row>
    <row r="49388" spans="2:11" hidden="1" x14ac:dyDescent="0.35">
      <c r="B49388" t="s">
        <v>301</v>
      </c>
      <c r="C49388" t="s">
        <v>124</v>
      </c>
      <c r="D49388" t="s">
        <v>10213</v>
      </c>
      <c r="E49388" t="s">
        <v>3725</v>
      </c>
      <c r="F49388" t="s">
        <v>281</v>
      </c>
      <c r="J49388">
        <v>98985.37</v>
      </c>
      <c r="K49388">
        <v>92172</v>
      </c>
    </row>
    <row r="49389" spans="2:11" hidden="1" x14ac:dyDescent="0.35">
      <c r="B49389" t="s">
        <v>1124</v>
      </c>
      <c r="D49389" t="s">
        <v>10251</v>
      </c>
      <c r="E49389" t="s">
        <v>2747</v>
      </c>
      <c r="F49389" t="s">
        <v>10252</v>
      </c>
      <c r="J49389">
        <v>36985.01</v>
      </c>
      <c r="K49389">
        <v>37076</v>
      </c>
    </row>
    <row r="49390" spans="2:11" hidden="1" x14ac:dyDescent="0.35">
      <c r="B49390" t="s">
        <v>14230</v>
      </c>
      <c r="C49390" t="s">
        <v>112</v>
      </c>
      <c r="D49390" t="s">
        <v>23288</v>
      </c>
      <c r="E49390" t="s">
        <v>16778</v>
      </c>
      <c r="F49390" t="s">
        <v>19356</v>
      </c>
      <c r="K49390">
        <v>11310</v>
      </c>
    </row>
    <row r="49391" spans="2:11" hidden="1" x14ac:dyDescent="0.35">
      <c r="B49391" t="s">
        <v>1318</v>
      </c>
      <c r="C49391" t="s">
        <v>42</v>
      </c>
      <c r="D49391" t="s">
        <v>10262</v>
      </c>
      <c r="E49391" t="s">
        <v>43</v>
      </c>
      <c r="F49391" t="s">
        <v>4189</v>
      </c>
      <c r="J49391">
        <v>89131.88</v>
      </c>
      <c r="K49391">
        <v>65816</v>
      </c>
    </row>
    <row r="49392" spans="2:11" hidden="1" x14ac:dyDescent="0.35">
      <c r="B49392" t="s">
        <v>19015</v>
      </c>
      <c r="C49392" t="s">
        <v>42</v>
      </c>
      <c r="D49392" t="s">
        <v>19291</v>
      </c>
      <c r="E49392" t="s">
        <v>16778</v>
      </c>
      <c r="F49392" t="s">
        <v>19357</v>
      </c>
      <c r="K49392">
        <v>11310</v>
      </c>
    </row>
    <row r="49393" spans="2:11" hidden="1" x14ac:dyDescent="0.35">
      <c r="B49393" t="s">
        <v>5841</v>
      </c>
      <c r="C49393" t="s">
        <v>38</v>
      </c>
      <c r="D49393" t="s">
        <v>19291</v>
      </c>
      <c r="E49393" t="s">
        <v>16778</v>
      </c>
      <c r="F49393" t="s">
        <v>1029</v>
      </c>
      <c r="J49393">
        <v>1051.25</v>
      </c>
      <c r="K49393">
        <v>11310</v>
      </c>
    </row>
    <row r="49394" spans="2:11" hidden="1" x14ac:dyDescent="0.35">
      <c r="B49394" t="s">
        <v>23289</v>
      </c>
      <c r="C49394" t="s">
        <v>112</v>
      </c>
      <c r="D49394" t="s">
        <v>19291</v>
      </c>
      <c r="E49394" t="s">
        <v>16778</v>
      </c>
      <c r="F49394" t="s">
        <v>19377</v>
      </c>
      <c r="J49394">
        <v>978.75</v>
      </c>
      <c r="K49394">
        <v>11310</v>
      </c>
    </row>
    <row r="49395" spans="2:11" hidden="1" x14ac:dyDescent="0.35">
      <c r="B49395" t="s">
        <v>7204</v>
      </c>
      <c r="C49395" t="s">
        <v>124</v>
      </c>
      <c r="D49395" t="s">
        <v>10269</v>
      </c>
      <c r="E49395" t="s">
        <v>395</v>
      </c>
      <c r="F49395" t="s">
        <v>10270</v>
      </c>
      <c r="J49395">
        <v>37414.99</v>
      </c>
      <c r="K49395">
        <v>37302</v>
      </c>
    </row>
    <row r="49396" spans="2:11" hidden="1" x14ac:dyDescent="0.35">
      <c r="B49396" t="s">
        <v>6218</v>
      </c>
      <c r="C49396" t="s">
        <v>42</v>
      </c>
      <c r="D49396" t="s">
        <v>19297</v>
      </c>
      <c r="E49396" t="s">
        <v>735</v>
      </c>
      <c r="F49396" t="s">
        <v>17009</v>
      </c>
      <c r="J49396">
        <v>66110.47</v>
      </c>
      <c r="K49396">
        <v>68500</v>
      </c>
    </row>
    <row r="49397" spans="2:11" hidden="1" x14ac:dyDescent="0.35">
      <c r="B49397" t="s">
        <v>5322</v>
      </c>
      <c r="C49397" t="s">
        <v>21</v>
      </c>
      <c r="D49397" t="s">
        <v>23290</v>
      </c>
      <c r="E49397" t="s">
        <v>16778</v>
      </c>
      <c r="F49397" t="s">
        <v>19370</v>
      </c>
      <c r="K49397">
        <v>11310</v>
      </c>
    </row>
    <row r="49398" spans="2:11" hidden="1" x14ac:dyDescent="0.35">
      <c r="B49398" t="s">
        <v>23291</v>
      </c>
      <c r="C49398" t="s">
        <v>14</v>
      </c>
      <c r="D49398" t="s">
        <v>19307</v>
      </c>
      <c r="E49398" t="s">
        <v>16778</v>
      </c>
      <c r="F49398" t="s">
        <v>1029</v>
      </c>
      <c r="J49398">
        <v>1051.25</v>
      </c>
      <c r="K49398">
        <v>11310</v>
      </c>
    </row>
    <row r="49399" spans="2:11" hidden="1" x14ac:dyDescent="0.35">
      <c r="B49399" t="s">
        <v>10320</v>
      </c>
      <c r="C49399" t="s">
        <v>8</v>
      </c>
      <c r="D49399" t="s">
        <v>10321</v>
      </c>
      <c r="E49399" t="s">
        <v>4199</v>
      </c>
      <c r="F49399" t="s">
        <v>5732</v>
      </c>
      <c r="J49399">
        <v>132409.14000000001</v>
      </c>
      <c r="K49399">
        <v>94851</v>
      </c>
    </row>
    <row r="49400" spans="2:11" hidden="1" x14ac:dyDescent="0.35">
      <c r="B49400" t="s">
        <v>1258</v>
      </c>
      <c r="C49400" t="s">
        <v>112</v>
      </c>
      <c r="D49400" t="s">
        <v>10325</v>
      </c>
      <c r="E49400" t="s">
        <v>77</v>
      </c>
      <c r="F49400" t="s">
        <v>2122</v>
      </c>
      <c r="J49400">
        <v>33054.339999999997</v>
      </c>
      <c r="K49400">
        <v>33208</v>
      </c>
    </row>
    <row r="49401" spans="2:11" hidden="1" x14ac:dyDescent="0.35">
      <c r="B49401" t="s">
        <v>4056</v>
      </c>
      <c r="C49401" t="s">
        <v>38</v>
      </c>
      <c r="D49401" t="s">
        <v>10325</v>
      </c>
      <c r="E49401" t="s">
        <v>206</v>
      </c>
      <c r="F49401" t="s">
        <v>821</v>
      </c>
      <c r="J49401">
        <v>62763.29</v>
      </c>
      <c r="K49401">
        <v>56655</v>
      </c>
    </row>
    <row r="49402" spans="2:11" hidden="1" x14ac:dyDescent="0.35">
      <c r="B49402" t="s">
        <v>23292</v>
      </c>
      <c r="C49402" t="s">
        <v>124</v>
      </c>
      <c r="D49402" t="s">
        <v>10325</v>
      </c>
      <c r="E49402" t="s">
        <v>16778</v>
      </c>
      <c r="F49402" t="s">
        <v>19370</v>
      </c>
      <c r="K49402">
        <v>11310</v>
      </c>
    </row>
    <row r="49403" spans="2:11" hidden="1" x14ac:dyDescent="0.35">
      <c r="B49403" t="s">
        <v>23293</v>
      </c>
      <c r="C49403" t="s">
        <v>634</v>
      </c>
      <c r="D49403" t="s">
        <v>23294</v>
      </c>
      <c r="E49403" t="s">
        <v>16778</v>
      </c>
      <c r="F49403" t="s">
        <v>16780</v>
      </c>
      <c r="J49403">
        <v>971.5</v>
      </c>
      <c r="K49403">
        <v>11310</v>
      </c>
    </row>
    <row r="49404" spans="2:11" hidden="1" x14ac:dyDescent="0.35">
      <c r="B49404" t="s">
        <v>3646</v>
      </c>
      <c r="C49404" t="s">
        <v>297</v>
      </c>
      <c r="D49404" t="s">
        <v>10334</v>
      </c>
      <c r="E49404" t="s">
        <v>16807</v>
      </c>
      <c r="F49404" t="s">
        <v>1459</v>
      </c>
      <c r="J49404">
        <v>61505</v>
      </c>
      <c r="K49404">
        <v>53236</v>
      </c>
    </row>
    <row r="49405" spans="2:11" hidden="1" x14ac:dyDescent="0.35">
      <c r="B49405" t="s">
        <v>1840</v>
      </c>
      <c r="C49405" t="s">
        <v>21</v>
      </c>
      <c r="D49405" t="s">
        <v>10334</v>
      </c>
      <c r="E49405" t="s">
        <v>16778</v>
      </c>
      <c r="F49405" t="s">
        <v>19370</v>
      </c>
      <c r="K49405">
        <v>11310</v>
      </c>
    </row>
    <row r="49406" spans="2:11" hidden="1" x14ac:dyDescent="0.35">
      <c r="B49406" t="s">
        <v>19308</v>
      </c>
      <c r="C49406" t="s">
        <v>112</v>
      </c>
      <c r="D49406" t="s">
        <v>19309</v>
      </c>
      <c r="E49406" t="s">
        <v>16778</v>
      </c>
      <c r="F49406" t="s">
        <v>2798</v>
      </c>
      <c r="J49406">
        <v>1051.25</v>
      </c>
      <c r="K49406">
        <v>11310</v>
      </c>
    </row>
    <row r="49407" spans="2:11" hidden="1" x14ac:dyDescent="0.35">
      <c r="B49407" t="s">
        <v>3562</v>
      </c>
      <c r="C49407" t="s">
        <v>21</v>
      </c>
      <c r="D49407" t="s">
        <v>10337</v>
      </c>
      <c r="E49407" t="s">
        <v>2140</v>
      </c>
      <c r="F49407" t="s">
        <v>8850</v>
      </c>
      <c r="J49407">
        <v>55364.45</v>
      </c>
      <c r="K49407">
        <v>50646</v>
      </c>
    </row>
    <row r="49408" spans="2:11" hidden="1" x14ac:dyDescent="0.35">
      <c r="B49408" t="s">
        <v>536</v>
      </c>
      <c r="C49408" t="s">
        <v>47</v>
      </c>
      <c r="D49408" t="s">
        <v>10337</v>
      </c>
      <c r="E49408" t="s">
        <v>461</v>
      </c>
      <c r="F49408" t="s">
        <v>10342</v>
      </c>
      <c r="J49408">
        <v>79206.86</v>
      </c>
      <c r="K49408">
        <v>67588</v>
      </c>
    </row>
    <row r="49409" spans="2:11" hidden="1" x14ac:dyDescent="0.35">
      <c r="B49409" t="s">
        <v>8793</v>
      </c>
      <c r="C49409" t="s">
        <v>47</v>
      </c>
      <c r="D49409" t="s">
        <v>10337</v>
      </c>
      <c r="E49409" t="s">
        <v>3539</v>
      </c>
      <c r="F49409" t="s">
        <v>10385</v>
      </c>
      <c r="J49409">
        <v>77400.509999999995</v>
      </c>
      <c r="K49409">
        <v>76900</v>
      </c>
    </row>
    <row r="49410" spans="2:11" hidden="1" x14ac:dyDescent="0.35">
      <c r="B49410" t="s">
        <v>55</v>
      </c>
      <c r="D49410" t="s">
        <v>10396</v>
      </c>
      <c r="E49410" t="s">
        <v>945</v>
      </c>
      <c r="F49410" t="s">
        <v>10397</v>
      </c>
      <c r="J49410">
        <v>54801.64</v>
      </c>
      <c r="K49410">
        <v>54427</v>
      </c>
    </row>
    <row r="49411" spans="2:11" hidden="1" x14ac:dyDescent="0.35">
      <c r="B49411" t="s">
        <v>767</v>
      </c>
      <c r="C49411" t="s">
        <v>634</v>
      </c>
      <c r="D49411" t="s">
        <v>10143</v>
      </c>
      <c r="E49411" t="s">
        <v>3690</v>
      </c>
      <c r="F49411" t="s">
        <v>3069</v>
      </c>
      <c r="J49411">
        <v>34706.89</v>
      </c>
      <c r="K49411">
        <v>30705</v>
      </c>
    </row>
    <row r="49412" spans="2:11" hidden="1" x14ac:dyDescent="0.35">
      <c r="B49412" t="s">
        <v>2817</v>
      </c>
      <c r="C49412" t="s">
        <v>112</v>
      </c>
      <c r="D49412" t="s">
        <v>10143</v>
      </c>
      <c r="E49412" t="s">
        <v>2575</v>
      </c>
      <c r="F49412" t="s">
        <v>2633</v>
      </c>
      <c r="J49412">
        <v>49130.42</v>
      </c>
      <c r="K49412">
        <v>49222</v>
      </c>
    </row>
    <row r="49413" spans="2:11" hidden="1" x14ac:dyDescent="0.35">
      <c r="B49413" t="s">
        <v>10443</v>
      </c>
      <c r="C49413" t="s">
        <v>21</v>
      </c>
      <c r="D49413" t="s">
        <v>10143</v>
      </c>
      <c r="E49413" t="s">
        <v>10</v>
      </c>
      <c r="F49413" t="s">
        <v>1765</v>
      </c>
      <c r="J49413">
        <v>25096.58</v>
      </c>
      <c r="K49413">
        <v>25141</v>
      </c>
    </row>
    <row r="49414" spans="2:11" hidden="1" x14ac:dyDescent="0.35">
      <c r="B49414" t="s">
        <v>10443</v>
      </c>
      <c r="C49414" t="s">
        <v>21</v>
      </c>
      <c r="D49414" t="s">
        <v>10143</v>
      </c>
      <c r="E49414" t="s">
        <v>19434</v>
      </c>
      <c r="F49414" t="s">
        <v>17533</v>
      </c>
      <c r="K49414">
        <v>30264</v>
      </c>
    </row>
    <row r="49415" spans="2:11" hidden="1" x14ac:dyDescent="0.35">
      <c r="B49415" t="s">
        <v>23295</v>
      </c>
      <c r="C49415" t="s">
        <v>21</v>
      </c>
      <c r="D49415" t="s">
        <v>10143</v>
      </c>
      <c r="E49415" t="s">
        <v>16778</v>
      </c>
      <c r="F49415" t="s">
        <v>19377</v>
      </c>
      <c r="J49415">
        <v>1015</v>
      </c>
      <c r="K49415">
        <v>11310</v>
      </c>
    </row>
    <row r="49416" spans="2:11" hidden="1" x14ac:dyDescent="0.35">
      <c r="B49416" t="s">
        <v>23296</v>
      </c>
      <c r="C49416" t="s">
        <v>14</v>
      </c>
      <c r="D49416" t="s">
        <v>10143</v>
      </c>
      <c r="E49416" t="s">
        <v>16778</v>
      </c>
      <c r="F49416" t="s">
        <v>19377</v>
      </c>
      <c r="J49416">
        <v>1051.25</v>
      </c>
      <c r="K49416">
        <v>11310</v>
      </c>
    </row>
    <row r="49417" spans="2:11" hidden="1" x14ac:dyDescent="0.35">
      <c r="B49417" t="s">
        <v>522</v>
      </c>
      <c r="C49417" t="s">
        <v>14</v>
      </c>
      <c r="D49417" t="s">
        <v>10143</v>
      </c>
      <c r="E49417" t="s">
        <v>17891</v>
      </c>
      <c r="F49417" t="s">
        <v>22580</v>
      </c>
      <c r="J49417">
        <v>5359.46</v>
      </c>
      <c r="K49417">
        <v>27870</v>
      </c>
    </row>
    <row r="49418" spans="2:11" hidden="1" x14ac:dyDescent="0.35">
      <c r="B49418" t="s">
        <v>6744</v>
      </c>
      <c r="C49418" t="s">
        <v>8</v>
      </c>
      <c r="D49418" t="s">
        <v>10143</v>
      </c>
      <c r="E49418" t="s">
        <v>4186</v>
      </c>
      <c r="F49418" t="s">
        <v>2040</v>
      </c>
      <c r="J49418">
        <v>35270.449999999997</v>
      </c>
      <c r="K49418">
        <v>30705</v>
      </c>
    </row>
    <row r="49419" spans="2:11" hidden="1" x14ac:dyDescent="0.35">
      <c r="B49419" t="s">
        <v>4050</v>
      </c>
      <c r="C49419" t="s">
        <v>149</v>
      </c>
      <c r="D49419" t="s">
        <v>10444</v>
      </c>
      <c r="E49419" t="s">
        <v>716</v>
      </c>
      <c r="F49419" t="s">
        <v>352</v>
      </c>
      <c r="J49419">
        <v>62055.35</v>
      </c>
      <c r="K49419">
        <v>56709</v>
      </c>
    </row>
    <row r="49420" spans="2:11" hidden="1" x14ac:dyDescent="0.35">
      <c r="B49420" t="s">
        <v>3484</v>
      </c>
      <c r="D49420" t="s">
        <v>10445</v>
      </c>
      <c r="E49420" t="s">
        <v>270</v>
      </c>
      <c r="F49420" t="s">
        <v>10446</v>
      </c>
      <c r="J49420">
        <v>65133.96</v>
      </c>
      <c r="K49420">
        <v>67600</v>
      </c>
    </row>
    <row r="49421" spans="2:11" hidden="1" x14ac:dyDescent="0.35">
      <c r="B49421" t="s">
        <v>16923</v>
      </c>
      <c r="C49421" t="s">
        <v>47</v>
      </c>
      <c r="D49421" t="s">
        <v>10448</v>
      </c>
      <c r="E49421" t="s">
        <v>16778</v>
      </c>
      <c r="F49421" t="s">
        <v>19357</v>
      </c>
      <c r="K49421">
        <v>11310</v>
      </c>
    </row>
    <row r="49422" spans="2:11" hidden="1" x14ac:dyDescent="0.35">
      <c r="B49422" t="s">
        <v>10447</v>
      </c>
      <c r="C49422" t="s">
        <v>124</v>
      </c>
      <c r="D49422" t="s">
        <v>10448</v>
      </c>
      <c r="E49422" t="s">
        <v>16797</v>
      </c>
      <c r="F49422" t="s">
        <v>6255</v>
      </c>
      <c r="J49422">
        <v>35134.28</v>
      </c>
      <c r="K49422">
        <v>28662</v>
      </c>
    </row>
    <row r="49423" spans="2:11" hidden="1" x14ac:dyDescent="0.35">
      <c r="B49423" t="s">
        <v>4783</v>
      </c>
      <c r="C49423" t="s">
        <v>60</v>
      </c>
      <c r="D49423" t="s">
        <v>10448</v>
      </c>
      <c r="E49423" t="s">
        <v>16855</v>
      </c>
      <c r="F49423" t="s">
        <v>6364</v>
      </c>
      <c r="J49423">
        <v>75069.440000000002</v>
      </c>
      <c r="K49423">
        <v>63866</v>
      </c>
    </row>
    <row r="49424" spans="2:11" hidden="1" x14ac:dyDescent="0.35">
      <c r="B49424" t="s">
        <v>410</v>
      </c>
      <c r="C49424" t="s">
        <v>927</v>
      </c>
      <c r="D49424" t="s">
        <v>10448</v>
      </c>
      <c r="E49424" t="s">
        <v>443</v>
      </c>
      <c r="F49424" t="s">
        <v>10450</v>
      </c>
      <c r="J49424">
        <v>66527.839999999997</v>
      </c>
      <c r="K49424">
        <v>87838</v>
      </c>
    </row>
    <row r="49425" spans="2:11" hidden="1" x14ac:dyDescent="0.35">
      <c r="B49425" t="s">
        <v>1147</v>
      </c>
      <c r="C49425" t="s">
        <v>297</v>
      </c>
      <c r="D49425" t="s">
        <v>10448</v>
      </c>
      <c r="E49425" t="s">
        <v>16778</v>
      </c>
      <c r="F49425" t="s">
        <v>19377</v>
      </c>
      <c r="J49425">
        <v>942.5</v>
      </c>
      <c r="K49425">
        <v>11310</v>
      </c>
    </row>
    <row r="49426" spans="2:11" hidden="1" x14ac:dyDescent="0.35">
      <c r="B49426" t="s">
        <v>17918</v>
      </c>
      <c r="C49426" t="s">
        <v>197</v>
      </c>
      <c r="D49426" t="s">
        <v>10448</v>
      </c>
      <c r="E49426" t="s">
        <v>17373</v>
      </c>
      <c r="F49426" t="s">
        <v>19815</v>
      </c>
      <c r="J49426">
        <v>348</v>
      </c>
      <c r="K49426">
        <v>15080</v>
      </c>
    </row>
    <row r="49427" spans="2:11" hidden="1" x14ac:dyDescent="0.35">
      <c r="B49427" t="s">
        <v>23297</v>
      </c>
      <c r="C49427" t="s">
        <v>107</v>
      </c>
      <c r="D49427" t="s">
        <v>10521</v>
      </c>
      <c r="E49427" t="s">
        <v>16778</v>
      </c>
      <c r="F49427" t="s">
        <v>19377</v>
      </c>
      <c r="J49427">
        <v>1015</v>
      </c>
      <c r="K49427">
        <v>11310</v>
      </c>
    </row>
    <row r="49428" spans="2:11" hidden="1" x14ac:dyDescent="0.35">
      <c r="B49428" t="s">
        <v>7368</v>
      </c>
      <c r="D49428" t="s">
        <v>10376</v>
      </c>
      <c r="E49428" t="s">
        <v>12210</v>
      </c>
      <c r="F49428" t="s">
        <v>555</v>
      </c>
      <c r="J49428">
        <v>44932.04</v>
      </c>
      <c r="K49428">
        <v>46700</v>
      </c>
    </row>
    <row r="49429" spans="2:11" hidden="1" x14ac:dyDescent="0.35">
      <c r="B49429" t="s">
        <v>10276</v>
      </c>
      <c r="C49429" t="s">
        <v>21</v>
      </c>
      <c r="D49429" t="s">
        <v>10242</v>
      </c>
      <c r="E49429" t="s">
        <v>1583</v>
      </c>
      <c r="F49429" t="s">
        <v>10277</v>
      </c>
      <c r="J49429">
        <v>39713.47</v>
      </c>
      <c r="K49429">
        <v>38301</v>
      </c>
    </row>
    <row r="49430" spans="2:11" hidden="1" x14ac:dyDescent="0.35">
      <c r="B49430" t="s">
        <v>119</v>
      </c>
      <c r="C49430" t="s">
        <v>21</v>
      </c>
      <c r="D49430" t="s">
        <v>19326</v>
      </c>
      <c r="E49430" t="s">
        <v>1604</v>
      </c>
      <c r="F49430" t="s">
        <v>17448</v>
      </c>
      <c r="J49430">
        <v>39563.379999999997</v>
      </c>
      <c r="K49430">
        <v>44084</v>
      </c>
    </row>
    <row r="49431" spans="2:11" hidden="1" x14ac:dyDescent="0.35">
      <c r="B49431" t="s">
        <v>2872</v>
      </c>
      <c r="C49431" t="s">
        <v>8</v>
      </c>
      <c r="D49431" t="s">
        <v>10173</v>
      </c>
      <c r="E49431" t="s">
        <v>10427</v>
      </c>
      <c r="F49431" t="s">
        <v>10428</v>
      </c>
      <c r="J49431">
        <v>105535.03999999999</v>
      </c>
      <c r="K49431">
        <v>105535</v>
      </c>
    </row>
    <row r="49432" spans="2:11" hidden="1" x14ac:dyDescent="0.35">
      <c r="B49432" t="s">
        <v>17252</v>
      </c>
      <c r="C49432" t="s">
        <v>124</v>
      </c>
      <c r="D49432" t="s">
        <v>10173</v>
      </c>
      <c r="E49432" t="s">
        <v>16778</v>
      </c>
      <c r="F49432" t="s">
        <v>19356</v>
      </c>
      <c r="K49432">
        <v>11310</v>
      </c>
    </row>
    <row r="49433" spans="2:11" hidden="1" x14ac:dyDescent="0.35">
      <c r="B49433" t="s">
        <v>8566</v>
      </c>
      <c r="D49433" t="s">
        <v>10173</v>
      </c>
      <c r="E49433" t="s">
        <v>16797</v>
      </c>
      <c r="F49433" t="s">
        <v>3360</v>
      </c>
      <c r="J49433">
        <v>48620.55</v>
      </c>
      <c r="K49433">
        <v>29515</v>
      </c>
    </row>
    <row r="49434" spans="2:11" hidden="1" x14ac:dyDescent="0.35">
      <c r="B49434" t="s">
        <v>10429</v>
      </c>
      <c r="C49434" t="s">
        <v>21</v>
      </c>
      <c r="D49434" t="s">
        <v>10173</v>
      </c>
      <c r="E49434" t="s">
        <v>2048</v>
      </c>
      <c r="F49434" t="s">
        <v>10430</v>
      </c>
      <c r="J49434">
        <v>60708.99</v>
      </c>
      <c r="K49434">
        <v>60800</v>
      </c>
    </row>
    <row r="49435" spans="2:11" hidden="1" x14ac:dyDescent="0.35">
      <c r="B49435" t="s">
        <v>988</v>
      </c>
      <c r="C49435" t="s">
        <v>124</v>
      </c>
      <c r="D49435" t="s">
        <v>10523</v>
      </c>
      <c r="E49435" t="s">
        <v>16778</v>
      </c>
      <c r="F49435" t="s">
        <v>19370</v>
      </c>
      <c r="K49435">
        <v>11310</v>
      </c>
    </row>
    <row r="49436" spans="2:11" hidden="1" x14ac:dyDescent="0.35">
      <c r="B49436" t="s">
        <v>5114</v>
      </c>
      <c r="C49436" t="s">
        <v>38</v>
      </c>
      <c r="D49436" t="s">
        <v>10173</v>
      </c>
      <c r="E49436" t="s">
        <v>359</v>
      </c>
      <c r="F49436" t="s">
        <v>5009</v>
      </c>
      <c r="J49436">
        <v>66013.67</v>
      </c>
      <c r="K49436">
        <v>65600</v>
      </c>
    </row>
    <row r="49437" spans="2:11" hidden="1" x14ac:dyDescent="0.35">
      <c r="B49437" t="s">
        <v>1677</v>
      </c>
      <c r="C49437" t="s">
        <v>8</v>
      </c>
      <c r="D49437" t="s">
        <v>10523</v>
      </c>
      <c r="E49437" t="s">
        <v>257</v>
      </c>
      <c r="F49437" t="s">
        <v>10524</v>
      </c>
      <c r="J49437">
        <v>38731.4</v>
      </c>
      <c r="K49437">
        <v>38939</v>
      </c>
    </row>
    <row r="49438" spans="2:11" hidden="1" x14ac:dyDescent="0.35">
      <c r="B49438" t="s">
        <v>220</v>
      </c>
      <c r="C49438" t="s">
        <v>197</v>
      </c>
      <c r="D49438" t="s">
        <v>10173</v>
      </c>
      <c r="E49438" t="s">
        <v>213</v>
      </c>
      <c r="F49438" t="s">
        <v>20412</v>
      </c>
      <c r="J49438">
        <v>440.04</v>
      </c>
      <c r="K49438">
        <v>24960</v>
      </c>
    </row>
    <row r="49439" spans="2:11" hidden="1" x14ac:dyDescent="0.35">
      <c r="B49439" t="s">
        <v>1149</v>
      </c>
      <c r="C49439" t="s">
        <v>375</v>
      </c>
      <c r="D49439" t="s">
        <v>10376</v>
      </c>
      <c r="E49439" t="s">
        <v>461</v>
      </c>
      <c r="F49439" t="s">
        <v>1830</v>
      </c>
      <c r="J49439">
        <v>83194.009999999995</v>
      </c>
      <c r="K49439">
        <v>72594</v>
      </c>
    </row>
    <row r="49440" spans="2:11" hidden="1" x14ac:dyDescent="0.35">
      <c r="B49440" t="s">
        <v>436</v>
      </c>
      <c r="C49440" t="s">
        <v>139</v>
      </c>
      <c r="D49440" t="s">
        <v>10453</v>
      </c>
      <c r="E49440" t="s">
        <v>2878</v>
      </c>
      <c r="F49440" t="s">
        <v>775</v>
      </c>
      <c r="J49440">
        <v>53485.75</v>
      </c>
      <c r="K49440">
        <v>52836</v>
      </c>
    </row>
    <row r="49441" spans="2:11" hidden="1" x14ac:dyDescent="0.35">
      <c r="B49441" t="s">
        <v>1940</v>
      </c>
      <c r="D49441" t="s">
        <v>10242</v>
      </c>
      <c r="E49441" t="s">
        <v>202</v>
      </c>
      <c r="F49441" t="s">
        <v>16824</v>
      </c>
      <c r="J49441">
        <v>5941</v>
      </c>
      <c r="K49441">
        <v>27040</v>
      </c>
    </row>
    <row r="49442" spans="2:11" hidden="1" x14ac:dyDescent="0.35">
      <c r="B49442" t="s">
        <v>10527</v>
      </c>
      <c r="C49442" t="s">
        <v>47</v>
      </c>
      <c r="D49442" t="s">
        <v>10523</v>
      </c>
      <c r="E49442" t="s">
        <v>206</v>
      </c>
      <c r="F49442" t="s">
        <v>1269</v>
      </c>
      <c r="J49442">
        <v>62793.99</v>
      </c>
      <c r="K49442">
        <v>56655</v>
      </c>
    </row>
    <row r="49443" spans="2:11" hidden="1" x14ac:dyDescent="0.35">
      <c r="B49443" t="s">
        <v>23298</v>
      </c>
      <c r="C49443" t="s">
        <v>124</v>
      </c>
      <c r="D49443" t="s">
        <v>10173</v>
      </c>
      <c r="E49443" t="s">
        <v>16778</v>
      </c>
      <c r="F49443" t="s">
        <v>19357</v>
      </c>
      <c r="K49443">
        <v>11310</v>
      </c>
    </row>
    <row r="49444" spans="2:11" hidden="1" x14ac:dyDescent="0.35">
      <c r="B49444" t="s">
        <v>1545</v>
      </c>
      <c r="C49444" t="s">
        <v>47</v>
      </c>
      <c r="D49444" t="s">
        <v>10376</v>
      </c>
      <c r="E49444" t="s">
        <v>202</v>
      </c>
      <c r="F49444" t="s">
        <v>3126</v>
      </c>
      <c r="J49444">
        <v>0</v>
      </c>
      <c r="K49444">
        <v>17680</v>
      </c>
    </row>
    <row r="49445" spans="2:11" hidden="1" x14ac:dyDescent="0.35">
      <c r="B49445" t="s">
        <v>10454</v>
      </c>
      <c r="C49445" t="s">
        <v>21</v>
      </c>
      <c r="D49445" t="s">
        <v>10453</v>
      </c>
      <c r="E49445" t="s">
        <v>990</v>
      </c>
      <c r="F49445" t="s">
        <v>208</v>
      </c>
      <c r="J49445">
        <v>71118.36</v>
      </c>
      <c r="K49445">
        <v>58320</v>
      </c>
    </row>
    <row r="49446" spans="2:11" hidden="1" x14ac:dyDescent="0.35">
      <c r="B49446" t="s">
        <v>1267</v>
      </c>
      <c r="C49446" t="s">
        <v>21</v>
      </c>
      <c r="D49446" t="s">
        <v>10242</v>
      </c>
      <c r="E49446" t="s">
        <v>16855</v>
      </c>
      <c r="F49446" t="s">
        <v>609</v>
      </c>
      <c r="J49446">
        <v>67248.97</v>
      </c>
      <c r="K49446">
        <v>61727</v>
      </c>
    </row>
    <row r="49447" spans="2:11" hidden="1" x14ac:dyDescent="0.35">
      <c r="B49447" t="s">
        <v>754</v>
      </c>
      <c r="D49447" t="s">
        <v>10523</v>
      </c>
      <c r="E49447" t="s">
        <v>773</v>
      </c>
      <c r="F49447" t="s">
        <v>9951</v>
      </c>
      <c r="J49447">
        <v>58440.35</v>
      </c>
      <c r="K49447">
        <v>59076</v>
      </c>
    </row>
    <row r="49448" spans="2:11" hidden="1" x14ac:dyDescent="0.35">
      <c r="B49448" t="s">
        <v>892</v>
      </c>
      <c r="C49448" t="s">
        <v>634</v>
      </c>
      <c r="D49448" t="s">
        <v>10173</v>
      </c>
      <c r="E49448" t="s">
        <v>16778</v>
      </c>
      <c r="F49448" t="s">
        <v>19370</v>
      </c>
      <c r="K49448">
        <v>11310</v>
      </c>
    </row>
    <row r="49449" spans="2:11" hidden="1" x14ac:dyDescent="0.35">
      <c r="B49449" t="s">
        <v>797</v>
      </c>
      <c r="C49449" t="s">
        <v>107</v>
      </c>
      <c r="D49449" t="s">
        <v>10376</v>
      </c>
      <c r="E49449" t="s">
        <v>699</v>
      </c>
      <c r="F49449" t="s">
        <v>19504</v>
      </c>
      <c r="J49449">
        <v>16759.86</v>
      </c>
      <c r="K49449">
        <v>43136</v>
      </c>
    </row>
    <row r="49450" spans="2:11" hidden="1" x14ac:dyDescent="0.35">
      <c r="B49450" t="s">
        <v>10455</v>
      </c>
      <c r="C49450" t="s">
        <v>42</v>
      </c>
      <c r="D49450" t="s">
        <v>10453</v>
      </c>
      <c r="E49450" t="s">
        <v>542</v>
      </c>
      <c r="F49450" t="s">
        <v>1035</v>
      </c>
      <c r="J49450">
        <v>5491.31</v>
      </c>
      <c r="K49450">
        <v>15080</v>
      </c>
    </row>
    <row r="49451" spans="2:11" hidden="1" x14ac:dyDescent="0.35">
      <c r="B49451" t="s">
        <v>2964</v>
      </c>
      <c r="C49451" t="s">
        <v>197</v>
      </c>
      <c r="D49451" t="s">
        <v>10242</v>
      </c>
      <c r="E49451" t="s">
        <v>16807</v>
      </c>
      <c r="F49451" t="s">
        <v>352</v>
      </c>
      <c r="J49451">
        <v>56706.81</v>
      </c>
      <c r="K49451">
        <v>55113</v>
      </c>
    </row>
    <row r="49452" spans="2:11" hidden="1" x14ac:dyDescent="0.35">
      <c r="B49452" t="s">
        <v>1134</v>
      </c>
      <c r="C49452" t="s">
        <v>14</v>
      </c>
      <c r="D49452" t="s">
        <v>10523</v>
      </c>
      <c r="E49452" t="s">
        <v>43</v>
      </c>
      <c r="F49452" t="s">
        <v>5567</v>
      </c>
      <c r="J49452">
        <v>85139.26</v>
      </c>
      <c r="K49452">
        <v>60576</v>
      </c>
    </row>
    <row r="49453" spans="2:11" hidden="1" x14ac:dyDescent="0.35">
      <c r="B49453" t="s">
        <v>1310</v>
      </c>
      <c r="C49453" t="s">
        <v>124</v>
      </c>
      <c r="D49453" t="s">
        <v>10173</v>
      </c>
      <c r="E49453" t="s">
        <v>43</v>
      </c>
      <c r="F49453" t="s">
        <v>10432</v>
      </c>
      <c r="J49453">
        <v>65276.75</v>
      </c>
      <c r="K49453">
        <v>62905</v>
      </c>
    </row>
    <row r="49454" spans="2:11" hidden="1" x14ac:dyDescent="0.35">
      <c r="B49454" t="s">
        <v>536</v>
      </c>
      <c r="C49454" t="s">
        <v>21</v>
      </c>
      <c r="D49454" t="s">
        <v>10376</v>
      </c>
      <c r="E49454" t="s">
        <v>16925</v>
      </c>
      <c r="F49454" t="s">
        <v>6551</v>
      </c>
      <c r="J49454">
        <v>72379.360000000001</v>
      </c>
      <c r="K49454">
        <v>72625</v>
      </c>
    </row>
    <row r="49455" spans="2:11" hidden="1" x14ac:dyDescent="0.35">
      <c r="B49455" t="s">
        <v>4497</v>
      </c>
      <c r="C49455" t="s">
        <v>42</v>
      </c>
      <c r="D49455" t="s">
        <v>10456</v>
      </c>
      <c r="E49455" t="s">
        <v>10457</v>
      </c>
      <c r="F49455" t="s">
        <v>5848</v>
      </c>
      <c r="J49455">
        <v>55254.71</v>
      </c>
      <c r="K49455">
        <v>55130</v>
      </c>
    </row>
    <row r="49456" spans="2:11" hidden="1" x14ac:dyDescent="0.35">
      <c r="B49456" t="s">
        <v>705</v>
      </c>
      <c r="C49456" t="s">
        <v>38</v>
      </c>
      <c r="D49456" t="s">
        <v>10458</v>
      </c>
      <c r="E49456" t="s">
        <v>43</v>
      </c>
      <c r="F49456" t="s">
        <v>425</v>
      </c>
      <c r="J49456">
        <v>62477.3</v>
      </c>
      <c r="K49456">
        <v>55208</v>
      </c>
    </row>
    <row r="49457" spans="2:11" hidden="1" x14ac:dyDescent="0.35">
      <c r="B49457" t="s">
        <v>4096</v>
      </c>
      <c r="C49457" t="s">
        <v>42</v>
      </c>
      <c r="D49457" t="s">
        <v>10460</v>
      </c>
      <c r="E49457" t="s">
        <v>93</v>
      </c>
      <c r="F49457" t="s">
        <v>10461</v>
      </c>
      <c r="J49457">
        <v>88555.15</v>
      </c>
      <c r="K49457">
        <v>90000</v>
      </c>
    </row>
    <row r="49458" spans="2:11" hidden="1" x14ac:dyDescent="0.35">
      <c r="B49458" t="s">
        <v>408</v>
      </c>
      <c r="C49458" t="s">
        <v>124</v>
      </c>
      <c r="D49458" t="s">
        <v>10462</v>
      </c>
      <c r="E49458" t="s">
        <v>10463</v>
      </c>
      <c r="F49458" t="s">
        <v>10464</v>
      </c>
      <c r="J49458">
        <v>106431.96</v>
      </c>
      <c r="K49458">
        <v>105100</v>
      </c>
    </row>
    <row r="49459" spans="2:11" hidden="1" x14ac:dyDescent="0.35">
      <c r="B49459" t="s">
        <v>783</v>
      </c>
      <c r="C49459" t="s">
        <v>112</v>
      </c>
      <c r="D49459" t="s">
        <v>23299</v>
      </c>
      <c r="E49459" t="s">
        <v>16778</v>
      </c>
      <c r="F49459" t="s">
        <v>19377</v>
      </c>
      <c r="J49459">
        <v>978.75</v>
      </c>
      <c r="K49459">
        <v>11310</v>
      </c>
    </row>
    <row r="49460" spans="2:11" hidden="1" x14ac:dyDescent="0.35">
      <c r="B49460" t="s">
        <v>10465</v>
      </c>
      <c r="D49460" t="s">
        <v>10466</v>
      </c>
      <c r="E49460" t="s">
        <v>240</v>
      </c>
      <c r="F49460" t="s">
        <v>10467</v>
      </c>
      <c r="J49460">
        <v>53461.3</v>
      </c>
      <c r="K49460">
        <v>45994</v>
      </c>
    </row>
    <row r="49461" spans="2:11" hidden="1" x14ac:dyDescent="0.35">
      <c r="B49461" t="s">
        <v>3735</v>
      </c>
      <c r="D49461" t="s">
        <v>10469</v>
      </c>
      <c r="E49461" t="s">
        <v>16778</v>
      </c>
      <c r="F49461" t="s">
        <v>19357</v>
      </c>
      <c r="K49461">
        <v>11310</v>
      </c>
    </row>
    <row r="49462" spans="2:11" hidden="1" x14ac:dyDescent="0.35">
      <c r="B49462" t="s">
        <v>23300</v>
      </c>
      <c r="C49462" t="s">
        <v>197</v>
      </c>
      <c r="D49462" t="s">
        <v>10469</v>
      </c>
      <c r="E49462" t="s">
        <v>16778</v>
      </c>
      <c r="F49462" t="s">
        <v>19377</v>
      </c>
      <c r="J49462">
        <v>764.88</v>
      </c>
      <c r="K49462">
        <v>11310</v>
      </c>
    </row>
    <row r="49463" spans="2:11" hidden="1" x14ac:dyDescent="0.35">
      <c r="B49463" t="s">
        <v>1167</v>
      </c>
      <c r="D49463" t="s">
        <v>10469</v>
      </c>
      <c r="E49463" t="s">
        <v>16778</v>
      </c>
      <c r="F49463" t="s">
        <v>19370</v>
      </c>
      <c r="K49463">
        <v>11310</v>
      </c>
    </row>
    <row r="49464" spans="2:11" hidden="1" x14ac:dyDescent="0.35">
      <c r="B49464" t="s">
        <v>23301</v>
      </c>
      <c r="C49464" t="s">
        <v>124</v>
      </c>
      <c r="D49464" t="s">
        <v>10469</v>
      </c>
      <c r="E49464" t="s">
        <v>5524</v>
      </c>
      <c r="F49464" t="s">
        <v>17612</v>
      </c>
      <c r="J49464">
        <v>377.25</v>
      </c>
      <c r="K49464">
        <v>18408</v>
      </c>
    </row>
    <row r="49465" spans="2:11" hidden="1" x14ac:dyDescent="0.35">
      <c r="B49465" t="s">
        <v>10472</v>
      </c>
      <c r="D49465" t="s">
        <v>10469</v>
      </c>
      <c r="E49465" t="s">
        <v>10</v>
      </c>
      <c r="F49465" t="s">
        <v>612</v>
      </c>
      <c r="J49465">
        <v>24587.74</v>
      </c>
      <c r="K49465">
        <v>25141</v>
      </c>
    </row>
    <row r="49466" spans="2:11" hidden="1" x14ac:dyDescent="0.35">
      <c r="B49466" t="s">
        <v>888</v>
      </c>
      <c r="C49466" t="s">
        <v>297</v>
      </c>
      <c r="D49466" t="s">
        <v>23302</v>
      </c>
      <c r="E49466" t="s">
        <v>6047</v>
      </c>
      <c r="F49466" t="s">
        <v>20566</v>
      </c>
      <c r="J49466">
        <v>1230.73</v>
      </c>
      <c r="K49466">
        <v>40000</v>
      </c>
    </row>
    <row r="49467" spans="2:11" hidden="1" x14ac:dyDescent="0.35">
      <c r="B49467" t="s">
        <v>536</v>
      </c>
      <c r="C49467" t="s">
        <v>112</v>
      </c>
      <c r="D49467" t="s">
        <v>10473</v>
      </c>
      <c r="E49467" t="s">
        <v>43</v>
      </c>
      <c r="F49467" t="s">
        <v>1769</v>
      </c>
      <c r="J49467">
        <v>81521.45</v>
      </c>
      <c r="K49467">
        <v>58827</v>
      </c>
    </row>
    <row r="49468" spans="2:11" hidden="1" x14ac:dyDescent="0.35">
      <c r="B49468" t="s">
        <v>301</v>
      </c>
      <c r="C49468" t="s">
        <v>112</v>
      </c>
      <c r="D49468" t="s">
        <v>10477</v>
      </c>
      <c r="E49468" t="s">
        <v>43</v>
      </c>
      <c r="F49468" t="s">
        <v>10478</v>
      </c>
      <c r="J49468">
        <v>69351.960000000006</v>
      </c>
      <c r="K49468">
        <v>62324</v>
      </c>
    </row>
    <row r="49469" spans="2:11" hidden="1" x14ac:dyDescent="0.35">
      <c r="B49469" t="s">
        <v>2716</v>
      </c>
      <c r="C49469" t="s">
        <v>47</v>
      </c>
      <c r="D49469" t="s">
        <v>10479</v>
      </c>
      <c r="E49469" t="s">
        <v>990</v>
      </c>
      <c r="F49469" t="s">
        <v>208</v>
      </c>
      <c r="J49469">
        <v>63568.74</v>
      </c>
      <c r="K49469">
        <v>58320</v>
      </c>
    </row>
    <row r="49470" spans="2:11" hidden="1" x14ac:dyDescent="0.35">
      <c r="B49470" t="s">
        <v>1805</v>
      </c>
      <c r="C49470" t="s">
        <v>124</v>
      </c>
      <c r="D49470" t="s">
        <v>10480</v>
      </c>
      <c r="E49470" t="s">
        <v>1126</v>
      </c>
      <c r="F49470" t="s">
        <v>10481</v>
      </c>
      <c r="J49470">
        <v>34564.75</v>
      </c>
      <c r="K49470">
        <v>34398</v>
      </c>
    </row>
    <row r="49471" spans="2:11" hidden="1" x14ac:dyDescent="0.35">
      <c r="B49471" t="s">
        <v>3453</v>
      </c>
      <c r="C49471" t="s">
        <v>21</v>
      </c>
      <c r="D49471" t="s">
        <v>10482</v>
      </c>
      <c r="E49471" t="s">
        <v>43</v>
      </c>
      <c r="F49471" t="s">
        <v>9023</v>
      </c>
      <c r="J49471">
        <v>88236.02</v>
      </c>
      <c r="K49471">
        <v>65816</v>
      </c>
    </row>
    <row r="49472" spans="2:11" hidden="1" x14ac:dyDescent="0.35">
      <c r="B49472" t="s">
        <v>767</v>
      </c>
      <c r="C49472" t="s">
        <v>42</v>
      </c>
      <c r="D49472" t="s">
        <v>10484</v>
      </c>
      <c r="E49472" t="s">
        <v>17095</v>
      </c>
      <c r="F49472" t="s">
        <v>525</v>
      </c>
      <c r="J49472">
        <v>80024.91</v>
      </c>
      <c r="K49472">
        <v>66994</v>
      </c>
    </row>
    <row r="49473" spans="2:11" hidden="1" x14ac:dyDescent="0.35">
      <c r="B49473" t="s">
        <v>1682</v>
      </c>
      <c r="C49473" t="s">
        <v>21</v>
      </c>
      <c r="D49473" t="s">
        <v>10484</v>
      </c>
      <c r="E49473" t="s">
        <v>206</v>
      </c>
      <c r="F49473" t="s">
        <v>422</v>
      </c>
      <c r="J49473">
        <v>70901.63</v>
      </c>
      <c r="K49473">
        <v>56655</v>
      </c>
    </row>
    <row r="49474" spans="2:11" hidden="1" x14ac:dyDescent="0.35">
      <c r="B49474" t="s">
        <v>2844</v>
      </c>
      <c r="D49474" t="s">
        <v>10485</v>
      </c>
      <c r="E49474" t="s">
        <v>43</v>
      </c>
      <c r="F49474" t="s">
        <v>10486</v>
      </c>
      <c r="J49474">
        <v>66260.92</v>
      </c>
      <c r="K49474">
        <v>61740</v>
      </c>
    </row>
    <row r="49475" spans="2:11" hidden="1" x14ac:dyDescent="0.35">
      <c r="B49475" t="s">
        <v>1333</v>
      </c>
      <c r="C49475" t="s">
        <v>427</v>
      </c>
      <c r="D49475" t="s">
        <v>10487</v>
      </c>
      <c r="E49475" t="s">
        <v>93</v>
      </c>
      <c r="F49475" t="s">
        <v>10156</v>
      </c>
      <c r="J49475">
        <v>74309.03</v>
      </c>
      <c r="K49475">
        <v>74400</v>
      </c>
    </row>
    <row r="49476" spans="2:11" hidden="1" x14ac:dyDescent="0.35">
      <c r="B49476" t="s">
        <v>563</v>
      </c>
      <c r="D49476" t="s">
        <v>23303</v>
      </c>
      <c r="E49476" t="s">
        <v>699</v>
      </c>
      <c r="F49476" t="s">
        <v>20497</v>
      </c>
      <c r="J49476">
        <v>35797.800000000003</v>
      </c>
      <c r="K49476">
        <v>43136</v>
      </c>
    </row>
    <row r="49477" spans="2:11" hidden="1" x14ac:dyDescent="0.35">
      <c r="B49477" t="s">
        <v>145</v>
      </c>
      <c r="C49477" t="s">
        <v>21</v>
      </c>
      <c r="D49477" t="s">
        <v>10236</v>
      </c>
      <c r="E49477" t="s">
        <v>43</v>
      </c>
      <c r="F49477" t="s">
        <v>10237</v>
      </c>
      <c r="J49477">
        <v>87846.25</v>
      </c>
      <c r="K49477">
        <v>66982</v>
      </c>
    </row>
    <row r="49478" spans="2:11" hidden="1" x14ac:dyDescent="0.35">
      <c r="B49478" t="s">
        <v>19280</v>
      </c>
      <c r="C49478" t="s">
        <v>21</v>
      </c>
      <c r="D49478" t="s">
        <v>19281</v>
      </c>
      <c r="E49478" t="s">
        <v>257</v>
      </c>
      <c r="F49478" t="s">
        <v>17299</v>
      </c>
      <c r="J49478">
        <v>39465.08</v>
      </c>
      <c r="K49478">
        <v>40730</v>
      </c>
    </row>
    <row r="49479" spans="2:11" hidden="1" x14ac:dyDescent="0.35">
      <c r="B49479" t="s">
        <v>3242</v>
      </c>
      <c r="C49479" t="s">
        <v>32</v>
      </c>
      <c r="D49479" t="s">
        <v>10253</v>
      </c>
      <c r="E49479" t="s">
        <v>699</v>
      </c>
      <c r="F49479" t="s">
        <v>19766</v>
      </c>
      <c r="J49479">
        <v>34078.519999999997</v>
      </c>
      <c r="K49479">
        <v>43136</v>
      </c>
    </row>
    <row r="49480" spans="2:11" hidden="1" x14ac:dyDescent="0.35">
      <c r="B49480" t="s">
        <v>119</v>
      </c>
      <c r="C49480" t="s">
        <v>8</v>
      </c>
      <c r="D49480" t="s">
        <v>10253</v>
      </c>
      <c r="E49480" t="s">
        <v>43</v>
      </c>
      <c r="F49480" t="s">
        <v>10254</v>
      </c>
      <c r="J49480">
        <v>94062.46</v>
      </c>
      <c r="K49480">
        <v>69893</v>
      </c>
    </row>
    <row r="49481" spans="2:11" hidden="1" x14ac:dyDescent="0.35">
      <c r="B49481" t="s">
        <v>2888</v>
      </c>
      <c r="C49481" t="s">
        <v>124</v>
      </c>
      <c r="D49481" t="s">
        <v>10265</v>
      </c>
      <c r="E49481" t="s">
        <v>16855</v>
      </c>
      <c r="F49481" t="s">
        <v>609</v>
      </c>
      <c r="J49481">
        <v>67350.09</v>
      </c>
      <c r="K49481">
        <v>60238</v>
      </c>
    </row>
    <row r="49482" spans="2:11" hidden="1" x14ac:dyDescent="0.35">
      <c r="B49482" t="s">
        <v>17757</v>
      </c>
      <c r="C49482" t="s">
        <v>134</v>
      </c>
      <c r="D49482" t="s">
        <v>23304</v>
      </c>
      <c r="E49482" t="s">
        <v>16778</v>
      </c>
      <c r="F49482" t="s">
        <v>19370</v>
      </c>
      <c r="K49482">
        <v>11310</v>
      </c>
    </row>
    <row r="49483" spans="2:11" hidden="1" x14ac:dyDescent="0.35">
      <c r="B49483" t="s">
        <v>2358</v>
      </c>
      <c r="C49483" t="s">
        <v>149</v>
      </c>
      <c r="D49483" t="s">
        <v>10317</v>
      </c>
      <c r="E49483" t="s">
        <v>2008</v>
      </c>
      <c r="F49483" t="s">
        <v>10318</v>
      </c>
      <c r="J49483">
        <v>96713.16</v>
      </c>
      <c r="K49483">
        <v>95700</v>
      </c>
    </row>
    <row r="49484" spans="2:11" hidden="1" x14ac:dyDescent="0.35">
      <c r="B49484" t="s">
        <v>5371</v>
      </c>
      <c r="C49484" t="s">
        <v>42</v>
      </c>
      <c r="D49484" t="s">
        <v>10322</v>
      </c>
      <c r="E49484" t="s">
        <v>773</v>
      </c>
      <c r="F49484" t="s">
        <v>6381</v>
      </c>
      <c r="J49484">
        <v>50227.6</v>
      </c>
      <c r="K49484">
        <v>52912</v>
      </c>
    </row>
    <row r="49485" spans="2:11" hidden="1" x14ac:dyDescent="0.35">
      <c r="B49485" t="s">
        <v>2888</v>
      </c>
      <c r="C49485" t="s">
        <v>112</v>
      </c>
      <c r="D49485" t="s">
        <v>19282</v>
      </c>
      <c r="E49485" t="s">
        <v>43</v>
      </c>
      <c r="F49485" t="s">
        <v>16831</v>
      </c>
      <c r="J49485">
        <v>46792.07</v>
      </c>
      <c r="K49485">
        <v>43239</v>
      </c>
    </row>
    <row r="49486" spans="2:11" hidden="1" x14ac:dyDescent="0.35">
      <c r="B49486" t="s">
        <v>23305</v>
      </c>
      <c r="C49486" t="s">
        <v>139</v>
      </c>
      <c r="D49486" t="s">
        <v>23306</v>
      </c>
      <c r="E49486" t="s">
        <v>16778</v>
      </c>
      <c r="F49486" t="s">
        <v>19377</v>
      </c>
      <c r="J49486">
        <v>1051.25</v>
      </c>
      <c r="K49486">
        <v>11310</v>
      </c>
    </row>
    <row r="49487" spans="2:11" hidden="1" x14ac:dyDescent="0.35">
      <c r="B49487" t="s">
        <v>1423</v>
      </c>
      <c r="C49487" t="s">
        <v>927</v>
      </c>
      <c r="D49487" t="s">
        <v>23306</v>
      </c>
      <c r="E49487" t="s">
        <v>16778</v>
      </c>
      <c r="F49487" t="s">
        <v>19377</v>
      </c>
      <c r="J49487">
        <v>1051.25</v>
      </c>
      <c r="K49487">
        <v>11310</v>
      </c>
    </row>
    <row r="49488" spans="2:11" hidden="1" x14ac:dyDescent="0.35">
      <c r="B49488" t="s">
        <v>10328</v>
      </c>
      <c r="C49488" t="s">
        <v>112</v>
      </c>
      <c r="D49488" t="s">
        <v>10329</v>
      </c>
      <c r="E49488" t="s">
        <v>23</v>
      </c>
      <c r="F49488" t="s">
        <v>5913</v>
      </c>
      <c r="J49488">
        <v>46975.62</v>
      </c>
      <c r="K49488">
        <v>45218</v>
      </c>
    </row>
    <row r="49489" spans="2:11" hidden="1" x14ac:dyDescent="0.35">
      <c r="B49489" t="s">
        <v>478</v>
      </c>
      <c r="C49489" t="s">
        <v>107</v>
      </c>
      <c r="D49489" t="s">
        <v>10329</v>
      </c>
      <c r="E49489" t="s">
        <v>213</v>
      </c>
      <c r="F49489" t="s">
        <v>1029</v>
      </c>
      <c r="J49489">
        <v>17199.82</v>
      </c>
      <c r="K49489">
        <v>22318</v>
      </c>
    </row>
    <row r="49490" spans="2:11" hidden="1" x14ac:dyDescent="0.35">
      <c r="B49490" t="s">
        <v>23307</v>
      </c>
      <c r="C49490" t="s">
        <v>112</v>
      </c>
      <c r="D49490" t="s">
        <v>10329</v>
      </c>
      <c r="E49490" t="s">
        <v>16778</v>
      </c>
      <c r="F49490" t="s">
        <v>19421</v>
      </c>
      <c r="K49490">
        <v>11310</v>
      </c>
    </row>
    <row r="49491" spans="2:11" hidden="1" x14ac:dyDescent="0.35">
      <c r="B49491" t="s">
        <v>10135</v>
      </c>
      <c r="C49491" t="s">
        <v>97</v>
      </c>
      <c r="D49491" t="s">
        <v>10329</v>
      </c>
      <c r="E49491" t="s">
        <v>1695</v>
      </c>
      <c r="F49491" t="s">
        <v>8666</v>
      </c>
      <c r="J49491">
        <v>33754.620000000003</v>
      </c>
      <c r="K49491">
        <v>31340</v>
      </c>
    </row>
    <row r="49492" spans="2:11" hidden="1" x14ac:dyDescent="0.35">
      <c r="B49492" t="s">
        <v>536</v>
      </c>
      <c r="C49492" t="s">
        <v>375</v>
      </c>
      <c r="D49492" t="s">
        <v>10376</v>
      </c>
      <c r="E49492" t="s">
        <v>206</v>
      </c>
      <c r="F49492" t="s">
        <v>1117</v>
      </c>
      <c r="J49492">
        <v>66274.61</v>
      </c>
      <c r="K49492">
        <v>56655</v>
      </c>
    </row>
    <row r="49493" spans="2:11" hidden="1" x14ac:dyDescent="0.35">
      <c r="B49493" t="s">
        <v>23308</v>
      </c>
      <c r="C49493" t="s">
        <v>47</v>
      </c>
      <c r="D49493" t="s">
        <v>10173</v>
      </c>
      <c r="E49493" t="s">
        <v>16778</v>
      </c>
      <c r="F49493" t="s">
        <v>19357</v>
      </c>
      <c r="K49493">
        <v>11310</v>
      </c>
    </row>
    <row r="49494" spans="2:11" hidden="1" x14ac:dyDescent="0.35">
      <c r="B49494" t="s">
        <v>2442</v>
      </c>
      <c r="C49494" t="s">
        <v>124</v>
      </c>
      <c r="D49494" t="s">
        <v>10173</v>
      </c>
      <c r="E49494" t="s">
        <v>493</v>
      </c>
      <c r="F49494" t="s">
        <v>8795</v>
      </c>
      <c r="J49494">
        <v>50945.22</v>
      </c>
      <c r="K49494">
        <v>42853</v>
      </c>
    </row>
    <row r="49495" spans="2:11" hidden="1" x14ac:dyDescent="0.35">
      <c r="B49495" t="s">
        <v>10433</v>
      </c>
      <c r="C49495" t="s">
        <v>927</v>
      </c>
      <c r="D49495" t="s">
        <v>10173</v>
      </c>
      <c r="E49495" t="s">
        <v>187</v>
      </c>
      <c r="F49495" t="s">
        <v>10434</v>
      </c>
      <c r="J49495">
        <v>27563.14</v>
      </c>
      <c r="K49495">
        <v>29453</v>
      </c>
    </row>
    <row r="49496" spans="2:11" hidden="1" x14ac:dyDescent="0.35">
      <c r="B49496" t="s">
        <v>46</v>
      </c>
      <c r="C49496" t="s">
        <v>14</v>
      </c>
      <c r="D49496" t="s">
        <v>10173</v>
      </c>
      <c r="E49496" t="s">
        <v>16797</v>
      </c>
      <c r="F49496" t="s">
        <v>6705</v>
      </c>
      <c r="J49496">
        <v>30417.03</v>
      </c>
      <c r="K49496">
        <v>29515</v>
      </c>
    </row>
    <row r="49497" spans="2:11" hidden="1" x14ac:dyDescent="0.35">
      <c r="B49497" t="s">
        <v>7965</v>
      </c>
      <c r="C49497" t="s">
        <v>124</v>
      </c>
      <c r="D49497" t="s">
        <v>10173</v>
      </c>
      <c r="E49497" t="s">
        <v>16778</v>
      </c>
      <c r="F49497" t="s">
        <v>19370</v>
      </c>
      <c r="K49497">
        <v>11310</v>
      </c>
    </row>
    <row r="49498" spans="2:11" hidden="1" x14ac:dyDescent="0.35">
      <c r="B49498" t="s">
        <v>51</v>
      </c>
      <c r="D49498" t="s">
        <v>10173</v>
      </c>
      <c r="E49498" t="s">
        <v>52</v>
      </c>
      <c r="F49498" t="s">
        <v>6548</v>
      </c>
      <c r="J49498">
        <v>29057.65</v>
      </c>
      <c r="K49498">
        <v>28662</v>
      </c>
    </row>
    <row r="49499" spans="2:11" hidden="1" x14ac:dyDescent="0.35">
      <c r="B49499" t="s">
        <v>14368</v>
      </c>
      <c r="D49499" t="s">
        <v>10173</v>
      </c>
      <c r="E49499" t="s">
        <v>81</v>
      </c>
      <c r="F49499" t="s">
        <v>19501</v>
      </c>
      <c r="K49499">
        <v>16640</v>
      </c>
    </row>
    <row r="49500" spans="2:11" hidden="1" x14ac:dyDescent="0.35">
      <c r="B49500" t="s">
        <v>7217</v>
      </c>
      <c r="C49500" t="s">
        <v>139</v>
      </c>
      <c r="D49500" t="s">
        <v>10173</v>
      </c>
      <c r="E49500" t="s">
        <v>16778</v>
      </c>
      <c r="F49500" t="s">
        <v>19370</v>
      </c>
      <c r="K49500">
        <v>11310</v>
      </c>
    </row>
    <row r="49501" spans="2:11" hidden="1" x14ac:dyDescent="0.35">
      <c r="B49501" t="s">
        <v>19542</v>
      </c>
      <c r="C49501" t="s">
        <v>134</v>
      </c>
      <c r="D49501" t="s">
        <v>10173</v>
      </c>
      <c r="E49501" t="s">
        <v>16778</v>
      </c>
      <c r="F49501" t="s">
        <v>16780</v>
      </c>
      <c r="J49501">
        <v>1015</v>
      </c>
      <c r="K49501">
        <v>11310</v>
      </c>
    </row>
    <row r="49502" spans="2:11" hidden="1" x14ac:dyDescent="0.35">
      <c r="B49502" t="s">
        <v>763</v>
      </c>
      <c r="C49502" t="s">
        <v>21</v>
      </c>
      <c r="D49502" t="s">
        <v>10173</v>
      </c>
      <c r="E49502" t="s">
        <v>885</v>
      </c>
      <c r="F49502" t="s">
        <v>7413</v>
      </c>
      <c r="J49502">
        <v>41290.07</v>
      </c>
      <c r="K49502">
        <v>41754</v>
      </c>
    </row>
    <row r="49503" spans="2:11" hidden="1" x14ac:dyDescent="0.35">
      <c r="B49503" t="s">
        <v>763</v>
      </c>
      <c r="C49503" t="s">
        <v>21</v>
      </c>
      <c r="D49503" t="s">
        <v>10173</v>
      </c>
      <c r="E49503" t="s">
        <v>280</v>
      </c>
      <c r="F49503" t="s">
        <v>8200</v>
      </c>
      <c r="J49503">
        <v>84202.57</v>
      </c>
      <c r="K49503">
        <v>74992</v>
      </c>
    </row>
    <row r="49504" spans="2:11" hidden="1" x14ac:dyDescent="0.35">
      <c r="B49504" t="s">
        <v>23309</v>
      </c>
      <c r="C49504" t="s">
        <v>38</v>
      </c>
      <c r="D49504" t="s">
        <v>10173</v>
      </c>
      <c r="E49504" t="s">
        <v>16778</v>
      </c>
      <c r="F49504" t="s">
        <v>19357</v>
      </c>
      <c r="K49504">
        <v>11310</v>
      </c>
    </row>
    <row r="49505" spans="2:11" hidden="1" x14ac:dyDescent="0.35">
      <c r="B49505" t="s">
        <v>1333</v>
      </c>
      <c r="C49505" t="s">
        <v>47</v>
      </c>
      <c r="D49505" t="s">
        <v>10173</v>
      </c>
      <c r="E49505" t="s">
        <v>1893</v>
      </c>
      <c r="F49505" t="s">
        <v>20497</v>
      </c>
      <c r="J49505">
        <v>22155.41</v>
      </c>
      <c r="K49505">
        <v>27958</v>
      </c>
    </row>
    <row r="49506" spans="2:11" hidden="1" x14ac:dyDescent="0.35">
      <c r="B49506" t="s">
        <v>10174</v>
      </c>
      <c r="C49506" t="s">
        <v>21</v>
      </c>
      <c r="D49506" t="s">
        <v>10173</v>
      </c>
      <c r="E49506" t="s">
        <v>270</v>
      </c>
      <c r="F49506" t="s">
        <v>10175</v>
      </c>
      <c r="J49506">
        <v>76292.539999999994</v>
      </c>
      <c r="K49506">
        <v>75296</v>
      </c>
    </row>
    <row r="49507" spans="2:11" hidden="1" x14ac:dyDescent="0.35">
      <c r="B49507" t="s">
        <v>301</v>
      </c>
      <c r="C49507" t="s">
        <v>21</v>
      </c>
      <c r="D49507" t="s">
        <v>10173</v>
      </c>
      <c r="E49507" t="s">
        <v>3314</v>
      </c>
      <c r="F49507" t="s">
        <v>2600</v>
      </c>
      <c r="J49507">
        <v>47572.21</v>
      </c>
      <c r="K49507">
        <v>50538</v>
      </c>
    </row>
    <row r="49508" spans="2:11" hidden="1" x14ac:dyDescent="0.35">
      <c r="B49508" t="s">
        <v>331</v>
      </c>
      <c r="C49508" t="s">
        <v>124</v>
      </c>
      <c r="D49508" t="s">
        <v>10173</v>
      </c>
      <c r="E49508" t="s">
        <v>2839</v>
      </c>
      <c r="F49508" t="s">
        <v>8045</v>
      </c>
      <c r="J49508">
        <v>64654.79</v>
      </c>
      <c r="K49508">
        <v>49289</v>
      </c>
    </row>
    <row r="49509" spans="2:11" hidden="1" x14ac:dyDescent="0.35">
      <c r="B49509" t="s">
        <v>459</v>
      </c>
      <c r="C49509" t="s">
        <v>134</v>
      </c>
      <c r="D49509" t="s">
        <v>10173</v>
      </c>
      <c r="E49509" t="s">
        <v>493</v>
      </c>
      <c r="F49509" t="s">
        <v>3891</v>
      </c>
      <c r="J49509">
        <v>47536.39</v>
      </c>
      <c r="K49509">
        <v>38261</v>
      </c>
    </row>
    <row r="49510" spans="2:11" hidden="1" x14ac:dyDescent="0.35">
      <c r="B49510" t="s">
        <v>6999</v>
      </c>
      <c r="C49510" t="s">
        <v>42</v>
      </c>
      <c r="D49510" t="s">
        <v>10173</v>
      </c>
      <c r="E49510" t="s">
        <v>16778</v>
      </c>
      <c r="F49510" t="s">
        <v>19357</v>
      </c>
      <c r="K49510">
        <v>11310</v>
      </c>
    </row>
    <row r="49511" spans="2:11" hidden="1" x14ac:dyDescent="0.35">
      <c r="B49511" t="s">
        <v>9305</v>
      </c>
      <c r="C49511" t="s">
        <v>8</v>
      </c>
      <c r="D49511" t="s">
        <v>10173</v>
      </c>
      <c r="E49511" t="s">
        <v>43</v>
      </c>
      <c r="F49511" t="s">
        <v>4429</v>
      </c>
      <c r="J49511">
        <v>66796.7</v>
      </c>
      <c r="K49511">
        <v>58244</v>
      </c>
    </row>
    <row r="49512" spans="2:11" hidden="1" x14ac:dyDescent="0.35">
      <c r="B49512" t="s">
        <v>10488</v>
      </c>
      <c r="C49512" t="s">
        <v>42</v>
      </c>
      <c r="D49512" t="s">
        <v>10376</v>
      </c>
      <c r="E49512" t="s">
        <v>93</v>
      </c>
      <c r="F49512" t="s">
        <v>3693</v>
      </c>
      <c r="J49512">
        <v>53900</v>
      </c>
      <c r="K49512">
        <v>53900</v>
      </c>
    </row>
    <row r="49513" spans="2:11" hidden="1" x14ac:dyDescent="0.35">
      <c r="B49513" t="s">
        <v>436</v>
      </c>
      <c r="C49513" t="s">
        <v>112</v>
      </c>
      <c r="D49513" t="s">
        <v>10536</v>
      </c>
      <c r="E49513" t="s">
        <v>493</v>
      </c>
      <c r="F49513" t="s">
        <v>7548</v>
      </c>
      <c r="J49513">
        <v>48178.68</v>
      </c>
      <c r="K49513">
        <v>42853</v>
      </c>
    </row>
    <row r="49514" spans="2:11" hidden="1" x14ac:dyDescent="0.35">
      <c r="B49514" t="s">
        <v>2288</v>
      </c>
      <c r="C49514" t="s">
        <v>47</v>
      </c>
      <c r="D49514" t="s">
        <v>10242</v>
      </c>
      <c r="E49514" t="s">
        <v>1889</v>
      </c>
      <c r="F49514" t="s">
        <v>10279</v>
      </c>
      <c r="J49514">
        <v>115009.07</v>
      </c>
      <c r="K49514">
        <v>115000</v>
      </c>
    </row>
    <row r="49515" spans="2:11" hidden="1" x14ac:dyDescent="0.35">
      <c r="B49515" t="s">
        <v>1333</v>
      </c>
      <c r="C49515" t="s">
        <v>42</v>
      </c>
      <c r="D49515" t="s">
        <v>10536</v>
      </c>
      <c r="E49515" t="s">
        <v>43</v>
      </c>
      <c r="F49515" t="s">
        <v>7899</v>
      </c>
      <c r="J49515">
        <v>60471.38</v>
      </c>
      <c r="K49515">
        <v>58244</v>
      </c>
    </row>
    <row r="49516" spans="2:11" hidden="1" x14ac:dyDescent="0.35">
      <c r="B49516" t="s">
        <v>339</v>
      </c>
      <c r="C49516" t="s">
        <v>134</v>
      </c>
      <c r="D49516" t="s">
        <v>10376</v>
      </c>
      <c r="E49516" t="s">
        <v>1334</v>
      </c>
      <c r="F49516" t="s">
        <v>1417</v>
      </c>
      <c r="J49516">
        <v>78216.03</v>
      </c>
      <c r="K49516">
        <v>66598</v>
      </c>
    </row>
    <row r="49517" spans="2:11" hidden="1" x14ac:dyDescent="0.35">
      <c r="B49517" t="s">
        <v>809</v>
      </c>
      <c r="D49517" t="s">
        <v>10242</v>
      </c>
      <c r="E49517" t="s">
        <v>74</v>
      </c>
      <c r="F49517" t="s">
        <v>3231</v>
      </c>
      <c r="J49517">
        <v>9834.2099999999991</v>
      </c>
      <c r="K49517">
        <v>9744</v>
      </c>
    </row>
    <row r="49518" spans="2:11" hidden="1" x14ac:dyDescent="0.35">
      <c r="B49518" t="s">
        <v>1021</v>
      </c>
      <c r="C49518" t="s">
        <v>8</v>
      </c>
      <c r="D49518" t="s">
        <v>10545</v>
      </c>
      <c r="E49518" t="s">
        <v>93</v>
      </c>
      <c r="F49518" t="s">
        <v>2292</v>
      </c>
      <c r="J49518">
        <v>72043.990000000005</v>
      </c>
      <c r="K49518">
        <v>72000</v>
      </c>
    </row>
    <row r="49519" spans="2:11" hidden="1" x14ac:dyDescent="0.35">
      <c r="B49519" t="s">
        <v>80</v>
      </c>
      <c r="C49519" t="s">
        <v>47</v>
      </c>
      <c r="D49519" t="s">
        <v>10376</v>
      </c>
      <c r="E49519" t="s">
        <v>497</v>
      </c>
      <c r="F49519" t="s">
        <v>10498</v>
      </c>
      <c r="J49519">
        <v>62423.82</v>
      </c>
      <c r="K49519">
        <v>44794</v>
      </c>
    </row>
    <row r="49520" spans="2:11" hidden="1" x14ac:dyDescent="0.35">
      <c r="B49520" t="s">
        <v>809</v>
      </c>
      <c r="D49520" t="s">
        <v>10242</v>
      </c>
      <c r="E49520" t="s">
        <v>16937</v>
      </c>
      <c r="F49520" t="s">
        <v>1371</v>
      </c>
      <c r="J49520">
        <v>1579.17</v>
      </c>
      <c r="K49520">
        <v>23462</v>
      </c>
    </row>
    <row r="49521" spans="2:11" hidden="1" x14ac:dyDescent="0.35">
      <c r="B49521" t="s">
        <v>3562</v>
      </c>
      <c r="C49521" t="s">
        <v>47</v>
      </c>
      <c r="D49521" t="s">
        <v>10545</v>
      </c>
      <c r="E49521" t="s">
        <v>280</v>
      </c>
      <c r="F49521" t="s">
        <v>5388</v>
      </c>
      <c r="J49521">
        <v>81318.31</v>
      </c>
      <c r="K49521">
        <v>73141</v>
      </c>
    </row>
    <row r="49522" spans="2:11" hidden="1" x14ac:dyDescent="0.35">
      <c r="B49522" t="s">
        <v>10505</v>
      </c>
      <c r="C49522" t="s">
        <v>60</v>
      </c>
      <c r="D49522" t="s">
        <v>10376</v>
      </c>
      <c r="E49522" t="s">
        <v>16797</v>
      </c>
      <c r="F49522" t="s">
        <v>2572</v>
      </c>
      <c r="J49522">
        <v>26530.560000000001</v>
      </c>
      <c r="K49522">
        <v>31220</v>
      </c>
    </row>
    <row r="49523" spans="2:11" hidden="1" x14ac:dyDescent="0.35">
      <c r="B49523" t="s">
        <v>11460</v>
      </c>
      <c r="C49523" t="s">
        <v>10312</v>
      </c>
      <c r="D49523" t="s">
        <v>10242</v>
      </c>
      <c r="E49523" t="s">
        <v>16778</v>
      </c>
      <c r="F49523" t="s">
        <v>19357</v>
      </c>
      <c r="K49523">
        <v>11310</v>
      </c>
    </row>
    <row r="49524" spans="2:11" hidden="1" x14ac:dyDescent="0.35">
      <c r="B49524" t="s">
        <v>23310</v>
      </c>
      <c r="C49524" t="s">
        <v>112</v>
      </c>
      <c r="D49524" t="s">
        <v>10545</v>
      </c>
      <c r="E49524" t="s">
        <v>16778</v>
      </c>
      <c r="F49524" t="s">
        <v>19370</v>
      </c>
      <c r="K49524">
        <v>11310</v>
      </c>
    </row>
    <row r="49525" spans="2:11" hidden="1" x14ac:dyDescent="0.35">
      <c r="B49525" t="s">
        <v>1321</v>
      </c>
      <c r="C49525" t="s">
        <v>38</v>
      </c>
      <c r="D49525" t="s">
        <v>19283</v>
      </c>
      <c r="E49525" t="s">
        <v>16778</v>
      </c>
      <c r="F49525" t="s">
        <v>2798</v>
      </c>
      <c r="K49525">
        <v>11310</v>
      </c>
    </row>
    <row r="49526" spans="2:11" hidden="1" x14ac:dyDescent="0.35">
      <c r="B49526" t="s">
        <v>8684</v>
      </c>
      <c r="C49526" t="s">
        <v>107</v>
      </c>
      <c r="D49526" t="s">
        <v>10242</v>
      </c>
      <c r="E49526" t="s">
        <v>16778</v>
      </c>
      <c r="F49526" t="s">
        <v>19370</v>
      </c>
      <c r="K49526">
        <v>11310</v>
      </c>
    </row>
    <row r="49527" spans="2:11" hidden="1" x14ac:dyDescent="0.35">
      <c r="B49527" t="s">
        <v>4345</v>
      </c>
      <c r="C49527" t="s">
        <v>47</v>
      </c>
      <c r="D49527" t="s">
        <v>10554</v>
      </c>
      <c r="E49527" t="s">
        <v>1334</v>
      </c>
      <c r="F49527" t="s">
        <v>2100</v>
      </c>
      <c r="J49527">
        <v>59699.44</v>
      </c>
      <c r="K49527">
        <v>62174</v>
      </c>
    </row>
    <row r="49528" spans="2:11" hidden="1" x14ac:dyDescent="0.35">
      <c r="B49528" t="s">
        <v>6045</v>
      </c>
      <c r="C49528" t="s">
        <v>134</v>
      </c>
      <c r="D49528" t="s">
        <v>19283</v>
      </c>
      <c r="E49528" t="s">
        <v>16778</v>
      </c>
      <c r="F49528" t="s">
        <v>16780</v>
      </c>
      <c r="J49528">
        <v>1051.25</v>
      </c>
      <c r="K49528">
        <v>11310</v>
      </c>
    </row>
    <row r="49529" spans="2:11" hidden="1" x14ac:dyDescent="0.35">
      <c r="B49529" t="s">
        <v>10280</v>
      </c>
      <c r="C49529" t="s">
        <v>38</v>
      </c>
      <c r="D49529" t="s">
        <v>10242</v>
      </c>
      <c r="E49529" t="s">
        <v>16807</v>
      </c>
      <c r="F49529" t="s">
        <v>2711</v>
      </c>
      <c r="J49529">
        <v>58334.26</v>
      </c>
      <c r="K49529">
        <v>53236</v>
      </c>
    </row>
    <row r="49530" spans="2:11" hidden="1" x14ac:dyDescent="0.35">
      <c r="B49530" t="s">
        <v>522</v>
      </c>
      <c r="C49530" t="s">
        <v>112</v>
      </c>
      <c r="D49530" t="s">
        <v>19298</v>
      </c>
      <c r="E49530" t="s">
        <v>19299</v>
      </c>
      <c r="F49530" t="s">
        <v>8039</v>
      </c>
      <c r="J49530">
        <v>95105.77</v>
      </c>
      <c r="K49530">
        <v>95700</v>
      </c>
    </row>
    <row r="49531" spans="2:11" hidden="1" x14ac:dyDescent="0.35">
      <c r="B49531" t="s">
        <v>6111</v>
      </c>
      <c r="C49531" t="s">
        <v>47</v>
      </c>
      <c r="D49531" t="s">
        <v>10507</v>
      </c>
      <c r="E49531" t="s">
        <v>74</v>
      </c>
      <c r="F49531" t="s">
        <v>7596</v>
      </c>
      <c r="J49531">
        <v>9518.44</v>
      </c>
      <c r="K49531">
        <v>9744</v>
      </c>
    </row>
    <row r="49532" spans="2:11" hidden="1" x14ac:dyDescent="0.35">
      <c r="B49532" t="s">
        <v>4271</v>
      </c>
      <c r="C49532" t="s">
        <v>21</v>
      </c>
      <c r="D49532" t="s">
        <v>10242</v>
      </c>
      <c r="E49532" t="s">
        <v>16797</v>
      </c>
      <c r="F49532" t="s">
        <v>4330</v>
      </c>
      <c r="J49532">
        <v>31953.9</v>
      </c>
      <c r="K49532">
        <v>29515</v>
      </c>
    </row>
    <row r="49533" spans="2:11" hidden="1" x14ac:dyDescent="0.35">
      <c r="B49533" t="s">
        <v>4783</v>
      </c>
      <c r="C49533" t="s">
        <v>42</v>
      </c>
      <c r="D49533" t="s">
        <v>10555</v>
      </c>
      <c r="E49533" t="s">
        <v>564</v>
      </c>
      <c r="F49533" t="s">
        <v>891</v>
      </c>
      <c r="J49533">
        <v>31691.06</v>
      </c>
      <c r="K49533">
        <v>30742</v>
      </c>
    </row>
    <row r="49534" spans="2:11" hidden="1" x14ac:dyDescent="0.35">
      <c r="B49534" t="s">
        <v>4972</v>
      </c>
      <c r="D49534" t="s">
        <v>10507</v>
      </c>
      <c r="E49534" t="s">
        <v>1145</v>
      </c>
      <c r="F49534" t="s">
        <v>10511</v>
      </c>
      <c r="J49534">
        <v>36302.879999999997</v>
      </c>
      <c r="K49534">
        <v>34518</v>
      </c>
    </row>
    <row r="49535" spans="2:11" hidden="1" x14ac:dyDescent="0.35">
      <c r="B49535" t="s">
        <v>1919</v>
      </c>
      <c r="C49535" t="s">
        <v>38</v>
      </c>
      <c r="D49535" t="s">
        <v>10242</v>
      </c>
      <c r="E49535" t="s">
        <v>4731</v>
      </c>
      <c r="F49535" t="s">
        <v>10281</v>
      </c>
      <c r="J49535">
        <v>51365.59</v>
      </c>
      <c r="K49535">
        <v>50006</v>
      </c>
    </row>
    <row r="49536" spans="2:11" hidden="1" x14ac:dyDescent="0.35">
      <c r="B49536" t="s">
        <v>705</v>
      </c>
      <c r="C49536" t="s">
        <v>139</v>
      </c>
      <c r="D49536" t="s">
        <v>10556</v>
      </c>
      <c r="E49536" t="s">
        <v>881</v>
      </c>
      <c r="F49536" t="s">
        <v>1174</v>
      </c>
      <c r="J49536">
        <v>37480.6</v>
      </c>
      <c r="K49536">
        <v>36733</v>
      </c>
    </row>
    <row r="49537" spans="2:11" hidden="1" x14ac:dyDescent="0.35">
      <c r="B49537" t="s">
        <v>10514</v>
      </c>
      <c r="C49537" t="s">
        <v>47</v>
      </c>
      <c r="D49537" t="s">
        <v>10507</v>
      </c>
      <c r="E49537" t="s">
        <v>1275</v>
      </c>
      <c r="F49537" t="s">
        <v>4690</v>
      </c>
      <c r="J49537">
        <v>38641.99</v>
      </c>
      <c r="K49537">
        <v>39150</v>
      </c>
    </row>
    <row r="49538" spans="2:11" hidden="1" x14ac:dyDescent="0.35">
      <c r="B49538" t="s">
        <v>10282</v>
      </c>
      <c r="C49538" t="s">
        <v>42</v>
      </c>
      <c r="D49538" t="s">
        <v>10242</v>
      </c>
      <c r="E49538" t="s">
        <v>2754</v>
      </c>
      <c r="F49538" t="s">
        <v>10283</v>
      </c>
      <c r="J49538">
        <v>39749.82</v>
      </c>
      <c r="K49538">
        <v>36109</v>
      </c>
    </row>
    <row r="49539" spans="2:11" hidden="1" x14ac:dyDescent="0.35">
      <c r="B49539" t="s">
        <v>10557</v>
      </c>
      <c r="C49539" t="s">
        <v>42</v>
      </c>
      <c r="D49539" t="s">
        <v>10558</v>
      </c>
      <c r="E49539" t="s">
        <v>16</v>
      </c>
      <c r="F49539" t="s">
        <v>10559</v>
      </c>
      <c r="J49539">
        <v>34232.6</v>
      </c>
      <c r="K49539">
        <v>37076</v>
      </c>
    </row>
    <row r="49540" spans="2:11" hidden="1" x14ac:dyDescent="0.35">
      <c r="B49540" t="s">
        <v>23311</v>
      </c>
      <c r="C49540" t="s">
        <v>112</v>
      </c>
      <c r="D49540" t="s">
        <v>10507</v>
      </c>
      <c r="E49540" t="s">
        <v>81</v>
      </c>
      <c r="F49540" t="s">
        <v>20412</v>
      </c>
      <c r="J49540">
        <v>440.04</v>
      </c>
      <c r="K49540">
        <v>24960</v>
      </c>
    </row>
    <row r="49541" spans="2:11" hidden="1" x14ac:dyDescent="0.35">
      <c r="B49541" t="s">
        <v>10284</v>
      </c>
      <c r="D49541" t="s">
        <v>10242</v>
      </c>
      <c r="E49541" t="s">
        <v>622</v>
      </c>
      <c r="F49541" t="s">
        <v>10285</v>
      </c>
      <c r="J49541">
        <v>31195.83</v>
      </c>
      <c r="K49541">
        <v>30072</v>
      </c>
    </row>
    <row r="49542" spans="2:11" hidden="1" x14ac:dyDescent="0.35">
      <c r="B49542" t="s">
        <v>3403</v>
      </c>
      <c r="C49542" t="s">
        <v>14</v>
      </c>
      <c r="D49542" t="s">
        <v>10560</v>
      </c>
      <c r="E49542" t="s">
        <v>43</v>
      </c>
      <c r="F49542" t="s">
        <v>10561</v>
      </c>
      <c r="J49542">
        <v>67673.81</v>
      </c>
      <c r="K49542">
        <v>61740</v>
      </c>
    </row>
    <row r="49543" spans="2:11" hidden="1" x14ac:dyDescent="0.35">
      <c r="B49543" t="s">
        <v>23312</v>
      </c>
      <c r="C49543" t="s">
        <v>47</v>
      </c>
      <c r="D49543" t="s">
        <v>10507</v>
      </c>
      <c r="E49543" t="s">
        <v>16778</v>
      </c>
      <c r="F49543" t="s">
        <v>19357</v>
      </c>
      <c r="K49543">
        <v>11310</v>
      </c>
    </row>
    <row r="49544" spans="2:11" hidden="1" x14ac:dyDescent="0.35">
      <c r="B49544" t="s">
        <v>11188</v>
      </c>
      <c r="C49544" t="s">
        <v>197</v>
      </c>
      <c r="D49544" t="s">
        <v>10242</v>
      </c>
      <c r="E49544" t="s">
        <v>16778</v>
      </c>
      <c r="F49544" t="s">
        <v>19377</v>
      </c>
      <c r="J49544">
        <v>1007.75</v>
      </c>
      <c r="K49544">
        <v>11310</v>
      </c>
    </row>
    <row r="49545" spans="2:11" hidden="1" x14ac:dyDescent="0.35">
      <c r="B49545" t="s">
        <v>554</v>
      </c>
      <c r="C49545" t="s">
        <v>124</v>
      </c>
      <c r="D49545" t="s">
        <v>10562</v>
      </c>
      <c r="E49545" t="s">
        <v>2839</v>
      </c>
      <c r="F49545" t="s">
        <v>2490</v>
      </c>
      <c r="J49545">
        <v>88888.37</v>
      </c>
      <c r="K49545">
        <v>47932</v>
      </c>
    </row>
    <row r="49546" spans="2:11" hidden="1" x14ac:dyDescent="0.35">
      <c r="B49546" t="s">
        <v>19554</v>
      </c>
      <c r="C49546" t="s">
        <v>112</v>
      </c>
      <c r="D49546" t="s">
        <v>10507</v>
      </c>
      <c r="E49546" t="s">
        <v>16778</v>
      </c>
      <c r="F49546" t="s">
        <v>19357</v>
      </c>
      <c r="K49546">
        <v>11310</v>
      </c>
    </row>
    <row r="49547" spans="2:11" hidden="1" x14ac:dyDescent="0.35">
      <c r="B49547" t="s">
        <v>10286</v>
      </c>
      <c r="D49547" t="s">
        <v>10242</v>
      </c>
      <c r="E49547" t="s">
        <v>74</v>
      </c>
      <c r="F49547" t="s">
        <v>9571</v>
      </c>
      <c r="J49547">
        <v>6340.83</v>
      </c>
      <c r="K49547">
        <v>9601</v>
      </c>
    </row>
    <row r="49548" spans="2:11" hidden="1" x14ac:dyDescent="0.35">
      <c r="B49548" t="s">
        <v>408</v>
      </c>
      <c r="C49548" t="s">
        <v>124</v>
      </c>
      <c r="D49548" t="s">
        <v>10562</v>
      </c>
      <c r="E49548" t="s">
        <v>2090</v>
      </c>
      <c r="F49548" t="s">
        <v>2568</v>
      </c>
      <c r="J49548">
        <v>35499.65</v>
      </c>
      <c r="K49548">
        <v>35554</v>
      </c>
    </row>
    <row r="49549" spans="2:11" hidden="1" x14ac:dyDescent="0.35">
      <c r="B49549" t="s">
        <v>4783</v>
      </c>
      <c r="C49549" t="s">
        <v>60</v>
      </c>
      <c r="D49549" t="s">
        <v>10515</v>
      </c>
      <c r="E49549" t="s">
        <v>1893</v>
      </c>
      <c r="F49549" t="s">
        <v>2097</v>
      </c>
      <c r="J49549">
        <v>41189.51</v>
      </c>
      <c r="K49549">
        <v>37076</v>
      </c>
    </row>
    <row r="49550" spans="2:11" hidden="1" x14ac:dyDescent="0.35">
      <c r="B49550" t="s">
        <v>797</v>
      </c>
      <c r="C49550" t="s">
        <v>149</v>
      </c>
      <c r="D49550" t="s">
        <v>10242</v>
      </c>
      <c r="E49550" t="s">
        <v>990</v>
      </c>
      <c r="F49550" t="s">
        <v>1669</v>
      </c>
      <c r="J49550">
        <v>63828.39</v>
      </c>
      <c r="K49550">
        <v>58320</v>
      </c>
    </row>
    <row r="49551" spans="2:11" hidden="1" x14ac:dyDescent="0.35">
      <c r="B49551" t="s">
        <v>335</v>
      </c>
      <c r="D49551" t="s">
        <v>10242</v>
      </c>
      <c r="E49551" t="s">
        <v>16992</v>
      </c>
      <c r="F49551" t="s">
        <v>5928</v>
      </c>
      <c r="J49551">
        <v>35876.550000000003</v>
      </c>
      <c r="K49551">
        <v>34486</v>
      </c>
    </row>
    <row r="49552" spans="2:11" hidden="1" x14ac:dyDescent="0.35">
      <c r="B49552" t="s">
        <v>750</v>
      </c>
      <c r="D49552" t="s">
        <v>23313</v>
      </c>
      <c r="E49552" t="s">
        <v>202</v>
      </c>
      <c r="F49552" t="s">
        <v>22319</v>
      </c>
      <c r="J49552">
        <v>1750</v>
      </c>
      <c r="K49552">
        <v>20800</v>
      </c>
    </row>
    <row r="49553" spans="2:11" hidden="1" x14ac:dyDescent="0.35">
      <c r="B49553" t="s">
        <v>4972</v>
      </c>
      <c r="D49553" t="s">
        <v>10515</v>
      </c>
      <c r="E49553" t="s">
        <v>103</v>
      </c>
      <c r="F49553" t="s">
        <v>9065</v>
      </c>
      <c r="J49553">
        <v>33861.599999999999</v>
      </c>
      <c r="K49553">
        <v>35570</v>
      </c>
    </row>
    <row r="49554" spans="2:11" hidden="1" x14ac:dyDescent="0.35">
      <c r="B49554" t="s">
        <v>2757</v>
      </c>
      <c r="C49554" t="s">
        <v>42</v>
      </c>
      <c r="D49554" t="s">
        <v>10242</v>
      </c>
      <c r="E49554" t="s">
        <v>16885</v>
      </c>
      <c r="F49554" t="s">
        <v>16919</v>
      </c>
      <c r="J49554">
        <v>3290</v>
      </c>
      <c r="K49554">
        <v>29120</v>
      </c>
    </row>
    <row r="49555" spans="2:11" hidden="1" x14ac:dyDescent="0.35">
      <c r="B49555" t="s">
        <v>705</v>
      </c>
      <c r="C49555" t="s">
        <v>112</v>
      </c>
      <c r="D49555" t="s">
        <v>10515</v>
      </c>
      <c r="E49555" t="s">
        <v>2447</v>
      </c>
      <c r="F49555" t="s">
        <v>4232</v>
      </c>
      <c r="J49555">
        <v>29632.35</v>
      </c>
      <c r="K49555">
        <v>28745</v>
      </c>
    </row>
    <row r="49556" spans="2:11" hidden="1" x14ac:dyDescent="0.35">
      <c r="B49556" t="s">
        <v>6580</v>
      </c>
      <c r="C49556" t="s">
        <v>38</v>
      </c>
      <c r="D49556" t="s">
        <v>10242</v>
      </c>
      <c r="E49556" t="s">
        <v>6141</v>
      </c>
      <c r="F49556" t="s">
        <v>1658</v>
      </c>
      <c r="J49556">
        <v>28333.86</v>
      </c>
      <c r="K49556">
        <v>28214</v>
      </c>
    </row>
    <row r="49557" spans="2:11" hidden="1" x14ac:dyDescent="0.35">
      <c r="B49557" t="s">
        <v>723</v>
      </c>
      <c r="C49557" t="s">
        <v>42</v>
      </c>
      <c r="D49557" t="s">
        <v>10515</v>
      </c>
      <c r="E49557" t="s">
        <v>564</v>
      </c>
      <c r="F49557" t="s">
        <v>10522</v>
      </c>
      <c r="J49557">
        <v>34488.559999999998</v>
      </c>
      <c r="K49557">
        <v>30742</v>
      </c>
    </row>
    <row r="49558" spans="2:11" hidden="1" x14ac:dyDescent="0.35">
      <c r="B49558" t="s">
        <v>1755</v>
      </c>
      <c r="C49558" t="s">
        <v>21</v>
      </c>
      <c r="D49558" t="s">
        <v>10242</v>
      </c>
      <c r="E49558" t="s">
        <v>202</v>
      </c>
      <c r="F49558" t="s">
        <v>6615</v>
      </c>
      <c r="J49558">
        <v>2525</v>
      </c>
      <c r="K49558">
        <v>20800</v>
      </c>
    </row>
    <row r="49559" spans="2:11" hidden="1" x14ac:dyDescent="0.35">
      <c r="B49559" t="s">
        <v>937</v>
      </c>
      <c r="C49559" t="s">
        <v>14</v>
      </c>
      <c r="D49559" t="s">
        <v>10515</v>
      </c>
      <c r="E49559" t="s">
        <v>843</v>
      </c>
      <c r="F49559" t="s">
        <v>1494</v>
      </c>
      <c r="J49559">
        <v>55504.160000000003</v>
      </c>
      <c r="K49559">
        <v>36337</v>
      </c>
    </row>
    <row r="49560" spans="2:11" hidden="1" x14ac:dyDescent="0.35">
      <c r="B49560" t="s">
        <v>401</v>
      </c>
      <c r="C49560" t="s">
        <v>21</v>
      </c>
      <c r="D49560" t="s">
        <v>10242</v>
      </c>
      <c r="E49560" t="s">
        <v>28</v>
      </c>
      <c r="F49560" t="s">
        <v>1859</v>
      </c>
      <c r="J49560">
        <v>34360.800000000003</v>
      </c>
      <c r="K49560">
        <v>34518</v>
      </c>
    </row>
    <row r="49561" spans="2:11" hidden="1" x14ac:dyDescent="0.35">
      <c r="B49561" t="s">
        <v>10526</v>
      </c>
      <c r="C49561" t="s">
        <v>8</v>
      </c>
      <c r="D49561" t="s">
        <v>10515</v>
      </c>
      <c r="E49561" t="s">
        <v>10</v>
      </c>
      <c r="F49561" t="s">
        <v>3891</v>
      </c>
      <c r="J49561">
        <v>25059.39</v>
      </c>
      <c r="K49561">
        <v>25141</v>
      </c>
    </row>
    <row r="49562" spans="2:11" hidden="1" x14ac:dyDescent="0.35">
      <c r="B49562" t="s">
        <v>10249</v>
      </c>
      <c r="C49562" t="s">
        <v>38</v>
      </c>
      <c r="D49562" t="s">
        <v>10242</v>
      </c>
      <c r="E49562" t="s">
        <v>1322</v>
      </c>
      <c r="F49562" t="s">
        <v>10250</v>
      </c>
      <c r="J49562">
        <v>38694.82</v>
      </c>
      <c r="K49562">
        <v>36590</v>
      </c>
    </row>
    <row r="49563" spans="2:11" hidden="1" x14ac:dyDescent="0.35">
      <c r="B49563" t="s">
        <v>8922</v>
      </c>
      <c r="D49563" t="s">
        <v>10529</v>
      </c>
      <c r="E49563" t="s">
        <v>585</v>
      </c>
      <c r="F49563" t="s">
        <v>10530</v>
      </c>
      <c r="J49563">
        <v>70047.22</v>
      </c>
      <c r="K49563">
        <v>66531</v>
      </c>
    </row>
    <row r="49564" spans="2:11" hidden="1" x14ac:dyDescent="0.35">
      <c r="B49564" t="s">
        <v>10263</v>
      </c>
      <c r="D49564" t="s">
        <v>10242</v>
      </c>
      <c r="E49564" t="s">
        <v>77</v>
      </c>
      <c r="F49564" t="s">
        <v>5231</v>
      </c>
      <c r="J49564">
        <v>36900.5</v>
      </c>
      <c r="K49564">
        <v>37076</v>
      </c>
    </row>
    <row r="49565" spans="2:11" hidden="1" x14ac:dyDescent="0.35">
      <c r="B49565" t="s">
        <v>19285</v>
      </c>
      <c r="C49565" t="s">
        <v>42</v>
      </c>
      <c r="D49565" t="s">
        <v>10532</v>
      </c>
      <c r="E49565" t="s">
        <v>16807</v>
      </c>
      <c r="F49565" t="s">
        <v>352</v>
      </c>
      <c r="J49565">
        <v>38921.050000000003</v>
      </c>
      <c r="K49565">
        <v>40650</v>
      </c>
    </row>
    <row r="49566" spans="2:11" hidden="1" x14ac:dyDescent="0.35">
      <c r="B49566" t="s">
        <v>3169</v>
      </c>
      <c r="C49566" t="s">
        <v>21</v>
      </c>
      <c r="D49566" t="s">
        <v>10242</v>
      </c>
      <c r="E49566" t="s">
        <v>43</v>
      </c>
      <c r="F49566" t="s">
        <v>17333</v>
      </c>
      <c r="J49566">
        <v>65382.31</v>
      </c>
      <c r="K49566">
        <v>43239</v>
      </c>
    </row>
    <row r="49567" spans="2:11" hidden="1" x14ac:dyDescent="0.35">
      <c r="B49567" t="s">
        <v>540</v>
      </c>
      <c r="C49567" t="s">
        <v>112</v>
      </c>
      <c r="D49567" t="s">
        <v>10537</v>
      </c>
      <c r="E49567" t="s">
        <v>74</v>
      </c>
      <c r="F49567" t="s">
        <v>1131</v>
      </c>
      <c r="J49567">
        <v>9794.48</v>
      </c>
      <c r="K49567">
        <v>9744</v>
      </c>
    </row>
    <row r="49568" spans="2:11" hidden="1" x14ac:dyDescent="0.35">
      <c r="B49568" t="s">
        <v>3317</v>
      </c>
      <c r="C49568" t="s">
        <v>375</v>
      </c>
      <c r="D49568" t="s">
        <v>10242</v>
      </c>
      <c r="E49568" t="s">
        <v>16778</v>
      </c>
      <c r="F49568" t="s">
        <v>1046</v>
      </c>
      <c r="J49568">
        <v>1040.3800000000001</v>
      </c>
      <c r="K49568">
        <v>11310</v>
      </c>
    </row>
    <row r="49569" spans="2:11" hidden="1" x14ac:dyDescent="0.35">
      <c r="B49569" t="s">
        <v>540</v>
      </c>
      <c r="C49569" t="s">
        <v>112</v>
      </c>
      <c r="D49569" t="s">
        <v>10537</v>
      </c>
      <c r="E49569" t="s">
        <v>16937</v>
      </c>
      <c r="F49569" t="s">
        <v>3210</v>
      </c>
      <c r="J49569">
        <v>1466.53</v>
      </c>
      <c r="K49569">
        <v>23462</v>
      </c>
    </row>
    <row r="49570" spans="2:11" hidden="1" x14ac:dyDescent="0.35">
      <c r="B49570" t="s">
        <v>23314</v>
      </c>
      <c r="C49570" t="s">
        <v>297</v>
      </c>
      <c r="D49570" t="s">
        <v>10537</v>
      </c>
      <c r="E49570" t="s">
        <v>16778</v>
      </c>
      <c r="F49570" t="s">
        <v>19356</v>
      </c>
      <c r="K49570">
        <v>11310</v>
      </c>
    </row>
    <row r="49571" spans="2:11" hidden="1" x14ac:dyDescent="0.35">
      <c r="B49571" t="s">
        <v>10540</v>
      </c>
      <c r="C49571" t="s">
        <v>47</v>
      </c>
      <c r="D49571" t="s">
        <v>10541</v>
      </c>
      <c r="E49571" t="s">
        <v>2399</v>
      </c>
      <c r="F49571" t="s">
        <v>10542</v>
      </c>
      <c r="J49571">
        <v>78101.72</v>
      </c>
      <c r="K49571">
        <v>52003</v>
      </c>
    </row>
    <row r="49572" spans="2:11" hidden="1" x14ac:dyDescent="0.35">
      <c r="B49572" t="s">
        <v>459</v>
      </c>
      <c r="C49572" t="s">
        <v>112</v>
      </c>
      <c r="D49572" t="s">
        <v>10544</v>
      </c>
      <c r="E49572" t="s">
        <v>7330</v>
      </c>
      <c r="F49572" t="s">
        <v>10547</v>
      </c>
      <c r="J49572">
        <v>74892.81</v>
      </c>
      <c r="K49572">
        <v>75600</v>
      </c>
    </row>
    <row r="49573" spans="2:11" hidden="1" x14ac:dyDescent="0.35">
      <c r="B49573" t="s">
        <v>10549</v>
      </c>
      <c r="C49573" t="s">
        <v>60</v>
      </c>
      <c r="D49573" t="s">
        <v>10550</v>
      </c>
      <c r="E49573" t="s">
        <v>1488</v>
      </c>
      <c r="F49573" t="s">
        <v>1057</v>
      </c>
      <c r="J49573">
        <v>34840.33</v>
      </c>
      <c r="K49573">
        <v>29682</v>
      </c>
    </row>
    <row r="49574" spans="2:11" hidden="1" x14ac:dyDescent="0.35">
      <c r="B49574" t="s">
        <v>2757</v>
      </c>
      <c r="C49574" t="s">
        <v>8</v>
      </c>
      <c r="D49574" t="s">
        <v>10239</v>
      </c>
      <c r="E49574" t="s">
        <v>43</v>
      </c>
      <c r="F49574" t="s">
        <v>1438</v>
      </c>
      <c r="J49574">
        <v>86618.84</v>
      </c>
      <c r="K49574">
        <v>58244</v>
      </c>
    </row>
    <row r="49575" spans="2:11" hidden="1" x14ac:dyDescent="0.35">
      <c r="B49575" t="s">
        <v>10551</v>
      </c>
      <c r="C49575" t="s">
        <v>107</v>
      </c>
      <c r="D49575" t="s">
        <v>10239</v>
      </c>
      <c r="E49575" t="s">
        <v>2077</v>
      </c>
      <c r="F49575" t="s">
        <v>1240</v>
      </c>
      <c r="J49575">
        <v>51279.98</v>
      </c>
      <c r="K49575">
        <v>51371</v>
      </c>
    </row>
    <row r="49576" spans="2:11" hidden="1" x14ac:dyDescent="0.35">
      <c r="B49576" t="s">
        <v>1587</v>
      </c>
      <c r="C49576" t="s">
        <v>42</v>
      </c>
      <c r="D49576" t="s">
        <v>10239</v>
      </c>
      <c r="E49576" t="s">
        <v>2720</v>
      </c>
      <c r="F49576" t="s">
        <v>9934</v>
      </c>
      <c r="J49576">
        <v>36978.379999999997</v>
      </c>
      <c r="K49576">
        <v>37076</v>
      </c>
    </row>
    <row r="49577" spans="2:11" hidden="1" x14ac:dyDescent="0.35">
      <c r="B49577" t="s">
        <v>19305</v>
      </c>
      <c r="C49577" t="s">
        <v>21</v>
      </c>
      <c r="D49577" t="s">
        <v>10239</v>
      </c>
      <c r="E49577" t="s">
        <v>443</v>
      </c>
      <c r="F49577" t="s">
        <v>17372</v>
      </c>
      <c r="J49577">
        <v>67702.69</v>
      </c>
      <c r="K49577">
        <v>81827</v>
      </c>
    </row>
    <row r="49578" spans="2:11" hidden="1" x14ac:dyDescent="0.35">
      <c r="B49578" t="s">
        <v>1677</v>
      </c>
      <c r="C49578" t="s">
        <v>112</v>
      </c>
      <c r="D49578" t="s">
        <v>10239</v>
      </c>
      <c r="E49578" t="s">
        <v>23</v>
      </c>
      <c r="F49578" t="s">
        <v>10552</v>
      </c>
      <c r="J49578">
        <v>50444.95</v>
      </c>
      <c r="K49578">
        <v>46575</v>
      </c>
    </row>
    <row r="49579" spans="2:11" hidden="1" x14ac:dyDescent="0.35">
      <c r="B49579" t="s">
        <v>7965</v>
      </c>
      <c r="C49579" t="s">
        <v>47</v>
      </c>
      <c r="D49579" t="s">
        <v>10239</v>
      </c>
      <c r="E49579" t="s">
        <v>16778</v>
      </c>
      <c r="F49579" t="s">
        <v>19357</v>
      </c>
      <c r="K49579">
        <v>11310</v>
      </c>
    </row>
    <row r="49580" spans="2:11" hidden="1" x14ac:dyDescent="0.35">
      <c r="B49580" t="s">
        <v>4345</v>
      </c>
      <c r="C49580" t="s">
        <v>21</v>
      </c>
      <c r="D49580" t="s">
        <v>10239</v>
      </c>
      <c r="E49580" t="s">
        <v>17373</v>
      </c>
      <c r="F49580" t="s">
        <v>19815</v>
      </c>
      <c r="J49580">
        <v>319</v>
      </c>
      <c r="K49580">
        <v>15080</v>
      </c>
    </row>
    <row r="49581" spans="2:11" hidden="1" x14ac:dyDescent="0.35">
      <c r="B49581" t="s">
        <v>2425</v>
      </c>
      <c r="C49581" t="s">
        <v>297</v>
      </c>
      <c r="D49581" t="s">
        <v>10239</v>
      </c>
      <c r="E49581" t="s">
        <v>1126</v>
      </c>
      <c r="F49581" t="s">
        <v>20680</v>
      </c>
      <c r="J49581">
        <v>24735.4</v>
      </c>
      <c r="K49581">
        <v>26316</v>
      </c>
    </row>
    <row r="49582" spans="2:11" hidden="1" x14ac:dyDescent="0.35">
      <c r="B49582" t="s">
        <v>70</v>
      </c>
      <c r="C49582" t="s">
        <v>112</v>
      </c>
      <c r="D49582" t="s">
        <v>10239</v>
      </c>
      <c r="E49582" t="s">
        <v>1695</v>
      </c>
      <c r="F49582" t="s">
        <v>7759</v>
      </c>
      <c r="J49582">
        <v>31107.71</v>
      </c>
      <c r="K49582">
        <v>31340</v>
      </c>
    </row>
    <row r="49583" spans="2:11" hidden="1" x14ac:dyDescent="0.35">
      <c r="B49583" t="s">
        <v>2852</v>
      </c>
      <c r="C49583" t="s">
        <v>427</v>
      </c>
      <c r="D49583" t="s">
        <v>10239</v>
      </c>
      <c r="E49583" t="s">
        <v>3679</v>
      </c>
      <c r="F49583" t="s">
        <v>10553</v>
      </c>
      <c r="J49583">
        <v>52061.08</v>
      </c>
      <c r="K49583">
        <v>50006</v>
      </c>
    </row>
    <row r="49584" spans="2:11" hidden="1" x14ac:dyDescent="0.35">
      <c r="B49584" t="s">
        <v>7852</v>
      </c>
      <c r="C49584" t="s">
        <v>38</v>
      </c>
      <c r="D49584" t="s">
        <v>10239</v>
      </c>
      <c r="E49584" t="s">
        <v>1083</v>
      </c>
      <c r="F49584" t="s">
        <v>10240</v>
      </c>
      <c r="J49584">
        <v>54167.39</v>
      </c>
      <c r="K49584">
        <v>47932</v>
      </c>
    </row>
    <row r="49585" spans="2:11" hidden="1" x14ac:dyDescent="0.35">
      <c r="B49585" t="s">
        <v>1957</v>
      </c>
      <c r="C49585" t="s">
        <v>197</v>
      </c>
      <c r="D49585" t="s">
        <v>10239</v>
      </c>
      <c r="E49585" t="s">
        <v>16778</v>
      </c>
      <c r="F49585" t="s">
        <v>16780</v>
      </c>
      <c r="J49585">
        <v>471.25</v>
      </c>
      <c r="K49585">
        <v>11310</v>
      </c>
    </row>
    <row r="49586" spans="2:11" hidden="1" x14ac:dyDescent="0.35">
      <c r="B49586" t="s">
        <v>3554</v>
      </c>
      <c r="C49586" t="s">
        <v>149</v>
      </c>
      <c r="D49586" t="s">
        <v>10239</v>
      </c>
      <c r="E49586" t="s">
        <v>3296</v>
      </c>
      <c r="F49586" t="s">
        <v>872</v>
      </c>
      <c r="J49586">
        <v>66909.05</v>
      </c>
      <c r="K49586">
        <v>67000</v>
      </c>
    </row>
    <row r="49587" spans="2:11" hidden="1" x14ac:dyDescent="0.35">
      <c r="B49587" t="s">
        <v>10535</v>
      </c>
      <c r="C49587" t="s">
        <v>107</v>
      </c>
      <c r="D49587" t="s">
        <v>10239</v>
      </c>
      <c r="E49587" t="s">
        <v>16778</v>
      </c>
      <c r="F49587" t="s">
        <v>19357</v>
      </c>
      <c r="K49587">
        <v>11310</v>
      </c>
    </row>
    <row r="49588" spans="2:11" hidden="1" x14ac:dyDescent="0.35">
      <c r="B49588" t="s">
        <v>536</v>
      </c>
      <c r="C49588" t="s">
        <v>21</v>
      </c>
      <c r="D49588" t="s">
        <v>10242</v>
      </c>
      <c r="E49588" t="s">
        <v>16778</v>
      </c>
      <c r="F49588" t="s">
        <v>19357</v>
      </c>
      <c r="K49588">
        <v>11310</v>
      </c>
    </row>
    <row r="49589" spans="2:11" hidden="1" x14ac:dyDescent="0.35">
      <c r="B49589" t="s">
        <v>536</v>
      </c>
      <c r="C49589" t="s">
        <v>14</v>
      </c>
      <c r="D49589" t="s">
        <v>10242</v>
      </c>
      <c r="E49589" t="s">
        <v>213</v>
      </c>
      <c r="F49589" t="s">
        <v>17854</v>
      </c>
      <c r="J49589">
        <v>22063.919999999998</v>
      </c>
      <c r="K49589">
        <v>24960</v>
      </c>
    </row>
    <row r="49590" spans="2:11" hidden="1" x14ac:dyDescent="0.35">
      <c r="B49590" t="s">
        <v>23315</v>
      </c>
      <c r="C49590" t="s">
        <v>21</v>
      </c>
      <c r="D49590" t="s">
        <v>10242</v>
      </c>
      <c r="E49590" t="s">
        <v>16778</v>
      </c>
      <c r="F49590" t="s">
        <v>19356</v>
      </c>
      <c r="K49590">
        <v>11310</v>
      </c>
    </row>
    <row r="49591" spans="2:11" hidden="1" x14ac:dyDescent="0.35">
      <c r="B49591" t="s">
        <v>982</v>
      </c>
      <c r="C49591" t="s">
        <v>21</v>
      </c>
      <c r="D49591" t="s">
        <v>10242</v>
      </c>
      <c r="E49591" t="s">
        <v>16778</v>
      </c>
      <c r="F49591" t="s">
        <v>19356</v>
      </c>
      <c r="K49591">
        <v>11310</v>
      </c>
    </row>
    <row r="49592" spans="2:11" hidden="1" x14ac:dyDescent="0.35">
      <c r="B49592" t="s">
        <v>473</v>
      </c>
      <c r="C49592" t="s">
        <v>47</v>
      </c>
      <c r="D49592" t="s">
        <v>10242</v>
      </c>
      <c r="E49592" t="s">
        <v>67</v>
      </c>
      <c r="F49592" t="s">
        <v>5347</v>
      </c>
      <c r="J49592">
        <v>30085.42</v>
      </c>
      <c r="K49592">
        <v>29682</v>
      </c>
    </row>
    <row r="49593" spans="2:11" hidden="1" x14ac:dyDescent="0.35">
      <c r="B49593" t="s">
        <v>3095</v>
      </c>
      <c r="C49593" t="s">
        <v>427</v>
      </c>
      <c r="D49593" t="s">
        <v>10242</v>
      </c>
      <c r="E49593" t="s">
        <v>564</v>
      </c>
      <c r="F49593" t="s">
        <v>10287</v>
      </c>
      <c r="J49593">
        <v>32033.11</v>
      </c>
      <c r="K49593">
        <v>30742</v>
      </c>
    </row>
    <row r="49594" spans="2:11" hidden="1" x14ac:dyDescent="0.35">
      <c r="B49594" t="s">
        <v>23316</v>
      </c>
      <c r="C49594" t="s">
        <v>47</v>
      </c>
      <c r="D49594" t="s">
        <v>10242</v>
      </c>
      <c r="E49594" t="s">
        <v>16778</v>
      </c>
      <c r="F49594" t="s">
        <v>19357</v>
      </c>
      <c r="K49594">
        <v>11310</v>
      </c>
    </row>
    <row r="49595" spans="2:11" hidden="1" x14ac:dyDescent="0.35">
      <c r="B49595" t="s">
        <v>10288</v>
      </c>
      <c r="C49595" t="s">
        <v>14</v>
      </c>
      <c r="D49595" t="s">
        <v>10242</v>
      </c>
      <c r="E49595" t="s">
        <v>172</v>
      </c>
      <c r="F49595" t="s">
        <v>3302</v>
      </c>
      <c r="J49595">
        <v>42359.95</v>
      </c>
      <c r="K49595">
        <v>40975</v>
      </c>
    </row>
    <row r="49596" spans="2:11" hidden="1" x14ac:dyDescent="0.35">
      <c r="B49596" t="s">
        <v>10289</v>
      </c>
      <c r="C49596" t="s">
        <v>47</v>
      </c>
      <c r="D49596" t="s">
        <v>10242</v>
      </c>
      <c r="E49596" t="s">
        <v>373</v>
      </c>
      <c r="F49596" t="s">
        <v>2476</v>
      </c>
      <c r="J49596">
        <v>37599.199999999997</v>
      </c>
      <c r="K49596">
        <v>37931</v>
      </c>
    </row>
    <row r="49597" spans="2:11" hidden="1" x14ac:dyDescent="0.35">
      <c r="B49597" t="s">
        <v>23317</v>
      </c>
      <c r="D49597" t="s">
        <v>10242</v>
      </c>
      <c r="E49597" t="s">
        <v>16778</v>
      </c>
      <c r="F49597" t="s">
        <v>16780</v>
      </c>
      <c r="K49597">
        <v>11310</v>
      </c>
    </row>
    <row r="49598" spans="2:11" hidden="1" x14ac:dyDescent="0.35">
      <c r="B49598" t="s">
        <v>19325</v>
      </c>
      <c r="C49598" t="s">
        <v>297</v>
      </c>
      <c r="D49598" t="s">
        <v>10242</v>
      </c>
      <c r="E49598" t="s">
        <v>16778</v>
      </c>
      <c r="F49598" t="s">
        <v>16780</v>
      </c>
      <c r="J49598">
        <v>1051.25</v>
      </c>
      <c r="K49598">
        <v>11310</v>
      </c>
    </row>
    <row r="49599" spans="2:11" hidden="1" x14ac:dyDescent="0.35">
      <c r="B49599" t="s">
        <v>23318</v>
      </c>
      <c r="C49599" t="s">
        <v>134</v>
      </c>
      <c r="D49599" t="s">
        <v>10242</v>
      </c>
      <c r="E49599" t="s">
        <v>443</v>
      </c>
      <c r="F49599" t="s">
        <v>9187</v>
      </c>
      <c r="J49599">
        <v>16786.54</v>
      </c>
      <c r="K49599">
        <v>34986</v>
      </c>
    </row>
    <row r="49600" spans="2:11" hidden="1" x14ac:dyDescent="0.35">
      <c r="B49600" t="s">
        <v>6162</v>
      </c>
      <c r="C49600" t="s">
        <v>42</v>
      </c>
      <c r="D49600" t="s">
        <v>10242</v>
      </c>
      <c r="E49600" t="s">
        <v>16992</v>
      </c>
      <c r="F49600" t="s">
        <v>360</v>
      </c>
      <c r="J49600">
        <v>37201.57</v>
      </c>
      <c r="K49600">
        <v>33488</v>
      </c>
    </row>
    <row r="49601" spans="2:11" hidden="1" x14ac:dyDescent="0.35">
      <c r="B49601" t="s">
        <v>119</v>
      </c>
      <c r="C49601" t="s">
        <v>21</v>
      </c>
      <c r="D49601" t="s">
        <v>10242</v>
      </c>
      <c r="E49601" t="s">
        <v>52</v>
      </c>
      <c r="F49601" t="s">
        <v>1073</v>
      </c>
      <c r="J49601">
        <v>30938.51</v>
      </c>
      <c r="K49601">
        <v>28662</v>
      </c>
    </row>
    <row r="49602" spans="2:11" hidden="1" x14ac:dyDescent="0.35">
      <c r="B49602" t="s">
        <v>119</v>
      </c>
      <c r="C49602" t="s">
        <v>38</v>
      </c>
      <c r="D49602" t="s">
        <v>10242</v>
      </c>
      <c r="E49602" t="s">
        <v>43</v>
      </c>
      <c r="F49602" t="s">
        <v>3781</v>
      </c>
      <c r="J49602">
        <v>62139.74</v>
      </c>
      <c r="K49602">
        <v>59410</v>
      </c>
    </row>
    <row r="49603" spans="2:11" hidden="1" x14ac:dyDescent="0.35">
      <c r="B49603" t="s">
        <v>18108</v>
      </c>
      <c r="C49603" t="s">
        <v>38</v>
      </c>
      <c r="D49603" t="s">
        <v>10242</v>
      </c>
      <c r="E49603" t="s">
        <v>16778</v>
      </c>
      <c r="F49603" t="s">
        <v>19377</v>
      </c>
      <c r="J49603">
        <v>1051.25</v>
      </c>
      <c r="K49603">
        <v>11310</v>
      </c>
    </row>
    <row r="49604" spans="2:11" hidden="1" x14ac:dyDescent="0.35">
      <c r="B49604" t="s">
        <v>9198</v>
      </c>
      <c r="D49604" t="s">
        <v>10242</v>
      </c>
      <c r="E49604" t="s">
        <v>16797</v>
      </c>
      <c r="F49604" t="s">
        <v>21307</v>
      </c>
      <c r="J49604">
        <v>25661.69</v>
      </c>
      <c r="K49604">
        <v>27747</v>
      </c>
    </row>
    <row r="49605" spans="2:11" hidden="1" x14ac:dyDescent="0.35">
      <c r="B49605" t="s">
        <v>6057</v>
      </c>
      <c r="C49605" t="s">
        <v>375</v>
      </c>
      <c r="D49605" t="s">
        <v>10292</v>
      </c>
      <c r="E49605" t="s">
        <v>43</v>
      </c>
      <c r="F49605" t="s">
        <v>2918</v>
      </c>
      <c r="J49605">
        <v>77334.070000000007</v>
      </c>
      <c r="K49605">
        <v>63487</v>
      </c>
    </row>
    <row r="49606" spans="2:11" hidden="1" x14ac:dyDescent="0.35">
      <c r="B49606" t="s">
        <v>10293</v>
      </c>
      <c r="C49606" t="s">
        <v>21</v>
      </c>
      <c r="D49606" t="s">
        <v>10294</v>
      </c>
      <c r="E49606" t="s">
        <v>257</v>
      </c>
      <c r="F49606" t="s">
        <v>10295</v>
      </c>
      <c r="J49606">
        <v>46578.89</v>
      </c>
      <c r="K49606">
        <v>47176</v>
      </c>
    </row>
    <row r="49607" spans="2:11" hidden="1" x14ac:dyDescent="0.35">
      <c r="B49607" t="s">
        <v>10296</v>
      </c>
      <c r="C49607" t="s">
        <v>197</v>
      </c>
      <c r="D49607" t="s">
        <v>10297</v>
      </c>
      <c r="E49607" t="s">
        <v>1334</v>
      </c>
      <c r="F49607" t="s">
        <v>821</v>
      </c>
      <c r="J49607">
        <v>69450.509999999995</v>
      </c>
      <c r="K49607">
        <v>64367</v>
      </c>
    </row>
    <row r="49608" spans="2:11" hidden="1" x14ac:dyDescent="0.35">
      <c r="B49608" t="s">
        <v>23319</v>
      </c>
      <c r="C49608" t="s">
        <v>197</v>
      </c>
      <c r="D49608" t="s">
        <v>10297</v>
      </c>
      <c r="E49608" t="s">
        <v>16778</v>
      </c>
      <c r="F49608" t="s">
        <v>19377</v>
      </c>
      <c r="J49608">
        <v>1044</v>
      </c>
      <c r="K49608">
        <v>11310</v>
      </c>
    </row>
    <row r="49609" spans="2:11" hidden="1" x14ac:dyDescent="0.35">
      <c r="B49609" t="s">
        <v>209</v>
      </c>
      <c r="C49609" t="s">
        <v>107</v>
      </c>
      <c r="D49609" t="s">
        <v>10297</v>
      </c>
      <c r="E49609" t="s">
        <v>16778</v>
      </c>
      <c r="F49609" t="s">
        <v>2798</v>
      </c>
      <c r="K49609">
        <v>11310</v>
      </c>
    </row>
    <row r="49610" spans="2:11" hidden="1" x14ac:dyDescent="0.35">
      <c r="B49610" t="s">
        <v>19842</v>
      </c>
      <c r="C49610" t="s">
        <v>42</v>
      </c>
      <c r="D49610" t="s">
        <v>9</v>
      </c>
      <c r="E49610" t="s">
        <v>17373</v>
      </c>
      <c r="F49610" t="s">
        <v>19815</v>
      </c>
      <c r="J49610">
        <v>3211.77</v>
      </c>
      <c r="K49610">
        <v>15080</v>
      </c>
    </row>
    <row r="49611" spans="2:11" hidden="1" x14ac:dyDescent="0.35">
      <c r="B49611" t="s">
        <v>1134</v>
      </c>
      <c r="C49611" t="s">
        <v>21</v>
      </c>
      <c r="D49611" t="s">
        <v>9</v>
      </c>
      <c r="E49611" t="s">
        <v>405</v>
      </c>
      <c r="F49611" t="s">
        <v>16883</v>
      </c>
      <c r="J49611">
        <v>32529.3</v>
      </c>
      <c r="K49611">
        <v>29518</v>
      </c>
    </row>
    <row r="49612" spans="2:11" hidden="1" x14ac:dyDescent="0.35">
      <c r="B49612" t="s">
        <v>19843</v>
      </c>
      <c r="C49612" t="s">
        <v>112</v>
      </c>
      <c r="D49612" t="s">
        <v>9</v>
      </c>
      <c r="E49612" t="s">
        <v>77</v>
      </c>
      <c r="F49612" t="s">
        <v>19845</v>
      </c>
      <c r="J49612">
        <v>34239.08</v>
      </c>
      <c r="K49612">
        <v>29518</v>
      </c>
    </row>
    <row r="49613" spans="2:11" hidden="1" x14ac:dyDescent="0.35">
      <c r="B49613" t="s">
        <v>16884</v>
      </c>
      <c r="C49613" t="s">
        <v>297</v>
      </c>
      <c r="D49613" t="s">
        <v>9</v>
      </c>
      <c r="E49613" t="s">
        <v>16778</v>
      </c>
      <c r="F49613" t="s">
        <v>16780</v>
      </c>
      <c r="J49613">
        <v>1051.25</v>
      </c>
      <c r="K49613">
        <v>11310</v>
      </c>
    </row>
    <row r="49614" spans="2:11" hidden="1" x14ac:dyDescent="0.35">
      <c r="B49614" t="s">
        <v>59</v>
      </c>
      <c r="C49614" t="s">
        <v>60</v>
      </c>
      <c r="D49614" t="s">
        <v>9</v>
      </c>
      <c r="E49614" t="s">
        <v>61</v>
      </c>
      <c r="F49614" t="s">
        <v>62</v>
      </c>
      <c r="J49614">
        <v>11752</v>
      </c>
      <c r="K49614">
        <v>20800</v>
      </c>
    </row>
    <row r="49615" spans="2:11" hidden="1" x14ac:dyDescent="0.35">
      <c r="B49615" t="s">
        <v>66</v>
      </c>
      <c r="D49615" t="s">
        <v>9</v>
      </c>
      <c r="E49615" t="s">
        <v>67</v>
      </c>
      <c r="F49615" t="s">
        <v>69</v>
      </c>
      <c r="J49615">
        <v>32852.32</v>
      </c>
      <c r="K49615">
        <v>31200</v>
      </c>
    </row>
    <row r="49616" spans="2:11" hidden="1" x14ac:dyDescent="0.35">
      <c r="B49616" t="s">
        <v>31</v>
      </c>
      <c r="C49616" t="s">
        <v>21</v>
      </c>
      <c r="D49616" t="s">
        <v>9</v>
      </c>
      <c r="E49616" t="s">
        <v>77</v>
      </c>
      <c r="F49616" t="s">
        <v>79</v>
      </c>
      <c r="J49616">
        <v>35829.32</v>
      </c>
      <c r="K49616">
        <v>36203</v>
      </c>
    </row>
    <row r="49617" spans="2:11" hidden="1" x14ac:dyDescent="0.35">
      <c r="B49617" t="s">
        <v>84</v>
      </c>
      <c r="C49617" t="s">
        <v>21</v>
      </c>
      <c r="D49617" t="s">
        <v>9</v>
      </c>
      <c r="E49617" t="s">
        <v>16885</v>
      </c>
      <c r="F49617" t="s">
        <v>87</v>
      </c>
      <c r="J49617">
        <v>9832</v>
      </c>
      <c r="K49617">
        <v>33280</v>
      </c>
    </row>
    <row r="49618" spans="2:11" hidden="1" x14ac:dyDescent="0.35">
      <c r="B49618" t="s">
        <v>432</v>
      </c>
      <c r="C49618" t="s">
        <v>927</v>
      </c>
      <c r="D49618" t="s">
        <v>9</v>
      </c>
      <c r="E49618" t="s">
        <v>438</v>
      </c>
      <c r="F49618" t="s">
        <v>11258</v>
      </c>
      <c r="J49618">
        <v>28378.99</v>
      </c>
      <c r="K49618">
        <v>29994</v>
      </c>
    </row>
    <row r="49619" spans="2:11" hidden="1" x14ac:dyDescent="0.35">
      <c r="B49619" t="s">
        <v>19848</v>
      </c>
      <c r="C49619" t="s">
        <v>197</v>
      </c>
      <c r="D49619" t="s">
        <v>9</v>
      </c>
      <c r="E49619" t="s">
        <v>16778</v>
      </c>
      <c r="F49619" t="s">
        <v>19377</v>
      </c>
      <c r="J49619">
        <v>942.5</v>
      </c>
      <c r="K49619">
        <v>11310</v>
      </c>
    </row>
    <row r="49620" spans="2:11" hidden="1" x14ac:dyDescent="0.35">
      <c r="B49620" t="s">
        <v>23320</v>
      </c>
      <c r="C49620" t="s">
        <v>21</v>
      </c>
      <c r="D49620" t="s">
        <v>9</v>
      </c>
      <c r="E49620" t="s">
        <v>16797</v>
      </c>
      <c r="F49620" t="s">
        <v>23321</v>
      </c>
      <c r="J49620">
        <v>15744.87</v>
      </c>
      <c r="K49620">
        <v>28309</v>
      </c>
    </row>
    <row r="49621" spans="2:11" hidden="1" x14ac:dyDescent="0.35">
      <c r="B49621" t="s">
        <v>408</v>
      </c>
      <c r="C49621" t="s">
        <v>149</v>
      </c>
      <c r="D49621" t="s">
        <v>9</v>
      </c>
      <c r="E49621" t="s">
        <v>16797</v>
      </c>
      <c r="F49621" t="s">
        <v>23322</v>
      </c>
      <c r="J49621">
        <v>35176.19</v>
      </c>
      <c r="K49621">
        <v>28309</v>
      </c>
    </row>
    <row r="49622" spans="2:11" hidden="1" x14ac:dyDescent="0.35">
      <c r="B49622" t="s">
        <v>23323</v>
      </c>
      <c r="C49622" t="s">
        <v>112</v>
      </c>
      <c r="D49622" t="s">
        <v>9</v>
      </c>
      <c r="E49622" t="s">
        <v>16778</v>
      </c>
      <c r="F49622" t="s">
        <v>23324</v>
      </c>
      <c r="K49622">
        <v>11310</v>
      </c>
    </row>
    <row r="49623" spans="2:11" hidden="1" x14ac:dyDescent="0.35">
      <c r="B49623" t="s">
        <v>101</v>
      </c>
      <c r="D49623" t="s">
        <v>102</v>
      </c>
      <c r="E49623" t="s">
        <v>103</v>
      </c>
      <c r="F49623" t="s">
        <v>105</v>
      </c>
      <c r="J49623">
        <v>33735.39</v>
      </c>
      <c r="K49623">
        <v>35225</v>
      </c>
    </row>
    <row r="49624" spans="2:11" hidden="1" x14ac:dyDescent="0.35">
      <c r="B49624" t="s">
        <v>23325</v>
      </c>
      <c r="C49624" t="s">
        <v>42</v>
      </c>
      <c r="D49624" t="s">
        <v>102</v>
      </c>
      <c r="E49624" t="s">
        <v>16778</v>
      </c>
      <c r="F49624" t="s">
        <v>23326</v>
      </c>
      <c r="K49624">
        <v>11310</v>
      </c>
    </row>
    <row r="49625" spans="2:11" hidden="1" x14ac:dyDescent="0.35">
      <c r="B49625" t="s">
        <v>2442</v>
      </c>
      <c r="C49625" t="s">
        <v>47</v>
      </c>
      <c r="D49625" t="s">
        <v>102</v>
      </c>
      <c r="E49625" t="s">
        <v>443</v>
      </c>
      <c r="F49625" t="s">
        <v>12503</v>
      </c>
      <c r="J49625">
        <v>38980.15</v>
      </c>
      <c r="K49625">
        <v>47174</v>
      </c>
    </row>
    <row r="49626" spans="2:11" hidden="1" x14ac:dyDescent="0.35">
      <c r="B49626" t="s">
        <v>123</v>
      </c>
      <c r="C49626" t="s">
        <v>124</v>
      </c>
      <c r="D49626" t="s">
        <v>125</v>
      </c>
      <c r="E49626" t="s">
        <v>126</v>
      </c>
      <c r="F49626" t="s">
        <v>128</v>
      </c>
      <c r="J49626">
        <v>67513.16</v>
      </c>
      <c r="K49626">
        <v>53568</v>
      </c>
    </row>
    <row r="49627" spans="2:11" hidden="1" x14ac:dyDescent="0.35">
      <c r="B49627" t="s">
        <v>145</v>
      </c>
      <c r="C49627" t="s">
        <v>124</v>
      </c>
      <c r="D49627" t="s">
        <v>125</v>
      </c>
      <c r="E49627" t="s">
        <v>146</v>
      </c>
      <c r="F49627" t="s">
        <v>147</v>
      </c>
      <c r="J49627">
        <v>41397.99</v>
      </c>
      <c r="K49627">
        <v>42099</v>
      </c>
    </row>
    <row r="49628" spans="2:11" hidden="1" x14ac:dyDescent="0.35">
      <c r="B49628" t="s">
        <v>163</v>
      </c>
      <c r="C49628" t="s">
        <v>124</v>
      </c>
      <c r="D49628" t="s">
        <v>125</v>
      </c>
      <c r="E49628" t="s">
        <v>164</v>
      </c>
      <c r="F49628" t="s">
        <v>165</v>
      </c>
      <c r="J49628">
        <v>57063.040000000001</v>
      </c>
      <c r="K49628">
        <v>54433</v>
      </c>
    </row>
    <row r="49629" spans="2:11" hidden="1" x14ac:dyDescent="0.35">
      <c r="B49629" t="s">
        <v>182</v>
      </c>
      <c r="C49629" t="s">
        <v>42</v>
      </c>
      <c r="D49629" t="s">
        <v>125</v>
      </c>
      <c r="E49629" t="s">
        <v>183</v>
      </c>
      <c r="F49629" t="s">
        <v>184</v>
      </c>
      <c r="J49629">
        <v>54195.74</v>
      </c>
      <c r="K49629">
        <v>53568</v>
      </c>
    </row>
    <row r="49630" spans="2:11" hidden="1" x14ac:dyDescent="0.35">
      <c r="B49630" t="s">
        <v>368</v>
      </c>
      <c r="C49630" t="s">
        <v>8</v>
      </c>
      <c r="D49630" t="s">
        <v>125</v>
      </c>
      <c r="E49630" t="s">
        <v>369</v>
      </c>
      <c r="F49630" t="s">
        <v>371</v>
      </c>
      <c r="J49630">
        <v>64647.8</v>
      </c>
      <c r="K49630">
        <v>65200</v>
      </c>
    </row>
    <row r="49631" spans="2:11" hidden="1" x14ac:dyDescent="0.35">
      <c r="B49631" t="s">
        <v>16888</v>
      </c>
      <c r="D49631" t="s">
        <v>16889</v>
      </c>
      <c r="E49631" t="s">
        <v>202</v>
      </c>
      <c r="F49631" t="s">
        <v>3966</v>
      </c>
      <c r="J49631">
        <v>8468</v>
      </c>
      <c r="K49631">
        <v>16640</v>
      </c>
    </row>
    <row r="49632" spans="2:11" hidden="1" x14ac:dyDescent="0.35">
      <c r="B49632" t="s">
        <v>339</v>
      </c>
      <c r="C49632" t="s">
        <v>21</v>
      </c>
      <c r="D49632" t="s">
        <v>398</v>
      </c>
      <c r="E49632" t="s">
        <v>23327</v>
      </c>
      <c r="F49632" t="s">
        <v>400</v>
      </c>
      <c r="J49632">
        <v>74883.490000000005</v>
      </c>
      <c r="K49632">
        <v>68825</v>
      </c>
    </row>
    <row r="49633" spans="2:11" hidden="1" x14ac:dyDescent="0.35">
      <c r="B49633" t="s">
        <v>119</v>
      </c>
      <c r="C49633" t="s">
        <v>42</v>
      </c>
      <c r="D49633" t="s">
        <v>398</v>
      </c>
      <c r="E49633" t="s">
        <v>23328</v>
      </c>
      <c r="F49633" t="s">
        <v>422</v>
      </c>
      <c r="J49633">
        <v>70339.16</v>
      </c>
      <c r="K49633">
        <v>69975</v>
      </c>
    </row>
    <row r="49634" spans="2:11" hidden="1" x14ac:dyDescent="0.35">
      <c r="B49634" t="s">
        <v>16890</v>
      </c>
      <c r="D49634" t="s">
        <v>16891</v>
      </c>
      <c r="E49634" t="s">
        <v>1814</v>
      </c>
      <c r="F49634" t="s">
        <v>16892</v>
      </c>
      <c r="J49634">
        <v>60492.99</v>
      </c>
      <c r="K49634">
        <v>59600</v>
      </c>
    </row>
    <row r="49635" spans="2:11" hidden="1" x14ac:dyDescent="0.35">
      <c r="B49635" t="s">
        <v>563</v>
      </c>
      <c r="D49635" t="s">
        <v>23329</v>
      </c>
      <c r="E49635" t="s">
        <v>2870</v>
      </c>
      <c r="F49635" t="s">
        <v>23330</v>
      </c>
      <c r="J49635">
        <v>5769.24</v>
      </c>
      <c r="K49635">
        <v>50000</v>
      </c>
    </row>
    <row r="49636" spans="2:11" hidden="1" x14ac:dyDescent="0.35">
      <c r="B49636" t="s">
        <v>23331</v>
      </c>
      <c r="C49636" t="s">
        <v>21</v>
      </c>
      <c r="D49636" t="s">
        <v>23332</v>
      </c>
      <c r="E49636" t="s">
        <v>5524</v>
      </c>
      <c r="F49636" t="s">
        <v>23333</v>
      </c>
      <c r="J49636">
        <v>247.8</v>
      </c>
      <c r="K49636">
        <v>18408</v>
      </c>
    </row>
    <row r="49637" spans="2:11" hidden="1" x14ac:dyDescent="0.35">
      <c r="B49637" t="s">
        <v>9126</v>
      </c>
      <c r="D49637" t="s">
        <v>23334</v>
      </c>
      <c r="E49637" t="s">
        <v>699</v>
      </c>
      <c r="F49637" t="s">
        <v>23335</v>
      </c>
      <c r="J49637">
        <v>10120.25</v>
      </c>
      <c r="K49637">
        <v>43999</v>
      </c>
    </row>
    <row r="49638" spans="2:11" hidden="1" x14ac:dyDescent="0.35">
      <c r="B49638" t="s">
        <v>464</v>
      </c>
      <c r="C49638" t="s">
        <v>8</v>
      </c>
      <c r="D49638" t="s">
        <v>465</v>
      </c>
      <c r="E49638" t="s">
        <v>280</v>
      </c>
      <c r="F49638" t="s">
        <v>466</v>
      </c>
      <c r="J49638">
        <v>130080.22</v>
      </c>
      <c r="K49638">
        <v>75288</v>
      </c>
    </row>
    <row r="49639" spans="2:11" hidden="1" x14ac:dyDescent="0.35">
      <c r="B49639" t="s">
        <v>507</v>
      </c>
      <c r="D49639" t="s">
        <v>484</v>
      </c>
      <c r="E49639" t="s">
        <v>43</v>
      </c>
      <c r="F49639" t="s">
        <v>509</v>
      </c>
      <c r="J49639">
        <v>67379.09</v>
      </c>
      <c r="K49639">
        <v>64163</v>
      </c>
    </row>
    <row r="49640" spans="2:11" hidden="1" x14ac:dyDescent="0.35">
      <c r="B49640" t="s">
        <v>797</v>
      </c>
      <c r="C49640" t="s">
        <v>38</v>
      </c>
      <c r="D49640" t="s">
        <v>798</v>
      </c>
      <c r="E49640" t="s">
        <v>699</v>
      </c>
      <c r="F49640" t="s">
        <v>800</v>
      </c>
      <c r="J49640">
        <v>73369.77</v>
      </c>
      <c r="K49640">
        <v>61191</v>
      </c>
    </row>
    <row r="49641" spans="2:11" hidden="1" x14ac:dyDescent="0.35">
      <c r="B49641" t="s">
        <v>19769</v>
      </c>
      <c r="C49641" t="s">
        <v>21</v>
      </c>
      <c r="D49641" t="s">
        <v>19770</v>
      </c>
      <c r="E49641" t="s">
        <v>16778</v>
      </c>
      <c r="F49641" t="s">
        <v>19357</v>
      </c>
      <c r="J49641">
        <v>870</v>
      </c>
      <c r="K49641">
        <v>11310</v>
      </c>
    </row>
    <row r="49642" spans="2:11" hidden="1" x14ac:dyDescent="0.35">
      <c r="B49642" t="s">
        <v>510</v>
      </c>
      <c r="C49642" t="s">
        <v>32</v>
      </c>
      <c r="D49642" t="s">
        <v>23336</v>
      </c>
      <c r="E49642" t="s">
        <v>15214</v>
      </c>
      <c r="F49642" t="s">
        <v>23337</v>
      </c>
      <c r="J49642">
        <v>32005.31</v>
      </c>
      <c r="K49642">
        <v>60300</v>
      </c>
    </row>
    <row r="49643" spans="2:11" hidden="1" x14ac:dyDescent="0.35">
      <c r="B49643" t="s">
        <v>824</v>
      </c>
      <c r="D49643" t="s">
        <v>825</v>
      </c>
      <c r="E49643" t="s">
        <v>280</v>
      </c>
      <c r="F49643" t="s">
        <v>827</v>
      </c>
      <c r="J49643">
        <v>101226.64</v>
      </c>
      <c r="K49643">
        <v>77193</v>
      </c>
    </row>
    <row r="49644" spans="2:11" hidden="1" x14ac:dyDescent="0.35">
      <c r="B49644" t="s">
        <v>401</v>
      </c>
      <c r="C49644" t="s">
        <v>21</v>
      </c>
      <c r="D49644" t="s">
        <v>838</v>
      </c>
      <c r="E49644" t="s">
        <v>839</v>
      </c>
      <c r="F49644" t="s">
        <v>841</v>
      </c>
      <c r="J49644">
        <v>67707.88</v>
      </c>
      <c r="K49644">
        <v>66700</v>
      </c>
    </row>
    <row r="49645" spans="2:11" hidden="1" x14ac:dyDescent="0.35">
      <c r="B49645" t="s">
        <v>858</v>
      </c>
      <c r="C49645" t="s">
        <v>21</v>
      </c>
      <c r="D49645" t="s">
        <v>859</v>
      </c>
      <c r="E49645" t="s">
        <v>860</v>
      </c>
      <c r="F49645" t="s">
        <v>861</v>
      </c>
      <c r="J49645">
        <v>43839.54</v>
      </c>
      <c r="K49645">
        <v>44190</v>
      </c>
    </row>
    <row r="49646" spans="2:11" hidden="1" x14ac:dyDescent="0.35">
      <c r="B49646" t="s">
        <v>876</v>
      </c>
      <c r="C49646" t="s">
        <v>42</v>
      </c>
      <c r="D49646" t="s">
        <v>877</v>
      </c>
      <c r="E49646" t="s">
        <v>878</v>
      </c>
      <c r="F49646" t="s">
        <v>879</v>
      </c>
      <c r="J49646">
        <v>66981.89</v>
      </c>
      <c r="K49646">
        <v>66800</v>
      </c>
    </row>
    <row r="49647" spans="2:11" hidden="1" x14ac:dyDescent="0.35">
      <c r="B49647" t="s">
        <v>73</v>
      </c>
      <c r="C49647" t="s">
        <v>38</v>
      </c>
      <c r="D49647" t="s">
        <v>893</v>
      </c>
      <c r="E49647" t="s">
        <v>93</v>
      </c>
      <c r="F49647" t="s">
        <v>16815</v>
      </c>
      <c r="J49647">
        <v>54956.07</v>
      </c>
      <c r="K49647">
        <v>55000</v>
      </c>
    </row>
    <row r="49648" spans="2:11" hidden="1" x14ac:dyDescent="0.35">
      <c r="B49648" t="s">
        <v>912</v>
      </c>
      <c r="D49648" t="s">
        <v>913</v>
      </c>
      <c r="E49648" t="s">
        <v>680</v>
      </c>
      <c r="F49648" t="s">
        <v>914</v>
      </c>
      <c r="J49648">
        <v>59650.37</v>
      </c>
      <c r="K49648">
        <v>58321</v>
      </c>
    </row>
    <row r="49649" spans="2:11" hidden="1" x14ac:dyDescent="0.35">
      <c r="B49649" t="s">
        <v>912</v>
      </c>
      <c r="D49649" t="s">
        <v>913</v>
      </c>
      <c r="E49649" t="s">
        <v>17657</v>
      </c>
      <c r="F49649" t="s">
        <v>19786</v>
      </c>
      <c r="K49649">
        <v>70824</v>
      </c>
    </row>
    <row r="49650" spans="2:11" hidden="1" x14ac:dyDescent="0.35">
      <c r="B49650" t="s">
        <v>408</v>
      </c>
      <c r="C49650" t="s">
        <v>927</v>
      </c>
      <c r="D49650" t="s">
        <v>928</v>
      </c>
      <c r="E49650" t="s">
        <v>452</v>
      </c>
      <c r="F49650" t="s">
        <v>929</v>
      </c>
      <c r="J49650">
        <v>66376.86</v>
      </c>
      <c r="K49650">
        <v>46624</v>
      </c>
    </row>
    <row r="49651" spans="2:11" hidden="1" x14ac:dyDescent="0.35">
      <c r="B49651" t="s">
        <v>770</v>
      </c>
      <c r="C49651" t="s">
        <v>197</v>
      </c>
      <c r="D49651" t="s">
        <v>1041</v>
      </c>
      <c r="E49651" t="s">
        <v>43</v>
      </c>
      <c r="F49651" t="s">
        <v>1043</v>
      </c>
      <c r="J49651">
        <v>105958.84</v>
      </c>
      <c r="K49651">
        <v>60004</v>
      </c>
    </row>
    <row r="49652" spans="2:11" hidden="1" x14ac:dyDescent="0.35">
      <c r="B49652" t="s">
        <v>1051</v>
      </c>
      <c r="C49652" t="s">
        <v>149</v>
      </c>
      <c r="D49652" t="s">
        <v>1052</v>
      </c>
      <c r="E49652" t="s">
        <v>164</v>
      </c>
      <c r="F49652" t="s">
        <v>1053</v>
      </c>
      <c r="J49652">
        <v>55035.29</v>
      </c>
      <c r="K49652">
        <v>54433</v>
      </c>
    </row>
    <row r="49653" spans="2:11" hidden="1" x14ac:dyDescent="0.35">
      <c r="B49653" t="s">
        <v>1054</v>
      </c>
      <c r="C49653" t="s">
        <v>112</v>
      </c>
      <c r="D49653" t="s">
        <v>1055</v>
      </c>
      <c r="E49653" t="s">
        <v>1056</v>
      </c>
      <c r="F49653" t="s">
        <v>1057</v>
      </c>
      <c r="J49653">
        <v>43720.07</v>
      </c>
      <c r="K49653">
        <v>38231</v>
      </c>
    </row>
    <row r="49654" spans="2:11" hidden="1" x14ac:dyDescent="0.35">
      <c r="B49654" t="s">
        <v>446</v>
      </c>
      <c r="D49654" t="s">
        <v>1058</v>
      </c>
      <c r="E49654" t="s">
        <v>1059</v>
      </c>
      <c r="F49654" t="s">
        <v>1060</v>
      </c>
      <c r="J49654">
        <v>60945.53</v>
      </c>
      <c r="K49654">
        <v>60862</v>
      </c>
    </row>
    <row r="49655" spans="2:11" hidden="1" x14ac:dyDescent="0.35">
      <c r="B49655" t="s">
        <v>2539</v>
      </c>
      <c r="C49655" t="s">
        <v>38</v>
      </c>
      <c r="D49655" t="s">
        <v>1058</v>
      </c>
      <c r="E49655" t="s">
        <v>43</v>
      </c>
      <c r="F49655" t="s">
        <v>16816</v>
      </c>
      <c r="J49655">
        <v>46565.2</v>
      </c>
      <c r="K49655">
        <v>44773</v>
      </c>
    </row>
    <row r="49656" spans="2:11" hidden="1" x14ac:dyDescent="0.35">
      <c r="B49656" t="s">
        <v>410</v>
      </c>
      <c r="C49656" t="s">
        <v>21</v>
      </c>
      <c r="D49656" t="s">
        <v>1058</v>
      </c>
      <c r="E49656" t="s">
        <v>1061</v>
      </c>
      <c r="F49656" t="s">
        <v>1062</v>
      </c>
      <c r="J49656">
        <v>51492.72</v>
      </c>
      <c r="K49656">
        <v>44910</v>
      </c>
    </row>
    <row r="49657" spans="2:11" hidden="1" x14ac:dyDescent="0.35">
      <c r="B49657" t="s">
        <v>16163</v>
      </c>
      <c r="C49657" t="s">
        <v>112</v>
      </c>
      <c r="D49657" t="s">
        <v>1058</v>
      </c>
      <c r="E49657" t="s">
        <v>16778</v>
      </c>
      <c r="F49657" t="s">
        <v>23339</v>
      </c>
      <c r="K49657">
        <v>11310</v>
      </c>
    </row>
    <row r="49658" spans="2:11" hidden="1" x14ac:dyDescent="0.35">
      <c r="B49658" t="s">
        <v>1063</v>
      </c>
      <c r="D49658" t="s">
        <v>1058</v>
      </c>
      <c r="E49658" t="s">
        <v>16797</v>
      </c>
      <c r="F49658" t="s">
        <v>1065</v>
      </c>
      <c r="J49658">
        <v>31858.92</v>
      </c>
      <c r="K49658">
        <v>30119</v>
      </c>
    </row>
    <row r="49659" spans="2:11" hidden="1" x14ac:dyDescent="0.35">
      <c r="B49659" t="s">
        <v>3897</v>
      </c>
      <c r="C49659" t="s">
        <v>124</v>
      </c>
      <c r="D49659" t="s">
        <v>23340</v>
      </c>
      <c r="E49659" t="s">
        <v>43</v>
      </c>
      <c r="F49659" t="s">
        <v>2100</v>
      </c>
      <c r="J49659">
        <v>58841.93</v>
      </c>
      <c r="K49659">
        <v>52976</v>
      </c>
    </row>
    <row r="49660" spans="2:11" hidden="1" x14ac:dyDescent="0.35">
      <c r="B49660" t="s">
        <v>23341</v>
      </c>
      <c r="D49660" t="s">
        <v>19426</v>
      </c>
      <c r="E49660" t="s">
        <v>13430</v>
      </c>
      <c r="F49660" t="s">
        <v>23342</v>
      </c>
      <c r="J49660">
        <v>50230.38</v>
      </c>
      <c r="K49660">
        <v>52000</v>
      </c>
    </row>
    <row r="49661" spans="2:11" hidden="1" x14ac:dyDescent="0.35">
      <c r="B49661" t="s">
        <v>23343</v>
      </c>
      <c r="C49661" t="s">
        <v>21</v>
      </c>
      <c r="D49661" t="s">
        <v>23344</v>
      </c>
      <c r="E49661" t="s">
        <v>16778</v>
      </c>
      <c r="F49661" t="s">
        <v>23345</v>
      </c>
      <c r="K49661">
        <v>11310</v>
      </c>
    </row>
    <row r="49662" spans="2:11" hidden="1" x14ac:dyDescent="0.35">
      <c r="B49662" t="s">
        <v>12051</v>
      </c>
      <c r="D49662" t="s">
        <v>27</v>
      </c>
      <c r="E49662" t="s">
        <v>16778</v>
      </c>
      <c r="F49662" t="s">
        <v>19538</v>
      </c>
      <c r="J49662">
        <v>725</v>
      </c>
      <c r="K49662">
        <v>11310</v>
      </c>
    </row>
    <row r="49663" spans="2:11" hidden="1" x14ac:dyDescent="0.35">
      <c r="B49663" t="s">
        <v>958</v>
      </c>
      <c r="C49663" t="s">
        <v>47</v>
      </c>
      <c r="D49663" t="s">
        <v>384</v>
      </c>
      <c r="E49663" t="s">
        <v>519</v>
      </c>
      <c r="F49663" t="s">
        <v>960</v>
      </c>
      <c r="J49663">
        <v>71923.17</v>
      </c>
      <c r="K49663">
        <v>70100</v>
      </c>
    </row>
    <row r="49664" spans="2:11" hidden="1" x14ac:dyDescent="0.35">
      <c r="B49664" t="s">
        <v>301</v>
      </c>
      <c r="C49664" t="s">
        <v>38</v>
      </c>
      <c r="D49664" t="s">
        <v>10657</v>
      </c>
      <c r="E49664" t="s">
        <v>2878</v>
      </c>
      <c r="F49664" t="s">
        <v>10658</v>
      </c>
      <c r="J49664">
        <v>50267.18</v>
      </c>
      <c r="K49664">
        <v>48591</v>
      </c>
    </row>
    <row r="49665" spans="2:11" hidden="1" x14ac:dyDescent="0.35">
      <c r="B49665" t="s">
        <v>10660</v>
      </c>
      <c r="C49665" t="s">
        <v>124</v>
      </c>
      <c r="D49665" t="s">
        <v>10661</v>
      </c>
      <c r="E49665" t="s">
        <v>359</v>
      </c>
      <c r="F49665" t="s">
        <v>10662</v>
      </c>
      <c r="J49665">
        <v>73480.45</v>
      </c>
      <c r="K49665">
        <v>74200</v>
      </c>
    </row>
    <row r="49666" spans="2:11" hidden="1" x14ac:dyDescent="0.35">
      <c r="B49666" t="s">
        <v>556</v>
      </c>
      <c r="C49666" t="s">
        <v>42</v>
      </c>
      <c r="D49666" t="s">
        <v>10665</v>
      </c>
      <c r="E49666" t="s">
        <v>43</v>
      </c>
      <c r="F49666" t="s">
        <v>3440</v>
      </c>
      <c r="J49666">
        <v>82046.429999999993</v>
      </c>
      <c r="K49666">
        <v>59410</v>
      </c>
    </row>
    <row r="49667" spans="2:11" hidden="1" x14ac:dyDescent="0.35">
      <c r="B49667" t="s">
        <v>10712</v>
      </c>
      <c r="D49667" t="s">
        <v>10713</v>
      </c>
      <c r="E49667" t="s">
        <v>945</v>
      </c>
      <c r="F49667" t="s">
        <v>5477</v>
      </c>
      <c r="J49667">
        <v>49846.21</v>
      </c>
      <c r="K49667">
        <v>41220</v>
      </c>
    </row>
    <row r="49668" spans="2:11" hidden="1" x14ac:dyDescent="0.35">
      <c r="B49668" t="s">
        <v>5509</v>
      </c>
      <c r="C49668" t="s">
        <v>375</v>
      </c>
      <c r="D49668" t="s">
        <v>10718</v>
      </c>
      <c r="E49668" t="s">
        <v>16925</v>
      </c>
      <c r="F49668" t="s">
        <v>1137</v>
      </c>
      <c r="J49668">
        <v>118961.04</v>
      </c>
      <c r="K49668">
        <v>75358</v>
      </c>
    </row>
    <row r="49669" spans="2:11" hidden="1" x14ac:dyDescent="0.35">
      <c r="B49669" t="s">
        <v>3482</v>
      </c>
      <c r="C49669" t="s">
        <v>14</v>
      </c>
      <c r="D49669" t="s">
        <v>10723</v>
      </c>
      <c r="E49669" t="s">
        <v>699</v>
      </c>
      <c r="F49669" t="s">
        <v>19777</v>
      </c>
      <c r="J49669">
        <v>7133.77</v>
      </c>
      <c r="K49669">
        <v>43136</v>
      </c>
    </row>
    <row r="49670" spans="2:11" hidden="1" x14ac:dyDescent="0.35">
      <c r="B49670" t="s">
        <v>4398</v>
      </c>
      <c r="C49670" t="s">
        <v>124</v>
      </c>
      <c r="D49670" t="s">
        <v>10723</v>
      </c>
      <c r="E49670" t="s">
        <v>4199</v>
      </c>
      <c r="F49670" t="s">
        <v>2661</v>
      </c>
      <c r="J49670">
        <v>126992.65</v>
      </c>
      <c r="K49670">
        <v>91580</v>
      </c>
    </row>
    <row r="49671" spans="2:11" hidden="1" x14ac:dyDescent="0.35">
      <c r="B49671" t="s">
        <v>2323</v>
      </c>
      <c r="D49671" t="s">
        <v>10728</v>
      </c>
      <c r="E49671" t="s">
        <v>43</v>
      </c>
      <c r="F49671" t="s">
        <v>4853</v>
      </c>
      <c r="J49671">
        <v>53639.98</v>
      </c>
      <c r="K49671">
        <v>43895</v>
      </c>
    </row>
    <row r="49672" spans="2:11" hidden="1" x14ac:dyDescent="0.35">
      <c r="B49672" t="s">
        <v>1877</v>
      </c>
      <c r="C49672" t="s">
        <v>21</v>
      </c>
      <c r="D49672" t="s">
        <v>10732</v>
      </c>
      <c r="E49672" t="s">
        <v>7353</v>
      </c>
      <c r="F49672" t="s">
        <v>10118</v>
      </c>
      <c r="J49672">
        <v>59175.43</v>
      </c>
      <c r="K49672">
        <v>50646</v>
      </c>
    </row>
    <row r="49673" spans="2:11" hidden="1" x14ac:dyDescent="0.35">
      <c r="B49673" t="s">
        <v>7614</v>
      </c>
      <c r="C49673" t="s">
        <v>139</v>
      </c>
      <c r="D49673" t="s">
        <v>10739</v>
      </c>
      <c r="E49673" t="s">
        <v>2575</v>
      </c>
      <c r="F49673" t="s">
        <v>4098</v>
      </c>
      <c r="J49673">
        <v>57169.11</v>
      </c>
      <c r="K49673">
        <v>56607</v>
      </c>
    </row>
    <row r="49674" spans="2:11" hidden="1" x14ac:dyDescent="0.35">
      <c r="B49674" t="s">
        <v>536</v>
      </c>
      <c r="C49674" t="s">
        <v>297</v>
      </c>
      <c r="D49674" t="s">
        <v>19340</v>
      </c>
      <c r="E49674" t="s">
        <v>699</v>
      </c>
      <c r="F49674" t="s">
        <v>17616</v>
      </c>
      <c r="J49674">
        <v>33745.17</v>
      </c>
      <c r="K49674">
        <v>43136</v>
      </c>
    </row>
    <row r="49675" spans="2:11" hidden="1" x14ac:dyDescent="0.35">
      <c r="B49675" t="s">
        <v>23346</v>
      </c>
      <c r="C49675" t="s">
        <v>107</v>
      </c>
      <c r="D49675" t="s">
        <v>23347</v>
      </c>
      <c r="E49675" t="s">
        <v>699</v>
      </c>
      <c r="F49675" t="s">
        <v>19504</v>
      </c>
      <c r="J49675">
        <v>16759.86</v>
      </c>
      <c r="K49675">
        <v>43136</v>
      </c>
    </row>
    <row r="49676" spans="2:11" hidden="1" x14ac:dyDescent="0.35">
      <c r="B49676" t="s">
        <v>220</v>
      </c>
      <c r="C49676" t="s">
        <v>124</v>
      </c>
      <c r="D49676" t="s">
        <v>10752</v>
      </c>
      <c r="E49676" t="s">
        <v>7849</v>
      </c>
      <c r="F49676" t="s">
        <v>3201</v>
      </c>
      <c r="J49676">
        <v>50012.57</v>
      </c>
      <c r="K49676">
        <v>52003</v>
      </c>
    </row>
    <row r="49677" spans="2:11" hidden="1" x14ac:dyDescent="0.35">
      <c r="B49677" t="s">
        <v>2065</v>
      </c>
      <c r="D49677" t="s">
        <v>10801</v>
      </c>
      <c r="E49677" t="s">
        <v>2697</v>
      </c>
      <c r="F49677" t="s">
        <v>1344</v>
      </c>
      <c r="J49677">
        <v>74905.14</v>
      </c>
      <c r="K49677">
        <v>75322</v>
      </c>
    </row>
    <row r="49678" spans="2:11" hidden="1" x14ac:dyDescent="0.35">
      <c r="B49678" t="s">
        <v>73</v>
      </c>
      <c r="C49678" t="s">
        <v>21</v>
      </c>
      <c r="D49678" t="s">
        <v>23348</v>
      </c>
      <c r="E49678" t="s">
        <v>2728</v>
      </c>
      <c r="F49678" t="s">
        <v>15333</v>
      </c>
      <c r="J49678">
        <v>65442.75</v>
      </c>
      <c r="K49678">
        <v>59100</v>
      </c>
    </row>
    <row r="49679" spans="2:11" hidden="1" x14ac:dyDescent="0.35">
      <c r="B49679" t="s">
        <v>18867</v>
      </c>
      <c r="C49679" t="s">
        <v>7708</v>
      </c>
      <c r="D49679" t="s">
        <v>18868</v>
      </c>
      <c r="E49679" t="s">
        <v>1465</v>
      </c>
      <c r="F49679" t="s">
        <v>17194</v>
      </c>
      <c r="J49679">
        <v>32388.04</v>
      </c>
      <c r="K49679">
        <v>30262</v>
      </c>
    </row>
    <row r="49680" spans="2:11" hidden="1" x14ac:dyDescent="0.35">
      <c r="B49680" t="s">
        <v>63</v>
      </c>
      <c r="C49680">
        <v>1</v>
      </c>
      <c r="E49680" t="s">
        <v>64</v>
      </c>
      <c r="F49680" t="s">
        <v>65</v>
      </c>
      <c r="J49680">
        <v>92411.1</v>
      </c>
      <c r="K49680">
        <v>61157</v>
      </c>
    </row>
    <row r="49681" spans="2:11" hidden="1" x14ac:dyDescent="0.35">
      <c r="B49681" t="s">
        <v>63</v>
      </c>
      <c r="C49681">
        <v>2</v>
      </c>
      <c r="E49681" t="s">
        <v>63</v>
      </c>
      <c r="F49681" t="s">
        <v>65</v>
      </c>
      <c r="J49681">
        <v>67435.92</v>
      </c>
      <c r="K49681">
        <v>64652</v>
      </c>
    </row>
    <row r="49682" spans="2:11" hidden="1" x14ac:dyDescent="0.35">
      <c r="B49682" t="s">
        <v>63</v>
      </c>
      <c r="C49682">
        <v>3</v>
      </c>
      <c r="E49682" t="s">
        <v>64</v>
      </c>
      <c r="F49682" t="s">
        <v>65</v>
      </c>
      <c r="J49682">
        <v>76945.31</v>
      </c>
      <c r="K49682">
        <v>68000</v>
      </c>
    </row>
    <row r="49683" spans="2:11" hidden="1" x14ac:dyDescent="0.35">
      <c r="B49683" t="s">
        <v>63</v>
      </c>
      <c r="C49683">
        <v>4</v>
      </c>
      <c r="E49683" t="s">
        <v>64</v>
      </c>
      <c r="F49683" t="s">
        <v>65</v>
      </c>
      <c r="J49683">
        <v>86519.76</v>
      </c>
      <c r="K49683">
        <v>63487</v>
      </c>
    </row>
    <row r="49684" spans="2:11" hidden="1" x14ac:dyDescent="0.35">
      <c r="B49684" t="s">
        <v>63</v>
      </c>
      <c r="C49684">
        <v>5</v>
      </c>
      <c r="E49684" t="s">
        <v>64</v>
      </c>
      <c r="F49684" t="s">
        <v>65</v>
      </c>
      <c r="J49684">
        <v>106047.15</v>
      </c>
      <c r="K49684">
        <v>78746</v>
      </c>
    </row>
    <row r="49685" spans="2:11" hidden="1" x14ac:dyDescent="0.35">
      <c r="B49685" t="s">
        <v>63</v>
      </c>
      <c r="C49685">
        <v>6</v>
      </c>
      <c r="E49685" t="s">
        <v>64</v>
      </c>
      <c r="F49685" t="s">
        <v>65</v>
      </c>
      <c r="J49685">
        <v>64145.02</v>
      </c>
      <c r="K49685">
        <v>62324</v>
      </c>
    </row>
    <row r="49686" spans="2:11" hidden="1" x14ac:dyDescent="0.35">
      <c r="B49686" t="s">
        <v>63</v>
      </c>
      <c r="C49686">
        <v>7</v>
      </c>
      <c r="E49686" t="s">
        <v>64</v>
      </c>
      <c r="F49686" t="s">
        <v>65</v>
      </c>
      <c r="J49686">
        <v>94975.63</v>
      </c>
      <c r="K49686">
        <v>69893</v>
      </c>
    </row>
    <row r="49687" spans="2:11" hidden="1" x14ac:dyDescent="0.35">
      <c r="B49687" t="s">
        <v>63</v>
      </c>
      <c r="C49687">
        <v>8</v>
      </c>
      <c r="E49687" t="s">
        <v>64</v>
      </c>
      <c r="F49687" t="s">
        <v>65</v>
      </c>
      <c r="J49687">
        <v>70974.679999999993</v>
      </c>
      <c r="K49687">
        <v>69893</v>
      </c>
    </row>
    <row r="49688" spans="2:11" hidden="1" x14ac:dyDescent="0.35">
      <c r="B49688" t="s">
        <v>63</v>
      </c>
      <c r="C49688">
        <v>9</v>
      </c>
      <c r="E49688" t="s">
        <v>64</v>
      </c>
      <c r="F49688" t="s">
        <v>65</v>
      </c>
      <c r="J49688">
        <v>95581.08</v>
      </c>
      <c r="K49688">
        <v>69893</v>
      </c>
    </row>
    <row r="49689" spans="2:11" hidden="1" x14ac:dyDescent="0.35">
      <c r="B49689" t="s">
        <v>63</v>
      </c>
      <c r="C49689">
        <v>0</v>
      </c>
      <c r="E49689" t="s">
        <v>64</v>
      </c>
      <c r="F49689" t="s">
        <v>65</v>
      </c>
      <c r="J49689">
        <v>94672.22</v>
      </c>
      <c r="K49689">
        <v>65020</v>
      </c>
    </row>
    <row r="49690" spans="2:11" hidden="1" x14ac:dyDescent="0.35">
      <c r="B49690" t="s">
        <v>63</v>
      </c>
      <c r="C49690">
        <v>1</v>
      </c>
      <c r="E49690" t="s">
        <v>64</v>
      </c>
      <c r="F49690" t="s">
        <v>65</v>
      </c>
      <c r="J49690">
        <v>85583.51</v>
      </c>
      <c r="K49690">
        <v>69893</v>
      </c>
    </row>
    <row r="49691" spans="2:11" hidden="1" x14ac:dyDescent="0.35">
      <c r="B49691" t="s">
        <v>63</v>
      </c>
      <c r="C49691">
        <v>2</v>
      </c>
      <c r="E49691" t="s">
        <v>64</v>
      </c>
      <c r="F49691" t="s">
        <v>65</v>
      </c>
      <c r="J49691">
        <v>77535.5</v>
      </c>
      <c r="K49691">
        <v>65816</v>
      </c>
    </row>
    <row r="49692" spans="2:11" hidden="1" x14ac:dyDescent="0.35">
      <c r="B49692" t="s">
        <v>63</v>
      </c>
      <c r="C49692">
        <v>3</v>
      </c>
      <c r="E49692" t="s">
        <v>64</v>
      </c>
      <c r="F49692" t="s">
        <v>65</v>
      </c>
      <c r="J49692">
        <v>65310.25</v>
      </c>
      <c r="K49692">
        <v>62324</v>
      </c>
    </row>
    <row r="49693" spans="2:11" hidden="1" x14ac:dyDescent="0.35">
      <c r="B49693" t="s">
        <v>63</v>
      </c>
      <c r="C49693">
        <v>4</v>
      </c>
      <c r="E49693" t="s">
        <v>64</v>
      </c>
      <c r="F49693" t="s">
        <v>65</v>
      </c>
      <c r="J49693">
        <v>72899.600000000006</v>
      </c>
      <c r="K49693">
        <v>62324</v>
      </c>
    </row>
    <row r="49694" spans="2:11" hidden="1" x14ac:dyDescent="0.35">
      <c r="B49694" t="s">
        <v>63</v>
      </c>
      <c r="C49694">
        <v>5</v>
      </c>
      <c r="E49694" t="s">
        <v>64</v>
      </c>
      <c r="F49694" t="s">
        <v>65</v>
      </c>
      <c r="J49694">
        <v>69101.240000000005</v>
      </c>
      <c r="K49694">
        <v>64422</v>
      </c>
    </row>
    <row r="49695" spans="2:11" hidden="1" x14ac:dyDescent="0.35">
      <c r="B49695" t="s">
        <v>63</v>
      </c>
      <c r="C49695">
        <v>6</v>
      </c>
      <c r="E49695" t="s">
        <v>64</v>
      </c>
      <c r="F49695" t="s">
        <v>65</v>
      </c>
      <c r="J49695">
        <v>89684.36</v>
      </c>
      <c r="K49695">
        <v>78746</v>
      </c>
    </row>
    <row r="49696" spans="2:11" hidden="1" x14ac:dyDescent="0.35">
      <c r="B49696" t="s">
        <v>63</v>
      </c>
      <c r="C49696">
        <v>7</v>
      </c>
      <c r="E49696" t="s">
        <v>64</v>
      </c>
      <c r="F49696" t="s">
        <v>65</v>
      </c>
      <c r="J49696">
        <v>74504.44</v>
      </c>
      <c r="K49696">
        <v>66400</v>
      </c>
    </row>
    <row r="49697" spans="2:11" hidden="1" x14ac:dyDescent="0.35">
      <c r="B49697" t="s">
        <v>63</v>
      </c>
      <c r="C49697">
        <v>8</v>
      </c>
      <c r="E49697" t="s">
        <v>64</v>
      </c>
      <c r="F49697" t="s">
        <v>65</v>
      </c>
      <c r="J49697">
        <v>94320.55</v>
      </c>
      <c r="K49697">
        <v>69893</v>
      </c>
    </row>
    <row r="49698" spans="2:11" hidden="1" x14ac:dyDescent="0.35">
      <c r="B49698" t="s">
        <v>63</v>
      </c>
      <c r="C49698">
        <v>9</v>
      </c>
      <c r="E49698" t="s">
        <v>64</v>
      </c>
      <c r="F49698" t="s">
        <v>65</v>
      </c>
      <c r="J49698">
        <v>80315.53</v>
      </c>
      <c r="K49698">
        <v>66982</v>
      </c>
    </row>
    <row r="49699" spans="2:11" hidden="1" x14ac:dyDescent="0.35">
      <c r="B49699" t="s">
        <v>63</v>
      </c>
      <c r="C49699">
        <v>0</v>
      </c>
      <c r="E49699" t="s">
        <v>64</v>
      </c>
      <c r="F49699" t="s">
        <v>65</v>
      </c>
      <c r="J49699">
        <v>102678.94</v>
      </c>
      <c r="K49699">
        <v>89369</v>
      </c>
    </row>
    <row r="49700" spans="2:11" hidden="1" x14ac:dyDescent="0.35">
      <c r="B49700" t="s">
        <v>63</v>
      </c>
      <c r="C49700">
        <v>1</v>
      </c>
      <c r="E49700" t="s">
        <v>64</v>
      </c>
      <c r="F49700" t="s">
        <v>65</v>
      </c>
      <c r="J49700">
        <v>99091.839999999997</v>
      </c>
      <c r="K49700">
        <v>64422</v>
      </c>
    </row>
    <row r="49701" spans="2:11" hidden="1" x14ac:dyDescent="0.35">
      <c r="B49701" t="s">
        <v>63</v>
      </c>
      <c r="C49701">
        <v>2</v>
      </c>
      <c r="E49701" t="s">
        <v>64</v>
      </c>
      <c r="F49701" t="s">
        <v>65</v>
      </c>
      <c r="J49701">
        <v>76893.59</v>
      </c>
      <c r="K49701">
        <v>62905</v>
      </c>
    </row>
    <row r="49702" spans="2:11" hidden="1" x14ac:dyDescent="0.35">
      <c r="B49702" t="s">
        <v>63</v>
      </c>
      <c r="C49702">
        <v>3</v>
      </c>
      <c r="E49702" t="s">
        <v>64</v>
      </c>
      <c r="F49702" t="s">
        <v>65</v>
      </c>
      <c r="J49702">
        <v>77581.5</v>
      </c>
      <c r="K49702">
        <v>59991</v>
      </c>
    </row>
    <row r="49703" spans="2:11" hidden="1" x14ac:dyDescent="0.35">
      <c r="B49703" t="s">
        <v>63</v>
      </c>
      <c r="C49703">
        <v>4</v>
      </c>
      <c r="E49703" t="s">
        <v>64</v>
      </c>
      <c r="F49703" t="s">
        <v>65</v>
      </c>
      <c r="J49703">
        <v>70411.509999999995</v>
      </c>
      <c r="K49703">
        <v>69195</v>
      </c>
    </row>
    <row r="49704" spans="2:11" hidden="1" x14ac:dyDescent="0.35">
      <c r="B49704" t="s">
        <v>17921</v>
      </c>
      <c r="C49704" t="s">
        <v>14</v>
      </c>
      <c r="D49704" t="s">
        <v>33</v>
      </c>
      <c r="E49704" t="s">
        <v>16778</v>
      </c>
      <c r="F49704" t="s">
        <v>19357</v>
      </c>
      <c r="J49704">
        <v>873.63</v>
      </c>
      <c r="K49704">
        <v>11310</v>
      </c>
    </row>
    <row r="49705" spans="2:11" hidden="1" x14ac:dyDescent="0.35">
      <c r="B49705" t="s">
        <v>31</v>
      </c>
      <c r="C49705" t="s">
        <v>32</v>
      </c>
      <c r="D49705" t="s">
        <v>33</v>
      </c>
      <c r="E49705" t="s">
        <v>34</v>
      </c>
      <c r="F49705" t="s">
        <v>36</v>
      </c>
      <c r="J49705">
        <v>52868.38</v>
      </c>
      <c r="K49705">
        <v>53428</v>
      </c>
    </row>
    <row r="49706" spans="2:11" hidden="1" x14ac:dyDescent="0.35">
      <c r="B49706" t="s">
        <v>92</v>
      </c>
      <c r="C49706" t="s">
        <v>47</v>
      </c>
      <c r="D49706" t="s">
        <v>33</v>
      </c>
      <c r="E49706" t="s">
        <v>93</v>
      </c>
      <c r="F49706" t="s">
        <v>95</v>
      </c>
      <c r="J49706">
        <v>67439.19</v>
      </c>
      <c r="K49706">
        <v>68300</v>
      </c>
    </row>
    <row r="49707" spans="2:11" hidden="1" x14ac:dyDescent="0.35">
      <c r="B49707" t="s">
        <v>106</v>
      </c>
      <c r="C49707" t="s">
        <v>107</v>
      </c>
      <c r="D49707" t="s">
        <v>108</v>
      </c>
      <c r="E49707" t="s">
        <v>109</v>
      </c>
      <c r="F49707" t="s">
        <v>110</v>
      </c>
      <c r="J49707">
        <v>58654.74</v>
      </c>
      <c r="K49707">
        <v>62000</v>
      </c>
    </row>
    <row r="49708" spans="2:11" hidden="1" x14ac:dyDescent="0.35">
      <c r="B49708" t="s">
        <v>19470</v>
      </c>
      <c r="C49708" t="s">
        <v>14</v>
      </c>
      <c r="D49708" t="s">
        <v>19469</v>
      </c>
      <c r="E49708" t="s">
        <v>16778</v>
      </c>
      <c r="F49708" t="s">
        <v>19377</v>
      </c>
      <c r="J49708">
        <v>1051.25</v>
      </c>
      <c r="K49708">
        <v>11310</v>
      </c>
    </row>
    <row r="49709" spans="2:11" hidden="1" x14ac:dyDescent="0.35">
      <c r="B49709" t="s">
        <v>436</v>
      </c>
      <c r="C49709" t="s">
        <v>42</v>
      </c>
      <c r="D49709" t="s">
        <v>23349</v>
      </c>
      <c r="E49709" t="s">
        <v>699</v>
      </c>
      <c r="F49709" t="s">
        <v>23350</v>
      </c>
      <c r="J49709">
        <v>39686.949999999997</v>
      </c>
      <c r="K49709">
        <v>43999</v>
      </c>
    </row>
    <row r="49710" spans="2:11" hidden="1" x14ac:dyDescent="0.35">
      <c r="B49710" t="s">
        <v>11736</v>
      </c>
      <c r="D49710" t="s">
        <v>19361</v>
      </c>
      <c r="E49710" t="s">
        <v>443</v>
      </c>
      <c r="F49710" t="s">
        <v>19363</v>
      </c>
      <c r="J49710">
        <v>47019.75</v>
      </c>
      <c r="K49710">
        <v>52000</v>
      </c>
    </row>
    <row r="49711" spans="2:11" hidden="1" x14ac:dyDescent="0.35">
      <c r="B49711" t="s">
        <v>129</v>
      </c>
      <c r="C49711" t="s">
        <v>21</v>
      </c>
      <c r="D49711" t="s">
        <v>130</v>
      </c>
      <c r="E49711" t="s">
        <v>23351</v>
      </c>
      <c r="F49711" t="s">
        <v>132</v>
      </c>
      <c r="J49711">
        <v>61451.5</v>
      </c>
      <c r="K49711">
        <v>62175</v>
      </c>
    </row>
    <row r="49712" spans="2:11" hidden="1" x14ac:dyDescent="0.35">
      <c r="B49712" t="s">
        <v>148</v>
      </c>
      <c r="C49712" t="s">
        <v>149</v>
      </c>
      <c r="D49712" t="s">
        <v>150</v>
      </c>
      <c r="E49712" t="s">
        <v>280</v>
      </c>
      <c r="F49712" t="s">
        <v>100</v>
      </c>
      <c r="J49712">
        <v>87900.27</v>
      </c>
      <c r="K49712">
        <v>70918</v>
      </c>
    </row>
    <row r="49713" spans="2:11" hidden="1" x14ac:dyDescent="0.35">
      <c r="B49713" t="s">
        <v>15736</v>
      </c>
      <c r="C49713" t="s">
        <v>21</v>
      </c>
      <c r="D49713" t="s">
        <v>16829</v>
      </c>
      <c r="E49713" t="s">
        <v>7267</v>
      </c>
      <c r="F49713" t="s">
        <v>6717</v>
      </c>
      <c r="J49713">
        <v>53667.53</v>
      </c>
      <c r="K49713">
        <v>42438</v>
      </c>
    </row>
    <row r="49714" spans="2:11" hidden="1" x14ac:dyDescent="0.35">
      <c r="B49714" t="s">
        <v>23352</v>
      </c>
      <c r="C49714" t="s">
        <v>14</v>
      </c>
      <c r="D49714" t="s">
        <v>23344</v>
      </c>
      <c r="E49714" t="s">
        <v>16778</v>
      </c>
      <c r="F49714" t="s">
        <v>23353</v>
      </c>
      <c r="K49714">
        <v>11310</v>
      </c>
    </row>
    <row r="49715" spans="2:11" hidden="1" x14ac:dyDescent="0.35">
      <c r="B49715" t="s">
        <v>2425</v>
      </c>
      <c r="C49715" t="s">
        <v>42</v>
      </c>
      <c r="D49715" t="s">
        <v>23354</v>
      </c>
      <c r="E49715" t="s">
        <v>385</v>
      </c>
      <c r="F49715" t="s">
        <v>23355</v>
      </c>
      <c r="J49715">
        <v>20146.47</v>
      </c>
      <c r="K49715">
        <v>27606</v>
      </c>
    </row>
    <row r="49716" spans="2:11" hidden="1" x14ac:dyDescent="0.35">
      <c r="B49716" t="s">
        <v>961</v>
      </c>
      <c r="D49716" t="s">
        <v>384</v>
      </c>
      <c r="E49716" t="s">
        <v>962</v>
      </c>
      <c r="F49716" t="s">
        <v>653</v>
      </c>
      <c r="J49716">
        <v>45028.82</v>
      </c>
      <c r="K49716">
        <v>45477</v>
      </c>
    </row>
    <row r="49717" spans="2:11" hidden="1" x14ac:dyDescent="0.35">
      <c r="B49717" t="s">
        <v>964</v>
      </c>
      <c r="D49717" t="s">
        <v>965</v>
      </c>
      <c r="E49717" t="s">
        <v>966</v>
      </c>
      <c r="F49717" t="s">
        <v>968</v>
      </c>
      <c r="J49717">
        <v>50245.55</v>
      </c>
      <c r="K49717">
        <v>50774</v>
      </c>
    </row>
    <row r="49718" spans="2:11" hidden="1" x14ac:dyDescent="0.35">
      <c r="B49718" t="s">
        <v>119</v>
      </c>
      <c r="C49718" t="s">
        <v>21</v>
      </c>
      <c r="D49718" t="s">
        <v>969</v>
      </c>
      <c r="E49718" t="s">
        <v>280</v>
      </c>
      <c r="F49718" t="s">
        <v>971</v>
      </c>
      <c r="J49718">
        <v>93019.67</v>
      </c>
      <c r="K49718">
        <v>77825</v>
      </c>
    </row>
    <row r="49719" spans="2:11" hidden="1" x14ac:dyDescent="0.35">
      <c r="B49719" t="s">
        <v>972</v>
      </c>
      <c r="C49719" t="s">
        <v>14</v>
      </c>
      <c r="D49719" t="s">
        <v>973</v>
      </c>
      <c r="E49719" t="s">
        <v>974</v>
      </c>
      <c r="F49719" t="s">
        <v>976</v>
      </c>
      <c r="J49719">
        <v>60687.06</v>
      </c>
      <c r="K49719">
        <v>60800</v>
      </c>
    </row>
    <row r="49720" spans="2:11" hidden="1" x14ac:dyDescent="0.35">
      <c r="B49720" t="s">
        <v>2375</v>
      </c>
      <c r="C49720" t="s">
        <v>47</v>
      </c>
      <c r="D49720" t="s">
        <v>19564</v>
      </c>
      <c r="E49720" t="s">
        <v>16778</v>
      </c>
      <c r="F49720" t="s">
        <v>19377</v>
      </c>
      <c r="J49720">
        <v>1051.25</v>
      </c>
      <c r="K49720">
        <v>11310</v>
      </c>
    </row>
    <row r="49721" spans="2:11" hidden="1" x14ac:dyDescent="0.35">
      <c r="B49721" t="s">
        <v>19565</v>
      </c>
      <c r="C49721" t="s">
        <v>42</v>
      </c>
      <c r="D49721" t="s">
        <v>977</v>
      </c>
      <c r="E49721" t="s">
        <v>183</v>
      </c>
      <c r="F49721" t="s">
        <v>19567</v>
      </c>
      <c r="J49721">
        <v>39576.33</v>
      </c>
      <c r="K49721">
        <v>38537</v>
      </c>
    </row>
    <row r="49722" spans="2:11" hidden="1" x14ac:dyDescent="0.35">
      <c r="B49722" t="s">
        <v>331</v>
      </c>
      <c r="C49722" t="s">
        <v>134</v>
      </c>
      <c r="D49722" t="s">
        <v>977</v>
      </c>
      <c r="E49722" t="s">
        <v>978</v>
      </c>
      <c r="F49722" t="s">
        <v>409</v>
      </c>
      <c r="J49722">
        <v>69516.89</v>
      </c>
      <c r="K49722">
        <v>46146</v>
      </c>
    </row>
    <row r="49723" spans="2:11" hidden="1" x14ac:dyDescent="0.35">
      <c r="B49723" t="s">
        <v>459</v>
      </c>
      <c r="C49723" t="s">
        <v>32</v>
      </c>
      <c r="D49723" t="s">
        <v>977</v>
      </c>
      <c r="E49723" t="s">
        <v>980</v>
      </c>
      <c r="F49723" t="s">
        <v>981</v>
      </c>
      <c r="J49723">
        <v>46978.59</v>
      </c>
      <c r="K49723">
        <v>42976</v>
      </c>
    </row>
    <row r="49724" spans="2:11" hidden="1" x14ac:dyDescent="0.35">
      <c r="B49724" t="s">
        <v>988</v>
      </c>
      <c r="C49724" t="s">
        <v>47</v>
      </c>
      <c r="D49724" t="s">
        <v>989</v>
      </c>
      <c r="E49724" t="s">
        <v>23356</v>
      </c>
      <c r="F49724" t="s">
        <v>992</v>
      </c>
      <c r="J49724">
        <v>79976.28</v>
      </c>
      <c r="K49724">
        <v>76911</v>
      </c>
    </row>
    <row r="49725" spans="2:11" hidden="1" x14ac:dyDescent="0.35">
      <c r="B49725" t="s">
        <v>993</v>
      </c>
      <c r="D49725" t="s">
        <v>994</v>
      </c>
      <c r="E49725" t="s">
        <v>202</v>
      </c>
      <c r="F49725" t="s">
        <v>995</v>
      </c>
      <c r="J49725">
        <v>19096.61</v>
      </c>
      <c r="K49725">
        <v>35360</v>
      </c>
    </row>
    <row r="49726" spans="2:11" hidden="1" x14ac:dyDescent="0.35">
      <c r="B49726" t="s">
        <v>5958</v>
      </c>
      <c r="D49726" t="s">
        <v>994</v>
      </c>
      <c r="E49726" t="s">
        <v>172</v>
      </c>
      <c r="F49726" t="s">
        <v>409</v>
      </c>
      <c r="J49726">
        <v>3215</v>
      </c>
      <c r="K49726">
        <v>42213</v>
      </c>
    </row>
    <row r="49727" spans="2:11" hidden="1" x14ac:dyDescent="0.35">
      <c r="B49727" t="s">
        <v>17805</v>
      </c>
      <c r="C49727" t="s">
        <v>197</v>
      </c>
      <c r="D49727" t="s">
        <v>994</v>
      </c>
      <c r="E49727" t="s">
        <v>16778</v>
      </c>
      <c r="F49727" t="s">
        <v>23357</v>
      </c>
      <c r="K49727">
        <v>11310</v>
      </c>
    </row>
    <row r="49728" spans="2:11" hidden="1" x14ac:dyDescent="0.35">
      <c r="B49728" t="s">
        <v>16873</v>
      </c>
      <c r="C49728" t="s">
        <v>8</v>
      </c>
      <c r="D49728" t="s">
        <v>994</v>
      </c>
      <c r="E49728" t="s">
        <v>74</v>
      </c>
      <c r="F49728" t="s">
        <v>3758</v>
      </c>
      <c r="J49728">
        <v>7442.93</v>
      </c>
      <c r="K49728">
        <v>9313</v>
      </c>
    </row>
    <row r="49729" spans="2:11" hidden="1" x14ac:dyDescent="0.35">
      <c r="B49729" t="s">
        <v>19830</v>
      </c>
      <c r="C49729" t="s">
        <v>42</v>
      </c>
      <c r="D49729" t="s">
        <v>994</v>
      </c>
      <c r="E49729" t="s">
        <v>16778</v>
      </c>
      <c r="F49729" t="s">
        <v>23324</v>
      </c>
      <c r="K49729">
        <v>11310</v>
      </c>
    </row>
    <row r="49730" spans="2:11" hidden="1" x14ac:dyDescent="0.35">
      <c r="B49730" t="s">
        <v>997</v>
      </c>
      <c r="C49730" t="s">
        <v>297</v>
      </c>
      <c r="D49730" t="s">
        <v>998</v>
      </c>
      <c r="E49730" t="s">
        <v>43</v>
      </c>
      <c r="F49730" t="s">
        <v>999</v>
      </c>
      <c r="J49730">
        <v>96245.78</v>
      </c>
      <c r="K49730">
        <v>61788</v>
      </c>
    </row>
    <row r="49731" spans="2:11" hidden="1" x14ac:dyDescent="0.35">
      <c r="B49731" t="s">
        <v>11658</v>
      </c>
      <c r="C49731" t="s">
        <v>107</v>
      </c>
      <c r="D49731" t="s">
        <v>1001</v>
      </c>
      <c r="E49731" t="s">
        <v>16778</v>
      </c>
      <c r="F49731" t="s">
        <v>23324</v>
      </c>
      <c r="K49731">
        <v>11310</v>
      </c>
    </row>
    <row r="49732" spans="2:11" hidden="1" x14ac:dyDescent="0.35">
      <c r="B49732" t="s">
        <v>1000</v>
      </c>
      <c r="D49732" t="s">
        <v>1001</v>
      </c>
      <c r="E49732" t="s">
        <v>172</v>
      </c>
      <c r="F49732" t="s">
        <v>1002</v>
      </c>
      <c r="J49732">
        <v>52927.76</v>
      </c>
      <c r="K49732">
        <v>42903</v>
      </c>
    </row>
    <row r="49733" spans="2:11" hidden="1" x14ac:dyDescent="0.35">
      <c r="B49733" t="s">
        <v>8536</v>
      </c>
      <c r="C49733" t="s">
        <v>42</v>
      </c>
      <c r="D49733" t="s">
        <v>19573</v>
      </c>
      <c r="E49733" t="s">
        <v>16778</v>
      </c>
      <c r="F49733" t="s">
        <v>19357</v>
      </c>
      <c r="J49733">
        <v>971.5</v>
      </c>
      <c r="K49733">
        <v>11310</v>
      </c>
    </row>
    <row r="49734" spans="2:11" hidden="1" x14ac:dyDescent="0.35">
      <c r="B49734" t="s">
        <v>2336</v>
      </c>
      <c r="C49734" t="s">
        <v>47</v>
      </c>
      <c r="D49734" t="s">
        <v>19574</v>
      </c>
      <c r="E49734" t="s">
        <v>81</v>
      </c>
      <c r="F49734" t="s">
        <v>19576</v>
      </c>
      <c r="J49734">
        <v>9440.75</v>
      </c>
      <c r="K49734">
        <v>21840</v>
      </c>
    </row>
    <row r="49735" spans="2:11" hidden="1" x14ac:dyDescent="0.35">
      <c r="B49735" t="s">
        <v>2614</v>
      </c>
      <c r="D49735" t="s">
        <v>23358</v>
      </c>
      <c r="E49735" t="s">
        <v>443</v>
      </c>
      <c r="F49735" t="s">
        <v>23359</v>
      </c>
      <c r="J49735">
        <v>20830</v>
      </c>
      <c r="K49735">
        <v>49109</v>
      </c>
    </row>
    <row r="49736" spans="2:11" hidden="1" x14ac:dyDescent="0.35">
      <c r="B49736" t="s">
        <v>1003</v>
      </c>
      <c r="C49736" t="s">
        <v>47</v>
      </c>
      <c r="D49736" t="s">
        <v>1004</v>
      </c>
      <c r="E49736" t="s">
        <v>93</v>
      </c>
      <c r="F49736" t="s">
        <v>1006</v>
      </c>
      <c r="J49736">
        <v>88870.94</v>
      </c>
      <c r="K49736">
        <v>88400</v>
      </c>
    </row>
    <row r="49737" spans="2:11" hidden="1" x14ac:dyDescent="0.35">
      <c r="B49737" t="s">
        <v>522</v>
      </c>
      <c r="C49737" t="s">
        <v>124</v>
      </c>
      <c r="D49737" t="s">
        <v>1007</v>
      </c>
      <c r="E49737" t="s">
        <v>43</v>
      </c>
      <c r="F49737" t="s">
        <v>1008</v>
      </c>
      <c r="J49737">
        <v>33723.97</v>
      </c>
      <c r="K49737">
        <v>44773</v>
      </c>
    </row>
    <row r="49738" spans="2:11" hidden="1" x14ac:dyDescent="0.35">
      <c r="B49738" t="s">
        <v>1009</v>
      </c>
      <c r="C49738" t="s">
        <v>124</v>
      </c>
      <c r="D49738" t="s">
        <v>1010</v>
      </c>
      <c r="E49738" t="s">
        <v>1011</v>
      </c>
      <c r="F49738" t="s">
        <v>1013</v>
      </c>
      <c r="J49738">
        <v>40822.36</v>
      </c>
      <c r="K49738">
        <v>38084</v>
      </c>
    </row>
    <row r="49739" spans="2:11" hidden="1" x14ac:dyDescent="0.35">
      <c r="B49739" t="s">
        <v>1305</v>
      </c>
      <c r="C49739" t="s">
        <v>375</v>
      </c>
      <c r="D49739" t="s">
        <v>27</v>
      </c>
      <c r="E49739" t="s">
        <v>945</v>
      </c>
      <c r="F49739" t="s">
        <v>1306</v>
      </c>
      <c r="J49739">
        <v>52887.96</v>
      </c>
      <c r="K49739">
        <v>50050</v>
      </c>
    </row>
    <row r="49740" spans="2:11" hidden="1" x14ac:dyDescent="0.35">
      <c r="B49740" t="s">
        <v>273</v>
      </c>
      <c r="C49740" t="s">
        <v>112</v>
      </c>
      <c r="D49740" t="s">
        <v>274</v>
      </c>
      <c r="E49740" t="s">
        <v>23360</v>
      </c>
      <c r="F49740" t="s">
        <v>277</v>
      </c>
      <c r="J49740">
        <v>76438.39</v>
      </c>
      <c r="K49740">
        <v>72745</v>
      </c>
    </row>
    <row r="49741" spans="2:11" hidden="1" x14ac:dyDescent="0.35">
      <c r="B49741" t="s">
        <v>23361</v>
      </c>
      <c r="C49741" t="s">
        <v>42</v>
      </c>
      <c r="D49741" t="s">
        <v>23344</v>
      </c>
      <c r="E49741" t="s">
        <v>16778</v>
      </c>
      <c r="F49741" t="s">
        <v>23362</v>
      </c>
      <c r="K49741">
        <v>11310</v>
      </c>
    </row>
    <row r="49742" spans="2:11" hidden="1" x14ac:dyDescent="0.35">
      <c r="B49742" t="s">
        <v>517</v>
      </c>
      <c r="D49742" t="s">
        <v>518</v>
      </c>
      <c r="E49742" t="s">
        <v>11315</v>
      </c>
      <c r="F49742" t="s">
        <v>521</v>
      </c>
      <c r="J49742">
        <v>65544.03</v>
      </c>
      <c r="K49742">
        <v>69900</v>
      </c>
    </row>
    <row r="49743" spans="2:11" hidden="1" x14ac:dyDescent="0.35">
      <c r="B49743" t="s">
        <v>436</v>
      </c>
      <c r="C49743" t="s">
        <v>38</v>
      </c>
      <c r="D49743" t="s">
        <v>1010</v>
      </c>
      <c r="E49743" t="s">
        <v>16778</v>
      </c>
      <c r="F49743" t="s">
        <v>19357</v>
      </c>
      <c r="J49743">
        <v>1051.25</v>
      </c>
      <c r="K49743">
        <v>11310</v>
      </c>
    </row>
    <row r="49744" spans="2:11" hidden="1" x14ac:dyDescent="0.35">
      <c r="B49744" t="s">
        <v>616</v>
      </c>
      <c r="C49744" t="s">
        <v>38</v>
      </c>
      <c r="D49744" t="s">
        <v>617</v>
      </c>
      <c r="E49744" t="s">
        <v>618</v>
      </c>
      <c r="F49744" t="s">
        <v>620</v>
      </c>
      <c r="J49744">
        <v>58825.96</v>
      </c>
      <c r="K49744">
        <v>47735</v>
      </c>
    </row>
    <row r="49745" spans="2:11" hidden="1" x14ac:dyDescent="0.35">
      <c r="B49745" t="s">
        <v>1028</v>
      </c>
      <c r="C49745" t="s">
        <v>38</v>
      </c>
      <c r="D49745" t="s">
        <v>27</v>
      </c>
      <c r="E49745" t="s">
        <v>43</v>
      </c>
      <c r="F49745" t="s">
        <v>7596</v>
      </c>
      <c r="J49745">
        <v>7687.63</v>
      </c>
      <c r="K49745">
        <v>62380</v>
      </c>
    </row>
    <row r="49746" spans="2:11" hidden="1" x14ac:dyDescent="0.35">
      <c r="B49746" t="s">
        <v>278</v>
      </c>
      <c r="C49746" t="s">
        <v>197</v>
      </c>
      <c r="D49746" t="s">
        <v>279</v>
      </c>
      <c r="E49746" t="s">
        <v>280</v>
      </c>
      <c r="F49746" t="s">
        <v>281</v>
      </c>
      <c r="J49746">
        <v>99743.54</v>
      </c>
      <c r="K49746">
        <v>82704</v>
      </c>
    </row>
    <row r="49747" spans="2:11" hidden="1" x14ac:dyDescent="0.35">
      <c r="B49747" t="s">
        <v>166</v>
      </c>
      <c r="D49747" t="s">
        <v>167</v>
      </c>
      <c r="E49747" t="s">
        <v>2720</v>
      </c>
      <c r="F49747" t="s">
        <v>170</v>
      </c>
      <c r="J49747">
        <v>12947.24</v>
      </c>
      <c r="K49747">
        <v>34692</v>
      </c>
    </row>
    <row r="49748" spans="2:11" hidden="1" x14ac:dyDescent="0.35">
      <c r="B49748" t="s">
        <v>16811</v>
      </c>
      <c r="D49748" t="s">
        <v>16812</v>
      </c>
      <c r="E49748" t="s">
        <v>564</v>
      </c>
      <c r="F49748" t="s">
        <v>16813</v>
      </c>
      <c r="J49748">
        <v>39882.82</v>
      </c>
      <c r="K49748">
        <v>30014</v>
      </c>
    </row>
    <row r="49749" spans="2:11" hidden="1" x14ac:dyDescent="0.35">
      <c r="B49749" t="s">
        <v>364</v>
      </c>
      <c r="D49749" t="s">
        <v>365</v>
      </c>
      <c r="E49749" t="s">
        <v>489</v>
      </c>
      <c r="F49749" t="s">
        <v>367</v>
      </c>
      <c r="J49749">
        <v>102157.57</v>
      </c>
      <c r="K49749">
        <v>61451</v>
      </c>
    </row>
    <row r="49750" spans="2:11" hidden="1" x14ac:dyDescent="0.35">
      <c r="B49750" t="s">
        <v>4424</v>
      </c>
      <c r="C49750" t="s">
        <v>47</v>
      </c>
      <c r="D49750" t="s">
        <v>617</v>
      </c>
      <c r="E49750" t="s">
        <v>16778</v>
      </c>
      <c r="F49750" t="s">
        <v>23324</v>
      </c>
      <c r="K49750">
        <v>11310</v>
      </c>
    </row>
    <row r="49751" spans="2:11" hidden="1" x14ac:dyDescent="0.35">
      <c r="B49751" t="s">
        <v>23363</v>
      </c>
      <c r="C49751" t="s">
        <v>112</v>
      </c>
      <c r="D49751" t="s">
        <v>27</v>
      </c>
      <c r="E49751" t="s">
        <v>16778</v>
      </c>
      <c r="F49751" t="s">
        <v>23324</v>
      </c>
      <c r="K49751">
        <v>11310</v>
      </c>
    </row>
    <row r="49752" spans="2:11" hidden="1" x14ac:dyDescent="0.35">
      <c r="B49752" t="s">
        <v>1310</v>
      </c>
      <c r="C49752" t="s">
        <v>14</v>
      </c>
      <c r="D49752" t="s">
        <v>27</v>
      </c>
      <c r="E49752" t="s">
        <v>77</v>
      </c>
      <c r="F49752" t="s">
        <v>1312</v>
      </c>
      <c r="J49752">
        <v>33433.410000000003</v>
      </c>
      <c r="K49752">
        <v>33215</v>
      </c>
    </row>
    <row r="49753" spans="2:11" hidden="1" x14ac:dyDescent="0.35">
      <c r="B49753" t="s">
        <v>23364</v>
      </c>
      <c r="C49753" t="s">
        <v>124</v>
      </c>
      <c r="D49753" t="s">
        <v>279</v>
      </c>
      <c r="E49753" t="s">
        <v>16778</v>
      </c>
      <c r="F49753" t="s">
        <v>23324</v>
      </c>
      <c r="K49753">
        <v>11310</v>
      </c>
    </row>
    <row r="49754" spans="2:11" hidden="1" x14ac:dyDescent="0.35">
      <c r="B49754" t="s">
        <v>522</v>
      </c>
      <c r="C49754" t="s">
        <v>197</v>
      </c>
      <c r="D49754" t="s">
        <v>523</v>
      </c>
      <c r="E49754" t="s">
        <v>23365</v>
      </c>
      <c r="F49754" t="s">
        <v>525</v>
      </c>
      <c r="J49754">
        <v>71391.320000000007</v>
      </c>
      <c r="K49754">
        <v>68460</v>
      </c>
    </row>
    <row r="49755" spans="2:11" hidden="1" x14ac:dyDescent="0.35">
      <c r="B49755" t="s">
        <v>185</v>
      </c>
      <c r="D49755" t="s">
        <v>186</v>
      </c>
      <c r="E49755" t="s">
        <v>2720</v>
      </c>
      <c r="F49755" t="s">
        <v>189</v>
      </c>
      <c r="J49755">
        <v>33304.1</v>
      </c>
      <c r="K49755">
        <v>33215</v>
      </c>
    </row>
    <row r="49756" spans="2:11" hidden="1" x14ac:dyDescent="0.35">
      <c r="B49756" t="s">
        <v>16880</v>
      </c>
      <c r="C49756" t="s">
        <v>2699</v>
      </c>
      <c r="D49756" t="s">
        <v>16881</v>
      </c>
      <c r="E49756" t="s">
        <v>10798</v>
      </c>
      <c r="F49756" t="s">
        <v>16882</v>
      </c>
      <c r="J49756">
        <v>77985.11</v>
      </c>
      <c r="K49756">
        <v>78900</v>
      </c>
    </row>
    <row r="49757" spans="2:11" hidden="1" x14ac:dyDescent="0.35">
      <c r="B49757" t="s">
        <v>19472</v>
      </c>
      <c r="C49757" t="s">
        <v>47</v>
      </c>
      <c r="D49757" t="s">
        <v>19473</v>
      </c>
      <c r="E49757" t="s">
        <v>16778</v>
      </c>
      <c r="F49757" t="s">
        <v>19357</v>
      </c>
      <c r="J49757">
        <v>1022.25</v>
      </c>
      <c r="K49757">
        <v>11310</v>
      </c>
    </row>
    <row r="49758" spans="2:11" hidden="1" x14ac:dyDescent="0.35">
      <c r="B49758" t="s">
        <v>526</v>
      </c>
      <c r="C49758" t="s">
        <v>427</v>
      </c>
      <c r="D49758" t="s">
        <v>527</v>
      </c>
      <c r="E49758" t="s">
        <v>23366</v>
      </c>
      <c r="F49758" t="s">
        <v>530</v>
      </c>
      <c r="J49758">
        <v>103737.04</v>
      </c>
      <c r="K49758">
        <v>97725</v>
      </c>
    </row>
    <row r="49759" spans="2:11" hidden="1" x14ac:dyDescent="0.35">
      <c r="B49759" t="s">
        <v>1014</v>
      </c>
      <c r="C49759" t="s">
        <v>124</v>
      </c>
      <c r="D49759" t="s">
        <v>1015</v>
      </c>
      <c r="E49759" t="s">
        <v>1016</v>
      </c>
      <c r="F49759" t="s">
        <v>1018</v>
      </c>
      <c r="J49759">
        <v>40222.080000000002</v>
      </c>
      <c r="K49759">
        <v>36044</v>
      </c>
    </row>
    <row r="49760" spans="2:11" hidden="1" x14ac:dyDescent="0.35">
      <c r="B49760" t="s">
        <v>10976</v>
      </c>
      <c r="C49760" t="s">
        <v>21</v>
      </c>
      <c r="D49760" t="s">
        <v>384</v>
      </c>
      <c r="E49760" t="s">
        <v>16778</v>
      </c>
      <c r="F49760" t="s">
        <v>19421</v>
      </c>
      <c r="J49760">
        <v>833.75</v>
      </c>
      <c r="K49760">
        <v>11310</v>
      </c>
    </row>
    <row r="49761" spans="2:11" hidden="1" x14ac:dyDescent="0.35">
      <c r="B49761" t="s">
        <v>10655</v>
      </c>
      <c r="C49761" t="s">
        <v>42</v>
      </c>
      <c r="D49761" t="s">
        <v>19516</v>
      </c>
      <c r="E49761" t="s">
        <v>16778</v>
      </c>
      <c r="F49761" t="s">
        <v>16780</v>
      </c>
      <c r="J49761">
        <v>1051.25</v>
      </c>
      <c r="K49761">
        <v>11310</v>
      </c>
    </row>
    <row r="49762" spans="2:11" hidden="1" x14ac:dyDescent="0.35">
      <c r="B49762" t="s">
        <v>9724</v>
      </c>
      <c r="C49762" t="s">
        <v>21</v>
      </c>
      <c r="D49762" t="s">
        <v>1015</v>
      </c>
      <c r="E49762" t="s">
        <v>16778</v>
      </c>
      <c r="F49762" t="s">
        <v>19597</v>
      </c>
      <c r="J49762">
        <v>181.25</v>
      </c>
      <c r="K49762">
        <v>11310</v>
      </c>
    </row>
    <row r="49763" spans="2:11" hidden="1" x14ac:dyDescent="0.35">
      <c r="B49763" t="s">
        <v>4139</v>
      </c>
      <c r="C49763" t="s">
        <v>21</v>
      </c>
      <c r="D49763" t="s">
        <v>384</v>
      </c>
      <c r="E49763" t="s">
        <v>16778</v>
      </c>
      <c r="F49763" t="s">
        <v>23345</v>
      </c>
      <c r="K49763">
        <v>11310</v>
      </c>
    </row>
    <row r="49764" spans="2:11" hidden="1" x14ac:dyDescent="0.35">
      <c r="B49764" t="s">
        <v>23367</v>
      </c>
      <c r="C49764" t="s">
        <v>375</v>
      </c>
      <c r="D49764" t="s">
        <v>19516</v>
      </c>
      <c r="E49764" t="s">
        <v>16778</v>
      </c>
      <c r="F49764" t="s">
        <v>23324</v>
      </c>
      <c r="K49764">
        <v>11310</v>
      </c>
    </row>
    <row r="49765" spans="2:11" hidden="1" x14ac:dyDescent="0.35">
      <c r="B49765" t="s">
        <v>13220</v>
      </c>
      <c r="C49765" t="s">
        <v>112</v>
      </c>
      <c r="D49765" t="s">
        <v>1015</v>
      </c>
      <c r="E49765" t="s">
        <v>16778</v>
      </c>
      <c r="F49765" t="s">
        <v>19538</v>
      </c>
      <c r="J49765">
        <v>1047.6300000000001</v>
      </c>
      <c r="K49765">
        <v>11310</v>
      </c>
    </row>
    <row r="49766" spans="2:11" hidden="1" x14ac:dyDescent="0.35">
      <c r="B49766" t="s">
        <v>23368</v>
      </c>
      <c r="C49766" t="s">
        <v>21</v>
      </c>
      <c r="D49766" t="s">
        <v>384</v>
      </c>
      <c r="E49766" t="s">
        <v>16778</v>
      </c>
      <c r="F49766" t="s">
        <v>23324</v>
      </c>
      <c r="K49766">
        <v>11310</v>
      </c>
    </row>
    <row r="49767" spans="2:11" hidden="1" x14ac:dyDescent="0.35">
      <c r="B49767" t="s">
        <v>7876</v>
      </c>
      <c r="C49767" t="s">
        <v>134</v>
      </c>
      <c r="D49767" t="s">
        <v>23369</v>
      </c>
      <c r="E49767" t="s">
        <v>2769</v>
      </c>
      <c r="F49767" t="s">
        <v>23370</v>
      </c>
      <c r="J49767">
        <v>10251.950000000001</v>
      </c>
      <c r="K49767">
        <v>47600</v>
      </c>
    </row>
    <row r="49768" spans="2:11" hidden="1" x14ac:dyDescent="0.35">
      <c r="B49768" t="s">
        <v>705</v>
      </c>
      <c r="C49768" t="s">
        <v>134</v>
      </c>
      <c r="D49768" t="s">
        <v>1015</v>
      </c>
      <c r="E49768" t="s">
        <v>213</v>
      </c>
      <c r="F49768" t="s">
        <v>19771</v>
      </c>
      <c r="J49768">
        <v>23136.13</v>
      </c>
      <c r="K49768">
        <v>22318</v>
      </c>
    </row>
    <row r="49769" spans="2:11" hidden="1" x14ac:dyDescent="0.35">
      <c r="B49769" t="s">
        <v>625</v>
      </c>
      <c r="C49769" t="s">
        <v>42</v>
      </c>
      <c r="D49769" t="s">
        <v>384</v>
      </c>
      <c r="E49769" t="s">
        <v>626</v>
      </c>
      <c r="F49769" t="s">
        <v>628</v>
      </c>
      <c r="J49769">
        <v>55182.9</v>
      </c>
      <c r="K49769">
        <v>51049</v>
      </c>
    </row>
    <row r="49770" spans="2:11" hidden="1" x14ac:dyDescent="0.35">
      <c r="B49770" t="s">
        <v>23371</v>
      </c>
      <c r="C49770" t="s">
        <v>134</v>
      </c>
      <c r="D49770" t="s">
        <v>23372</v>
      </c>
      <c r="E49770" t="s">
        <v>16778</v>
      </c>
      <c r="F49770" t="s">
        <v>23324</v>
      </c>
      <c r="K49770">
        <v>11310</v>
      </c>
    </row>
    <row r="49771" spans="2:11" hidden="1" x14ac:dyDescent="0.35">
      <c r="B49771" t="s">
        <v>763</v>
      </c>
      <c r="C49771" t="s">
        <v>21</v>
      </c>
      <c r="D49771" t="s">
        <v>1015</v>
      </c>
      <c r="E49771" t="s">
        <v>16778</v>
      </c>
      <c r="F49771" t="s">
        <v>19377</v>
      </c>
      <c r="J49771">
        <v>0</v>
      </c>
      <c r="K49771">
        <v>11310</v>
      </c>
    </row>
    <row r="49772" spans="2:11" hidden="1" x14ac:dyDescent="0.35">
      <c r="B49772" t="s">
        <v>697</v>
      </c>
      <c r="C49772" t="s">
        <v>47</v>
      </c>
      <c r="D49772" t="s">
        <v>384</v>
      </c>
      <c r="E49772" t="s">
        <v>434</v>
      </c>
      <c r="F49772" t="s">
        <v>16850</v>
      </c>
      <c r="J49772">
        <v>37324.07</v>
      </c>
      <c r="K49772">
        <v>37207</v>
      </c>
    </row>
    <row r="49773" spans="2:11" hidden="1" x14ac:dyDescent="0.35">
      <c r="B49773" t="s">
        <v>23373</v>
      </c>
      <c r="D49773" t="s">
        <v>23374</v>
      </c>
      <c r="E49773" t="s">
        <v>16778</v>
      </c>
      <c r="F49773" t="s">
        <v>23326</v>
      </c>
      <c r="K49773">
        <v>11310</v>
      </c>
    </row>
    <row r="49774" spans="2:11" hidden="1" x14ac:dyDescent="0.35">
      <c r="B49774" t="s">
        <v>237</v>
      </c>
      <c r="C49774" t="s">
        <v>97</v>
      </c>
      <c r="D49774" t="s">
        <v>1015</v>
      </c>
      <c r="E49774" t="s">
        <v>16778</v>
      </c>
      <c r="F49774" t="s">
        <v>19357</v>
      </c>
      <c r="J49774">
        <v>1051.25</v>
      </c>
      <c r="K49774">
        <v>11310</v>
      </c>
    </row>
    <row r="49775" spans="2:11" hidden="1" x14ac:dyDescent="0.35">
      <c r="B49775" t="s">
        <v>19476</v>
      </c>
      <c r="C49775" t="s">
        <v>8</v>
      </c>
      <c r="D49775" t="s">
        <v>384</v>
      </c>
      <c r="E49775" t="s">
        <v>202</v>
      </c>
      <c r="F49775" t="s">
        <v>2210</v>
      </c>
      <c r="J49775">
        <v>10550.95</v>
      </c>
      <c r="K49775">
        <v>20800</v>
      </c>
    </row>
    <row r="49776" spans="2:11" hidden="1" x14ac:dyDescent="0.35">
      <c r="B49776" t="s">
        <v>22313</v>
      </c>
      <c r="D49776" t="s">
        <v>23374</v>
      </c>
      <c r="E49776" t="s">
        <v>16778</v>
      </c>
      <c r="F49776" t="s">
        <v>23324</v>
      </c>
      <c r="K49776">
        <v>11310</v>
      </c>
    </row>
    <row r="49777" spans="2:11" hidden="1" x14ac:dyDescent="0.35">
      <c r="B49777" t="s">
        <v>1019</v>
      </c>
      <c r="C49777" t="s">
        <v>21</v>
      </c>
      <c r="D49777" t="s">
        <v>9</v>
      </c>
      <c r="E49777" t="s">
        <v>16</v>
      </c>
      <c r="F49777" t="s">
        <v>1020</v>
      </c>
      <c r="J49777">
        <v>28810.55</v>
      </c>
      <c r="K49777">
        <v>33215</v>
      </c>
    </row>
    <row r="49778" spans="2:11" hidden="1" x14ac:dyDescent="0.35">
      <c r="B49778" t="s">
        <v>633</v>
      </c>
      <c r="C49778" t="s">
        <v>634</v>
      </c>
      <c r="D49778" t="s">
        <v>384</v>
      </c>
      <c r="E49778" t="s">
        <v>77</v>
      </c>
      <c r="F49778" t="s">
        <v>635</v>
      </c>
      <c r="J49778">
        <v>38091.54</v>
      </c>
      <c r="K49778">
        <v>38195</v>
      </c>
    </row>
    <row r="49779" spans="2:11" hidden="1" x14ac:dyDescent="0.35">
      <c r="B49779" t="s">
        <v>536</v>
      </c>
      <c r="C49779" t="s">
        <v>124</v>
      </c>
      <c r="D49779" t="s">
        <v>537</v>
      </c>
      <c r="E49779" t="s">
        <v>280</v>
      </c>
      <c r="F49779" t="s">
        <v>539</v>
      </c>
      <c r="J49779">
        <v>76207.64</v>
      </c>
      <c r="K49779">
        <v>77825</v>
      </c>
    </row>
    <row r="49780" spans="2:11" hidden="1" x14ac:dyDescent="0.35">
      <c r="B49780" t="s">
        <v>1021</v>
      </c>
      <c r="C49780" t="s">
        <v>383</v>
      </c>
      <c r="D49780" t="s">
        <v>9</v>
      </c>
      <c r="E49780" t="s">
        <v>1022</v>
      </c>
      <c r="F49780" t="s">
        <v>1023</v>
      </c>
      <c r="J49780">
        <v>66057.95</v>
      </c>
      <c r="K49780">
        <v>66600</v>
      </c>
    </row>
    <row r="49781" spans="2:11" hidden="1" x14ac:dyDescent="0.35">
      <c r="B49781" t="s">
        <v>636</v>
      </c>
      <c r="D49781" t="s">
        <v>384</v>
      </c>
      <c r="E49781" t="s">
        <v>637</v>
      </c>
      <c r="F49781" t="s">
        <v>639</v>
      </c>
      <c r="J49781">
        <v>32271.72</v>
      </c>
      <c r="K49781">
        <v>31940</v>
      </c>
    </row>
    <row r="49782" spans="2:11" hidden="1" x14ac:dyDescent="0.35">
      <c r="B49782" t="s">
        <v>18097</v>
      </c>
      <c r="C49782" t="s">
        <v>47</v>
      </c>
      <c r="D49782" t="s">
        <v>23375</v>
      </c>
      <c r="E49782" t="s">
        <v>16778</v>
      </c>
      <c r="F49782" t="s">
        <v>23376</v>
      </c>
      <c r="K49782">
        <v>11310</v>
      </c>
    </row>
    <row r="49783" spans="2:11" hidden="1" x14ac:dyDescent="0.35">
      <c r="B49783" t="s">
        <v>3646</v>
      </c>
      <c r="C49783" t="s">
        <v>297</v>
      </c>
      <c r="D49783" t="s">
        <v>9</v>
      </c>
      <c r="E49783" t="s">
        <v>81</v>
      </c>
      <c r="F49783" t="s">
        <v>19485</v>
      </c>
      <c r="J49783">
        <v>8884.9500000000007</v>
      </c>
      <c r="K49783">
        <v>19802</v>
      </c>
    </row>
    <row r="49784" spans="2:11" hidden="1" x14ac:dyDescent="0.35">
      <c r="B49784" t="s">
        <v>988</v>
      </c>
      <c r="C49784" t="s">
        <v>112</v>
      </c>
      <c r="D49784" t="s">
        <v>384</v>
      </c>
      <c r="E49784" t="s">
        <v>43</v>
      </c>
      <c r="F49784" t="s">
        <v>16851</v>
      </c>
      <c r="J49784">
        <v>49695.83</v>
      </c>
      <c r="K49784">
        <v>44773</v>
      </c>
    </row>
    <row r="49785" spans="2:11" hidden="1" x14ac:dyDescent="0.35">
      <c r="B49785" t="s">
        <v>152</v>
      </c>
      <c r="C49785" t="s">
        <v>97</v>
      </c>
      <c r="D49785" t="s">
        <v>16814</v>
      </c>
      <c r="E49785" t="s">
        <v>16778</v>
      </c>
      <c r="F49785" t="s">
        <v>19357</v>
      </c>
      <c r="J49785">
        <v>1051.25</v>
      </c>
      <c r="K49785">
        <v>11310</v>
      </c>
    </row>
    <row r="49786" spans="2:11" hidden="1" x14ac:dyDescent="0.35">
      <c r="B49786" t="s">
        <v>1460</v>
      </c>
      <c r="C49786" t="s">
        <v>47</v>
      </c>
      <c r="D49786" t="s">
        <v>9</v>
      </c>
      <c r="E49786" t="s">
        <v>405</v>
      </c>
      <c r="F49786" t="s">
        <v>76</v>
      </c>
      <c r="J49786">
        <v>33889.03</v>
      </c>
      <c r="K49786">
        <v>29518</v>
      </c>
    </row>
    <row r="49787" spans="2:11" hidden="1" x14ac:dyDescent="0.35">
      <c r="B49787" t="s">
        <v>382</v>
      </c>
      <c r="C49787" t="s">
        <v>383</v>
      </c>
      <c r="D49787" t="s">
        <v>384</v>
      </c>
      <c r="E49787" t="s">
        <v>1678</v>
      </c>
      <c r="F49787" t="s">
        <v>387</v>
      </c>
      <c r="J49787">
        <v>43681.32</v>
      </c>
      <c r="K49787">
        <v>36296</v>
      </c>
    </row>
    <row r="49788" spans="2:11" hidden="1" x14ac:dyDescent="0.35">
      <c r="B49788" t="s">
        <v>15546</v>
      </c>
      <c r="C49788" t="s">
        <v>21</v>
      </c>
      <c r="D49788" t="s">
        <v>541</v>
      </c>
      <c r="E49788" t="s">
        <v>16778</v>
      </c>
      <c r="F49788" t="s">
        <v>23324</v>
      </c>
      <c r="K49788">
        <v>11310</v>
      </c>
    </row>
    <row r="49789" spans="2:11" hidden="1" x14ac:dyDescent="0.35">
      <c r="B49789" t="s">
        <v>1025</v>
      </c>
      <c r="C49789" t="s">
        <v>21</v>
      </c>
      <c r="D49789" t="s">
        <v>9</v>
      </c>
      <c r="E49789" t="s">
        <v>489</v>
      </c>
      <c r="F49789" t="s">
        <v>1027</v>
      </c>
      <c r="J49789">
        <v>77345.5</v>
      </c>
      <c r="K49789">
        <v>70579</v>
      </c>
    </row>
    <row r="49790" spans="2:11" hidden="1" x14ac:dyDescent="0.35">
      <c r="B49790" t="s">
        <v>1241</v>
      </c>
      <c r="C49790" t="s">
        <v>139</v>
      </c>
      <c r="D49790" t="s">
        <v>384</v>
      </c>
      <c r="E49790" t="s">
        <v>9996</v>
      </c>
      <c r="F49790" t="s">
        <v>19483</v>
      </c>
      <c r="J49790">
        <v>32451.84</v>
      </c>
      <c r="K49790">
        <v>31250</v>
      </c>
    </row>
    <row r="49791" spans="2:11" hidden="1" x14ac:dyDescent="0.35">
      <c r="B49791" t="s">
        <v>23377</v>
      </c>
      <c r="C49791" t="s">
        <v>124</v>
      </c>
      <c r="D49791" t="s">
        <v>541</v>
      </c>
      <c r="E49791" t="s">
        <v>16778</v>
      </c>
      <c r="F49791" t="s">
        <v>23353</v>
      </c>
      <c r="K49791">
        <v>11310</v>
      </c>
    </row>
    <row r="49792" spans="2:11" hidden="1" x14ac:dyDescent="0.35">
      <c r="B49792" t="s">
        <v>3169</v>
      </c>
      <c r="C49792" t="s">
        <v>42</v>
      </c>
      <c r="D49792" t="s">
        <v>9</v>
      </c>
      <c r="E49792" t="s">
        <v>16778</v>
      </c>
      <c r="F49792" t="s">
        <v>1046</v>
      </c>
      <c r="J49792">
        <v>1051.25</v>
      </c>
      <c r="K49792">
        <v>11310</v>
      </c>
    </row>
    <row r="49793" spans="2:11" hidden="1" x14ac:dyDescent="0.35">
      <c r="B49793" t="s">
        <v>7</v>
      </c>
      <c r="C49793" t="s">
        <v>8</v>
      </c>
      <c r="D49793" t="s">
        <v>9</v>
      </c>
      <c r="E49793" t="s">
        <v>10</v>
      </c>
      <c r="F49793" t="s">
        <v>12</v>
      </c>
      <c r="J49793">
        <v>26676.43</v>
      </c>
      <c r="K49793">
        <v>25644</v>
      </c>
    </row>
    <row r="49794" spans="2:11" hidden="1" x14ac:dyDescent="0.35">
      <c r="B49794" t="s">
        <v>23378</v>
      </c>
      <c r="C49794" t="s">
        <v>38</v>
      </c>
      <c r="D49794" t="s">
        <v>9</v>
      </c>
      <c r="E49794" t="s">
        <v>16778</v>
      </c>
      <c r="F49794" t="s">
        <v>23324</v>
      </c>
      <c r="K49794">
        <v>11310</v>
      </c>
    </row>
    <row r="49795" spans="2:11" hidden="1" x14ac:dyDescent="0.35">
      <c r="B49795" t="s">
        <v>23379</v>
      </c>
      <c r="C49795" t="s">
        <v>112</v>
      </c>
      <c r="D49795" t="s">
        <v>9</v>
      </c>
      <c r="E49795" t="s">
        <v>16778</v>
      </c>
      <c r="F49795" t="s">
        <v>23353</v>
      </c>
      <c r="K49795">
        <v>11310</v>
      </c>
    </row>
    <row r="49796" spans="2:11" hidden="1" x14ac:dyDescent="0.35">
      <c r="B49796" t="s">
        <v>1258</v>
      </c>
      <c r="C49796" t="s">
        <v>47</v>
      </c>
      <c r="D49796" t="s">
        <v>9</v>
      </c>
      <c r="E49796" t="s">
        <v>3670</v>
      </c>
      <c r="F49796" t="s">
        <v>19416</v>
      </c>
      <c r="J49796">
        <v>26046.15</v>
      </c>
      <c r="K49796">
        <v>25945</v>
      </c>
    </row>
    <row r="49797" spans="2:11" hidden="1" x14ac:dyDescent="0.35">
      <c r="B49797" t="s">
        <v>1175</v>
      </c>
      <c r="C49797" t="s">
        <v>112</v>
      </c>
      <c r="D49797" t="s">
        <v>9</v>
      </c>
      <c r="E49797" t="s">
        <v>16778</v>
      </c>
      <c r="F49797" t="s">
        <v>23380</v>
      </c>
      <c r="K49797">
        <v>11310</v>
      </c>
    </row>
    <row r="49798" spans="2:11" hidden="1" x14ac:dyDescent="0.35">
      <c r="B49798" t="s">
        <v>46</v>
      </c>
      <c r="C49798" t="s">
        <v>47</v>
      </c>
      <c r="D49798" t="s">
        <v>9</v>
      </c>
      <c r="E49798" t="s">
        <v>48</v>
      </c>
      <c r="F49798" t="s">
        <v>50</v>
      </c>
      <c r="J49798">
        <v>48377.78</v>
      </c>
      <c r="K49798">
        <v>45919</v>
      </c>
    </row>
    <row r="49799" spans="2:11" hidden="1" x14ac:dyDescent="0.35">
      <c r="B49799" t="s">
        <v>19836</v>
      </c>
      <c r="C49799" t="s">
        <v>107</v>
      </c>
      <c r="D49799" t="s">
        <v>9</v>
      </c>
      <c r="E49799" t="s">
        <v>16778</v>
      </c>
      <c r="F49799" t="s">
        <v>19357</v>
      </c>
      <c r="J49799">
        <v>1051.25</v>
      </c>
      <c r="K49799">
        <v>11310</v>
      </c>
    </row>
    <row r="49800" spans="2:11" hidden="1" x14ac:dyDescent="0.35">
      <c r="B49800" t="s">
        <v>556</v>
      </c>
      <c r="C49800" t="s">
        <v>32</v>
      </c>
      <c r="D49800" t="s">
        <v>9</v>
      </c>
      <c r="E49800" t="s">
        <v>16778</v>
      </c>
      <c r="F49800" t="s">
        <v>23376</v>
      </c>
      <c r="K49800">
        <v>11310</v>
      </c>
    </row>
    <row r="49801" spans="2:11" hidden="1" x14ac:dyDescent="0.35">
      <c r="B49801" t="s">
        <v>4056</v>
      </c>
      <c r="C49801" t="s">
        <v>107</v>
      </c>
      <c r="D49801" t="s">
        <v>9</v>
      </c>
      <c r="E49801" t="s">
        <v>16778</v>
      </c>
      <c r="F49801" t="s">
        <v>19377</v>
      </c>
      <c r="J49801">
        <v>1051.25</v>
      </c>
      <c r="K49801">
        <v>11310</v>
      </c>
    </row>
    <row r="49802" spans="2:11" hidden="1" x14ac:dyDescent="0.35">
      <c r="B49802" t="s">
        <v>19839</v>
      </c>
      <c r="D49802" t="s">
        <v>9</v>
      </c>
      <c r="E49802" t="s">
        <v>17133</v>
      </c>
      <c r="F49802" t="s">
        <v>19840</v>
      </c>
      <c r="J49802">
        <v>2732.65</v>
      </c>
      <c r="K49802">
        <v>4576</v>
      </c>
    </row>
    <row r="49803" spans="2:11" hidden="1" x14ac:dyDescent="0.35">
      <c r="B49803" t="s">
        <v>23381</v>
      </c>
      <c r="C49803" t="s">
        <v>197</v>
      </c>
      <c r="D49803" t="s">
        <v>9</v>
      </c>
      <c r="E49803" t="s">
        <v>16778</v>
      </c>
      <c r="F49803" t="s">
        <v>23324</v>
      </c>
      <c r="K49803">
        <v>11310</v>
      </c>
    </row>
    <row r="49804" spans="2:11" hidden="1" x14ac:dyDescent="0.35">
      <c r="B49804" t="s">
        <v>19368</v>
      </c>
      <c r="C49804" t="s">
        <v>139</v>
      </c>
      <c r="D49804" t="s">
        <v>19369</v>
      </c>
      <c r="E49804" t="s">
        <v>16778</v>
      </c>
      <c r="F49804" t="s">
        <v>19370</v>
      </c>
      <c r="J49804">
        <v>1051.25</v>
      </c>
      <c r="K49804">
        <v>11310</v>
      </c>
    </row>
    <row r="49805" spans="2:11" hidden="1" x14ac:dyDescent="0.35">
      <c r="B49805" t="s">
        <v>273</v>
      </c>
      <c r="C49805" t="s">
        <v>47</v>
      </c>
      <c r="D49805" t="s">
        <v>279</v>
      </c>
      <c r="E49805" t="s">
        <v>43</v>
      </c>
      <c r="F49805" t="s">
        <v>283</v>
      </c>
      <c r="J49805">
        <v>75501.53</v>
      </c>
      <c r="K49805">
        <v>68915</v>
      </c>
    </row>
    <row r="49806" spans="2:11" hidden="1" x14ac:dyDescent="0.35">
      <c r="B49806" t="s">
        <v>1313</v>
      </c>
      <c r="C49806" t="s">
        <v>8</v>
      </c>
      <c r="D49806" t="s">
        <v>27</v>
      </c>
      <c r="E49806" t="s">
        <v>146</v>
      </c>
      <c r="F49806" t="s">
        <v>1215</v>
      </c>
      <c r="J49806">
        <v>38157.97</v>
      </c>
      <c r="K49806">
        <v>37587</v>
      </c>
    </row>
    <row r="49807" spans="2:11" hidden="1" x14ac:dyDescent="0.35">
      <c r="B49807" t="s">
        <v>540</v>
      </c>
      <c r="C49807" t="s">
        <v>8</v>
      </c>
      <c r="D49807" t="s">
        <v>541</v>
      </c>
      <c r="E49807" t="s">
        <v>542</v>
      </c>
      <c r="F49807" t="s">
        <v>544</v>
      </c>
      <c r="J49807">
        <v>7253.65</v>
      </c>
      <c r="K49807">
        <v>15080</v>
      </c>
    </row>
    <row r="49808" spans="2:11" hidden="1" x14ac:dyDescent="0.35">
      <c r="B49808" t="s">
        <v>545</v>
      </c>
      <c r="D49808" t="s">
        <v>541</v>
      </c>
      <c r="E49808" t="s">
        <v>43</v>
      </c>
      <c r="F49808" t="s">
        <v>546</v>
      </c>
      <c r="J49808">
        <v>69128.98</v>
      </c>
      <c r="K49808">
        <v>62975</v>
      </c>
    </row>
    <row r="49809" spans="2:11" hidden="1" x14ac:dyDescent="0.35">
      <c r="B49809" t="s">
        <v>547</v>
      </c>
      <c r="C49809" t="s">
        <v>107</v>
      </c>
      <c r="D49809" t="s">
        <v>541</v>
      </c>
      <c r="E49809" t="s">
        <v>23327</v>
      </c>
      <c r="F49809" t="s">
        <v>549</v>
      </c>
      <c r="J49809">
        <v>74134.67</v>
      </c>
      <c r="K49809">
        <v>75197</v>
      </c>
    </row>
    <row r="49810" spans="2:11" hidden="1" x14ac:dyDescent="0.35">
      <c r="B49810" t="s">
        <v>7876</v>
      </c>
      <c r="C49810" t="s">
        <v>112</v>
      </c>
      <c r="D49810" t="s">
        <v>541</v>
      </c>
      <c r="E49810" t="s">
        <v>16</v>
      </c>
      <c r="F49810" t="s">
        <v>4269</v>
      </c>
      <c r="J49810">
        <v>30022.12</v>
      </c>
      <c r="K49810">
        <v>32700</v>
      </c>
    </row>
    <row r="49811" spans="2:11" hidden="1" x14ac:dyDescent="0.35">
      <c r="B49811" t="s">
        <v>551</v>
      </c>
      <c r="D49811" t="s">
        <v>541</v>
      </c>
      <c r="E49811" t="s">
        <v>10</v>
      </c>
      <c r="F49811" t="s">
        <v>553</v>
      </c>
      <c r="J49811">
        <v>27011.97</v>
      </c>
      <c r="K49811">
        <v>25644</v>
      </c>
    </row>
    <row r="49812" spans="2:11" hidden="1" x14ac:dyDescent="0.35">
      <c r="B49812" t="s">
        <v>551</v>
      </c>
      <c r="D49812" t="s">
        <v>541</v>
      </c>
      <c r="E49812" t="s">
        <v>19434</v>
      </c>
      <c r="F49812" t="s">
        <v>23382</v>
      </c>
      <c r="K49812">
        <v>0</v>
      </c>
    </row>
    <row r="49813" spans="2:11" hidden="1" x14ac:dyDescent="0.35">
      <c r="B49813" t="s">
        <v>556</v>
      </c>
      <c r="C49813" t="s">
        <v>149</v>
      </c>
      <c r="D49813" t="s">
        <v>541</v>
      </c>
      <c r="E49813" t="s">
        <v>557</v>
      </c>
      <c r="F49813" t="s">
        <v>559</v>
      </c>
      <c r="J49813">
        <v>41460.5</v>
      </c>
      <c r="K49813">
        <v>41968</v>
      </c>
    </row>
    <row r="49814" spans="2:11" hidden="1" x14ac:dyDescent="0.35">
      <c r="B49814" t="s">
        <v>19526</v>
      </c>
      <c r="C49814" t="s">
        <v>38</v>
      </c>
      <c r="D49814" t="s">
        <v>541</v>
      </c>
      <c r="E49814" t="s">
        <v>16778</v>
      </c>
      <c r="F49814" t="s">
        <v>1046</v>
      </c>
      <c r="J49814">
        <v>1051.25</v>
      </c>
      <c r="K49814">
        <v>11310</v>
      </c>
    </row>
    <row r="49815" spans="2:11" hidden="1" x14ac:dyDescent="0.35">
      <c r="B49815" t="s">
        <v>560</v>
      </c>
      <c r="D49815" t="s">
        <v>541</v>
      </c>
      <c r="E49815" t="s">
        <v>542</v>
      </c>
      <c r="F49815" t="s">
        <v>562</v>
      </c>
      <c r="J49815">
        <v>8564.6200000000008</v>
      </c>
      <c r="K49815">
        <v>26916</v>
      </c>
    </row>
    <row r="49816" spans="2:11" hidden="1" x14ac:dyDescent="0.35">
      <c r="B49816" t="s">
        <v>563</v>
      </c>
      <c r="D49816" t="s">
        <v>541</v>
      </c>
      <c r="E49816" t="s">
        <v>564</v>
      </c>
      <c r="F49816" t="s">
        <v>566</v>
      </c>
      <c r="J49816">
        <v>43646.27</v>
      </c>
      <c r="K49816">
        <v>36046</v>
      </c>
    </row>
    <row r="49817" spans="2:11" hidden="1" x14ac:dyDescent="0.35">
      <c r="B49817" t="s">
        <v>536</v>
      </c>
      <c r="C49817" t="s">
        <v>47</v>
      </c>
      <c r="D49817" t="s">
        <v>541</v>
      </c>
      <c r="E49817" t="s">
        <v>567</v>
      </c>
      <c r="F49817" t="s">
        <v>569</v>
      </c>
      <c r="J49817">
        <v>65905.47</v>
      </c>
      <c r="K49817">
        <v>65200</v>
      </c>
    </row>
    <row r="49818" spans="2:11" hidden="1" x14ac:dyDescent="0.35">
      <c r="B49818" t="s">
        <v>19530</v>
      </c>
      <c r="C49818" t="s">
        <v>197</v>
      </c>
      <c r="D49818" t="s">
        <v>541</v>
      </c>
      <c r="E49818" t="s">
        <v>16778</v>
      </c>
      <c r="F49818" t="s">
        <v>19377</v>
      </c>
      <c r="J49818">
        <v>1015</v>
      </c>
      <c r="K49818">
        <v>11310</v>
      </c>
    </row>
    <row r="49819" spans="2:11" hidden="1" x14ac:dyDescent="0.35">
      <c r="B49819" t="s">
        <v>145</v>
      </c>
      <c r="C49819" t="s">
        <v>427</v>
      </c>
      <c r="D49819" t="s">
        <v>541</v>
      </c>
      <c r="E49819" t="s">
        <v>489</v>
      </c>
      <c r="F49819" t="s">
        <v>574</v>
      </c>
      <c r="J49819">
        <v>71124.990000000005</v>
      </c>
      <c r="K49819">
        <v>68145</v>
      </c>
    </row>
    <row r="49820" spans="2:11" hidden="1" x14ac:dyDescent="0.35">
      <c r="B49820" t="s">
        <v>63</v>
      </c>
      <c r="C49820">
        <v>6</v>
      </c>
      <c r="E49820" t="s">
        <v>64</v>
      </c>
      <c r="F49820" t="s">
        <v>65</v>
      </c>
      <c r="J49820">
        <v>60587.41</v>
      </c>
      <c r="K49820">
        <v>60004</v>
      </c>
    </row>
    <row r="49821" spans="2:11" hidden="1" x14ac:dyDescent="0.35">
      <c r="B49821" t="s">
        <v>575</v>
      </c>
      <c r="C49821" t="s">
        <v>112</v>
      </c>
      <c r="D49821" t="s">
        <v>541</v>
      </c>
      <c r="E49821" t="s">
        <v>23365</v>
      </c>
      <c r="F49821" t="s">
        <v>577</v>
      </c>
      <c r="J49821">
        <v>75572.56</v>
      </c>
      <c r="K49821">
        <v>70753</v>
      </c>
    </row>
    <row r="49822" spans="2:11" hidden="1" x14ac:dyDescent="0.35">
      <c r="B49822" t="s">
        <v>1842</v>
      </c>
      <c r="C49822" t="s">
        <v>112</v>
      </c>
      <c r="D49822" t="s">
        <v>541</v>
      </c>
      <c r="E49822" t="s">
        <v>213</v>
      </c>
      <c r="F49822" t="s">
        <v>23383</v>
      </c>
      <c r="J49822">
        <v>13268.27</v>
      </c>
      <c r="K49822">
        <v>22318</v>
      </c>
    </row>
    <row r="49823" spans="2:11" hidden="1" x14ac:dyDescent="0.35">
      <c r="B49823" t="s">
        <v>578</v>
      </c>
      <c r="C49823" t="s">
        <v>8</v>
      </c>
      <c r="D49823" t="s">
        <v>579</v>
      </c>
      <c r="E49823" t="s">
        <v>580</v>
      </c>
      <c r="F49823" t="s">
        <v>582</v>
      </c>
      <c r="J49823">
        <v>70884.47</v>
      </c>
      <c r="K49823">
        <v>52416</v>
      </c>
    </row>
    <row r="49824" spans="2:11" hidden="1" x14ac:dyDescent="0.35">
      <c r="B49824" t="s">
        <v>436</v>
      </c>
      <c r="C49824" t="s">
        <v>32</v>
      </c>
      <c r="D49824" t="s">
        <v>16793</v>
      </c>
      <c r="E49824" t="s">
        <v>43</v>
      </c>
      <c r="F49824" t="s">
        <v>16794</v>
      </c>
      <c r="J49824">
        <v>49631.040000000001</v>
      </c>
      <c r="K49824">
        <v>44773</v>
      </c>
    </row>
    <row r="49825" spans="2:11" hidden="1" x14ac:dyDescent="0.35">
      <c r="B49825" t="s">
        <v>220</v>
      </c>
      <c r="C49825" t="s">
        <v>47</v>
      </c>
      <c r="D49825" t="s">
        <v>16805</v>
      </c>
      <c r="E49825" t="s">
        <v>74</v>
      </c>
      <c r="F49825" t="s">
        <v>16806</v>
      </c>
      <c r="J49825">
        <v>8015.43</v>
      </c>
      <c r="K49825">
        <v>9891</v>
      </c>
    </row>
    <row r="49826" spans="2:11" hidden="1" x14ac:dyDescent="0.35">
      <c r="B49826" t="s">
        <v>588</v>
      </c>
      <c r="C49826" t="s">
        <v>47</v>
      </c>
      <c r="D49826" t="s">
        <v>589</v>
      </c>
      <c r="E49826" t="s">
        <v>590</v>
      </c>
      <c r="F49826" t="s">
        <v>12</v>
      </c>
      <c r="J49826">
        <v>32554.560000000001</v>
      </c>
      <c r="K49826">
        <v>33215</v>
      </c>
    </row>
    <row r="49827" spans="2:11" hidden="1" x14ac:dyDescent="0.35">
      <c r="B49827" t="s">
        <v>592</v>
      </c>
      <c r="C49827" t="s">
        <v>134</v>
      </c>
      <c r="D49827" t="s">
        <v>589</v>
      </c>
      <c r="E49827" t="s">
        <v>43</v>
      </c>
      <c r="F49827" t="s">
        <v>594</v>
      </c>
      <c r="J49827">
        <v>61780.69</v>
      </c>
      <c r="K49827">
        <v>60598</v>
      </c>
    </row>
    <row r="49828" spans="2:11" hidden="1" x14ac:dyDescent="0.35">
      <c r="B49828" t="s">
        <v>4860</v>
      </c>
      <c r="C49828" t="s">
        <v>197</v>
      </c>
      <c r="D49828" t="s">
        <v>589</v>
      </c>
      <c r="E49828" t="s">
        <v>23351</v>
      </c>
      <c r="F49828" t="s">
        <v>16831</v>
      </c>
      <c r="J49828">
        <v>47109.19</v>
      </c>
      <c r="K49828">
        <v>47475</v>
      </c>
    </row>
    <row r="49829" spans="2:11" hidden="1" x14ac:dyDescent="0.35">
      <c r="B49829" t="s">
        <v>23384</v>
      </c>
      <c r="C49829" t="s">
        <v>139</v>
      </c>
      <c r="D49829" t="s">
        <v>14215</v>
      </c>
      <c r="E49829" t="s">
        <v>16778</v>
      </c>
      <c r="F49829" t="s">
        <v>23324</v>
      </c>
      <c r="K49829">
        <v>11310</v>
      </c>
    </row>
    <row r="49830" spans="2:11" hidden="1" x14ac:dyDescent="0.35">
      <c r="B49830" t="s">
        <v>595</v>
      </c>
      <c r="C49830" t="s">
        <v>21</v>
      </c>
      <c r="D49830" t="s">
        <v>596</v>
      </c>
      <c r="E49830" t="s">
        <v>564</v>
      </c>
      <c r="F49830" t="s">
        <v>597</v>
      </c>
      <c r="J49830">
        <v>33656.06</v>
      </c>
      <c r="K49830">
        <v>31366</v>
      </c>
    </row>
    <row r="49831" spans="2:11" hidden="1" x14ac:dyDescent="0.35">
      <c r="B49831" t="s">
        <v>23385</v>
      </c>
      <c r="C49831" t="s">
        <v>42</v>
      </c>
      <c r="D49831" t="s">
        <v>596</v>
      </c>
      <c r="E49831" t="s">
        <v>81</v>
      </c>
      <c r="F49831" t="s">
        <v>23386</v>
      </c>
      <c r="J49831">
        <v>13003.08</v>
      </c>
      <c r="K49831">
        <v>26832</v>
      </c>
    </row>
    <row r="49832" spans="2:11" hidden="1" x14ac:dyDescent="0.35">
      <c r="B49832" t="s">
        <v>598</v>
      </c>
      <c r="C49832" t="s">
        <v>21</v>
      </c>
      <c r="D49832" t="s">
        <v>599</v>
      </c>
      <c r="E49832" t="s">
        <v>74</v>
      </c>
      <c r="F49832" t="s">
        <v>600</v>
      </c>
      <c r="J49832">
        <v>10452.370000000001</v>
      </c>
      <c r="K49832">
        <v>10941</v>
      </c>
    </row>
    <row r="49833" spans="2:11" hidden="1" x14ac:dyDescent="0.35">
      <c r="B49833" t="s">
        <v>7705</v>
      </c>
      <c r="C49833" t="s">
        <v>42</v>
      </c>
      <c r="D49833" t="s">
        <v>599</v>
      </c>
      <c r="E49833" t="s">
        <v>16778</v>
      </c>
      <c r="F49833" t="s">
        <v>23324</v>
      </c>
      <c r="K49833">
        <v>11310</v>
      </c>
    </row>
    <row r="49834" spans="2:11" hidden="1" x14ac:dyDescent="0.35">
      <c r="B49834" t="s">
        <v>2628</v>
      </c>
      <c r="C49834" t="s">
        <v>21</v>
      </c>
      <c r="D49834" t="s">
        <v>599</v>
      </c>
      <c r="E49834" t="s">
        <v>16778</v>
      </c>
      <c r="F49834" t="s">
        <v>19377</v>
      </c>
      <c r="J49834">
        <v>1015</v>
      </c>
      <c r="K49834">
        <v>11310</v>
      </c>
    </row>
    <row r="49835" spans="2:11" hidden="1" x14ac:dyDescent="0.35">
      <c r="B49835" t="s">
        <v>601</v>
      </c>
      <c r="D49835" t="s">
        <v>599</v>
      </c>
      <c r="E49835" t="s">
        <v>43</v>
      </c>
      <c r="F49835" t="s">
        <v>602</v>
      </c>
      <c r="J49835">
        <v>68482.75</v>
      </c>
      <c r="K49835">
        <v>66539</v>
      </c>
    </row>
    <row r="49836" spans="2:11" hidden="1" x14ac:dyDescent="0.35">
      <c r="B49836" t="s">
        <v>603</v>
      </c>
      <c r="D49836" t="s">
        <v>599</v>
      </c>
      <c r="E49836" t="s">
        <v>43</v>
      </c>
      <c r="F49836" t="s">
        <v>605</v>
      </c>
      <c r="J49836">
        <v>79798.62</v>
      </c>
      <c r="K49836">
        <v>63570</v>
      </c>
    </row>
    <row r="49837" spans="2:11" hidden="1" x14ac:dyDescent="0.35">
      <c r="B49837" t="s">
        <v>606</v>
      </c>
      <c r="C49837" t="s">
        <v>21</v>
      </c>
      <c r="D49837" t="s">
        <v>599</v>
      </c>
      <c r="E49837" t="s">
        <v>23387</v>
      </c>
      <c r="F49837" t="s">
        <v>609</v>
      </c>
      <c r="J49837">
        <v>85489.21</v>
      </c>
      <c r="K49837">
        <v>58463</v>
      </c>
    </row>
    <row r="49838" spans="2:11" hidden="1" x14ac:dyDescent="0.35">
      <c r="B49838" t="s">
        <v>19467</v>
      </c>
      <c r="C49838" t="s">
        <v>124</v>
      </c>
      <c r="D49838" t="s">
        <v>599</v>
      </c>
      <c r="E49838" t="s">
        <v>16778</v>
      </c>
      <c r="F49838" t="s">
        <v>19357</v>
      </c>
      <c r="J49838">
        <v>1051.25</v>
      </c>
      <c r="K49838">
        <v>11310</v>
      </c>
    </row>
    <row r="49839" spans="2:11" hidden="1" x14ac:dyDescent="0.35">
      <c r="B49839" t="s">
        <v>613</v>
      </c>
      <c r="D49839" t="s">
        <v>614</v>
      </c>
      <c r="E49839" t="s">
        <v>324</v>
      </c>
      <c r="F49839" t="s">
        <v>615</v>
      </c>
      <c r="J49839">
        <v>80426.05</v>
      </c>
      <c r="K49839">
        <v>80900</v>
      </c>
    </row>
    <row r="49840" spans="2:11" hidden="1" x14ac:dyDescent="0.35">
      <c r="B49840" t="s">
        <v>23388</v>
      </c>
      <c r="C49840" t="s">
        <v>197</v>
      </c>
      <c r="D49840" t="s">
        <v>23389</v>
      </c>
      <c r="E49840" t="s">
        <v>9371</v>
      </c>
      <c r="F49840" t="s">
        <v>23390</v>
      </c>
      <c r="J49840">
        <v>12474.99</v>
      </c>
      <c r="K49840">
        <v>49900</v>
      </c>
    </row>
    <row r="49841" spans="2:11" hidden="1" x14ac:dyDescent="0.35">
      <c r="B49841" t="s">
        <v>19474</v>
      </c>
      <c r="C49841" t="s">
        <v>197</v>
      </c>
      <c r="D49841" t="s">
        <v>384</v>
      </c>
      <c r="E49841" t="s">
        <v>16778</v>
      </c>
      <c r="F49841" t="s">
        <v>19357</v>
      </c>
      <c r="J49841">
        <v>1051.25</v>
      </c>
      <c r="K49841">
        <v>11310</v>
      </c>
    </row>
    <row r="49842" spans="2:11" hidden="1" x14ac:dyDescent="0.35">
      <c r="B49842" t="s">
        <v>23391</v>
      </c>
      <c r="C49842" t="s">
        <v>375</v>
      </c>
      <c r="D49842" t="s">
        <v>27</v>
      </c>
      <c r="E49842" t="s">
        <v>16778</v>
      </c>
      <c r="F49842" t="s">
        <v>23392</v>
      </c>
      <c r="K49842">
        <v>11310</v>
      </c>
    </row>
    <row r="49843" spans="2:11" hidden="1" x14ac:dyDescent="0.35">
      <c r="B49843" t="s">
        <v>284</v>
      </c>
      <c r="C49843" t="s">
        <v>107</v>
      </c>
      <c r="D49843" t="s">
        <v>279</v>
      </c>
      <c r="E49843" t="s">
        <v>43</v>
      </c>
      <c r="F49843" t="s">
        <v>286</v>
      </c>
      <c r="J49843">
        <v>74599.100000000006</v>
      </c>
      <c r="K49843">
        <v>62380</v>
      </c>
    </row>
    <row r="49844" spans="2:11" hidden="1" x14ac:dyDescent="0.35">
      <c r="B49844" t="s">
        <v>388</v>
      </c>
      <c r="C49844" t="s">
        <v>21</v>
      </c>
      <c r="D49844" t="s">
        <v>389</v>
      </c>
      <c r="E49844" t="s">
        <v>390</v>
      </c>
      <c r="F49844" t="s">
        <v>392</v>
      </c>
      <c r="J49844">
        <v>40596.68</v>
      </c>
      <c r="K49844">
        <v>41202</v>
      </c>
    </row>
    <row r="49845" spans="2:11" hidden="1" x14ac:dyDescent="0.35">
      <c r="B49845" t="s">
        <v>6775</v>
      </c>
      <c r="C49845" t="s">
        <v>149</v>
      </c>
      <c r="D49845" t="s">
        <v>411</v>
      </c>
      <c r="E49845" t="s">
        <v>77</v>
      </c>
      <c r="F49845" t="s">
        <v>19372</v>
      </c>
      <c r="J49845">
        <v>29110.03</v>
      </c>
      <c r="K49845">
        <v>28802</v>
      </c>
    </row>
    <row r="49846" spans="2:11" hidden="1" x14ac:dyDescent="0.35">
      <c r="B49846" t="s">
        <v>410</v>
      </c>
      <c r="C49846" t="s">
        <v>21</v>
      </c>
      <c r="D49846" t="s">
        <v>411</v>
      </c>
      <c r="E49846" t="s">
        <v>412</v>
      </c>
      <c r="F49846" t="s">
        <v>414</v>
      </c>
      <c r="J49846">
        <v>36844.550000000003</v>
      </c>
      <c r="K49846">
        <v>37199</v>
      </c>
    </row>
    <row r="49847" spans="2:11" hidden="1" x14ac:dyDescent="0.35">
      <c r="B49847" t="s">
        <v>432</v>
      </c>
      <c r="C49847" t="s">
        <v>42</v>
      </c>
      <c r="D49847" t="s">
        <v>433</v>
      </c>
      <c r="E49847" t="s">
        <v>434</v>
      </c>
      <c r="F49847" t="s">
        <v>435</v>
      </c>
      <c r="J49847">
        <v>53241.55</v>
      </c>
      <c r="K49847">
        <v>44190</v>
      </c>
    </row>
    <row r="49848" spans="2:11" hidden="1" x14ac:dyDescent="0.35">
      <c r="B49848" t="s">
        <v>23393</v>
      </c>
      <c r="C49848" t="s">
        <v>197</v>
      </c>
      <c r="D49848" t="s">
        <v>19379</v>
      </c>
      <c r="E49848" t="s">
        <v>16778</v>
      </c>
      <c r="F49848" t="s">
        <v>19357</v>
      </c>
      <c r="J49848">
        <v>362.51</v>
      </c>
      <c r="K49848">
        <v>11310</v>
      </c>
    </row>
    <row r="49849" spans="2:11" hidden="1" x14ac:dyDescent="0.35">
      <c r="B49849" t="s">
        <v>301</v>
      </c>
      <c r="C49849" t="s">
        <v>60</v>
      </c>
      <c r="D49849" t="s">
        <v>643</v>
      </c>
      <c r="E49849" t="s">
        <v>2464</v>
      </c>
      <c r="F49849" t="s">
        <v>19383</v>
      </c>
      <c r="J49849">
        <v>1370.9</v>
      </c>
      <c r="K49849">
        <v>20800</v>
      </c>
    </row>
    <row r="49850" spans="2:11" hidden="1" x14ac:dyDescent="0.35">
      <c r="B49850" t="s">
        <v>642</v>
      </c>
      <c r="D49850" t="s">
        <v>643</v>
      </c>
      <c r="E49850" t="s">
        <v>240</v>
      </c>
      <c r="F49850" t="s">
        <v>644</v>
      </c>
      <c r="J49850">
        <v>55624</v>
      </c>
      <c r="K49850">
        <v>47382</v>
      </c>
    </row>
    <row r="49851" spans="2:11" hidden="1" x14ac:dyDescent="0.35">
      <c r="B49851" t="s">
        <v>23394</v>
      </c>
      <c r="D49851" t="s">
        <v>16859</v>
      </c>
      <c r="E49851" t="s">
        <v>1698</v>
      </c>
      <c r="F49851" t="s">
        <v>23395</v>
      </c>
      <c r="J49851">
        <v>20036.93</v>
      </c>
      <c r="K49851">
        <v>34522</v>
      </c>
    </row>
    <row r="49852" spans="2:11" hidden="1" x14ac:dyDescent="0.35">
      <c r="B49852" t="s">
        <v>2943</v>
      </c>
      <c r="D49852" t="s">
        <v>16859</v>
      </c>
      <c r="E49852" t="s">
        <v>202</v>
      </c>
      <c r="F49852" t="s">
        <v>3210</v>
      </c>
      <c r="J49852">
        <v>2490</v>
      </c>
      <c r="K49852">
        <v>22880</v>
      </c>
    </row>
    <row r="49853" spans="2:11" hidden="1" x14ac:dyDescent="0.35">
      <c r="B49853" t="s">
        <v>301</v>
      </c>
      <c r="C49853" t="s">
        <v>112</v>
      </c>
      <c r="D49853" t="s">
        <v>791</v>
      </c>
      <c r="E49853" t="s">
        <v>16797</v>
      </c>
      <c r="F49853" t="s">
        <v>793</v>
      </c>
      <c r="J49853">
        <v>31704.78</v>
      </c>
      <c r="K49853">
        <v>31866</v>
      </c>
    </row>
    <row r="49854" spans="2:11" hidden="1" x14ac:dyDescent="0.35">
      <c r="B49854" t="s">
        <v>23396</v>
      </c>
      <c r="C49854" t="s">
        <v>21</v>
      </c>
      <c r="D49854" t="s">
        <v>791</v>
      </c>
      <c r="E49854" t="s">
        <v>16778</v>
      </c>
      <c r="F49854" t="s">
        <v>19377</v>
      </c>
      <c r="K49854">
        <v>11310</v>
      </c>
    </row>
    <row r="49855" spans="2:11" hidden="1" x14ac:dyDescent="0.35">
      <c r="B49855" t="s">
        <v>133</v>
      </c>
      <c r="C49855" t="s">
        <v>8</v>
      </c>
      <c r="D49855" t="s">
        <v>819</v>
      </c>
      <c r="E49855" t="s">
        <v>16855</v>
      </c>
      <c r="F49855" t="s">
        <v>821</v>
      </c>
      <c r="J49855">
        <v>115923.3</v>
      </c>
      <c r="K49855">
        <v>65480</v>
      </c>
    </row>
    <row r="49856" spans="2:11" hidden="1" x14ac:dyDescent="0.35">
      <c r="B49856" t="s">
        <v>846</v>
      </c>
      <c r="D49856" t="s">
        <v>847</v>
      </c>
      <c r="E49856" t="s">
        <v>848</v>
      </c>
      <c r="F49856" t="s">
        <v>850</v>
      </c>
      <c r="J49856">
        <v>35224.400000000001</v>
      </c>
      <c r="K49856">
        <v>35560</v>
      </c>
    </row>
    <row r="49857" spans="2:11" hidden="1" x14ac:dyDescent="0.35">
      <c r="B49857" t="s">
        <v>866</v>
      </c>
      <c r="C49857" t="s">
        <v>112</v>
      </c>
      <c r="D49857" t="s">
        <v>867</v>
      </c>
      <c r="E49857" t="s">
        <v>16797</v>
      </c>
      <c r="F49857" t="s">
        <v>869</v>
      </c>
      <c r="J49857">
        <v>33292.949999999997</v>
      </c>
      <c r="K49857">
        <v>30119</v>
      </c>
    </row>
    <row r="49858" spans="2:11" hidden="1" x14ac:dyDescent="0.35">
      <c r="B49858" t="s">
        <v>884</v>
      </c>
      <c r="D49858" t="s">
        <v>867</v>
      </c>
      <c r="E49858" t="s">
        <v>257</v>
      </c>
      <c r="F49858" t="s">
        <v>887</v>
      </c>
      <c r="J49858">
        <v>44020.95</v>
      </c>
      <c r="K49858">
        <v>47809</v>
      </c>
    </row>
    <row r="49859" spans="2:11" hidden="1" x14ac:dyDescent="0.35">
      <c r="B49859" t="s">
        <v>432</v>
      </c>
      <c r="C49859" t="s">
        <v>42</v>
      </c>
      <c r="D49859" t="s">
        <v>867</v>
      </c>
      <c r="E49859" t="s">
        <v>851</v>
      </c>
      <c r="F49859" t="s">
        <v>903</v>
      </c>
      <c r="J49859">
        <v>48875.15</v>
      </c>
      <c r="K49859">
        <v>49377</v>
      </c>
    </row>
    <row r="49860" spans="2:11" hidden="1" x14ac:dyDescent="0.35">
      <c r="B49860" t="s">
        <v>5958</v>
      </c>
      <c r="D49860" t="s">
        <v>919</v>
      </c>
      <c r="E49860" t="s">
        <v>2090</v>
      </c>
      <c r="F49860" t="s">
        <v>16862</v>
      </c>
      <c r="J49860">
        <v>30161.93</v>
      </c>
      <c r="K49860">
        <v>31275</v>
      </c>
    </row>
    <row r="49861" spans="2:11" hidden="1" x14ac:dyDescent="0.35">
      <c r="B49861" t="s">
        <v>918</v>
      </c>
      <c r="D49861" t="s">
        <v>919</v>
      </c>
      <c r="E49861" t="s">
        <v>16863</v>
      </c>
      <c r="F49861" t="s">
        <v>922</v>
      </c>
      <c r="J49861">
        <v>36367.760000000002</v>
      </c>
      <c r="K49861">
        <v>36627</v>
      </c>
    </row>
    <row r="49862" spans="2:11" hidden="1" x14ac:dyDescent="0.35">
      <c r="B49862" t="s">
        <v>750</v>
      </c>
      <c r="D49862" t="s">
        <v>919</v>
      </c>
      <c r="E49862" t="s">
        <v>935</v>
      </c>
      <c r="F49862" t="s">
        <v>936</v>
      </c>
      <c r="J49862">
        <v>38463.01</v>
      </c>
      <c r="K49862">
        <v>37694</v>
      </c>
    </row>
    <row r="49863" spans="2:11" hidden="1" x14ac:dyDescent="0.35">
      <c r="B49863" t="s">
        <v>4213</v>
      </c>
      <c r="D49863" t="s">
        <v>919</v>
      </c>
      <c r="E49863" t="s">
        <v>202</v>
      </c>
      <c r="F49863" t="s">
        <v>23382</v>
      </c>
      <c r="K49863">
        <v>20800</v>
      </c>
    </row>
    <row r="49864" spans="2:11" hidden="1" x14ac:dyDescent="0.35">
      <c r="B49864" t="s">
        <v>17694</v>
      </c>
      <c r="C49864" t="s">
        <v>14</v>
      </c>
      <c r="D49864" t="s">
        <v>23397</v>
      </c>
      <c r="E49864" t="s">
        <v>16778</v>
      </c>
      <c r="F49864" t="s">
        <v>23324</v>
      </c>
      <c r="K49864">
        <v>11310</v>
      </c>
    </row>
    <row r="49865" spans="2:11" hidden="1" x14ac:dyDescent="0.35">
      <c r="B49865" t="s">
        <v>937</v>
      </c>
      <c r="C49865" t="s">
        <v>42</v>
      </c>
      <c r="D49865" t="s">
        <v>1030</v>
      </c>
      <c r="E49865" t="s">
        <v>1031</v>
      </c>
      <c r="F49865" t="s">
        <v>1033</v>
      </c>
      <c r="J49865">
        <v>45484.62</v>
      </c>
      <c r="K49865">
        <v>44655</v>
      </c>
    </row>
    <row r="49866" spans="2:11" hidden="1" x14ac:dyDescent="0.35">
      <c r="B49866" t="s">
        <v>7124</v>
      </c>
      <c r="D49866" t="s">
        <v>19397</v>
      </c>
      <c r="E49866" t="s">
        <v>16778</v>
      </c>
      <c r="F49866" t="s">
        <v>19357</v>
      </c>
      <c r="J49866">
        <v>0</v>
      </c>
      <c r="K49866">
        <v>11310</v>
      </c>
    </row>
    <row r="49867" spans="2:11" hidden="1" x14ac:dyDescent="0.35">
      <c r="B49867" t="s">
        <v>1039</v>
      </c>
      <c r="C49867" t="s">
        <v>21</v>
      </c>
      <c r="D49867" t="s">
        <v>1040</v>
      </c>
      <c r="E49867" t="s">
        <v>74</v>
      </c>
      <c r="F49867" t="s">
        <v>597</v>
      </c>
      <c r="J49867">
        <v>9941.5</v>
      </c>
      <c r="K49867">
        <v>10038</v>
      </c>
    </row>
    <row r="49868" spans="2:11" hidden="1" x14ac:dyDescent="0.35">
      <c r="B49868" t="s">
        <v>1047</v>
      </c>
      <c r="D49868" t="s">
        <v>1048</v>
      </c>
      <c r="E49868" t="s">
        <v>680</v>
      </c>
      <c r="F49868" t="s">
        <v>1050</v>
      </c>
      <c r="J49868">
        <v>56815.85</v>
      </c>
      <c r="K49868">
        <v>56670</v>
      </c>
    </row>
    <row r="49869" spans="2:11" hidden="1" x14ac:dyDescent="0.35">
      <c r="B49869" t="s">
        <v>16374</v>
      </c>
      <c r="D49869" t="s">
        <v>16864</v>
      </c>
      <c r="E49869" t="s">
        <v>6547</v>
      </c>
      <c r="F49869" t="s">
        <v>16865</v>
      </c>
      <c r="J49869">
        <v>76893.850000000006</v>
      </c>
      <c r="K49869">
        <v>34725</v>
      </c>
    </row>
    <row r="49870" spans="2:11" hidden="1" x14ac:dyDescent="0.35">
      <c r="B49870" t="s">
        <v>23398</v>
      </c>
      <c r="C49870" t="s">
        <v>42</v>
      </c>
      <c r="D49870" t="s">
        <v>23399</v>
      </c>
      <c r="E49870" t="s">
        <v>2870</v>
      </c>
      <c r="F49870" t="s">
        <v>2210</v>
      </c>
      <c r="J49870">
        <v>5768.98</v>
      </c>
      <c r="K49870">
        <v>50000</v>
      </c>
    </row>
    <row r="49871" spans="2:11" hidden="1" x14ac:dyDescent="0.35">
      <c r="B49871" t="s">
        <v>23400</v>
      </c>
      <c r="C49871" t="s">
        <v>134</v>
      </c>
      <c r="D49871" t="s">
        <v>19406</v>
      </c>
      <c r="E49871" t="s">
        <v>16778</v>
      </c>
      <c r="F49871" t="s">
        <v>23324</v>
      </c>
      <c r="K49871">
        <v>11310</v>
      </c>
    </row>
    <row r="49872" spans="2:11" hidden="1" x14ac:dyDescent="0.35">
      <c r="B49872" t="s">
        <v>23401</v>
      </c>
      <c r="D49872" t="s">
        <v>19406</v>
      </c>
      <c r="E49872" t="s">
        <v>16778</v>
      </c>
      <c r="F49872" t="s">
        <v>23324</v>
      </c>
      <c r="K49872">
        <v>11310</v>
      </c>
    </row>
    <row r="49873" spans="2:11" hidden="1" x14ac:dyDescent="0.35">
      <c r="B49873" t="s">
        <v>23402</v>
      </c>
      <c r="D49873" t="s">
        <v>19406</v>
      </c>
      <c r="E49873" t="s">
        <v>16778</v>
      </c>
      <c r="F49873" t="s">
        <v>23324</v>
      </c>
      <c r="K49873">
        <v>11310</v>
      </c>
    </row>
    <row r="49874" spans="2:11" hidden="1" x14ac:dyDescent="0.35">
      <c r="B49874" t="s">
        <v>1098</v>
      </c>
      <c r="C49874" t="s">
        <v>42</v>
      </c>
      <c r="D49874" t="s">
        <v>1099</v>
      </c>
      <c r="E49874" t="s">
        <v>489</v>
      </c>
      <c r="F49874" t="s">
        <v>1100</v>
      </c>
      <c r="J49874">
        <v>66664.23</v>
      </c>
      <c r="K49874">
        <v>66320</v>
      </c>
    </row>
    <row r="49875" spans="2:11" hidden="1" x14ac:dyDescent="0.35">
      <c r="B49875" t="s">
        <v>1103</v>
      </c>
      <c r="D49875" t="s">
        <v>1104</v>
      </c>
      <c r="E49875" t="s">
        <v>542</v>
      </c>
      <c r="F49875" t="s">
        <v>1106</v>
      </c>
      <c r="J49875">
        <v>4427.54</v>
      </c>
      <c r="K49875">
        <v>16744</v>
      </c>
    </row>
    <row r="49876" spans="2:11" hidden="1" x14ac:dyDescent="0.35">
      <c r="B49876" t="s">
        <v>697</v>
      </c>
      <c r="C49876" t="s">
        <v>42</v>
      </c>
      <c r="D49876" t="s">
        <v>23403</v>
      </c>
      <c r="E49876" t="s">
        <v>699</v>
      </c>
      <c r="F49876" t="s">
        <v>23404</v>
      </c>
      <c r="J49876">
        <v>7465.82</v>
      </c>
      <c r="K49876">
        <v>43999</v>
      </c>
    </row>
    <row r="49877" spans="2:11" hidden="1" x14ac:dyDescent="0.35">
      <c r="B49877" t="s">
        <v>9036</v>
      </c>
      <c r="C49877" t="s">
        <v>21</v>
      </c>
      <c r="D49877" t="s">
        <v>19581</v>
      </c>
      <c r="E49877" t="s">
        <v>16778</v>
      </c>
      <c r="F49877" t="s">
        <v>19377</v>
      </c>
      <c r="J49877">
        <v>1051.25</v>
      </c>
      <c r="K49877">
        <v>11310</v>
      </c>
    </row>
    <row r="49878" spans="2:11" hidden="1" x14ac:dyDescent="0.35">
      <c r="B49878" t="s">
        <v>23405</v>
      </c>
      <c r="C49878" t="s">
        <v>21</v>
      </c>
      <c r="D49878" t="s">
        <v>23406</v>
      </c>
      <c r="E49878" t="s">
        <v>16778</v>
      </c>
      <c r="F49878" t="s">
        <v>23324</v>
      </c>
      <c r="K49878">
        <v>11310</v>
      </c>
    </row>
    <row r="49879" spans="2:11" hidden="1" x14ac:dyDescent="0.35">
      <c r="B49879" t="s">
        <v>23407</v>
      </c>
      <c r="D49879" t="s">
        <v>23408</v>
      </c>
      <c r="E49879" t="s">
        <v>417</v>
      </c>
      <c r="F49879" t="s">
        <v>23409</v>
      </c>
      <c r="J49879">
        <v>25408.94</v>
      </c>
      <c r="K49879">
        <v>35606</v>
      </c>
    </row>
    <row r="49880" spans="2:11" hidden="1" x14ac:dyDescent="0.35">
      <c r="B49880" t="s">
        <v>1110</v>
      </c>
      <c r="C49880" t="s">
        <v>112</v>
      </c>
      <c r="D49880" t="s">
        <v>1111</v>
      </c>
      <c r="E49880" t="s">
        <v>23360</v>
      </c>
      <c r="F49880" t="s">
        <v>1113</v>
      </c>
      <c r="J49880">
        <v>70755.7</v>
      </c>
      <c r="K49880">
        <v>70388</v>
      </c>
    </row>
    <row r="49881" spans="2:11" hidden="1" x14ac:dyDescent="0.35">
      <c r="B49881" t="s">
        <v>335</v>
      </c>
      <c r="D49881" t="s">
        <v>1116</v>
      </c>
      <c r="E49881" t="s">
        <v>16855</v>
      </c>
      <c r="F49881" t="s">
        <v>1117</v>
      </c>
      <c r="J49881">
        <v>75988.63</v>
      </c>
      <c r="K49881">
        <v>65480</v>
      </c>
    </row>
    <row r="49882" spans="2:11" hidden="1" x14ac:dyDescent="0.35">
      <c r="B49882" t="s">
        <v>705</v>
      </c>
      <c r="C49882" t="s">
        <v>97</v>
      </c>
      <c r="D49882" t="s">
        <v>1122</v>
      </c>
      <c r="E49882" t="s">
        <v>843</v>
      </c>
      <c r="F49882" t="s">
        <v>1123</v>
      </c>
      <c r="J49882">
        <v>37886.07</v>
      </c>
      <c r="K49882">
        <v>35024</v>
      </c>
    </row>
    <row r="49883" spans="2:11" hidden="1" x14ac:dyDescent="0.35">
      <c r="B49883" t="s">
        <v>2716</v>
      </c>
      <c r="C49883" t="s">
        <v>124</v>
      </c>
      <c r="D49883" t="s">
        <v>1122</v>
      </c>
      <c r="E49883" t="s">
        <v>16778</v>
      </c>
      <c r="F49883" t="s">
        <v>23392</v>
      </c>
      <c r="K49883">
        <v>11310</v>
      </c>
    </row>
    <row r="49884" spans="2:11" hidden="1" x14ac:dyDescent="0.35">
      <c r="B49884" t="s">
        <v>770</v>
      </c>
      <c r="C49884" t="s">
        <v>21</v>
      </c>
      <c r="D49884" t="s">
        <v>1122</v>
      </c>
      <c r="E49884" t="s">
        <v>43</v>
      </c>
      <c r="F49884" t="s">
        <v>1133</v>
      </c>
      <c r="J49884">
        <v>67166.850000000006</v>
      </c>
      <c r="K49884">
        <v>65945</v>
      </c>
    </row>
    <row r="49885" spans="2:11" hidden="1" x14ac:dyDescent="0.35">
      <c r="B49885" t="s">
        <v>11487</v>
      </c>
      <c r="C49885" t="s">
        <v>297</v>
      </c>
      <c r="D49885" t="s">
        <v>27</v>
      </c>
      <c r="E49885" t="s">
        <v>23410</v>
      </c>
      <c r="F49885" t="s">
        <v>23411</v>
      </c>
      <c r="J49885">
        <v>9596.15</v>
      </c>
      <c r="K49885">
        <v>49900</v>
      </c>
    </row>
    <row r="49886" spans="2:11" hidden="1" x14ac:dyDescent="0.35">
      <c r="B49886" t="s">
        <v>1141</v>
      </c>
      <c r="C49886" t="s">
        <v>47</v>
      </c>
      <c r="D49886" t="s">
        <v>27</v>
      </c>
      <c r="E49886" t="s">
        <v>405</v>
      </c>
      <c r="F49886" t="s">
        <v>1142</v>
      </c>
      <c r="J49886">
        <v>40385.040000000001</v>
      </c>
      <c r="K49886">
        <v>33215</v>
      </c>
    </row>
    <row r="49887" spans="2:11" hidden="1" x14ac:dyDescent="0.35">
      <c r="B49887" t="s">
        <v>1155</v>
      </c>
      <c r="C49887" t="s">
        <v>47</v>
      </c>
      <c r="D49887" t="s">
        <v>27</v>
      </c>
      <c r="E49887" t="s">
        <v>23412</v>
      </c>
      <c r="F49887" t="s">
        <v>1157</v>
      </c>
      <c r="J49887">
        <v>39159.42</v>
      </c>
      <c r="K49887">
        <v>42500</v>
      </c>
    </row>
    <row r="49888" spans="2:11" hidden="1" x14ac:dyDescent="0.35">
      <c r="B49888" t="s">
        <v>647</v>
      </c>
      <c r="D49888" t="s">
        <v>27</v>
      </c>
      <c r="E49888" t="s">
        <v>16797</v>
      </c>
      <c r="F49888" t="s">
        <v>1164</v>
      </c>
      <c r="J49888">
        <v>31584.95</v>
      </c>
      <c r="K49888">
        <v>32739</v>
      </c>
    </row>
    <row r="49889" spans="2:11" hidden="1" x14ac:dyDescent="0.35">
      <c r="B49889" t="s">
        <v>287</v>
      </c>
      <c r="C49889" t="s">
        <v>21</v>
      </c>
      <c r="D49889" t="s">
        <v>288</v>
      </c>
      <c r="E49889" t="s">
        <v>4624</v>
      </c>
      <c r="F49889" t="s">
        <v>241</v>
      </c>
      <c r="J49889">
        <v>42913.08</v>
      </c>
      <c r="K49889">
        <v>38715</v>
      </c>
    </row>
    <row r="49890" spans="2:11" hidden="1" x14ac:dyDescent="0.35">
      <c r="B49890" t="s">
        <v>1318</v>
      </c>
      <c r="C49890" t="s">
        <v>124</v>
      </c>
      <c r="D49890" t="s">
        <v>27</v>
      </c>
      <c r="E49890" t="s">
        <v>1319</v>
      </c>
      <c r="F49890" t="s">
        <v>1320</v>
      </c>
      <c r="J49890">
        <v>35808.83</v>
      </c>
      <c r="K49890">
        <v>34211</v>
      </c>
    </row>
    <row r="49891" spans="2:11" hidden="1" x14ac:dyDescent="0.35">
      <c r="B49891" t="s">
        <v>9642</v>
      </c>
      <c r="C49891" t="s">
        <v>139</v>
      </c>
      <c r="D49891" t="s">
        <v>384</v>
      </c>
      <c r="E49891" t="s">
        <v>43</v>
      </c>
      <c r="F49891" t="s">
        <v>19485</v>
      </c>
      <c r="J49891">
        <v>50652.58</v>
      </c>
      <c r="K49891">
        <v>44104</v>
      </c>
    </row>
    <row r="49892" spans="2:11" hidden="1" x14ac:dyDescent="0.35">
      <c r="B49892" t="s">
        <v>1321</v>
      </c>
      <c r="C49892" t="s">
        <v>14</v>
      </c>
      <c r="D49892" t="s">
        <v>27</v>
      </c>
      <c r="E49892" t="s">
        <v>1322</v>
      </c>
      <c r="F49892" t="s">
        <v>1325</v>
      </c>
      <c r="J49892">
        <v>40354.5</v>
      </c>
      <c r="K49892">
        <v>37694</v>
      </c>
    </row>
    <row r="49893" spans="2:11" hidden="1" x14ac:dyDescent="0.35">
      <c r="B49893" t="s">
        <v>1326</v>
      </c>
      <c r="C49893" t="s">
        <v>21</v>
      </c>
      <c r="D49893" t="s">
        <v>27</v>
      </c>
      <c r="E49893" t="s">
        <v>23</v>
      </c>
      <c r="F49893" t="s">
        <v>1327</v>
      </c>
      <c r="J49893">
        <v>52288.17</v>
      </c>
      <c r="K49893">
        <v>45830</v>
      </c>
    </row>
    <row r="49894" spans="2:11" hidden="1" x14ac:dyDescent="0.35">
      <c r="B49894" t="s">
        <v>41</v>
      </c>
      <c r="C49894" t="s">
        <v>124</v>
      </c>
      <c r="D49894" t="s">
        <v>27</v>
      </c>
      <c r="E49894" t="s">
        <v>428</v>
      </c>
      <c r="F49894" t="s">
        <v>19595</v>
      </c>
      <c r="J49894">
        <v>8022.63</v>
      </c>
      <c r="K49894">
        <v>19760</v>
      </c>
    </row>
    <row r="49895" spans="2:11" hidden="1" x14ac:dyDescent="0.35">
      <c r="B49895" t="s">
        <v>629</v>
      </c>
      <c r="C49895" t="s">
        <v>927</v>
      </c>
      <c r="D49895" t="s">
        <v>27</v>
      </c>
      <c r="E49895" t="s">
        <v>16801</v>
      </c>
      <c r="F49895" t="s">
        <v>1329</v>
      </c>
      <c r="J49895">
        <v>115861.29</v>
      </c>
      <c r="K49895">
        <v>115600</v>
      </c>
    </row>
    <row r="49896" spans="2:11" hidden="1" x14ac:dyDescent="0.35">
      <c r="B49896" t="s">
        <v>1333</v>
      </c>
      <c r="C49896" t="s">
        <v>42</v>
      </c>
      <c r="D49896" t="s">
        <v>27</v>
      </c>
      <c r="E49896" t="s">
        <v>1334</v>
      </c>
      <c r="F49896" t="s">
        <v>1335</v>
      </c>
      <c r="J49896">
        <v>65679.89</v>
      </c>
      <c r="K49896">
        <v>65954</v>
      </c>
    </row>
    <row r="49897" spans="2:11" hidden="1" x14ac:dyDescent="0.35">
      <c r="B49897" t="s">
        <v>1336</v>
      </c>
      <c r="C49897" t="s">
        <v>8</v>
      </c>
      <c r="D49897" t="s">
        <v>27</v>
      </c>
      <c r="E49897" t="s">
        <v>74</v>
      </c>
      <c r="F49897" t="s">
        <v>1163</v>
      </c>
      <c r="J49897">
        <v>10836.93</v>
      </c>
      <c r="K49897">
        <v>10941</v>
      </c>
    </row>
    <row r="49898" spans="2:11" hidden="1" x14ac:dyDescent="0.35">
      <c r="B49898" t="s">
        <v>19596</v>
      </c>
      <c r="C49898" t="s">
        <v>42</v>
      </c>
      <c r="D49898" t="s">
        <v>27</v>
      </c>
      <c r="E49898" t="s">
        <v>16778</v>
      </c>
      <c r="F49898" t="s">
        <v>19370</v>
      </c>
      <c r="J49898">
        <v>899</v>
      </c>
      <c r="K49898">
        <v>11310</v>
      </c>
    </row>
    <row r="49899" spans="2:11" hidden="1" x14ac:dyDescent="0.35">
      <c r="B49899" t="s">
        <v>17495</v>
      </c>
      <c r="C49899" t="s">
        <v>21</v>
      </c>
      <c r="D49899" t="s">
        <v>27</v>
      </c>
      <c r="E49899" t="s">
        <v>16778</v>
      </c>
      <c r="F49899" t="s">
        <v>19538</v>
      </c>
      <c r="J49899">
        <v>177.63</v>
      </c>
      <c r="K49899">
        <v>11310</v>
      </c>
    </row>
    <row r="49900" spans="2:11" hidden="1" x14ac:dyDescent="0.35">
      <c r="B49900" t="s">
        <v>17495</v>
      </c>
      <c r="C49900" t="s">
        <v>112</v>
      </c>
      <c r="D49900" t="s">
        <v>27</v>
      </c>
      <c r="E49900" t="s">
        <v>16778</v>
      </c>
      <c r="F49900" t="s">
        <v>19377</v>
      </c>
      <c r="J49900">
        <v>1047.6300000000001</v>
      </c>
      <c r="K49900">
        <v>11310</v>
      </c>
    </row>
    <row r="49901" spans="2:11" hidden="1" x14ac:dyDescent="0.35">
      <c r="B49901" t="s">
        <v>459</v>
      </c>
      <c r="C49901" t="s">
        <v>42</v>
      </c>
      <c r="D49901" t="s">
        <v>27</v>
      </c>
      <c r="E49901" t="s">
        <v>135</v>
      </c>
      <c r="F49901" t="s">
        <v>889</v>
      </c>
      <c r="J49901">
        <v>27782.42</v>
      </c>
      <c r="K49901">
        <v>34725</v>
      </c>
    </row>
    <row r="49902" spans="2:11" hidden="1" x14ac:dyDescent="0.35">
      <c r="B49902" t="s">
        <v>1338</v>
      </c>
      <c r="C49902" t="s">
        <v>107</v>
      </c>
      <c r="D49902" t="s">
        <v>27</v>
      </c>
      <c r="E49902" t="s">
        <v>43</v>
      </c>
      <c r="F49902" t="s">
        <v>1340</v>
      </c>
      <c r="J49902">
        <v>63148.39</v>
      </c>
      <c r="K49902">
        <v>56312</v>
      </c>
    </row>
    <row r="49903" spans="2:11" hidden="1" x14ac:dyDescent="0.35">
      <c r="B49903" t="s">
        <v>26</v>
      </c>
      <c r="C49903" t="s">
        <v>14</v>
      </c>
      <c r="D49903" t="s">
        <v>27</v>
      </c>
      <c r="E49903" t="s">
        <v>28</v>
      </c>
      <c r="F49903" t="s">
        <v>30</v>
      </c>
      <c r="J49903">
        <v>35317.06</v>
      </c>
      <c r="K49903">
        <v>35560</v>
      </c>
    </row>
    <row r="49904" spans="2:11" hidden="1" x14ac:dyDescent="0.35">
      <c r="B49904" t="s">
        <v>116</v>
      </c>
      <c r="D49904" t="s">
        <v>27</v>
      </c>
      <c r="E49904" t="s">
        <v>77</v>
      </c>
      <c r="F49904" t="s">
        <v>118</v>
      </c>
      <c r="J49904">
        <v>46277.4</v>
      </c>
      <c r="K49904">
        <v>38195</v>
      </c>
    </row>
    <row r="49905" spans="2:11" hidden="1" x14ac:dyDescent="0.35">
      <c r="B49905" t="s">
        <v>23413</v>
      </c>
      <c r="C49905" t="s">
        <v>112</v>
      </c>
      <c r="D49905" t="s">
        <v>27</v>
      </c>
      <c r="E49905" t="s">
        <v>16778</v>
      </c>
      <c r="F49905" t="s">
        <v>23345</v>
      </c>
      <c r="K49905">
        <v>11310</v>
      </c>
    </row>
    <row r="49906" spans="2:11" hidden="1" x14ac:dyDescent="0.35">
      <c r="B49906" t="s">
        <v>19601</v>
      </c>
      <c r="C49906" t="s">
        <v>297</v>
      </c>
      <c r="D49906" t="s">
        <v>27</v>
      </c>
      <c r="E49906" t="s">
        <v>16778</v>
      </c>
      <c r="F49906" t="s">
        <v>19377</v>
      </c>
      <c r="J49906">
        <v>728.63</v>
      </c>
      <c r="K49906">
        <v>11310</v>
      </c>
    </row>
    <row r="49907" spans="2:11" hidden="1" x14ac:dyDescent="0.35">
      <c r="B49907" t="s">
        <v>3242</v>
      </c>
      <c r="C49907" t="s">
        <v>124</v>
      </c>
      <c r="D49907" t="s">
        <v>27</v>
      </c>
      <c r="E49907" t="s">
        <v>135</v>
      </c>
      <c r="F49907" t="s">
        <v>23414</v>
      </c>
      <c r="J49907">
        <v>35739.69</v>
      </c>
      <c r="K49907">
        <v>34725</v>
      </c>
    </row>
    <row r="49908" spans="2:11" hidden="1" x14ac:dyDescent="0.35">
      <c r="B49908" t="s">
        <v>155</v>
      </c>
      <c r="C49908" t="s">
        <v>38</v>
      </c>
      <c r="D49908" t="s">
        <v>27</v>
      </c>
      <c r="E49908" t="s">
        <v>1926</v>
      </c>
      <c r="F49908" t="s">
        <v>158</v>
      </c>
      <c r="J49908">
        <v>38253.83</v>
      </c>
      <c r="K49908">
        <v>33215</v>
      </c>
    </row>
    <row r="49909" spans="2:11" hidden="1" x14ac:dyDescent="0.35">
      <c r="B49909" t="s">
        <v>80</v>
      </c>
      <c r="C49909" t="s">
        <v>124</v>
      </c>
      <c r="D49909" t="s">
        <v>27</v>
      </c>
      <c r="E49909" t="s">
        <v>43</v>
      </c>
      <c r="F49909" t="s">
        <v>176</v>
      </c>
      <c r="J49909">
        <v>103104.2</v>
      </c>
      <c r="K49909">
        <v>68322</v>
      </c>
    </row>
    <row r="49910" spans="2:11" hidden="1" x14ac:dyDescent="0.35">
      <c r="B49910" t="s">
        <v>201</v>
      </c>
      <c r="C49910" t="s">
        <v>47</v>
      </c>
      <c r="D49910" t="s">
        <v>27</v>
      </c>
      <c r="E49910" t="s">
        <v>202</v>
      </c>
      <c r="F49910" t="s">
        <v>204</v>
      </c>
      <c r="J49910">
        <v>15126</v>
      </c>
      <c r="K49910">
        <v>31200</v>
      </c>
    </row>
    <row r="49911" spans="2:11" hidden="1" x14ac:dyDescent="0.35">
      <c r="B49911" t="s">
        <v>1996</v>
      </c>
      <c r="C49911" t="s">
        <v>134</v>
      </c>
      <c r="D49911" t="s">
        <v>27</v>
      </c>
      <c r="E49911" t="s">
        <v>16778</v>
      </c>
      <c r="F49911" t="s">
        <v>23324</v>
      </c>
      <c r="K49911">
        <v>11310</v>
      </c>
    </row>
    <row r="49912" spans="2:11" hidden="1" x14ac:dyDescent="0.35">
      <c r="B49912" t="s">
        <v>205</v>
      </c>
      <c r="C49912" t="s">
        <v>107</v>
      </c>
      <c r="D49912" t="s">
        <v>27</v>
      </c>
      <c r="E49912" t="s">
        <v>23365</v>
      </c>
      <c r="F49912" t="s">
        <v>208</v>
      </c>
      <c r="J49912">
        <v>71305.62</v>
      </c>
      <c r="K49912">
        <v>68460</v>
      </c>
    </row>
    <row r="49913" spans="2:11" hidden="1" x14ac:dyDescent="0.35">
      <c r="B49913" t="s">
        <v>3977</v>
      </c>
      <c r="C49913" t="s">
        <v>38</v>
      </c>
      <c r="D49913" t="s">
        <v>27</v>
      </c>
      <c r="E49913" t="s">
        <v>16778</v>
      </c>
      <c r="F49913" t="s">
        <v>23326</v>
      </c>
      <c r="K49913">
        <v>11310</v>
      </c>
    </row>
    <row r="49914" spans="2:11" hidden="1" x14ac:dyDescent="0.35">
      <c r="B49914" t="s">
        <v>209</v>
      </c>
      <c r="C49914" t="s">
        <v>38</v>
      </c>
      <c r="D49914" t="s">
        <v>27</v>
      </c>
      <c r="E49914" t="s">
        <v>43</v>
      </c>
      <c r="F49914" t="s">
        <v>211</v>
      </c>
      <c r="J49914">
        <v>68445.55</v>
      </c>
      <c r="K49914">
        <v>63570</v>
      </c>
    </row>
    <row r="49915" spans="2:11" hidden="1" x14ac:dyDescent="0.35">
      <c r="B49915" t="s">
        <v>23415</v>
      </c>
      <c r="C49915" t="s">
        <v>47</v>
      </c>
      <c r="D49915" t="s">
        <v>27</v>
      </c>
      <c r="E49915" t="s">
        <v>16778</v>
      </c>
      <c r="F49915" t="s">
        <v>19357</v>
      </c>
      <c r="J49915">
        <v>797.5</v>
      </c>
      <c r="K49915">
        <v>11310</v>
      </c>
    </row>
    <row r="49916" spans="2:11" hidden="1" x14ac:dyDescent="0.35">
      <c r="B49916" t="s">
        <v>212</v>
      </c>
      <c r="C49916" t="s">
        <v>47</v>
      </c>
      <c r="D49916" t="s">
        <v>27</v>
      </c>
      <c r="E49916" t="s">
        <v>67</v>
      </c>
      <c r="F49916" t="s">
        <v>215</v>
      </c>
      <c r="J49916">
        <v>28998.69</v>
      </c>
      <c r="K49916">
        <v>29640</v>
      </c>
    </row>
    <row r="49917" spans="2:11" hidden="1" x14ac:dyDescent="0.35">
      <c r="B49917" t="s">
        <v>220</v>
      </c>
      <c r="C49917" t="s">
        <v>139</v>
      </c>
      <c r="D49917" t="s">
        <v>221</v>
      </c>
      <c r="E49917" t="s">
        <v>222</v>
      </c>
      <c r="F49917" t="s">
        <v>224</v>
      </c>
      <c r="J49917">
        <v>72358.77</v>
      </c>
      <c r="K49917">
        <v>64619</v>
      </c>
    </row>
    <row r="49918" spans="2:11" hidden="1" x14ac:dyDescent="0.35">
      <c r="B49918" t="s">
        <v>225</v>
      </c>
      <c r="C49918" t="s">
        <v>21</v>
      </c>
      <c r="D49918" t="s">
        <v>226</v>
      </c>
      <c r="E49918" t="s">
        <v>222</v>
      </c>
      <c r="F49918" t="s">
        <v>228</v>
      </c>
      <c r="J49918">
        <v>64032.01</v>
      </c>
      <c r="K49918">
        <v>62888</v>
      </c>
    </row>
    <row r="49919" spans="2:11" hidden="1" x14ac:dyDescent="0.35">
      <c r="B49919" t="s">
        <v>145</v>
      </c>
      <c r="C49919" t="s">
        <v>8</v>
      </c>
      <c r="D49919" t="s">
        <v>229</v>
      </c>
      <c r="E49919" t="s">
        <v>230</v>
      </c>
      <c r="F49919" t="s">
        <v>232</v>
      </c>
      <c r="J49919">
        <v>99435.94</v>
      </c>
      <c r="K49919">
        <v>78337</v>
      </c>
    </row>
    <row r="49920" spans="2:11" hidden="1" x14ac:dyDescent="0.35">
      <c r="B49920" t="s">
        <v>16163</v>
      </c>
      <c r="C49920" t="s">
        <v>42</v>
      </c>
      <c r="D49920" t="s">
        <v>234</v>
      </c>
      <c r="E49920" t="s">
        <v>16778</v>
      </c>
      <c r="F49920" t="s">
        <v>16780</v>
      </c>
      <c r="J49920">
        <v>1004.13</v>
      </c>
      <c r="K49920">
        <v>11310</v>
      </c>
    </row>
    <row r="49921" spans="2:11" hidden="1" x14ac:dyDescent="0.35">
      <c r="B49921" t="s">
        <v>233</v>
      </c>
      <c r="C49921" t="s">
        <v>47</v>
      </c>
      <c r="D49921" t="s">
        <v>234</v>
      </c>
      <c r="E49921" t="s">
        <v>235</v>
      </c>
      <c r="F49921" t="s">
        <v>236</v>
      </c>
      <c r="J49921">
        <v>53619.73</v>
      </c>
      <c r="K49921">
        <v>47350</v>
      </c>
    </row>
    <row r="49922" spans="2:11" hidden="1" x14ac:dyDescent="0.35">
      <c r="B49922" t="s">
        <v>237</v>
      </c>
      <c r="C49922" t="s">
        <v>21</v>
      </c>
      <c r="D49922" t="s">
        <v>234</v>
      </c>
      <c r="E49922" t="s">
        <v>16797</v>
      </c>
      <c r="F49922" t="s">
        <v>238</v>
      </c>
      <c r="J49922">
        <v>35178.75</v>
      </c>
      <c r="K49922">
        <v>30992</v>
      </c>
    </row>
    <row r="49923" spans="2:11" hidden="1" x14ac:dyDescent="0.35">
      <c r="B49923" t="s">
        <v>7157</v>
      </c>
      <c r="C49923" t="s">
        <v>21</v>
      </c>
      <c r="D49923" t="s">
        <v>234</v>
      </c>
      <c r="E49923" t="s">
        <v>16778</v>
      </c>
      <c r="F49923" t="s">
        <v>19377</v>
      </c>
      <c r="J49923">
        <v>1051.25</v>
      </c>
      <c r="K49923">
        <v>11310</v>
      </c>
    </row>
    <row r="49924" spans="2:11" hidden="1" x14ac:dyDescent="0.35">
      <c r="B49924" t="s">
        <v>19411</v>
      </c>
      <c r="C49924" t="s">
        <v>14</v>
      </c>
      <c r="D49924" t="s">
        <v>234</v>
      </c>
      <c r="E49924" t="s">
        <v>16778</v>
      </c>
      <c r="F49924" t="s">
        <v>19356</v>
      </c>
      <c r="J49924">
        <v>1015</v>
      </c>
      <c r="K49924">
        <v>11310</v>
      </c>
    </row>
    <row r="49925" spans="2:11" hidden="1" x14ac:dyDescent="0.35">
      <c r="B49925" t="s">
        <v>3610</v>
      </c>
      <c r="C49925" t="s">
        <v>107</v>
      </c>
      <c r="D49925" t="s">
        <v>234</v>
      </c>
      <c r="E49925" t="s">
        <v>16778</v>
      </c>
      <c r="F49925" t="s">
        <v>23324</v>
      </c>
      <c r="K49925">
        <v>11310</v>
      </c>
    </row>
    <row r="49926" spans="2:11" hidden="1" x14ac:dyDescent="0.35">
      <c r="B49926" t="s">
        <v>239</v>
      </c>
      <c r="C49926" t="s">
        <v>112</v>
      </c>
      <c r="D49926" t="s">
        <v>234</v>
      </c>
      <c r="E49926" t="s">
        <v>966</v>
      </c>
      <c r="F49926" t="s">
        <v>241</v>
      </c>
      <c r="J49926">
        <v>46518.59</v>
      </c>
      <c r="K49926">
        <v>47980</v>
      </c>
    </row>
    <row r="49927" spans="2:11" hidden="1" x14ac:dyDescent="0.35">
      <c r="B49927" t="s">
        <v>242</v>
      </c>
      <c r="D49927" t="s">
        <v>234</v>
      </c>
      <c r="E49927" t="s">
        <v>243</v>
      </c>
      <c r="F49927" t="s">
        <v>244</v>
      </c>
      <c r="J49927">
        <v>42247.68</v>
      </c>
      <c r="K49927">
        <v>37847</v>
      </c>
    </row>
    <row r="49928" spans="2:11" hidden="1" x14ac:dyDescent="0.35">
      <c r="B49928" t="s">
        <v>19413</v>
      </c>
      <c r="D49928" t="s">
        <v>19414</v>
      </c>
      <c r="E49928" t="s">
        <v>1424</v>
      </c>
      <c r="F49928" t="s">
        <v>19416</v>
      </c>
      <c r="J49928">
        <v>46093.27</v>
      </c>
      <c r="K49928">
        <v>46865</v>
      </c>
    </row>
    <row r="49929" spans="2:11" hidden="1" x14ac:dyDescent="0.35">
      <c r="B49929" t="s">
        <v>245</v>
      </c>
      <c r="D49929" t="s">
        <v>246</v>
      </c>
      <c r="E49929" t="s">
        <v>247</v>
      </c>
      <c r="F49929" t="s">
        <v>249</v>
      </c>
      <c r="J49929">
        <v>60686.09</v>
      </c>
      <c r="K49929">
        <v>60862</v>
      </c>
    </row>
    <row r="49930" spans="2:11" hidden="1" x14ac:dyDescent="0.35">
      <c r="B49930" t="s">
        <v>255</v>
      </c>
      <c r="C49930" t="s">
        <v>21</v>
      </c>
      <c r="D49930" t="s">
        <v>256</v>
      </c>
      <c r="E49930" t="s">
        <v>379</v>
      </c>
      <c r="F49930" t="s">
        <v>258</v>
      </c>
      <c r="J49930">
        <v>50682.07</v>
      </c>
      <c r="K49930">
        <v>51100</v>
      </c>
    </row>
    <row r="49931" spans="2:11" hidden="1" x14ac:dyDescent="0.35">
      <c r="B49931" t="s">
        <v>259</v>
      </c>
      <c r="C49931" t="s">
        <v>21</v>
      </c>
      <c r="D49931" t="s">
        <v>260</v>
      </c>
      <c r="E49931" t="s">
        <v>261</v>
      </c>
      <c r="F49931" t="s">
        <v>263</v>
      </c>
      <c r="J49931">
        <v>84227.35</v>
      </c>
      <c r="K49931">
        <v>83400</v>
      </c>
    </row>
    <row r="49932" spans="2:11" hidden="1" x14ac:dyDescent="0.35">
      <c r="B49932" t="s">
        <v>268</v>
      </c>
      <c r="D49932" t="s">
        <v>269</v>
      </c>
      <c r="E49932" t="s">
        <v>270</v>
      </c>
      <c r="F49932" t="s">
        <v>272</v>
      </c>
      <c r="J49932">
        <v>94574.38</v>
      </c>
      <c r="K49932">
        <v>93300</v>
      </c>
    </row>
    <row r="49933" spans="2:11" hidden="1" x14ac:dyDescent="0.35">
      <c r="B49933" t="s">
        <v>155</v>
      </c>
      <c r="C49933" t="s">
        <v>42</v>
      </c>
      <c r="D49933" t="s">
        <v>19424</v>
      </c>
      <c r="E49933" t="s">
        <v>16778</v>
      </c>
      <c r="F49933" t="s">
        <v>19357</v>
      </c>
      <c r="J49933">
        <v>1051.25</v>
      </c>
      <c r="K49933">
        <v>11310</v>
      </c>
    </row>
    <row r="49934" spans="2:11" hidden="1" x14ac:dyDescent="0.35">
      <c r="B49934" t="s">
        <v>8843</v>
      </c>
      <c r="C49934" t="s">
        <v>42</v>
      </c>
      <c r="D49934" t="s">
        <v>384</v>
      </c>
      <c r="E49934" t="s">
        <v>16778</v>
      </c>
      <c r="F49934" t="s">
        <v>23324</v>
      </c>
      <c r="K49934">
        <v>11310</v>
      </c>
    </row>
    <row r="49935" spans="2:11" hidden="1" x14ac:dyDescent="0.35">
      <c r="B49935" t="s">
        <v>287</v>
      </c>
      <c r="C49935" t="s">
        <v>21</v>
      </c>
      <c r="D49935" t="s">
        <v>290</v>
      </c>
      <c r="E49935" t="s">
        <v>146</v>
      </c>
      <c r="F49935" t="s">
        <v>291</v>
      </c>
      <c r="J49935">
        <v>43896.7</v>
      </c>
      <c r="K49935">
        <v>42099</v>
      </c>
    </row>
    <row r="49936" spans="2:11" hidden="1" x14ac:dyDescent="0.35">
      <c r="B49936" t="s">
        <v>16293</v>
      </c>
      <c r="C49936" t="s">
        <v>112</v>
      </c>
      <c r="D49936" t="s">
        <v>19432</v>
      </c>
      <c r="E49936" t="s">
        <v>16778</v>
      </c>
      <c r="F49936" t="s">
        <v>19377</v>
      </c>
      <c r="J49936">
        <v>1051.25</v>
      </c>
      <c r="K49936">
        <v>11310</v>
      </c>
    </row>
    <row r="49937" spans="2:11" hidden="1" x14ac:dyDescent="0.35">
      <c r="B49937" t="s">
        <v>292</v>
      </c>
      <c r="C49937" t="s">
        <v>21</v>
      </c>
      <c r="D49937" t="s">
        <v>293</v>
      </c>
      <c r="E49937" t="s">
        <v>489</v>
      </c>
      <c r="F49937" t="s">
        <v>295</v>
      </c>
      <c r="J49937">
        <v>67587.960000000006</v>
      </c>
      <c r="K49937">
        <v>63276</v>
      </c>
    </row>
    <row r="49938" spans="2:11" hidden="1" x14ac:dyDescent="0.35">
      <c r="B49938" t="s">
        <v>296</v>
      </c>
      <c r="C49938" t="s">
        <v>297</v>
      </c>
      <c r="D49938" t="s">
        <v>298</v>
      </c>
      <c r="E49938" t="s">
        <v>299</v>
      </c>
      <c r="F49938" t="s">
        <v>300</v>
      </c>
      <c r="J49938">
        <v>65629.78</v>
      </c>
      <c r="K49938">
        <v>65100</v>
      </c>
    </row>
    <row r="49939" spans="2:11" hidden="1" x14ac:dyDescent="0.35">
      <c r="B49939" t="s">
        <v>301</v>
      </c>
      <c r="C49939" t="s">
        <v>21</v>
      </c>
      <c r="D49939" t="s">
        <v>302</v>
      </c>
      <c r="E49939" t="s">
        <v>23327</v>
      </c>
      <c r="F49939" t="s">
        <v>304</v>
      </c>
      <c r="J49939">
        <v>72607.11</v>
      </c>
      <c r="K49939">
        <v>72011</v>
      </c>
    </row>
    <row r="49940" spans="2:11" hidden="1" x14ac:dyDescent="0.35">
      <c r="B49940" t="s">
        <v>11188</v>
      </c>
      <c r="C49940" t="s">
        <v>112</v>
      </c>
      <c r="D49940" t="s">
        <v>306</v>
      </c>
      <c r="E49940" t="s">
        <v>16778</v>
      </c>
      <c r="F49940" t="s">
        <v>23326</v>
      </c>
      <c r="K49940">
        <v>11310</v>
      </c>
    </row>
    <row r="49941" spans="2:11" hidden="1" x14ac:dyDescent="0.35">
      <c r="B49941" t="s">
        <v>997</v>
      </c>
      <c r="C49941" t="s">
        <v>134</v>
      </c>
      <c r="D49941" t="s">
        <v>23417</v>
      </c>
      <c r="E49941" t="s">
        <v>1328</v>
      </c>
      <c r="F49941" t="s">
        <v>23330</v>
      </c>
      <c r="J49941">
        <v>8615.2900000000009</v>
      </c>
      <c r="K49941">
        <v>80000</v>
      </c>
    </row>
    <row r="49942" spans="2:11" hidden="1" x14ac:dyDescent="0.35">
      <c r="B49942" t="s">
        <v>23418</v>
      </c>
      <c r="C49942" t="s">
        <v>4060</v>
      </c>
      <c r="D49942" t="s">
        <v>23419</v>
      </c>
      <c r="E49942" t="s">
        <v>1814</v>
      </c>
      <c r="F49942" t="s">
        <v>23420</v>
      </c>
      <c r="J49942">
        <v>20576.740000000002</v>
      </c>
      <c r="K49942">
        <v>50000</v>
      </c>
    </row>
    <row r="49943" spans="2:11" hidden="1" x14ac:dyDescent="0.35">
      <c r="B49943" t="s">
        <v>309</v>
      </c>
      <c r="C49943" t="s">
        <v>21</v>
      </c>
      <c r="D49943" t="s">
        <v>310</v>
      </c>
      <c r="E49943" t="s">
        <v>359</v>
      </c>
      <c r="F49943" t="s">
        <v>313</v>
      </c>
      <c r="J49943">
        <v>67461.61</v>
      </c>
      <c r="K49943">
        <v>66900</v>
      </c>
    </row>
    <row r="49944" spans="2:11" hidden="1" x14ac:dyDescent="0.35">
      <c r="B49944" t="s">
        <v>13061</v>
      </c>
      <c r="C49944" t="s">
        <v>21</v>
      </c>
      <c r="D49944" t="s">
        <v>19439</v>
      </c>
      <c r="E49944" t="s">
        <v>43</v>
      </c>
      <c r="F49944" t="s">
        <v>19441</v>
      </c>
      <c r="J49944">
        <v>47683.81</v>
      </c>
      <c r="K49944">
        <v>44104</v>
      </c>
    </row>
    <row r="49945" spans="2:11" hidden="1" x14ac:dyDescent="0.35">
      <c r="B49945" t="s">
        <v>318</v>
      </c>
      <c r="C49945" t="s">
        <v>3944</v>
      </c>
      <c r="D49945" t="s">
        <v>319</v>
      </c>
      <c r="E49945" t="s">
        <v>48</v>
      </c>
      <c r="F49945" t="s">
        <v>321</v>
      </c>
      <c r="J49945">
        <v>48220.27</v>
      </c>
      <c r="K49945">
        <v>47183</v>
      </c>
    </row>
    <row r="49946" spans="2:11" hidden="1" x14ac:dyDescent="0.35">
      <c r="B49946" t="s">
        <v>322</v>
      </c>
      <c r="C49946" t="s">
        <v>21</v>
      </c>
      <c r="D49946" t="s">
        <v>323</v>
      </c>
      <c r="E49946" t="s">
        <v>324</v>
      </c>
      <c r="F49946" t="s">
        <v>325</v>
      </c>
      <c r="J49946">
        <v>83972.14</v>
      </c>
      <c r="K49946">
        <v>85000</v>
      </c>
    </row>
    <row r="49947" spans="2:11" hidden="1" x14ac:dyDescent="0.35">
      <c r="B49947" t="s">
        <v>23421</v>
      </c>
      <c r="D49947" t="s">
        <v>327</v>
      </c>
      <c r="E49947" t="s">
        <v>17891</v>
      </c>
      <c r="F49947" t="s">
        <v>23422</v>
      </c>
      <c r="J49947">
        <v>19818.87</v>
      </c>
      <c r="K49947">
        <v>28711</v>
      </c>
    </row>
    <row r="49948" spans="2:11" hidden="1" x14ac:dyDescent="0.35">
      <c r="B49948" t="s">
        <v>329</v>
      </c>
      <c r="C49948" t="s">
        <v>47</v>
      </c>
      <c r="D49948" t="s">
        <v>327</v>
      </c>
      <c r="E49948" t="s">
        <v>202</v>
      </c>
      <c r="F49948" t="s">
        <v>330</v>
      </c>
      <c r="J49948">
        <v>3480</v>
      </c>
      <c r="K49948">
        <v>15080</v>
      </c>
    </row>
    <row r="49949" spans="2:11" hidden="1" x14ac:dyDescent="0.35">
      <c r="B49949" t="s">
        <v>23423</v>
      </c>
      <c r="C49949" t="s">
        <v>42</v>
      </c>
      <c r="D49949" t="s">
        <v>327</v>
      </c>
      <c r="E49949" t="s">
        <v>16778</v>
      </c>
      <c r="F49949" t="s">
        <v>23324</v>
      </c>
      <c r="K49949">
        <v>11310</v>
      </c>
    </row>
    <row r="49950" spans="2:11" hidden="1" x14ac:dyDescent="0.35">
      <c r="B49950" t="s">
        <v>4059</v>
      </c>
      <c r="C49950" t="s">
        <v>42</v>
      </c>
      <c r="D49950" t="s">
        <v>23424</v>
      </c>
      <c r="E49950" t="s">
        <v>311</v>
      </c>
      <c r="F49950" t="s">
        <v>23425</v>
      </c>
      <c r="J49950">
        <v>43030.3</v>
      </c>
      <c r="K49950">
        <v>47600</v>
      </c>
    </row>
    <row r="49951" spans="2:11" hidden="1" x14ac:dyDescent="0.35">
      <c r="B49951" t="s">
        <v>331</v>
      </c>
      <c r="C49951" t="s">
        <v>38</v>
      </c>
      <c r="D49951" t="s">
        <v>332</v>
      </c>
      <c r="E49951" t="s">
        <v>16797</v>
      </c>
      <c r="F49951" t="s">
        <v>334</v>
      </c>
      <c r="J49951">
        <v>31987.55</v>
      </c>
      <c r="K49951">
        <v>29245</v>
      </c>
    </row>
    <row r="49952" spans="2:11" hidden="1" x14ac:dyDescent="0.35">
      <c r="B49952" t="s">
        <v>335</v>
      </c>
      <c r="D49952" t="s">
        <v>332</v>
      </c>
      <c r="E49952" t="s">
        <v>336</v>
      </c>
      <c r="F49952" t="s">
        <v>338</v>
      </c>
      <c r="J49952">
        <v>80379.5</v>
      </c>
      <c r="K49952">
        <v>60862</v>
      </c>
    </row>
    <row r="49953" spans="2:11" hidden="1" x14ac:dyDescent="0.35">
      <c r="B49953" t="s">
        <v>339</v>
      </c>
      <c r="C49953" t="s">
        <v>112</v>
      </c>
      <c r="D49953" t="s">
        <v>332</v>
      </c>
      <c r="E49953" t="s">
        <v>340</v>
      </c>
      <c r="F49953" t="s">
        <v>341</v>
      </c>
      <c r="J49953">
        <v>79496.600000000006</v>
      </c>
      <c r="K49953">
        <v>79500</v>
      </c>
    </row>
    <row r="49954" spans="2:11" hidden="1" x14ac:dyDescent="0.35">
      <c r="B49954" t="s">
        <v>342</v>
      </c>
      <c r="D49954" t="s">
        <v>343</v>
      </c>
      <c r="E49954" t="s">
        <v>344</v>
      </c>
      <c r="F49954" t="s">
        <v>346</v>
      </c>
      <c r="J49954">
        <v>97538.27</v>
      </c>
      <c r="K49954">
        <v>96500</v>
      </c>
    </row>
    <row r="49955" spans="2:11" hidden="1" x14ac:dyDescent="0.35">
      <c r="B49955" t="s">
        <v>952</v>
      </c>
      <c r="C49955" t="s">
        <v>21</v>
      </c>
      <c r="D49955" t="s">
        <v>19451</v>
      </c>
      <c r="E49955" t="s">
        <v>16778</v>
      </c>
      <c r="F49955" t="s">
        <v>19377</v>
      </c>
      <c r="J49955">
        <v>920.75</v>
      </c>
      <c r="K49955">
        <v>11310</v>
      </c>
    </row>
    <row r="49956" spans="2:11" hidden="1" x14ac:dyDescent="0.35">
      <c r="B49956" t="s">
        <v>23426</v>
      </c>
      <c r="D49956" t="s">
        <v>23427</v>
      </c>
      <c r="E49956" t="s">
        <v>7104</v>
      </c>
      <c r="F49956" t="s">
        <v>23428</v>
      </c>
      <c r="J49956">
        <v>27999.99</v>
      </c>
      <c r="K49956">
        <v>52000</v>
      </c>
    </row>
    <row r="49957" spans="2:11" hidden="1" x14ac:dyDescent="0.35">
      <c r="B49957" t="s">
        <v>347</v>
      </c>
      <c r="C49957" t="s">
        <v>149</v>
      </c>
      <c r="D49957" t="s">
        <v>348</v>
      </c>
      <c r="E49957" t="s">
        <v>43</v>
      </c>
      <c r="F49957" t="s">
        <v>349</v>
      </c>
      <c r="J49957">
        <v>66972.22</v>
      </c>
      <c r="K49957">
        <v>56312</v>
      </c>
    </row>
    <row r="49958" spans="2:11" hidden="1" x14ac:dyDescent="0.35">
      <c r="B49958" t="s">
        <v>212</v>
      </c>
      <c r="C49958" t="s">
        <v>38</v>
      </c>
      <c r="D49958" t="s">
        <v>350</v>
      </c>
      <c r="E49958" t="s">
        <v>23351</v>
      </c>
      <c r="F49958" t="s">
        <v>352</v>
      </c>
      <c r="J49958">
        <v>70759.42</v>
      </c>
      <c r="K49958">
        <v>64365</v>
      </c>
    </row>
    <row r="49959" spans="2:11" hidden="1" x14ac:dyDescent="0.35">
      <c r="B49959" t="s">
        <v>353</v>
      </c>
      <c r="D49959" t="s">
        <v>354</v>
      </c>
      <c r="E49959" t="s">
        <v>270</v>
      </c>
      <c r="F49959" t="s">
        <v>356</v>
      </c>
      <c r="J49959">
        <v>64578.6</v>
      </c>
      <c r="K49959">
        <v>65714</v>
      </c>
    </row>
    <row r="49960" spans="2:11" hidden="1" x14ac:dyDescent="0.35">
      <c r="B49960" t="s">
        <v>13</v>
      </c>
      <c r="C49960" t="s">
        <v>14</v>
      </c>
      <c r="D49960" t="s">
        <v>15</v>
      </c>
      <c r="E49960" t="s">
        <v>5039</v>
      </c>
      <c r="F49960" t="s">
        <v>19</v>
      </c>
      <c r="J49960">
        <v>38257.54</v>
      </c>
      <c r="K49960">
        <v>37403</v>
      </c>
    </row>
    <row r="49961" spans="2:11" hidden="1" x14ac:dyDescent="0.35">
      <c r="B49961" t="s">
        <v>23429</v>
      </c>
      <c r="C49961" t="s">
        <v>38</v>
      </c>
      <c r="D49961" t="s">
        <v>15</v>
      </c>
      <c r="E49961" t="s">
        <v>16778</v>
      </c>
      <c r="F49961" t="s">
        <v>23324</v>
      </c>
      <c r="K49961">
        <v>11310</v>
      </c>
    </row>
    <row r="49962" spans="2:11" hidden="1" x14ac:dyDescent="0.35">
      <c r="B49962" t="s">
        <v>119</v>
      </c>
      <c r="C49962" t="s">
        <v>38</v>
      </c>
      <c r="D49962" t="s">
        <v>120</v>
      </c>
      <c r="E49962" t="s">
        <v>1814</v>
      </c>
      <c r="F49962" t="s">
        <v>122</v>
      </c>
      <c r="J49962">
        <v>59930.6</v>
      </c>
      <c r="K49962">
        <v>59900</v>
      </c>
    </row>
    <row r="49963" spans="2:11" hidden="1" x14ac:dyDescent="0.35">
      <c r="B49963" t="s">
        <v>4066</v>
      </c>
      <c r="D49963" t="s">
        <v>23430</v>
      </c>
      <c r="E49963" t="s">
        <v>4986</v>
      </c>
      <c r="F49963" t="s">
        <v>19354</v>
      </c>
      <c r="J49963">
        <v>39457.61</v>
      </c>
      <c r="K49963">
        <v>43543</v>
      </c>
    </row>
    <row r="49964" spans="2:11" hidden="1" x14ac:dyDescent="0.35">
      <c r="B49964" t="s">
        <v>1682</v>
      </c>
      <c r="C49964" t="s">
        <v>21</v>
      </c>
      <c r="D49964" t="s">
        <v>19410</v>
      </c>
      <c r="E49964" t="s">
        <v>16778</v>
      </c>
      <c r="F49964" t="s">
        <v>19357</v>
      </c>
      <c r="J49964">
        <v>0</v>
      </c>
      <c r="K49964">
        <v>11310</v>
      </c>
    </row>
    <row r="49965" spans="2:11" hidden="1" x14ac:dyDescent="0.35">
      <c r="B49965" t="s">
        <v>159</v>
      </c>
      <c r="C49965" t="s">
        <v>124</v>
      </c>
      <c r="D49965" t="s">
        <v>160</v>
      </c>
      <c r="E49965" t="s">
        <v>135</v>
      </c>
      <c r="F49965" t="s">
        <v>162</v>
      </c>
      <c r="J49965">
        <v>40454.47</v>
      </c>
      <c r="K49965">
        <v>40197</v>
      </c>
    </row>
    <row r="49966" spans="2:11" hidden="1" x14ac:dyDescent="0.35">
      <c r="B49966" t="s">
        <v>19495</v>
      </c>
      <c r="C49966" t="s">
        <v>634</v>
      </c>
      <c r="D49966" t="s">
        <v>19496</v>
      </c>
      <c r="E49966" t="s">
        <v>16778</v>
      </c>
      <c r="F49966" t="s">
        <v>19357</v>
      </c>
      <c r="J49966">
        <v>870</v>
      </c>
      <c r="K49966">
        <v>11310</v>
      </c>
    </row>
    <row r="49967" spans="2:11" hidden="1" x14ac:dyDescent="0.35">
      <c r="B49967" t="s">
        <v>177</v>
      </c>
      <c r="D49967" t="s">
        <v>178</v>
      </c>
      <c r="E49967" t="s">
        <v>1529</v>
      </c>
      <c r="F49967" t="s">
        <v>181</v>
      </c>
      <c r="J49967">
        <v>46091.86</v>
      </c>
      <c r="K49967">
        <v>46583</v>
      </c>
    </row>
    <row r="49968" spans="2:11" hidden="1" x14ac:dyDescent="0.35">
      <c r="B49968" t="s">
        <v>19053</v>
      </c>
      <c r="C49968" t="s">
        <v>38</v>
      </c>
      <c r="D49968" t="s">
        <v>178</v>
      </c>
      <c r="E49968" t="s">
        <v>16778</v>
      </c>
      <c r="F49968" t="s">
        <v>23326</v>
      </c>
      <c r="K49968">
        <v>11310</v>
      </c>
    </row>
    <row r="49969" spans="2:11" hidden="1" x14ac:dyDescent="0.35">
      <c r="B49969" t="s">
        <v>23431</v>
      </c>
      <c r="D49969" t="s">
        <v>23432</v>
      </c>
      <c r="E49969" t="s">
        <v>202</v>
      </c>
      <c r="F49969" t="s">
        <v>21803</v>
      </c>
      <c r="J49969">
        <v>1340</v>
      </c>
      <c r="K49969">
        <v>20800</v>
      </c>
    </row>
    <row r="49970" spans="2:11" hidden="1" x14ac:dyDescent="0.35">
      <c r="B49970" t="s">
        <v>329</v>
      </c>
      <c r="C49970" t="s">
        <v>375</v>
      </c>
      <c r="D49970" t="s">
        <v>376</v>
      </c>
      <c r="E49970" t="s">
        <v>74</v>
      </c>
      <c r="F49970" t="s">
        <v>12</v>
      </c>
      <c r="J49970">
        <v>9320.9599999999991</v>
      </c>
      <c r="K49970">
        <v>10038</v>
      </c>
    </row>
    <row r="49971" spans="2:11" hidden="1" x14ac:dyDescent="0.35">
      <c r="B49971" t="s">
        <v>12594</v>
      </c>
      <c r="C49971" t="s">
        <v>42</v>
      </c>
      <c r="D49971" t="s">
        <v>19503</v>
      </c>
      <c r="E49971" t="s">
        <v>43</v>
      </c>
      <c r="F49971" t="s">
        <v>19504</v>
      </c>
      <c r="J49971">
        <v>47981.25</v>
      </c>
      <c r="K49971">
        <v>44104</v>
      </c>
    </row>
    <row r="49972" spans="2:11" hidden="1" x14ac:dyDescent="0.35">
      <c r="B49972" t="s">
        <v>401</v>
      </c>
      <c r="C49972" t="s">
        <v>14</v>
      </c>
      <c r="D49972" t="s">
        <v>402</v>
      </c>
      <c r="E49972" t="s">
        <v>126</v>
      </c>
      <c r="F49972" t="s">
        <v>403</v>
      </c>
      <c r="J49972">
        <v>46285.14</v>
      </c>
      <c r="K49972">
        <v>48624</v>
      </c>
    </row>
    <row r="49973" spans="2:11" hidden="1" x14ac:dyDescent="0.35">
      <c r="B49973" t="s">
        <v>410</v>
      </c>
      <c r="C49973" t="s">
        <v>21</v>
      </c>
      <c r="D49973" t="s">
        <v>446</v>
      </c>
      <c r="E49973" t="s">
        <v>311</v>
      </c>
      <c r="F49973" t="s">
        <v>447</v>
      </c>
      <c r="J49973">
        <v>63417.85</v>
      </c>
      <c r="K49973">
        <v>65200</v>
      </c>
    </row>
    <row r="49974" spans="2:11" hidden="1" x14ac:dyDescent="0.35">
      <c r="B49974" t="s">
        <v>2570</v>
      </c>
      <c r="D49974" t="s">
        <v>446</v>
      </c>
      <c r="E49974" t="s">
        <v>10234</v>
      </c>
      <c r="F49974" t="s">
        <v>19508</v>
      </c>
      <c r="J49974">
        <v>52290.66</v>
      </c>
      <c r="K49974">
        <v>52922</v>
      </c>
    </row>
    <row r="49975" spans="2:11" hidden="1" x14ac:dyDescent="0.35">
      <c r="B49975" t="s">
        <v>467</v>
      </c>
      <c r="C49975" t="s">
        <v>297</v>
      </c>
      <c r="D49975" t="s">
        <v>468</v>
      </c>
      <c r="E49975" t="s">
        <v>23351</v>
      </c>
      <c r="F49975" t="s">
        <v>132</v>
      </c>
      <c r="J49975">
        <v>55295.89</v>
      </c>
      <c r="K49975">
        <v>62175</v>
      </c>
    </row>
    <row r="49976" spans="2:11" hidden="1" x14ac:dyDescent="0.35">
      <c r="B49976" t="s">
        <v>487</v>
      </c>
      <c r="D49976" t="s">
        <v>488</v>
      </c>
      <c r="E49976" t="s">
        <v>489</v>
      </c>
      <c r="F49976" t="s">
        <v>491</v>
      </c>
      <c r="J49976">
        <v>77189.39</v>
      </c>
      <c r="K49976">
        <v>65076</v>
      </c>
    </row>
    <row r="49977" spans="2:11" hidden="1" x14ac:dyDescent="0.35">
      <c r="B49977" t="s">
        <v>408</v>
      </c>
      <c r="C49977" t="s">
        <v>427</v>
      </c>
      <c r="D49977" t="s">
        <v>514</v>
      </c>
      <c r="E49977" t="s">
        <v>23351</v>
      </c>
      <c r="F49977" t="s">
        <v>516</v>
      </c>
      <c r="J49977">
        <v>65055.040000000001</v>
      </c>
      <c r="K49977">
        <v>64365</v>
      </c>
    </row>
    <row r="49978" spans="2:11" hidden="1" x14ac:dyDescent="0.35">
      <c r="B49978" t="s">
        <v>63</v>
      </c>
      <c r="C49978">
        <v>7</v>
      </c>
      <c r="E49978" t="s">
        <v>64</v>
      </c>
      <c r="F49978" t="s">
        <v>65</v>
      </c>
      <c r="J49978">
        <v>71790.47</v>
      </c>
      <c r="K49978">
        <v>68322</v>
      </c>
    </row>
    <row r="49979" spans="2:11" hidden="1" x14ac:dyDescent="0.35">
      <c r="B49979" t="s">
        <v>6682</v>
      </c>
      <c r="C49979" t="s">
        <v>124</v>
      </c>
      <c r="D49979" t="s">
        <v>384</v>
      </c>
      <c r="E49979" t="s">
        <v>16797</v>
      </c>
      <c r="F49979" t="s">
        <v>19487</v>
      </c>
      <c r="J49979">
        <v>32703.93</v>
      </c>
      <c r="K49979">
        <v>28725</v>
      </c>
    </row>
    <row r="49980" spans="2:11" hidden="1" x14ac:dyDescent="0.35">
      <c r="B49980" t="s">
        <v>404</v>
      </c>
      <c r="C49980" t="s">
        <v>139</v>
      </c>
      <c r="D49980" t="s">
        <v>384</v>
      </c>
      <c r="E49980" t="s">
        <v>405</v>
      </c>
      <c r="F49980" t="s">
        <v>407</v>
      </c>
      <c r="J49980">
        <v>26312.62</v>
      </c>
      <c r="K49980">
        <v>32700</v>
      </c>
    </row>
    <row r="49981" spans="2:11" hidden="1" x14ac:dyDescent="0.35">
      <c r="B49981" t="s">
        <v>5175</v>
      </c>
      <c r="C49981" t="s">
        <v>47</v>
      </c>
      <c r="D49981" t="s">
        <v>384</v>
      </c>
      <c r="E49981" t="s">
        <v>17373</v>
      </c>
      <c r="F49981" t="s">
        <v>1029</v>
      </c>
      <c r="J49981">
        <v>3206.33</v>
      </c>
      <c r="K49981">
        <v>15080</v>
      </c>
    </row>
    <row r="49982" spans="2:11" hidden="1" x14ac:dyDescent="0.35">
      <c r="B49982" t="s">
        <v>2383</v>
      </c>
      <c r="C49982" t="s">
        <v>21</v>
      </c>
      <c r="D49982" t="s">
        <v>384</v>
      </c>
      <c r="E49982" t="s">
        <v>43</v>
      </c>
      <c r="F49982" t="s">
        <v>10338</v>
      </c>
      <c r="J49982">
        <v>104705.54</v>
      </c>
      <c r="K49982">
        <v>70698</v>
      </c>
    </row>
    <row r="49983" spans="2:11" hidden="1" x14ac:dyDescent="0.35">
      <c r="B49983" t="s">
        <v>426</v>
      </c>
      <c r="C49983" t="s">
        <v>427</v>
      </c>
      <c r="D49983" t="s">
        <v>384</v>
      </c>
      <c r="E49983" t="s">
        <v>428</v>
      </c>
      <c r="F49983" t="s">
        <v>430</v>
      </c>
      <c r="J49983">
        <v>372.89</v>
      </c>
      <c r="K49983">
        <v>19760</v>
      </c>
    </row>
    <row r="49984" spans="2:11" hidden="1" x14ac:dyDescent="0.35">
      <c r="B49984" t="s">
        <v>492</v>
      </c>
      <c r="C49984" t="s">
        <v>14</v>
      </c>
      <c r="D49984" t="s">
        <v>384</v>
      </c>
      <c r="E49984" t="s">
        <v>493</v>
      </c>
      <c r="F49984" t="s">
        <v>495</v>
      </c>
      <c r="J49984">
        <v>41299.800000000003</v>
      </c>
      <c r="K49984">
        <v>39026</v>
      </c>
    </row>
    <row r="49985" spans="2:11" hidden="1" x14ac:dyDescent="0.35">
      <c r="B49985" t="s">
        <v>23433</v>
      </c>
      <c r="C49985" t="s">
        <v>42</v>
      </c>
      <c r="D49985" t="s">
        <v>384</v>
      </c>
      <c r="E49985" t="s">
        <v>16778</v>
      </c>
      <c r="F49985" t="s">
        <v>23434</v>
      </c>
      <c r="K49985">
        <v>11310</v>
      </c>
    </row>
    <row r="49986" spans="2:11" hidden="1" x14ac:dyDescent="0.35">
      <c r="B49986" t="s">
        <v>19458</v>
      </c>
      <c r="C49986" t="s">
        <v>134</v>
      </c>
      <c r="D49986" t="s">
        <v>384</v>
      </c>
      <c r="E49986" t="s">
        <v>16778</v>
      </c>
      <c r="F49986" t="s">
        <v>19357</v>
      </c>
      <c r="J49986">
        <v>1051.25</v>
      </c>
      <c r="K49986">
        <v>11310</v>
      </c>
    </row>
    <row r="49987" spans="2:11" hidden="1" x14ac:dyDescent="0.35">
      <c r="B49987" t="s">
        <v>16854</v>
      </c>
      <c r="C49987" t="s">
        <v>297</v>
      </c>
      <c r="D49987" t="s">
        <v>384</v>
      </c>
      <c r="E49987" t="s">
        <v>16778</v>
      </c>
      <c r="F49987" t="s">
        <v>16780</v>
      </c>
      <c r="K49987">
        <v>11310</v>
      </c>
    </row>
    <row r="49988" spans="2:11" hidden="1" x14ac:dyDescent="0.35">
      <c r="B49988" t="s">
        <v>832</v>
      </c>
      <c r="C49988" t="s">
        <v>139</v>
      </c>
      <c r="D49988" t="s">
        <v>384</v>
      </c>
      <c r="E49988" t="s">
        <v>438</v>
      </c>
      <c r="F49988" t="s">
        <v>834</v>
      </c>
      <c r="J49988">
        <v>8328.69</v>
      </c>
      <c r="K49988">
        <v>63211</v>
      </c>
    </row>
    <row r="49989" spans="2:11" hidden="1" x14ac:dyDescent="0.35">
      <c r="B49989" t="s">
        <v>832</v>
      </c>
      <c r="C49989" t="s">
        <v>124</v>
      </c>
      <c r="D49989" t="s">
        <v>384</v>
      </c>
      <c r="E49989" t="s">
        <v>851</v>
      </c>
      <c r="F49989" t="s">
        <v>458</v>
      </c>
      <c r="J49989">
        <v>52236.25</v>
      </c>
      <c r="K49989">
        <v>46583</v>
      </c>
    </row>
    <row r="49990" spans="2:11" hidden="1" x14ac:dyDescent="0.35">
      <c r="B49990" t="s">
        <v>870</v>
      </c>
      <c r="C49990" t="s">
        <v>134</v>
      </c>
      <c r="D49990" t="s">
        <v>384</v>
      </c>
      <c r="E49990" t="s">
        <v>18585</v>
      </c>
      <c r="F49990" t="s">
        <v>872</v>
      </c>
      <c r="J49990">
        <v>109715.28</v>
      </c>
      <c r="K49990">
        <v>110000</v>
      </c>
    </row>
    <row r="49991" spans="2:11" hidden="1" x14ac:dyDescent="0.35">
      <c r="B49991" t="s">
        <v>2497</v>
      </c>
      <c r="D49991" t="s">
        <v>384</v>
      </c>
      <c r="E49991" t="s">
        <v>16778</v>
      </c>
      <c r="F49991" t="s">
        <v>23324</v>
      </c>
      <c r="K49991">
        <v>11310</v>
      </c>
    </row>
    <row r="49992" spans="2:11" hidden="1" x14ac:dyDescent="0.35">
      <c r="B49992" t="s">
        <v>23435</v>
      </c>
      <c r="C49992" t="s">
        <v>107</v>
      </c>
      <c r="D49992" t="s">
        <v>384</v>
      </c>
      <c r="E49992" t="s">
        <v>16778</v>
      </c>
      <c r="F49992" t="s">
        <v>23324</v>
      </c>
      <c r="K49992">
        <v>11310</v>
      </c>
    </row>
    <row r="49993" spans="2:11" hidden="1" x14ac:dyDescent="0.35">
      <c r="B49993" t="s">
        <v>888</v>
      </c>
      <c r="C49993" t="s">
        <v>112</v>
      </c>
      <c r="D49993" t="s">
        <v>384</v>
      </c>
      <c r="E49993" t="s">
        <v>52</v>
      </c>
      <c r="F49993" t="s">
        <v>889</v>
      </c>
      <c r="J49993">
        <v>36603.58</v>
      </c>
      <c r="K49993">
        <v>30200</v>
      </c>
    </row>
    <row r="49994" spans="2:11" hidden="1" x14ac:dyDescent="0.35">
      <c r="B49994" t="s">
        <v>70</v>
      </c>
      <c r="C49994" t="s">
        <v>42</v>
      </c>
      <c r="D49994" t="s">
        <v>384</v>
      </c>
      <c r="E49994" t="s">
        <v>16778</v>
      </c>
      <c r="F49994" t="s">
        <v>19377</v>
      </c>
      <c r="K49994">
        <v>11310</v>
      </c>
    </row>
    <row r="49995" spans="2:11" hidden="1" x14ac:dyDescent="0.35">
      <c r="B49995" t="s">
        <v>23436</v>
      </c>
      <c r="C49995" t="s">
        <v>107</v>
      </c>
      <c r="D49995" t="s">
        <v>384</v>
      </c>
      <c r="E49995" t="s">
        <v>16778</v>
      </c>
      <c r="F49995" t="s">
        <v>23324</v>
      </c>
      <c r="K49995">
        <v>11310</v>
      </c>
    </row>
    <row r="49996" spans="2:11" hidden="1" x14ac:dyDescent="0.35">
      <c r="B49996" t="s">
        <v>1957</v>
      </c>
      <c r="C49996" t="s">
        <v>197</v>
      </c>
      <c r="D49996" t="s">
        <v>384</v>
      </c>
      <c r="E49996" t="s">
        <v>16778</v>
      </c>
      <c r="F49996" t="s">
        <v>19357</v>
      </c>
      <c r="J49996">
        <v>924.38</v>
      </c>
      <c r="K49996">
        <v>11310</v>
      </c>
    </row>
    <row r="49997" spans="2:11" hidden="1" x14ac:dyDescent="0.35">
      <c r="B49997" t="s">
        <v>904</v>
      </c>
      <c r="C49997" t="s">
        <v>38</v>
      </c>
      <c r="D49997" t="s">
        <v>384</v>
      </c>
      <c r="E49997" t="s">
        <v>16855</v>
      </c>
      <c r="F49997" t="s">
        <v>821</v>
      </c>
      <c r="J49997">
        <v>78390.89</v>
      </c>
      <c r="K49997">
        <v>65480</v>
      </c>
    </row>
    <row r="49998" spans="2:11" hidden="1" x14ac:dyDescent="0.35">
      <c r="B49998" t="s">
        <v>339</v>
      </c>
      <c r="C49998" t="s">
        <v>42</v>
      </c>
      <c r="D49998" t="s">
        <v>384</v>
      </c>
      <c r="E49998" t="s">
        <v>43</v>
      </c>
      <c r="F49998" t="s">
        <v>924</v>
      </c>
      <c r="J49998">
        <v>67342.960000000006</v>
      </c>
      <c r="K49998">
        <v>64163</v>
      </c>
    </row>
    <row r="49999" spans="2:11" hidden="1" x14ac:dyDescent="0.35">
      <c r="B49999" t="s">
        <v>19548</v>
      </c>
      <c r="C49999" t="s">
        <v>124</v>
      </c>
      <c r="D49999" t="s">
        <v>384</v>
      </c>
      <c r="E49999" t="s">
        <v>680</v>
      </c>
      <c r="F49999" t="s">
        <v>19550</v>
      </c>
      <c r="J49999">
        <v>48578.49</v>
      </c>
      <c r="K49999">
        <v>47909</v>
      </c>
    </row>
    <row r="50000" spans="2:11" hidden="1" x14ac:dyDescent="0.35">
      <c r="B50000" t="s">
        <v>941</v>
      </c>
      <c r="C50000" t="s">
        <v>47</v>
      </c>
      <c r="D50000" t="s">
        <v>384</v>
      </c>
      <c r="E50000" t="s">
        <v>77</v>
      </c>
      <c r="F50000" t="s">
        <v>943</v>
      </c>
      <c r="J50000">
        <v>40461.78</v>
      </c>
      <c r="K50000">
        <v>38195</v>
      </c>
    </row>
    <row r="50001" spans="2:11" hidden="1" x14ac:dyDescent="0.35">
      <c r="B50001" t="s">
        <v>948</v>
      </c>
      <c r="D50001" t="s">
        <v>384</v>
      </c>
      <c r="E50001" t="s">
        <v>135</v>
      </c>
      <c r="F50001" t="s">
        <v>949</v>
      </c>
      <c r="J50001">
        <v>62663.01</v>
      </c>
      <c r="K50001">
        <v>43710</v>
      </c>
    </row>
    <row r="50002" spans="2:11" hidden="1" x14ac:dyDescent="0.35">
      <c r="B50002" t="s">
        <v>667</v>
      </c>
      <c r="C50002" t="s">
        <v>149</v>
      </c>
      <c r="D50002" t="s">
        <v>384</v>
      </c>
      <c r="E50002" t="s">
        <v>438</v>
      </c>
      <c r="F50002" t="s">
        <v>23362</v>
      </c>
      <c r="J50002">
        <v>346.14</v>
      </c>
      <c r="K50002">
        <v>29999</v>
      </c>
    </row>
    <row r="50003" spans="2:11" hidden="1" x14ac:dyDescent="0.35">
      <c r="B50003" t="s">
        <v>950</v>
      </c>
      <c r="D50003" t="s">
        <v>384</v>
      </c>
      <c r="E50003" t="s">
        <v>74</v>
      </c>
      <c r="F50003" t="s">
        <v>951</v>
      </c>
      <c r="J50003">
        <v>10426.6</v>
      </c>
      <c r="K50003">
        <v>10640</v>
      </c>
    </row>
    <row r="50004" spans="2:11" hidden="1" x14ac:dyDescent="0.35">
      <c r="B50004" t="s">
        <v>952</v>
      </c>
      <c r="C50004" t="s">
        <v>134</v>
      </c>
      <c r="D50004" t="s">
        <v>384</v>
      </c>
      <c r="E50004" t="s">
        <v>395</v>
      </c>
      <c r="F50004" t="s">
        <v>953</v>
      </c>
      <c r="J50004">
        <v>35474.620000000003</v>
      </c>
      <c r="K50004">
        <v>34312</v>
      </c>
    </row>
    <row r="50005" spans="2:11" hidden="1" x14ac:dyDescent="0.35">
      <c r="B50005" t="s">
        <v>23437</v>
      </c>
      <c r="C50005" t="s">
        <v>427</v>
      </c>
      <c r="D50005" t="s">
        <v>384</v>
      </c>
      <c r="E50005" t="s">
        <v>16778</v>
      </c>
      <c r="F50005" t="s">
        <v>23345</v>
      </c>
      <c r="K50005">
        <v>11310</v>
      </c>
    </row>
    <row r="50006" spans="2:11" hidden="1" x14ac:dyDescent="0.35">
      <c r="B50006" t="s">
        <v>18108</v>
      </c>
      <c r="C50006" t="s">
        <v>112</v>
      </c>
      <c r="D50006" t="s">
        <v>384</v>
      </c>
      <c r="E50006" t="s">
        <v>16778</v>
      </c>
      <c r="F50006" t="s">
        <v>1029</v>
      </c>
      <c r="J50006">
        <v>0</v>
      </c>
      <c r="K50006">
        <v>11310</v>
      </c>
    </row>
    <row r="50007" spans="2:11" hidden="1" x14ac:dyDescent="0.35">
      <c r="B50007" t="s">
        <v>19557</v>
      </c>
      <c r="C50007" t="s">
        <v>297</v>
      </c>
      <c r="D50007" t="s">
        <v>384</v>
      </c>
      <c r="E50007" t="s">
        <v>16778</v>
      </c>
      <c r="F50007" t="s">
        <v>19558</v>
      </c>
      <c r="J50007">
        <v>870</v>
      </c>
      <c r="K50007">
        <v>11310</v>
      </c>
    </row>
    <row r="50008" spans="2:11" hidden="1" x14ac:dyDescent="0.35">
      <c r="B50008" t="s">
        <v>955</v>
      </c>
      <c r="C50008" t="s">
        <v>107</v>
      </c>
      <c r="D50008" t="s">
        <v>384</v>
      </c>
      <c r="E50008" t="s">
        <v>43</v>
      </c>
      <c r="F50008" t="s">
        <v>956</v>
      </c>
      <c r="J50008">
        <v>72642.460000000006</v>
      </c>
      <c r="K50008">
        <v>68322</v>
      </c>
    </row>
    <row r="50009" spans="2:11" hidden="1" x14ac:dyDescent="0.35">
      <c r="B50009" t="s">
        <v>770</v>
      </c>
      <c r="C50009" t="s">
        <v>124</v>
      </c>
      <c r="D50009" t="s">
        <v>384</v>
      </c>
      <c r="E50009" t="s">
        <v>43</v>
      </c>
      <c r="F50009" t="s">
        <v>957</v>
      </c>
      <c r="J50009">
        <v>84396.56</v>
      </c>
      <c r="K50009">
        <v>68915</v>
      </c>
    </row>
    <row r="50010" spans="2:11" hidden="1" x14ac:dyDescent="0.35">
      <c r="B50010" t="s">
        <v>19860</v>
      </c>
      <c r="C50010" t="s">
        <v>134</v>
      </c>
      <c r="D50010" t="s">
        <v>1368</v>
      </c>
      <c r="E50010" t="s">
        <v>1119</v>
      </c>
      <c r="F50010" t="s">
        <v>40</v>
      </c>
      <c r="J50010">
        <v>16264.7</v>
      </c>
      <c r="K50010">
        <v>19760</v>
      </c>
    </row>
    <row r="50011" spans="2:11" hidden="1" x14ac:dyDescent="0.35">
      <c r="B50011" t="s">
        <v>171</v>
      </c>
      <c r="C50011" t="s">
        <v>42</v>
      </c>
      <c r="D50011" t="s">
        <v>1368</v>
      </c>
      <c r="E50011" t="s">
        <v>74</v>
      </c>
      <c r="F50011" t="s">
        <v>1553</v>
      </c>
      <c r="J50011">
        <v>10208.790000000001</v>
      </c>
      <c r="K50011">
        <v>10339</v>
      </c>
    </row>
    <row r="50012" spans="2:11" hidden="1" x14ac:dyDescent="0.35">
      <c r="B50012" t="s">
        <v>1564</v>
      </c>
      <c r="C50012" t="s">
        <v>42</v>
      </c>
      <c r="D50012" t="s">
        <v>1368</v>
      </c>
      <c r="E50012" t="s">
        <v>1088</v>
      </c>
      <c r="F50012" t="s">
        <v>1565</v>
      </c>
      <c r="J50012">
        <v>53434.45</v>
      </c>
      <c r="K50012">
        <v>53750</v>
      </c>
    </row>
    <row r="50013" spans="2:11" hidden="1" x14ac:dyDescent="0.35">
      <c r="B50013" t="s">
        <v>3484</v>
      </c>
      <c r="D50013" t="s">
        <v>23438</v>
      </c>
      <c r="E50013" t="s">
        <v>270</v>
      </c>
      <c r="F50013" t="s">
        <v>23439</v>
      </c>
      <c r="J50013">
        <v>8307.41</v>
      </c>
      <c r="K50013">
        <v>90000</v>
      </c>
    </row>
    <row r="50014" spans="2:11" hidden="1" x14ac:dyDescent="0.35">
      <c r="B50014" t="s">
        <v>23440</v>
      </c>
      <c r="D50014" t="s">
        <v>23441</v>
      </c>
      <c r="E50014" t="s">
        <v>542</v>
      </c>
      <c r="F50014" t="s">
        <v>23442</v>
      </c>
      <c r="J50014">
        <v>3427.09</v>
      </c>
      <c r="K50014">
        <v>15080</v>
      </c>
    </row>
    <row r="50015" spans="2:11" hidden="1" x14ac:dyDescent="0.35">
      <c r="B50015" t="s">
        <v>1737</v>
      </c>
      <c r="C50015" t="s">
        <v>134</v>
      </c>
      <c r="D50015" t="s">
        <v>1738</v>
      </c>
      <c r="E50015" t="s">
        <v>43</v>
      </c>
      <c r="F50015" t="s">
        <v>1739</v>
      </c>
      <c r="J50015">
        <v>10207.040000000001</v>
      </c>
      <c r="K50015">
        <v>61191</v>
      </c>
    </row>
    <row r="50016" spans="2:11" hidden="1" x14ac:dyDescent="0.35">
      <c r="B50016" t="s">
        <v>1750</v>
      </c>
      <c r="D50016" t="s">
        <v>1738</v>
      </c>
      <c r="E50016" t="s">
        <v>1751</v>
      </c>
      <c r="F50016" t="s">
        <v>1752</v>
      </c>
      <c r="J50016">
        <v>28917.87</v>
      </c>
      <c r="K50016">
        <v>29320</v>
      </c>
    </row>
    <row r="50017" spans="2:11" hidden="1" x14ac:dyDescent="0.35">
      <c r="B50017" t="s">
        <v>23443</v>
      </c>
      <c r="C50017" t="s">
        <v>124</v>
      </c>
      <c r="D50017" t="s">
        <v>1738</v>
      </c>
      <c r="E50017" t="s">
        <v>16778</v>
      </c>
      <c r="F50017" t="s">
        <v>19377</v>
      </c>
      <c r="K50017">
        <v>11310</v>
      </c>
    </row>
    <row r="50018" spans="2:11" hidden="1" x14ac:dyDescent="0.35">
      <c r="B50018" t="s">
        <v>738</v>
      </c>
      <c r="C50018" t="s">
        <v>21</v>
      </c>
      <c r="D50018" t="s">
        <v>1768</v>
      </c>
      <c r="E50018" t="s">
        <v>43</v>
      </c>
      <c r="F50018" t="s">
        <v>1769</v>
      </c>
      <c r="J50018">
        <v>94136.08</v>
      </c>
      <c r="K50018">
        <v>60598</v>
      </c>
    </row>
    <row r="50019" spans="2:11" hidden="1" x14ac:dyDescent="0.35">
      <c r="B50019" t="s">
        <v>6045</v>
      </c>
      <c r="C50019" t="s">
        <v>42</v>
      </c>
      <c r="D50019" t="s">
        <v>19863</v>
      </c>
      <c r="E50019" t="s">
        <v>443</v>
      </c>
      <c r="F50019" t="s">
        <v>19681</v>
      </c>
      <c r="J50019">
        <v>61799.1</v>
      </c>
      <c r="K50019">
        <v>62400</v>
      </c>
    </row>
    <row r="50020" spans="2:11" hidden="1" x14ac:dyDescent="0.35">
      <c r="B50020" t="s">
        <v>19865</v>
      </c>
      <c r="D50020" t="s">
        <v>19866</v>
      </c>
      <c r="E50020" t="s">
        <v>43</v>
      </c>
      <c r="F50020" t="s">
        <v>19867</v>
      </c>
      <c r="J50020">
        <v>53408.41</v>
      </c>
      <c r="K50020">
        <v>44104</v>
      </c>
    </row>
    <row r="50021" spans="2:11" hidden="1" x14ac:dyDescent="0.35">
      <c r="B50021" t="s">
        <v>436</v>
      </c>
      <c r="C50021" t="s">
        <v>107</v>
      </c>
      <c r="D50021" t="s">
        <v>1781</v>
      </c>
      <c r="E50021" t="s">
        <v>23365</v>
      </c>
      <c r="F50021" t="s">
        <v>422</v>
      </c>
      <c r="J50021">
        <v>69691.16</v>
      </c>
      <c r="K50021">
        <v>68460</v>
      </c>
    </row>
    <row r="50022" spans="2:11" hidden="1" x14ac:dyDescent="0.35">
      <c r="B50022" t="s">
        <v>1792</v>
      </c>
      <c r="C50022" t="s">
        <v>42</v>
      </c>
      <c r="D50022" t="s">
        <v>1793</v>
      </c>
      <c r="E50022" t="s">
        <v>202</v>
      </c>
      <c r="F50022" t="s">
        <v>1794</v>
      </c>
      <c r="J50022">
        <v>4903.3</v>
      </c>
      <c r="K50022">
        <v>20800</v>
      </c>
    </row>
    <row r="50023" spans="2:11" hidden="1" x14ac:dyDescent="0.35">
      <c r="B50023" t="s">
        <v>1795</v>
      </c>
      <c r="C50023" t="s">
        <v>134</v>
      </c>
      <c r="D50023" t="s">
        <v>1793</v>
      </c>
      <c r="E50023" t="s">
        <v>202</v>
      </c>
      <c r="F50023" t="s">
        <v>1794</v>
      </c>
      <c r="J50023">
        <v>4293.3</v>
      </c>
      <c r="K50023">
        <v>20800</v>
      </c>
    </row>
    <row r="50024" spans="2:11" hidden="1" x14ac:dyDescent="0.35">
      <c r="B50024" t="s">
        <v>1281</v>
      </c>
      <c r="C50024" t="s">
        <v>32</v>
      </c>
      <c r="D50024" t="s">
        <v>23444</v>
      </c>
      <c r="E50024" t="s">
        <v>16778</v>
      </c>
      <c r="F50024" t="s">
        <v>23324</v>
      </c>
      <c r="K50024">
        <v>11310</v>
      </c>
    </row>
    <row r="50025" spans="2:11" hidden="1" x14ac:dyDescent="0.35">
      <c r="B50025" t="s">
        <v>220</v>
      </c>
      <c r="C50025" t="s">
        <v>8</v>
      </c>
      <c r="D50025" t="s">
        <v>1796</v>
      </c>
      <c r="E50025" t="s">
        <v>11103</v>
      </c>
      <c r="F50025" t="s">
        <v>1799</v>
      </c>
      <c r="J50025">
        <v>71136.63</v>
      </c>
      <c r="K50025">
        <v>72000</v>
      </c>
    </row>
    <row r="50026" spans="2:11" hidden="1" x14ac:dyDescent="0.35">
      <c r="B50026" t="s">
        <v>9937</v>
      </c>
      <c r="C50026" t="s">
        <v>8</v>
      </c>
      <c r="D50026" t="s">
        <v>1796</v>
      </c>
      <c r="E50026" t="s">
        <v>16778</v>
      </c>
      <c r="F50026" t="s">
        <v>19357</v>
      </c>
      <c r="J50026">
        <v>906.25</v>
      </c>
      <c r="K50026">
        <v>11310</v>
      </c>
    </row>
    <row r="50027" spans="2:11" hidden="1" x14ac:dyDescent="0.35">
      <c r="B50027" t="s">
        <v>1800</v>
      </c>
      <c r="C50027" t="s">
        <v>42</v>
      </c>
      <c r="D50027" t="s">
        <v>1796</v>
      </c>
      <c r="E50027" t="s">
        <v>280</v>
      </c>
      <c r="F50027" t="s">
        <v>1801</v>
      </c>
      <c r="J50027">
        <v>86453.92</v>
      </c>
      <c r="K50027">
        <v>77825</v>
      </c>
    </row>
    <row r="50028" spans="2:11" hidden="1" x14ac:dyDescent="0.35">
      <c r="B50028" t="s">
        <v>1805</v>
      </c>
      <c r="C50028" t="s">
        <v>21</v>
      </c>
      <c r="D50028" t="s">
        <v>1802</v>
      </c>
      <c r="E50028" t="s">
        <v>885</v>
      </c>
      <c r="F50028" t="s">
        <v>1806</v>
      </c>
      <c r="J50028">
        <v>49603.8</v>
      </c>
      <c r="K50028">
        <v>46146</v>
      </c>
    </row>
    <row r="50029" spans="2:11" hidden="1" x14ac:dyDescent="0.35">
      <c r="B50029" t="s">
        <v>997</v>
      </c>
      <c r="C50029" t="s">
        <v>197</v>
      </c>
      <c r="D50029" t="s">
        <v>1802</v>
      </c>
      <c r="E50029" t="s">
        <v>156</v>
      </c>
      <c r="F50029" t="s">
        <v>23442</v>
      </c>
      <c r="J50029">
        <v>22065.24</v>
      </c>
      <c r="K50029">
        <v>27110</v>
      </c>
    </row>
    <row r="50030" spans="2:11" hidden="1" x14ac:dyDescent="0.35">
      <c r="B50030" t="s">
        <v>1172</v>
      </c>
      <c r="C50030" t="s">
        <v>21</v>
      </c>
      <c r="D50030" t="s">
        <v>1802</v>
      </c>
      <c r="E50030" t="s">
        <v>16797</v>
      </c>
      <c r="F50030" t="s">
        <v>1807</v>
      </c>
      <c r="J50030">
        <v>33506.97</v>
      </c>
      <c r="K50030">
        <v>29245</v>
      </c>
    </row>
    <row r="50031" spans="2:11" hidden="1" x14ac:dyDescent="0.35">
      <c r="B50031" t="s">
        <v>783</v>
      </c>
      <c r="C50031" t="s">
        <v>134</v>
      </c>
      <c r="D50031" t="s">
        <v>1802</v>
      </c>
      <c r="E50031" t="s">
        <v>1808</v>
      </c>
      <c r="F50031" t="s">
        <v>1809</v>
      </c>
      <c r="J50031">
        <v>35076.69</v>
      </c>
      <c r="K50031">
        <v>33093</v>
      </c>
    </row>
    <row r="50032" spans="2:11" hidden="1" x14ac:dyDescent="0.35">
      <c r="B50032" t="s">
        <v>1810</v>
      </c>
      <c r="C50032" t="s">
        <v>47</v>
      </c>
      <c r="D50032" t="s">
        <v>1802</v>
      </c>
      <c r="E50032" t="s">
        <v>4746</v>
      </c>
      <c r="F50032" t="s">
        <v>1812</v>
      </c>
      <c r="J50032">
        <v>67950.25</v>
      </c>
      <c r="K50032">
        <v>73700</v>
      </c>
    </row>
    <row r="50033" spans="2:11" hidden="1" x14ac:dyDescent="0.35">
      <c r="B50033" t="s">
        <v>1124</v>
      </c>
      <c r="D50033" t="s">
        <v>1802</v>
      </c>
      <c r="E50033" t="s">
        <v>16797</v>
      </c>
      <c r="F50033" t="s">
        <v>16861</v>
      </c>
      <c r="J50033">
        <v>29196.84</v>
      </c>
      <c r="K50033">
        <v>28725</v>
      </c>
    </row>
    <row r="50034" spans="2:11" hidden="1" x14ac:dyDescent="0.35">
      <c r="B50034" t="s">
        <v>23445</v>
      </c>
      <c r="C50034" t="s">
        <v>2699</v>
      </c>
      <c r="D50034" t="s">
        <v>1802</v>
      </c>
      <c r="E50034" t="s">
        <v>16778</v>
      </c>
      <c r="F50034" t="s">
        <v>23324</v>
      </c>
      <c r="K50034">
        <v>11310</v>
      </c>
    </row>
    <row r="50035" spans="2:11" hidden="1" x14ac:dyDescent="0.35">
      <c r="B50035" t="s">
        <v>19903</v>
      </c>
      <c r="C50035" t="s">
        <v>297</v>
      </c>
      <c r="D50035" t="s">
        <v>1802</v>
      </c>
      <c r="E50035" t="s">
        <v>43</v>
      </c>
      <c r="F50035" t="s">
        <v>19904</v>
      </c>
      <c r="J50035">
        <v>48856.36</v>
      </c>
      <c r="K50035">
        <v>44104</v>
      </c>
    </row>
    <row r="50036" spans="2:11" hidden="1" x14ac:dyDescent="0.35">
      <c r="B50036" t="s">
        <v>1820</v>
      </c>
      <c r="C50036" t="s">
        <v>38</v>
      </c>
      <c r="D50036" t="s">
        <v>1802</v>
      </c>
      <c r="E50036" t="s">
        <v>74</v>
      </c>
      <c r="F50036" t="s">
        <v>1821</v>
      </c>
      <c r="J50036">
        <v>10240.81</v>
      </c>
      <c r="K50036">
        <v>10339</v>
      </c>
    </row>
    <row r="50037" spans="2:11" hidden="1" x14ac:dyDescent="0.35">
      <c r="B50037" t="s">
        <v>23446</v>
      </c>
      <c r="C50037" t="s">
        <v>297</v>
      </c>
      <c r="D50037" t="s">
        <v>1802</v>
      </c>
      <c r="E50037" t="s">
        <v>16778</v>
      </c>
      <c r="F50037" t="s">
        <v>19377</v>
      </c>
      <c r="K50037">
        <v>11310</v>
      </c>
    </row>
    <row r="50038" spans="2:11" hidden="1" x14ac:dyDescent="0.35">
      <c r="B50038" t="s">
        <v>1823</v>
      </c>
      <c r="D50038" t="s">
        <v>1802</v>
      </c>
      <c r="E50038" t="s">
        <v>135</v>
      </c>
      <c r="F50038" t="s">
        <v>69</v>
      </c>
      <c r="J50038">
        <v>86858.73</v>
      </c>
      <c r="K50038">
        <v>40197</v>
      </c>
    </row>
    <row r="50039" spans="2:11" hidden="1" x14ac:dyDescent="0.35">
      <c r="B50039" t="s">
        <v>763</v>
      </c>
      <c r="C50039" t="s">
        <v>21</v>
      </c>
      <c r="D50039" t="s">
        <v>1802</v>
      </c>
      <c r="E50039" t="s">
        <v>23351</v>
      </c>
      <c r="F50039" t="s">
        <v>40</v>
      </c>
      <c r="J50039">
        <v>58867.89</v>
      </c>
      <c r="K50039">
        <v>47475</v>
      </c>
    </row>
    <row r="50040" spans="2:11" hidden="1" x14ac:dyDescent="0.35">
      <c r="B50040" t="s">
        <v>1825</v>
      </c>
      <c r="C50040" t="s">
        <v>47</v>
      </c>
      <c r="D50040" t="s">
        <v>1802</v>
      </c>
      <c r="E50040" t="s">
        <v>373</v>
      </c>
      <c r="F50040" t="s">
        <v>1826</v>
      </c>
      <c r="J50040">
        <v>48314.2</v>
      </c>
      <c r="K50040">
        <v>49013</v>
      </c>
    </row>
    <row r="50041" spans="2:11" hidden="1" x14ac:dyDescent="0.35">
      <c r="B50041" t="s">
        <v>1827</v>
      </c>
      <c r="C50041" t="s">
        <v>124</v>
      </c>
      <c r="D50041" t="s">
        <v>1802</v>
      </c>
      <c r="E50041" t="s">
        <v>564</v>
      </c>
      <c r="F50041" t="s">
        <v>1828</v>
      </c>
      <c r="J50041">
        <v>57600.63</v>
      </c>
      <c r="K50041">
        <v>32302</v>
      </c>
    </row>
    <row r="50042" spans="2:11" hidden="1" x14ac:dyDescent="0.35">
      <c r="B50042" t="s">
        <v>1281</v>
      </c>
      <c r="C50042" t="s">
        <v>47</v>
      </c>
      <c r="D50042" t="s">
        <v>1802</v>
      </c>
      <c r="E50042" t="s">
        <v>16855</v>
      </c>
      <c r="F50042" t="s">
        <v>1544</v>
      </c>
      <c r="J50042">
        <v>103170.16</v>
      </c>
      <c r="K50042">
        <v>67749</v>
      </c>
    </row>
    <row r="50043" spans="2:11" hidden="1" x14ac:dyDescent="0.35">
      <c r="B50043" t="s">
        <v>536</v>
      </c>
      <c r="C50043" t="s">
        <v>21</v>
      </c>
      <c r="D50043" t="s">
        <v>1802</v>
      </c>
      <c r="E50043" t="s">
        <v>280</v>
      </c>
      <c r="F50043" t="s">
        <v>1791</v>
      </c>
      <c r="J50043">
        <v>83565.98</v>
      </c>
      <c r="K50043">
        <v>79249</v>
      </c>
    </row>
    <row r="50044" spans="2:11" hidden="1" x14ac:dyDescent="0.35">
      <c r="B50044" t="s">
        <v>536</v>
      </c>
      <c r="C50044" t="s">
        <v>38</v>
      </c>
      <c r="D50044" t="s">
        <v>1802</v>
      </c>
      <c r="E50044" t="s">
        <v>43</v>
      </c>
      <c r="F50044" t="s">
        <v>1831</v>
      </c>
      <c r="J50044">
        <v>75163.67</v>
      </c>
      <c r="K50044">
        <v>71291</v>
      </c>
    </row>
    <row r="50045" spans="2:11" hidden="1" x14ac:dyDescent="0.35">
      <c r="B50045" t="s">
        <v>14559</v>
      </c>
      <c r="C50045" t="s">
        <v>297</v>
      </c>
      <c r="D50045" t="s">
        <v>1802</v>
      </c>
      <c r="E50045" t="s">
        <v>16778</v>
      </c>
      <c r="F50045" t="s">
        <v>19357</v>
      </c>
      <c r="J50045">
        <v>1015</v>
      </c>
      <c r="K50045">
        <v>11310</v>
      </c>
    </row>
    <row r="50046" spans="2:11" hidden="1" x14ac:dyDescent="0.35">
      <c r="B50046" t="s">
        <v>1834</v>
      </c>
      <c r="C50046" t="s">
        <v>38</v>
      </c>
      <c r="D50046" t="s">
        <v>1802</v>
      </c>
      <c r="E50046" t="s">
        <v>77</v>
      </c>
      <c r="F50046" t="s">
        <v>1835</v>
      </c>
      <c r="J50046">
        <v>34816.81</v>
      </c>
      <c r="K50046">
        <v>33215</v>
      </c>
    </row>
    <row r="50047" spans="2:11" hidden="1" x14ac:dyDescent="0.35">
      <c r="B50047" t="s">
        <v>329</v>
      </c>
      <c r="C50047" t="s">
        <v>14</v>
      </c>
      <c r="D50047" t="s">
        <v>1802</v>
      </c>
      <c r="E50047" t="s">
        <v>270</v>
      </c>
      <c r="F50047" t="s">
        <v>1837</v>
      </c>
      <c r="J50047">
        <v>97258.08</v>
      </c>
      <c r="K50047">
        <v>96200</v>
      </c>
    </row>
    <row r="50048" spans="2:11" hidden="1" x14ac:dyDescent="0.35">
      <c r="B50048" t="s">
        <v>1840</v>
      </c>
      <c r="C50048" t="s">
        <v>375</v>
      </c>
      <c r="D50048" t="s">
        <v>1802</v>
      </c>
      <c r="E50048" t="s">
        <v>43</v>
      </c>
      <c r="F50048" t="s">
        <v>1841</v>
      </c>
      <c r="J50048">
        <v>62169.73</v>
      </c>
      <c r="K50048">
        <v>60004</v>
      </c>
    </row>
    <row r="50049" spans="2:11" hidden="1" x14ac:dyDescent="0.35">
      <c r="B50049" t="s">
        <v>16978</v>
      </c>
      <c r="C50049" t="s">
        <v>107</v>
      </c>
      <c r="D50049" t="s">
        <v>1802</v>
      </c>
      <c r="E50049" t="s">
        <v>16778</v>
      </c>
      <c r="F50049" t="s">
        <v>16780</v>
      </c>
      <c r="K50049">
        <v>11310</v>
      </c>
    </row>
    <row r="50050" spans="2:11" hidden="1" x14ac:dyDescent="0.35">
      <c r="B50050" t="s">
        <v>17216</v>
      </c>
      <c r="C50050" t="s">
        <v>124</v>
      </c>
      <c r="D50050" t="s">
        <v>1802</v>
      </c>
      <c r="E50050" t="s">
        <v>16778</v>
      </c>
      <c r="F50050" t="s">
        <v>23326</v>
      </c>
      <c r="K50050">
        <v>11310</v>
      </c>
    </row>
    <row r="50051" spans="2:11" hidden="1" x14ac:dyDescent="0.35">
      <c r="B50051" t="s">
        <v>408</v>
      </c>
      <c r="C50051" t="s">
        <v>375</v>
      </c>
      <c r="D50051" t="s">
        <v>1802</v>
      </c>
      <c r="E50051" t="s">
        <v>16778</v>
      </c>
      <c r="F50051" t="s">
        <v>19357</v>
      </c>
      <c r="J50051">
        <v>0</v>
      </c>
      <c r="K50051">
        <v>11310</v>
      </c>
    </row>
    <row r="50052" spans="2:11" hidden="1" x14ac:dyDescent="0.35">
      <c r="B50052" t="s">
        <v>1844</v>
      </c>
      <c r="D50052" t="s">
        <v>1845</v>
      </c>
      <c r="E50052" t="s">
        <v>1846</v>
      </c>
      <c r="F50052" t="s">
        <v>1847</v>
      </c>
      <c r="J50052">
        <v>76581.11</v>
      </c>
      <c r="K50052">
        <v>80100</v>
      </c>
    </row>
    <row r="50053" spans="2:11" hidden="1" x14ac:dyDescent="0.35">
      <c r="B50053" t="s">
        <v>1851</v>
      </c>
      <c r="C50053" t="s">
        <v>124</v>
      </c>
      <c r="D50053" t="s">
        <v>1849</v>
      </c>
      <c r="E50053" t="s">
        <v>1852</v>
      </c>
      <c r="F50053" t="s">
        <v>1853</v>
      </c>
      <c r="J50053">
        <v>39272.080000000002</v>
      </c>
      <c r="K50053">
        <v>38761</v>
      </c>
    </row>
    <row r="50054" spans="2:11" hidden="1" x14ac:dyDescent="0.35">
      <c r="B50054" t="s">
        <v>797</v>
      </c>
      <c r="C50054" t="s">
        <v>149</v>
      </c>
      <c r="D50054" t="s">
        <v>1854</v>
      </c>
      <c r="E50054" t="s">
        <v>43</v>
      </c>
      <c r="F50054" t="s">
        <v>1855</v>
      </c>
      <c r="J50054">
        <v>56637.22</v>
      </c>
      <c r="K50054">
        <v>52976</v>
      </c>
    </row>
    <row r="50055" spans="2:11" hidden="1" x14ac:dyDescent="0.35">
      <c r="B50055" t="s">
        <v>1858</v>
      </c>
      <c r="D50055" t="s">
        <v>1857</v>
      </c>
      <c r="E50055" t="s">
        <v>373</v>
      </c>
      <c r="F50055" t="s">
        <v>1859</v>
      </c>
      <c r="J50055">
        <v>45509.37</v>
      </c>
      <c r="K50055">
        <v>45474</v>
      </c>
    </row>
    <row r="50056" spans="2:11" hidden="1" x14ac:dyDescent="0.35">
      <c r="B50056" t="s">
        <v>1241</v>
      </c>
      <c r="C50056" t="s">
        <v>21</v>
      </c>
      <c r="D50056" t="s">
        <v>1857</v>
      </c>
      <c r="E50056" t="s">
        <v>1860</v>
      </c>
      <c r="F50056" t="s">
        <v>1861</v>
      </c>
      <c r="J50056">
        <v>50785.06</v>
      </c>
      <c r="K50056">
        <v>51100</v>
      </c>
    </row>
    <row r="50057" spans="2:11" hidden="1" x14ac:dyDescent="0.35">
      <c r="B50057" t="s">
        <v>1862</v>
      </c>
      <c r="C50057" t="s">
        <v>21</v>
      </c>
      <c r="D50057" t="s">
        <v>1857</v>
      </c>
      <c r="E50057" t="s">
        <v>1863</v>
      </c>
      <c r="F50057" t="s">
        <v>1864</v>
      </c>
      <c r="J50057">
        <v>47548.07</v>
      </c>
      <c r="K50057">
        <v>39843</v>
      </c>
    </row>
    <row r="50058" spans="2:11" hidden="1" x14ac:dyDescent="0.35">
      <c r="B50058" t="s">
        <v>16980</v>
      </c>
      <c r="C50058" t="s">
        <v>47</v>
      </c>
      <c r="D50058" t="s">
        <v>1857</v>
      </c>
      <c r="E50058" t="s">
        <v>16778</v>
      </c>
      <c r="F50058" t="s">
        <v>1029</v>
      </c>
      <c r="K50058">
        <v>11310</v>
      </c>
    </row>
    <row r="50059" spans="2:11" hidden="1" x14ac:dyDescent="0.35">
      <c r="B50059" t="s">
        <v>536</v>
      </c>
      <c r="C50059" t="s">
        <v>124</v>
      </c>
      <c r="D50059" t="s">
        <v>1857</v>
      </c>
      <c r="E50059" t="s">
        <v>43</v>
      </c>
      <c r="F50059" t="s">
        <v>16853</v>
      </c>
      <c r="J50059">
        <v>51155.31</v>
      </c>
      <c r="K50059">
        <v>44773</v>
      </c>
    </row>
    <row r="50060" spans="2:11" hidden="1" x14ac:dyDescent="0.35">
      <c r="B50060" t="s">
        <v>15392</v>
      </c>
      <c r="C50060" t="s">
        <v>124</v>
      </c>
      <c r="D50060" t="s">
        <v>1461</v>
      </c>
      <c r="E50060" t="s">
        <v>16778</v>
      </c>
      <c r="F50060" t="s">
        <v>23339</v>
      </c>
      <c r="K50060">
        <v>11310</v>
      </c>
    </row>
    <row r="50061" spans="2:11" hidden="1" x14ac:dyDescent="0.35">
      <c r="B50061" t="s">
        <v>17866</v>
      </c>
      <c r="C50061" t="s">
        <v>112</v>
      </c>
      <c r="D50061" t="s">
        <v>23447</v>
      </c>
      <c r="E50061" t="s">
        <v>16778</v>
      </c>
      <c r="F50061" t="s">
        <v>23326</v>
      </c>
      <c r="K50061">
        <v>11310</v>
      </c>
    </row>
    <row r="50062" spans="2:11" hidden="1" x14ac:dyDescent="0.35">
      <c r="B50062" t="s">
        <v>1070</v>
      </c>
      <c r="C50062" t="s">
        <v>197</v>
      </c>
      <c r="D50062" t="s">
        <v>1071</v>
      </c>
      <c r="E50062" t="s">
        <v>23387</v>
      </c>
      <c r="F50062" t="s">
        <v>1073</v>
      </c>
      <c r="J50062">
        <v>87620.3</v>
      </c>
      <c r="K50062">
        <v>58463</v>
      </c>
    </row>
    <row r="50063" spans="2:11" hidden="1" x14ac:dyDescent="0.35">
      <c r="B50063" t="s">
        <v>1862</v>
      </c>
      <c r="C50063" t="s">
        <v>21</v>
      </c>
      <c r="D50063" t="s">
        <v>23448</v>
      </c>
      <c r="E50063" t="s">
        <v>16778</v>
      </c>
      <c r="F50063" t="s">
        <v>16780</v>
      </c>
      <c r="K50063">
        <v>11310</v>
      </c>
    </row>
    <row r="50064" spans="2:11" hidden="1" x14ac:dyDescent="0.35">
      <c r="B50064" t="s">
        <v>19667</v>
      </c>
      <c r="D50064" t="s">
        <v>19668</v>
      </c>
      <c r="E50064" t="s">
        <v>1424</v>
      </c>
      <c r="F50064" t="s">
        <v>19354</v>
      </c>
      <c r="J50064">
        <v>53345.57</v>
      </c>
      <c r="K50064">
        <v>54100</v>
      </c>
    </row>
    <row r="50065" spans="2:11" hidden="1" x14ac:dyDescent="0.35">
      <c r="B50065" t="s">
        <v>301</v>
      </c>
      <c r="C50065" t="s">
        <v>149</v>
      </c>
      <c r="D50065" t="s">
        <v>22</v>
      </c>
      <c r="E50065" t="s">
        <v>1271</v>
      </c>
      <c r="F50065" t="s">
        <v>1272</v>
      </c>
      <c r="J50065">
        <v>115550.04</v>
      </c>
      <c r="K50065">
        <v>114050</v>
      </c>
    </row>
    <row r="50066" spans="2:11" hidden="1" x14ac:dyDescent="0.35">
      <c r="B50066" t="s">
        <v>16121</v>
      </c>
      <c r="D50066" t="s">
        <v>22</v>
      </c>
      <c r="E50066" t="s">
        <v>16778</v>
      </c>
      <c r="F50066" t="s">
        <v>23324</v>
      </c>
      <c r="K50066">
        <v>11310</v>
      </c>
    </row>
    <row r="50067" spans="2:11" hidden="1" x14ac:dyDescent="0.35">
      <c r="B50067" t="s">
        <v>1273</v>
      </c>
      <c r="D50067" t="s">
        <v>22</v>
      </c>
      <c r="E50067" t="s">
        <v>564</v>
      </c>
      <c r="F50067" t="s">
        <v>1274</v>
      </c>
      <c r="J50067">
        <v>37222.97</v>
      </c>
      <c r="K50067">
        <v>31366</v>
      </c>
    </row>
    <row r="50068" spans="2:11" hidden="1" x14ac:dyDescent="0.35">
      <c r="B50068" t="s">
        <v>556</v>
      </c>
      <c r="C50068" t="s">
        <v>134</v>
      </c>
      <c r="D50068" t="s">
        <v>22</v>
      </c>
      <c r="E50068" t="s">
        <v>1275</v>
      </c>
      <c r="F50068" t="s">
        <v>1277</v>
      </c>
      <c r="J50068">
        <v>62361.98</v>
      </c>
      <c r="K50068">
        <v>41476</v>
      </c>
    </row>
    <row r="50069" spans="2:11" hidden="1" x14ac:dyDescent="0.35">
      <c r="B50069" t="s">
        <v>1278</v>
      </c>
      <c r="C50069" t="s">
        <v>107</v>
      </c>
      <c r="D50069" t="s">
        <v>22</v>
      </c>
      <c r="E50069" t="s">
        <v>1279</v>
      </c>
      <c r="F50069" t="s">
        <v>1280</v>
      </c>
      <c r="J50069">
        <v>53937.66</v>
      </c>
      <c r="K50069">
        <v>54510</v>
      </c>
    </row>
    <row r="50070" spans="2:11" hidden="1" x14ac:dyDescent="0.35">
      <c r="B50070" t="s">
        <v>4398</v>
      </c>
      <c r="C50070" t="s">
        <v>14</v>
      </c>
      <c r="D50070" t="s">
        <v>22</v>
      </c>
      <c r="E50070" t="s">
        <v>16797</v>
      </c>
      <c r="F50070" t="s">
        <v>23428</v>
      </c>
      <c r="J50070">
        <v>16183.64</v>
      </c>
      <c r="K50070">
        <v>28309</v>
      </c>
    </row>
    <row r="50071" spans="2:11" hidden="1" x14ac:dyDescent="0.35">
      <c r="B50071" t="s">
        <v>1281</v>
      </c>
      <c r="C50071" t="s">
        <v>21</v>
      </c>
      <c r="D50071" t="s">
        <v>22</v>
      </c>
      <c r="E50071" t="s">
        <v>5521</v>
      </c>
      <c r="F50071" t="s">
        <v>458</v>
      </c>
      <c r="J50071">
        <v>82116.320000000007</v>
      </c>
      <c r="K50071">
        <v>37587</v>
      </c>
    </row>
    <row r="50072" spans="2:11" hidden="1" x14ac:dyDescent="0.35">
      <c r="B50072" t="s">
        <v>510</v>
      </c>
      <c r="C50072" t="s">
        <v>124</v>
      </c>
      <c r="D50072" t="s">
        <v>22</v>
      </c>
      <c r="E50072" t="s">
        <v>16797</v>
      </c>
      <c r="F50072" t="s">
        <v>95</v>
      </c>
      <c r="J50072">
        <v>32602.23</v>
      </c>
      <c r="K50072">
        <v>29245</v>
      </c>
    </row>
    <row r="50073" spans="2:11" hidden="1" x14ac:dyDescent="0.35">
      <c r="B50073" t="s">
        <v>1284</v>
      </c>
      <c r="C50073" t="s">
        <v>297</v>
      </c>
      <c r="D50073" t="s">
        <v>22</v>
      </c>
      <c r="E50073" t="s">
        <v>1056</v>
      </c>
      <c r="F50073" t="s">
        <v>1285</v>
      </c>
      <c r="J50073">
        <v>42248.97</v>
      </c>
      <c r="K50073">
        <v>34154</v>
      </c>
    </row>
    <row r="50074" spans="2:11" hidden="1" x14ac:dyDescent="0.35">
      <c r="B50074" t="s">
        <v>17055</v>
      </c>
      <c r="C50074" t="s">
        <v>197</v>
      </c>
      <c r="D50074" t="s">
        <v>22</v>
      </c>
      <c r="E50074" t="s">
        <v>16778</v>
      </c>
      <c r="F50074" t="s">
        <v>23357</v>
      </c>
      <c r="K50074">
        <v>11310</v>
      </c>
    </row>
    <row r="50075" spans="2:11" hidden="1" x14ac:dyDescent="0.35">
      <c r="B50075" t="s">
        <v>23449</v>
      </c>
      <c r="C50075" t="s">
        <v>107</v>
      </c>
      <c r="D50075" t="s">
        <v>22</v>
      </c>
      <c r="E50075" t="s">
        <v>16778</v>
      </c>
      <c r="F50075" t="s">
        <v>23324</v>
      </c>
      <c r="K50075">
        <v>11310</v>
      </c>
    </row>
    <row r="50076" spans="2:11" hidden="1" x14ac:dyDescent="0.35">
      <c r="B50076" t="s">
        <v>1288</v>
      </c>
      <c r="D50076" t="s">
        <v>22</v>
      </c>
      <c r="E50076" t="s">
        <v>74</v>
      </c>
      <c r="F50076" t="s">
        <v>1289</v>
      </c>
      <c r="J50076">
        <v>9860.2000000000007</v>
      </c>
      <c r="K50076">
        <v>10339</v>
      </c>
    </row>
    <row r="50077" spans="2:11" hidden="1" x14ac:dyDescent="0.35">
      <c r="B50077" t="s">
        <v>536</v>
      </c>
      <c r="C50077" t="s">
        <v>21</v>
      </c>
      <c r="D50077" t="s">
        <v>22</v>
      </c>
      <c r="E50077" t="s">
        <v>1056</v>
      </c>
      <c r="F50077" t="s">
        <v>1290</v>
      </c>
      <c r="J50077">
        <v>39757.370000000003</v>
      </c>
      <c r="K50077">
        <v>34154</v>
      </c>
    </row>
    <row r="50078" spans="2:11" hidden="1" x14ac:dyDescent="0.35">
      <c r="B50078" t="s">
        <v>138</v>
      </c>
      <c r="C50078" t="s">
        <v>42</v>
      </c>
      <c r="D50078" t="s">
        <v>22</v>
      </c>
      <c r="E50078" t="s">
        <v>16778</v>
      </c>
      <c r="F50078" t="s">
        <v>19357</v>
      </c>
      <c r="J50078">
        <v>1051.25</v>
      </c>
      <c r="K50078">
        <v>11310</v>
      </c>
    </row>
    <row r="50079" spans="2:11" hidden="1" x14ac:dyDescent="0.35">
      <c r="B50079" t="s">
        <v>1291</v>
      </c>
      <c r="C50079" t="s">
        <v>8</v>
      </c>
      <c r="D50079" t="s">
        <v>22</v>
      </c>
      <c r="E50079" t="s">
        <v>405</v>
      </c>
      <c r="F50079" t="s">
        <v>1292</v>
      </c>
      <c r="J50079">
        <v>32581.68</v>
      </c>
      <c r="K50079">
        <v>32700</v>
      </c>
    </row>
    <row r="50080" spans="2:11" hidden="1" x14ac:dyDescent="0.35">
      <c r="B50080" t="s">
        <v>31</v>
      </c>
      <c r="C50080" t="s">
        <v>21</v>
      </c>
      <c r="D50080" t="s">
        <v>22</v>
      </c>
      <c r="E50080" t="s">
        <v>34</v>
      </c>
      <c r="F50080" t="s">
        <v>1294</v>
      </c>
      <c r="J50080">
        <v>49637.5</v>
      </c>
      <c r="K50080">
        <v>49596</v>
      </c>
    </row>
    <row r="50081" spans="2:11" hidden="1" x14ac:dyDescent="0.35">
      <c r="B50081" t="s">
        <v>1295</v>
      </c>
      <c r="C50081" t="s">
        <v>47</v>
      </c>
      <c r="D50081" t="s">
        <v>22</v>
      </c>
      <c r="E50081" t="s">
        <v>1296</v>
      </c>
      <c r="F50081" t="s">
        <v>1297</v>
      </c>
      <c r="J50081">
        <v>65287.96</v>
      </c>
      <c r="K50081">
        <v>64619</v>
      </c>
    </row>
    <row r="50082" spans="2:11" hidden="1" x14ac:dyDescent="0.35">
      <c r="B50082" t="s">
        <v>4046</v>
      </c>
      <c r="C50082" t="s">
        <v>14</v>
      </c>
      <c r="D50082" t="s">
        <v>22</v>
      </c>
      <c r="E50082" t="s">
        <v>16778</v>
      </c>
      <c r="F50082" t="s">
        <v>19377</v>
      </c>
      <c r="J50082">
        <v>348</v>
      </c>
      <c r="K50082">
        <v>11310</v>
      </c>
    </row>
    <row r="50083" spans="2:11" hidden="1" x14ac:dyDescent="0.35">
      <c r="B50083" t="s">
        <v>80</v>
      </c>
      <c r="C50083" t="s">
        <v>47</v>
      </c>
      <c r="D50083" t="s">
        <v>22</v>
      </c>
      <c r="E50083" t="s">
        <v>438</v>
      </c>
      <c r="F50083" t="s">
        <v>1299</v>
      </c>
      <c r="J50083">
        <v>4108.25</v>
      </c>
      <c r="K50083">
        <v>52000</v>
      </c>
    </row>
    <row r="50084" spans="2:11" hidden="1" x14ac:dyDescent="0.35">
      <c r="B50084" t="s">
        <v>225</v>
      </c>
      <c r="C50084" t="s">
        <v>124</v>
      </c>
      <c r="D50084" t="s">
        <v>22</v>
      </c>
      <c r="E50084" t="s">
        <v>19644</v>
      </c>
      <c r="F50084" t="s">
        <v>1302</v>
      </c>
      <c r="J50084">
        <v>46739.44</v>
      </c>
      <c r="K50084">
        <v>46146</v>
      </c>
    </row>
    <row r="50085" spans="2:11" hidden="1" x14ac:dyDescent="0.35">
      <c r="B50085" t="s">
        <v>1303</v>
      </c>
      <c r="C50085" t="s">
        <v>134</v>
      </c>
      <c r="D50085" t="s">
        <v>22</v>
      </c>
      <c r="E50085" t="s">
        <v>23</v>
      </c>
      <c r="F50085" t="s">
        <v>1304</v>
      </c>
      <c r="J50085">
        <v>48455.29</v>
      </c>
      <c r="K50085">
        <v>46583</v>
      </c>
    </row>
    <row r="50086" spans="2:11" hidden="1" x14ac:dyDescent="0.35">
      <c r="B50086" t="s">
        <v>3137</v>
      </c>
      <c r="C50086" t="s">
        <v>14</v>
      </c>
      <c r="D50086" t="s">
        <v>22</v>
      </c>
      <c r="E50086" t="s">
        <v>17133</v>
      </c>
      <c r="F50086" t="s">
        <v>23450</v>
      </c>
      <c r="J50086">
        <v>0</v>
      </c>
      <c r="K50086">
        <v>4576</v>
      </c>
    </row>
    <row r="50087" spans="2:11" hidden="1" x14ac:dyDescent="0.35">
      <c r="B50087" t="s">
        <v>3077</v>
      </c>
      <c r="C50087" t="s">
        <v>47</v>
      </c>
      <c r="D50087" t="s">
        <v>22</v>
      </c>
      <c r="E50087" t="s">
        <v>16778</v>
      </c>
      <c r="F50087" t="s">
        <v>23376</v>
      </c>
      <c r="K50087">
        <v>11310</v>
      </c>
    </row>
    <row r="50088" spans="2:11" hidden="1" x14ac:dyDescent="0.35">
      <c r="B50088" t="s">
        <v>20</v>
      </c>
      <c r="C50088" t="s">
        <v>21</v>
      </c>
      <c r="D50088" t="s">
        <v>22</v>
      </c>
      <c r="E50088" t="s">
        <v>23</v>
      </c>
      <c r="F50088" t="s">
        <v>25</v>
      </c>
      <c r="J50088">
        <v>51300.89</v>
      </c>
      <c r="K50088">
        <v>47980</v>
      </c>
    </row>
    <row r="50089" spans="2:11" hidden="1" x14ac:dyDescent="0.35">
      <c r="B50089" t="s">
        <v>19648</v>
      </c>
      <c r="D50089" t="s">
        <v>22</v>
      </c>
      <c r="E50089" t="s">
        <v>270</v>
      </c>
      <c r="F50089" t="s">
        <v>19651</v>
      </c>
      <c r="J50089">
        <v>82926.2</v>
      </c>
      <c r="K50089">
        <v>90000</v>
      </c>
    </row>
    <row r="50090" spans="2:11" hidden="1" x14ac:dyDescent="0.35">
      <c r="B50090" t="s">
        <v>133</v>
      </c>
      <c r="C50090" t="s">
        <v>134</v>
      </c>
      <c r="D50090" t="s">
        <v>22</v>
      </c>
      <c r="E50090" t="s">
        <v>135</v>
      </c>
      <c r="F50090" t="s">
        <v>137</v>
      </c>
      <c r="J50090">
        <v>47533.98</v>
      </c>
      <c r="K50090">
        <v>39026</v>
      </c>
    </row>
    <row r="50091" spans="2:11" hidden="1" x14ac:dyDescent="0.35">
      <c r="B50091" t="s">
        <v>2168</v>
      </c>
      <c r="C50091" t="s">
        <v>149</v>
      </c>
      <c r="D50091" t="s">
        <v>22</v>
      </c>
      <c r="E50091" t="s">
        <v>43</v>
      </c>
      <c r="F50091" t="s">
        <v>19377</v>
      </c>
      <c r="J50091">
        <v>53221.43</v>
      </c>
      <c r="K50091">
        <v>44773</v>
      </c>
    </row>
    <row r="50092" spans="2:11" hidden="1" x14ac:dyDescent="0.35">
      <c r="B50092" t="s">
        <v>152</v>
      </c>
      <c r="C50092" t="s">
        <v>8</v>
      </c>
      <c r="D50092" t="s">
        <v>22</v>
      </c>
      <c r="E50092" t="s">
        <v>43</v>
      </c>
      <c r="F50092" t="s">
        <v>154</v>
      </c>
      <c r="J50092">
        <v>89462.87</v>
      </c>
      <c r="K50092">
        <v>66539</v>
      </c>
    </row>
    <row r="50093" spans="2:11" hidden="1" x14ac:dyDescent="0.35">
      <c r="B50093" t="s">
        <v>2299</v>
      </c>
      <c r="C50093" t="s">
        <v>21</v>
      </c>
      <c r="D50093" t="s">
        <v>22</v>
      </c>
      <c r="E50093" t="s">
        <v>438</v>
      </c>
      <c r="F50093" t="s">
        <v>12241</v>
      </c>
      <c r="J50093">
        <v>23605.81</v>
      </c>
      <c r="K50093">
        <v>29994</v>
      </c>
    </row>
    <row r="50094" spans="2:11" hidden="1" x14ac:dyDescent="0.35">
      <c r="B50094" t="s">
        <v>171</v>
      </c>
      <c r="C50094" t="s">
        <v>38</v>
      </c>
      <c r="D50094" t="s">
        <v>22</v>
      </c>
      <c r="E50094" t="s">
        <v>945</v>
      </c>
      <c r="F50094" t="s">
        <v>174</v>
      </c>
      <c r="J50094">
        <v>48527.38</v>
      </c>
      <c r="K50094">
        <v>45647</v>
      </c>
    </row>
    <row r="50095" spans="2:11" hidden="1" x14ac:dyDescent="0.35">
      <c r="B50095" t="s">
        <v>23451</v>
      </c>
      <c r="C50095" t="s">
        <v>21</v>
      </c>
      <c r="D50095" t="s">
        <v>22</v>
      </c>
      <c r="E50095" t="s">
        <v>5524</v>
      </c>
      <c r="F50095" t="s">
        <v>23452</v>
      </c>
      <c r="J50095">
        <v>969.08</v>
      </c>
      <c r="K50095">
        <v>18408</v>
      </c>
    </row>
    <row r="50096" spans="2:11" hidden="1" x14ac:dyDescent="0.35">
      <c r="B50096" t="s">
        <v>190</v>
      </c>
      <c r="D50096" t="s">
        <v>22</v>
      </c>
      <c r="E50096" t="s">
        <v>191</v>
      </c>
      <c r="F50096" t="s">
        <v>193</v>
      </c>
      <c r="J50096">
        <v>33360.22</v>
      </c>
      <c r="K50096">
        <v>33215</v>
      </c>
    </row>
    <row r="50097" spans="2:11" hidden="1" x14ac:dyDescent="0.35">
      <c r="B50097" t="s">
        <v>372</v>
      </c>
      <c r="D50097" t="s">
        <v>22</v>
      </c>
      <c r="E50097" t="s">
        <v>373</v>
      </c>
      <c r="F50097" t="s">
        <v>374</v>
      </c>
      <c r="J50097">
        <v>43334.43</v>
      </c>
      <c r="K50097">
        <v>43914</v>
      </c>
    </row>
    <row r="50098" spans="2:11" hidden="1" x14ac:dyDescent="0.35">
      <c r="B50098" t="s">
        <v>5233</v>
      </c>
      <c r="C50098" t="s">
        <v>42</v>
      </c>
      <c r="D50098" t="s">
        <v>22</v>
      </c>
      <c r="E50098" t="s">
        <v>16778</v>
      </c>
      <c r="F50098" t="s">
        <v>19377</v>
      </c>
      <c r="J50098">
        <v>1015</v>
      </c>
      <c r="K50098">
        <v>11310</v>
      </c>
    </row>
    <row r="50099" spans="2:11" hidden="1" x14ac:dyDescent="0.35">
      <c r="B50099" t="s">
        <v>408</v>
      </c>
      <c r="C50099" t="s">
        <v>21</v>
      </c>
      <c r="D50099" t="s">
        <v>22</v>
      </c>
      <c r="E50099" t="s">
        <v>48</v>
      </c>
      <c r="F50099" t="s">
        <v>409</v>
      </c>
      <c r="J50099">
        <v>54208.34</v>
      </c>
      <c r="K50099">
        <v>47183</v>
      </c>
    </row>
    <row r="50100" spans="2:11" hidden="1" x14ac:dyDescent="0.35">
      <c r="B50100" t="s">
        <v>451</v>
      </c>
      <c r="C50100" t="s">
        <v>97</v>
      </c>
      <c r="D50100" t="s">
        <v>22</v>
      </c>
      <c r="E50100" t="s">
        <v>452</v>
      </c>
      <c r="F50100" t="s">
        <v>453</v>
      </c>
      <c r="J50100">
        <v>49231.57</v>
      </c>
      <c r="K50100">
        <v>40544</v>
      </c>
    </row>
    <row r="50101" spans="2:11" hidden="1" x14ac:dyDescent="0.35">
      <c r="B50101" t="s">
        <v>23453</v>
      </c>
      <c r="D50101" t="s">
        <v>23454</v>
      </c>
      <c r="E50101" t="s">
        <v>81</v>
      </c>
      <c r="F50101" t="s">
        <v>23455</v>
      </c>
      <c r="J50101">
        <v>7378.65</v>
      </c>
      <c r="K50101">
        <v>19802</v>
      </c>
    </row>
    <row r="50102" spans="2:11" hidden="1" x14ac:dyDescent="0.35">
      <c r="B50102" t="s">
        <v>469</v>
      </c>
      <c r="C50102" t="s">
        <v>21</v>
      </c>
      <c r="D50102" t="s">
        <v>470</v>
      </c>
      <c r="E50102" t="s">
        <v>43</v>
      </c>
      <c r="F50102" t="s">
        <v>472</v>
      </c>
      <c r="J50102">
        <v>69021.320000000007</v>
      </c>
      <c r="K50102">
        <v>61191</v>
      </c>
    </row>
    <row r="50103" spans="2:11" hidden="1" x14ac:dyDescent="0.35">
      <c r="B50103" t="s">
        <v>145</v>
      </c>
      <c r="C50103" t="s">
        <v>124</v>
      </c>
      <c r="D50103" t="s">
        <v>496</v>
      </c>
      <c r="E50103" t="s">
        <v>497</v>
      </c>
      <c r="F50103" t="s">
        <v>498</v>
      </c>
      <c r="J50103">
        <v>61490.64</v>
      </c>
      <c r="K50103">
        <v>46146</v>
      </c>
    </row>
    <row r="50104" spans="2:11" hidden="1" x14ac:dyDescent="0.35">
      <c r="B50104" t="s">
        <v>6152</v>
      </c>
      <c r="C50104" t="s">
        <v>21</v>
      </c>
      <c r="D50104" t="s">
        <v>648</v>
      </c>
      <c r="E50104" t="s">
        <v>6035</v>
      </c>
      <c r="F50104" t="s">
        <v>23339</v>
      </c>
      <c r="K50104">
        <v>47600</v>
      </c>
    </row>
    <row r="50105" spans="2:11" hidden="1" x14ac:dyDescent="0.35">
      <c r="B50105" t="s">
        <v>657</v>
      </c>
      <c r="D50105" t="s">
        <v>648</v>
      </c>
      <c r="E50105" t="s">
        <v>74</v>
      </c>
      <c r="F50105" t="s">
        <v>659</v>
      </c>
      <c r="J50105">
        <v>11134.88</v>
      </c>
      <c r="K50105">
        <v>11242</v>
      </c>
    </row>
    <row r="50106" spans="2:11" hidden="1" x14ac:dyDescent="0.35">
      <c r="B50106" t="s">
        <v>23456</v>
      </c>
      <c r="C50106" t="s">
        <v>197</v>
      </c>
      <c r="D50106" t="s">
        <v>648</v>
      </c>
      <c r="E50106" t="s">
        <v>16778</v>
      </c>
      <c r="F50106" t="s">
        <v>23376</v>
      </c>
      <c r="K50106">
        <v>11310</v>
      </c>
    </row>
    <row r="50107" spans="2:11" hidden="1" x14ac:dyDescent="0.35">
      <c r="B50107" t="s">
        <v>660</v>
      </c>
      <c r="D50107" t="s">
        <v>648</v>
      </c>
      <c r="E50107" t="s">
        <v>2032</v>
      </c>
      <c r="F50107" t="s">
        <v>663</v>
      </c>
      <c r="J50107">
        <v>9998.6200000000008</v>
      </c>
      <c r="K50107">
        <v>10000</v>
      </c>
    </row>
    <row r="50108" spans="2:11" hidden="1" x14ac:dyDescent="0.35">
      <c r="B50108" t="s">
        <v>664</v>
      </c>
      <c r="C50108" t="s">
        <v>8</v>
      </c>
      <c r="D50108" t="s">
        <v>665</v>
      </c>
      <c r="E50108" t="s">
        <v>373</v>
      </c>
      <c r="F50108" t="s">
        <v>666</v>
      </c>
      <c r="J50108">
        <v>45499.9</v>
      </c>
      <c r="K50108">
        <v>46934</v>
      </c>
    </row>
    <row r="50109" spans="2:11" hidden="1" x14ac:dyDescent="0.35">
      <c r="B50109" t="s">
        <v>80</v>
      </c>
      <c r="C50109" t="s">
        <v>47</v>
      </c>
      <c r="D50109" t="s">
        <v>23457</v>
      </c>
      <c r="E50109" t="s">
        <v>16778</v>
      </c>
      <c r="F50109" t="s">
        <v>23324</v>
      </c>
      <c r="K50109">
        <v>11310</v>
      </c>
    </row>
    <row r="50110" spans="2:11" hidden="1" x14ac:dyDescent="0.35">
      <c r="B50110" t="s">
        <v>667</v>
      </c>
      <c r="C50110" t="s">
        <v>668</v>
      </c>
      <c r="D50110" t="s">
        <v>669</v>
      </c>
      <c r="E50110" t="s">
        <v>43</v>
      </c>
      <c r="F50110" t="s">
        <v>671</v>
      </c>
      <c r="J50110">
        <v>63908.4</v>
      </c>
      <c r="K50110">
        <v>61191</v>
      </c>
    </row>
    <row r="50111" spans="2:11" hidden="1" x14ac:dyDescent="0.35">
      <c r="B50111" t="s">
        <v>672</v>
      </c>
      <c r="C50111" t="s">
        <v>97</v>
      </c>
      <c r="D50111" t="s">
        <v>673</v>
      </c>
      <c r="E50111" t="s">
        <v>379</v>
      </c>
      <c r="F50111" t="s">
        <v>334</v>
      </c>
      <c r="J50111">
        <v>50997.8</v>
      </c>
      <c r="K50111">
        <v>49900</v>
      </c>
    </row>
    <row r="50112" spans="2:11" hidden="1" x14ac:dyDescent="0.35">
      <c r="B50112" t="s">
        <v>23458</v>
      </c>
      <c r="C50112" t="s">
        <v>14</v>
      </c>
      <c r="D50112" t="s">
        <v>23459</v>
      </c>
      <c r="E50112" t="s">
        <v>16778</v>
      </c>
      <c r="F50112" t="s">
        <v>23324</v>
      </c>
      <c r="K50112">
        <v>11310</v>
      </c>
    </row>
    <row r="50113" spans="2:11" hidden="1" x14ac:dyDescent="0.35">
      <c r="B50113" t="s">
        <v>19664</v>
      </c>
      <c r="C50113" t="s">
        <v>112</v>
      </c>
      <c r="D50113" t="s">
        <v>19665</v>
      </c>
      <c r="E50113" t="s">
        <v>16778</v>
      </c>
      <c r="F50113" t="s">
        <v>19357</v>
      </c>
      <c r="J50113">
        <v>1051.25</v>
      </c>
      <c r="K50113">
        <v>11310</v>
      </c>
    </row>
    <row r="50114" spans="2:11" hidden="1" x14ac:dyDescent="0.35">
      <c r="B50114" t="s">
        <v>674</v>
      </c>
      <c r="C50114" t="s">
        <v>375</v>
      </c>
      <c r="D50114" t="s">
        <v>675</v>
      </c>
      <c r="E50114" t="s">
        <v>676</v>
      </c>
      <c r="F50114" t="s">
        <v>677</v>
      </c>
      <c r="J50114">
        <v>71180.33</v>
      </c>
      <c r="K50114">
        <v>71971</v>
      </c>
    </row>
    <row r="50115" spans="2:11" hidden="1" x14ac:dyDescent="0.35">
      <c r="B50115" t="s">
        <v>686</v>
      </c>
      <c r="D50115" t="s">
        <v>687</v>
      </c>
      <c r="E50115" t="s">
        <v>43</v>
      </c>
      <c r="F50115" t="s">
        <v>689</v>
      </c>
      <c r="J50115">
        <v>68888.320000000007</v>
      </c>
      <c r="K50115">
        <v>65351</v>
      </c>
    </row>
    <row r="50116" spans="2:11" hidden="1" x14ac:dyDescent="0.35">
      <c r="B50116" t="s">
        <v>3242</v>
      </c>
      <c r="C50116" t="s">
        <v>38</v>
      </c>
      <c r="D50116" t="s">
        <v>687</v>
      </c>
      <c r="E50116" t="s">
        <v>16778</v>
      </c>
      <c r="F50116" t="s">
        <v>19357</v>
      </c>
      <c r="J50116">
        <v>978.75</v>
      </c>
      <c r="K50116">
        <v>11310</v>
      </c>
    </row>
    <row r="50117" spans="2:11" hidden="1" x14ac:dyDescent="0.35">
      <c r="B50117" t="s">
        <v>693</v>
      </c>
      <c r="D50117" t="s">
        <v>694</v>
      </c>
      <c r="E50117" t="s">
        <v>5223</v>
      </c>
      <c r="F50117" t="s">
        <v>696</v>
      </c>
      <c r="J50117">
        <v>73658.59</v>
      </c>
      <c r="K50117">
        <v>73700</v>
      </c>
    </row>
    <row r="50118" spans="2:11" hidden="1" x14ac:dyDescent="0.35">
      <c r="B50118" t="s">
        <v>5398</v>
      </c>
      <c r="D50118" t="s">
        <v>694</v>
      </c>
      <c r="E50118" t="s">
        <v>2946</v>
      </c>
      <c r="F50118" t="s">
        <v>1466</v>
      </c>
      <c r="J50118">
        <v>38835.89</v>
      </c>
      <c r="K50118">
        <v>38537</v>
      </c>
    </row>
    <row r="50119" spans="2:11" hidden="1" x14ac:dyDescent="0.35">
      <c r="B50119" t="s">
        <v>408</v>
      </c>
      <c r="C50119" t="s">
        <v>38</v>
      </c>
      <c r="D50119" t="s">
        <v>701</v>
      </c>
      <c r="E50119" t="s">
        <v>702</v>
      </c>
      <c r="F50119" t="s">
        <v>704</v>
      </c>
      <c r="J50119">
        <v>53650.54</v>
      </c>
      <c r="K50119">
        <v>47382</v>
      </c>
    </row>
    <row r="50120" spans="2:11" hidden="1" x14ac:dyDescent="0.35">
      <c r="B50120" t="s">
        <v>705</v>
      </c>
      <c r="C50120" t="s">
        <v>149</v>
      </c>
      <c r="D50120" t="s">
        <v>706</v>
      </c>
      <c r="E50120" t="s">
        <v>707</v>
      </c>
      <c r="F50120" t="s">
        <v>709</v>
      </c>
      <c r="J50120">
        <v>48811.12</v>
      </c>
      <c r="K50120">
        <v>49338</v>
      </c>
    </row>
    <row r="50121" spans="2:11" hidden="1" x14ac:dyDescent="0.35">
      <c r="B50121" t="s">
        <v>7965</v>
      </c>
      <c r="C50121" t="s">
        <v>427</v>
      </c>
      <c r="D50121" t="s">
        <v>1649</v>
      </c>
      <c r="E50121" t="s">
        <v>16778</v>
      </c>
      <c r="F50121" t="s">
        <v>23324</v>
      </c>
      <c r="K50121">
        <v>11310</v>
      </c>
    </row>
    <row r="50122" spans="2:11" hidden="1" x14ac:dyDescent="0.35">
      <c r="B50122" t="s">
        <v>1346</v>
      </c>
      <c r="C50122" t="s">
        <v>139</v>
      </c>
      <c r="D50122" t="s">
        <v>1347</v>
      </c>
      <c r="E50122" t="s">
        <v>443</v>
      </c>
      <c r="F50122" t="s">
        <v>1349</v>
      </c>
      <c r="J50122">
        <v>22726.28</v>
      </c>
      <c r="K50122">
        <v>29994</v>
      </c>
    </row>
    <row r="50123" spans="2:11" hidden="1" x14ac:dyDescent="0.35">
      <c r="B50123" t="s">
        <v>1469</v>
      </c>
      <c r="C50123" t="s">
        <v>21</v>
      </c>
      <c r="D50123" t="s">
        <v>1461</v>
      </c>
      <c r="E50123" t="s">
        <v>8251</v>
      </c>
      <c r="F50123" t="s">
        <v>1470</v>
      </c>
      <c r="J50123">
        <v>41336.230000000003</v>
      </c>
      <c r="K50123">
        <v>40334</v>
      </c>
    </row>
    <row r="50124" spans="2:11" hidden="1" x14ac:dyDescent="0.35">
      <c r="B50124" t="s">
        <v>37</v>
      </c>
      <c r="C50124" t="s">
        <v>197</v>
      </c>
      <c r="D50124" t="s">
        <v>19794</v>
      </c>
      <c r="E50124" t="s">
        <v>222</v>
      </c>
      <c r="F50124" t="s">
        <v>19795</v>
      </c>
      <c r="J50124">
        <v>48814.64</v>
      </c>
      <c r="K50124">
        <v>47381</v>
      </c>
    </row>
    <row r="50125" spans="2:11" hidden="1" x14ac:dyDescent="0.35">
      <c r="B50125" t="s">
        <v>12998</v>
      </c>
      <c r="D50125" t="s">
        <v>898</v>
      </c>
      <c r="E50125" t="s">
        <v>1126</v>
      </c>
      <c r="F50125" t="s">
        <v>16882</v>
      </c>
      <c r="J50125">
        <v>29686.53</v>
      </c>
      <c r="K50125">
        <v>27729</v>
      </c>
    </row>
    <row r="50126" spans="2:11" hidden="1" x14ac:dyDescent="0.35">
      <c r="B50126" t="s">
        <v>1755</v>
      </c>
      <c r="C50126" t="s">
        <v>42</v>
      </c>
      <c r="D50126" t="s">
        <v>710</v>
      </c>
      <c r="E50126" t="s">
        <v>16778</v>
      </c>
      <c r="F50126" t="s">
        <v>23376</v>
      </c>
      <c r="K50126">
        <v>11310</v>
      </c>
    </row>
    <row r="50127" spans="2:11" hidden="1" x14ac:dyDescent="0.35">
      <c r="B50127" t="s">
        <v>220</v>
      </c>
      <c r="C50127" t="s">
        <v>427</v>
      </c>
      <c r="D50127" t="s">
        <v>710</v>
      </c>
      <c r="E50127" t="s">
        <v>452</v>
      </c>
      <c r="F50127" t="s">
        <v>711</v>
      </c>
      <c r="J50127">
        <v>37949.800000000003</v>
      </c>
      <c r="K50127">
        <v>40544</v>
      </c>
    </row>
    <row r="50128" spans="2:11" hidden="1" x14ac:dyDescent="0.35">
      <c r="B50128" t="s">
        <v>145</v>
      </c>
      <c r="C50128" t="s">
        <v>149</v>
      </c>
      <c r="D50128" t="s">
        <v>710</v>
      </c>
      <c r="E50128" t="s">
        <v>23460</v>
      </c>
      <c r="F50128" t="s">
        <v>718</v>
      </c>
      <c r="J50128">
        <v>84612.54</v>
      </c>
      <c r="K50128">
        <v>74100</v>
      </c>
    </row>
    <row r="50129" spans="2:11" hidden="1" x14ac:dyDescent="0.35">
      <c r="B50129" t="s">
        <v>6744</v>
      </c>
      <c r="C50129" t="s">
        <v>139</v>
      </c>
      <c r="D50129" t="s">
        <v>710</v>
      </c>
      <c r="E50129" t="s">
        <v>699</v>
      </c>
      <c r="F50129" t="s">
        <v>23461</v>
      </c>
      <c r="J50129">
        <v>1161.19</v>
      </c>
      <c r="K50129">
        <v>43999</v>
      </c>
    </row>
    <row r="50130" spans="2:11" hidden="1" x14ac:dyDescent="0.35">
      <c r="B50130" t="s">
        <v>408</v>
      </c>
      <c r="C50130" t="s">
        <v>38</v>
      </c>
      <c r="D50130" t="s">
        <v>710</v>
      </c>
      <c r="E50130" t="s">
        <v>81</v>
      </c>
      <c r="F50130" t="s">
        <v>16986</v>
      </c>
      <c r="J50130">
        <v>11873.65</v>
      </c>
      <c r="K50130">
        <v>15080</v>
      </c>
    </row>
    <row r="50131" spans="2:11" hidden="1" x14ac:dyDescent="0.35">
      <c r="B50131" t="s">
        <v>2323</v>
      </c>
      <c r="D50131" t="s">
        <v>719</v>
      </c>
      <c r="E50131" t="s">
        <v>7732</v>
      </c>
      <c r="F50131" t="s">
        <v>722</v>
      </c>
      <c r="J50131">
        <v>70317.61</v>
      </c>
      <c r="K50131">
        <v>70300</v>
      </c>
    </row>
    <row r="50132" spans="2:11" hidden="1" x14ac:dyDescent="0.35">
      <c r="B50132" t="s">
        <v>17694</v>
      </c>
      <c r="C50132" t="s">
        <v>47</v>
      </c>
      <c r="D50132" t="s">
        <v>1168</v>
      </c>
      <c r="E50132" t="s">
        <v>16778</v>
      </c>
      <c r="F50132" t="s">
        <v>19370</v>
      </c>
      <c r="J50132">
        <v>326.25</v>
      </c>
      <c r="K50132">
        <v>11310</v>
      </c>
    </row>
    <row r="50133" spans="2:11" hidden="1" x14ac:dyDescent="0.35">
      <c r="B50133" t="s">
        <v>723</v>
      </c>
      <c r="C50133" t="s">
        <v>21</v>
      </c>
      <c r="D50133" t="s">
        <v>724</v>
      </c>
      <c r="E50133" t="s">
        <v>1279</v>
      </c>
      <c r="F50133" t="s">
        <v>726</v>
      </c>
      <c r="J50133">
        <v>47212.07</v>
      </c>
      <c r="K50133">
        <v>47217</v>
      </c>
    </row>
    <row r="50134" spans="2:11" hidden="1" x14ac:dyDescent="0.35">
      <c r="B50134" t="s">
        <v>5478</v>
      </c>
      <c r="C50134" t="s">
        <v>134</v>
      </c>
      <c r="D50134" t="s">
        <v>728</v>
      </c>
      <c r="E50134" t="s">
        <v>43</v>
      </c>
      <c r="F50134" t="s">
        <v>5946</v>
      </c>
      <c r="J50134">
        <v>64878.34</v>
      </c>
      <c r="K50134">
        <v>61788</v>
      </c>
    </row>
    <row r="50135" spans="2:11" hidden="1" x14ac:dyDescent="0.35">
      <c r="B50135" t="s">
        <v>727</v>
      </c>
      <c r="C50135" t="s">
        <v>42</v>
      </c>
      <c r="D50135" t="s">
        <v>728</v>
      </c>
      <c r="E50135" t="s">
        <v>43</v>
      </c>
      <c r="F50135" t="s">
        <v>729</v>
      </c>
      <c r="J50135">
        <v>69779.38</v>
      </c>
      <c r="K50135">
        <v>64757</v>
      </c>
    </row>
    <row r="50136" spans="2:11" hidden="1" x14ac:dyDescent="0.35">
      <c r="B50136" t="s">
        <v>19678</v>
      </c>
      <c r="C50136" t="s">
        <v>634</v>
      </c>
      <c r="D50136" t="s">
        <v>19679</v>
      </c>
      <c r="E50136" t="s">
        <v>81</v>
      </c>
      <c r="F50136" t="s">
        <v>19681</v>
      </c>
      <c r="J50136">
        <v>22248</v>
      </c>
      <c r="K50136">
        <v>26832</v>
      </c>
    </row>
    <row r="50137" spans="2:11" hidden="1" x14ac:dyDescent="0.35">
      <c r="B50137" t="s">
        <v>3358</v>
      </c>
      <c r="D50137" t="s">
        <v>19610</v>
      </c>
      <c r="E50137" t="s">
        <v>655</v>
      </c>
      <c r="F50137" t="s">
        <v>19612</v>
      </c>
      <c r="J50137">
        <v>53181.05</v>
      </c>
      <c r="K50137">
        <v>53200</v>
      </c>
    </row>
    <row r="50138" spans="2:11" hidden="1" x14ac:dyDescent="0.35">
      <c r="B50138" t="s">
        <v>733</v>
      </c>
      <c r="D50138" t="s">
        <v>734</v>
      </c>
      <c r="E50138" t="s">
        <v>7253</v>
      </c>
      <c r="F50138" t="s">
        <v>737</v>
      </c>
      <c r="J50138">
        <v>90997.23</v>
      </c>
      <c r="K50138">
        <v>90800</v>
      </c>
    </row>
    <row r="50139" spans="2:11" hidden="1" x14ac:dyDescent="0.35">
      <c r="B50139" t="s">
        <v>335</v>
      </c>
      <c r="D50139" t="s">
        <v>17003</v>
      </c>
      <c r="E50139" t="s">
        <v>4535</v>
      </c>
      <c r="F50139" t="s">
        <v>16810</v>
      </c>
      <c r="J50139">
        <v>33801.22</v>
      </c>
      <c r="K50139">
        <v>38537</v>
      </c>
    </row>
    <row r="50140" spans="2:11" hidden="1" x14ac:dyDescent="0.35">
      <c r="B50140" t="s">
        <v>738</v>
      </c>
      <c r="C50140" t="s">
        <v>124</v>
      </c>
      <c r="D50140" t="s">
        <v>739</v>
      </c>
      <c r="E50140" t="s">
        <v>222</v>
      </c>
      <c r="F50140" t="s">
        <v>740</v>
      </c>
      <c r="J50140">
        <v>73152.13</v>
      </c>
      <c r="K50140">
        <v>61157</v>
      </c>
    </row>
    <row r="50141" spans="2:11" hidden="1" x14ac:dyDescent="0.35">
      <c r="B50141" t="s">
        <v>745</v>
      </c>
      <c r="D50141" t="s">
        <v>746</v>
      </c>
      <c r="E50141" t="s">
        <v>747</v>
      </c>
      <c r="F50141" t="s">
        <v>749</v>
      </c>
      <c r="J50141">
        <v>78333.53</v>
      </c>
      <c r="K50141">
        <v>77500</v>
      </c>
    </row>
    <row r="50142" spans="2:11" hidden="1" x14ac:dyDescent="0.35">
      <c r="B50142" t="s">
        <v>750</v>
      </c>
      <c r="D50142" t="s">
        <v>751</v>
      </c>
      <c r="E50142" t="s">
        <v>1548</v>
      </c>
      <c r="F50142" t="s">
        <v>753</v>
      </c>
      <c r="J50142">
        <v>63722.23</v>
      </c>
      <c r="K50142">
        <v>63684</v>
      </c>
    </row>
    <row r="50143" spans="2:11" hidden="1" x14ac:dyDescent="0.35">
      <c r="B50143" t="s">
        <v>763</v>
      </c>
      <c r="C50143" t="s">
        <v>375</v>
      </c>
      <c r="D50143" t="s">
        <v>764</v>
      </c>
      <c r="E50143" t="s">
        <v>489</v>
      </c>
      <c r="F50143" t="s">
        <v>766</v>
      </c>
      <c r="J50143">
        <v>80252.67</v>
      </c>
      <c r="K50143">
        <v>68145</v>
      </c>
    </row>
    <row r="50144" spans="2:11" hidden="1" x14ac:dyDescent="0.35">
      <c r="B50144" t="s">
        <v>767</v>
      </c>
      <c r="C50144" t="s">
        <v>139</v>
      </c>
      <c r="D50144" t="s">
        <v>768</v>
      </c>
      <c r="E50144" t="s">
        <v>16797</v>
      </c>
      <c r="F50144" t="s">
        <v>769</v>
      </c>
      <c r="J50144">
        <v>31514.86</v>
      </c>
      <c r="K50144">
        <v>30119</v>
      </c>
    </row>
    <row r="50145" spans="2:11" hidden="1" x14ac:dyDescent="0.35">
      <c r="B50145" t="s">
        <v>770</v>
      </c>
      <c r="C50145" t="s">
        <v>197</v>
      </c>
      <c r="D50145" t="s">
        <v>768</v>
      </c>
      <c r="E50145" t="s">
        <v>452</v>
      </c>
      <c r="F50145" t="s">
        <v>771</v>
      </c>
      <c r="J50145">
        <v>54384.45</v>
      </c>
      <c r="K50145">
        <v>40544</v>
      </c>
    </row>
    <row r="50146" spans="2:11" hidden="1" x14ac:dyDescent="0.35">
      <c r="B50146" t="s">
        <v>556</v>
      </c>
      <c r="C50146" t="s">
        <v>124</v>
      </c>
      <c r="D50146" t="s">
        <v>772</v>
      </c>
      <c r="E50146" t="s">
        <v>773</v>
      </c>
      <c r="F50146" t="s">
        <v>775</v>
      </c>
      <c r="J50146">
        <v>59093.09</v>
      </c>
      <c r="K50146">
        <v>59274</v>
      </c>
    </row>
    <row r="50147" spans="2:11" hidden="1" x14ac:dyDescent="0.35">
      <c r="B50147" t="s">
        <v>776</v>
      </c>
      <c r="C50147" t="s">
        <v>47</v>
      </c>
      <c r="D50147" t="s">
        <v>777</v>
      </c>
      <c r="E50147" t="s">
        <v>489</v>
      </c>
      <c r="F50147" t="s">
        <v>778</v>
      </c>
      <c r="J50147">
        <v>73947.41</v>
      </c>
      <c r="K50147">
        <v>68145</v>
      </c>
    </row>
    <row r="50148" spans="2:11" hidden="1" x14ac:dyDescent="0.35">
      <c r="B50148" t="s">
        <v>5496</v>
      </c>
      <c r="C50148" t="s">
        <v>197</v>
      </c>
      <c r="D50148" t="s">
        <v>19623</v>
      </c>
      <c r="E50148" t="s">
        <v>16778</v>
      </c>
      <c r="F50148" t="s">
        <v>19357</v>
      </c>
      <c r="J50148">
        <v>870</v>
      </c>
      <c r="K50148">
        <v>11310</v>
      </c>
    </row>
    <row r="50149" spans="2:11" hidden="1" x14ac:dyDescent="0.35">
      <c r="B50149" t="s">
        <v>779</v>
      </c>
      <c r="D50149" t="s">
        <v>780</v>
      </c>
      <c r="E50149" t="s">
        <v>564</v>
      </c>
      <c r="F50149" t="s">
        <v>782</v>
      </c>
      <c r="J50149">
        <v>34262.9</v>
      </c>
      <c r="K50149">
        <v>31366</v>
      </c>
    </row>
    <row r="50150" spans="2:11" hidden="1" x14ac:dyDescent="0.35">
      <c r="B50150" t="s">
        <v>783</v>
      </c>
      <c r="C50150" t="s">
        <v>42</v>
      </c>
      <c r="D50150" t="s">
        <v>784</v>
      </c>
      <c r="E50150" t="s">
        <v>43</v>
      </c>
      <c r="F50150" t="s">
        <v>785</v>
      </c>
      <c r="J50150">
        <v>67600.990000000005</v>
      </c>
      <c r="K50150">
        <v>52976</v>
      </c>
    </row>
    <row r="50151" spans="2:11" hidden="1" x14ac:dyDescent="0.35">
      <c r="B50151" t="s">
        <v>789</v>
      </c>
      <c r="C50151" t="s">
        <v>8</v>
      </c>
      <c r="D50151" t="s">
        <v>784</v>
      </c>
      <c r="E50151" t="s">
        <v>16797</v>
      </c>
      <c r="F50151" t="s">
        <v>790</v>
      </c>
      <c r="J50151">
        <v>783.28</v>
      </c>
      <c r="K50151">
        <v>29245</v>
      </c>
    </row>
    <row r="50152" spans="2:11" hidden="1" x14ac:dyDescent="0.35">
      <c r="B50152" t="s">
        <v>377</v>
      </c>
      <c r="C50152" t="s">
        <v>375</v>
      </c>
      <c r="D50152" t="s">
        <v>378</v>
      </c>
      <c r="E50152" t="s">
        <v>1022</v>
      </c>
      <c r="F50152" t="s">
        <v>381</v>
      </c>
      <c r="J50152">
        <v>50168.67</v>
      </c>
      <c r="K50152">
        <v>52000</v>
      </c>
    </row>
    <row r="50153" spans="2:11" hidden="1" x14ac:dyDescent="0.35">
      <c r="B50153" t="s">
        <v>1333</v>
      </c>
      <c r="C50153" t="s">
        <v>112</v>
      </c>
      <c r="D50153" t="s">
        <v>23462</v>
      </c>
      <c r="E50153" t="s">
        <v>16778</v>
      </c>
      <c r="F50153" t="s">
        <v>23324</v>
      </c>
      <c r="K50153">
        <v>11310</v>
      </c>
    </row>
    <row r="50154" spans="2:11" hidden="1" x14ac:dyDescent="0.35">
      <c r="B50154" t="s">
        <v>393</v>
      </c>
      <c r="C50154" t="s">
        <v>42</v>
      </c>
      <c r="D50154" t="s">
        <v>394</v>
      </c>
      <c r="E50154" t="s">
        <v>395</v>
      </c>
      <c r="F50154" t="s">
        <v>397</v>
      </c>
      <c r="J50154">
        <v>37040.230000000003</v>
      </c>
      <c r="K50154">
        <v>38428</v>
      </c>
    </row>
    <row r="50155" spans="2:11" hidden="1" x14ac:dyDescent="0.35">
      <c r="B50155" t="s">
        <v>415</v>
      </c>
      <c r="C50155" t="s">
        <v>47</v>
      </c>
      <c r="D50155" t="s">
        <v>416</v>
      </c>
      <c r="E50155" t="s">
        <v>93</v>
      </c>
      <c r="F50155" t="s">
        <v>419</v>
      </c>
      <c r="J50155">
        <v>54951.68</v>
      </c>
      <c r="K50155">
        <v>55000</v>
      </c>
    </row>
    <row r="50156" spans="2:11" hidden="1" x14ac:dyDescent="0.35">
      <c r="B50156" t="s">
        <v>436</v>
      </c>
      <c r="C50156" t="s">
        <v>375</v>
      </c>
      <c r="D50156" t="s">
        <v>437</v>
      </c>
      <c r="E50156" t="s">
        <v>443</v>
      </c>
      <c r="F50156" t="s">
        <v>440</v>
      </c>
      <c r="J50156">
        <v>29417.27</v>
      </c>
      <c r="K50156">
        <v>29994</v>
      </c>
    </row>
    <row r="50157" spans="2:11" hidden="1" x14ac:dyDescent="0.35">
      <c r="B50157" t="s">
        <v>459</v>
      </c>
      <c r="C50157" t="s">
        <v>124</v>
      </c>
      <c r="D50157" t="s">
        <v>460</v>
      </c>
      <c r="E50157" t="s">
        <v>23463</v>
      </c>
      <c r="F50157" t="s">
        <v>463</v>
      </c>
      <c r="J50157">
        <v>76580.97</v>
      </c>
      <c r="K50157">
        <v>82592</v>
      </c>
    </row>
    <row r="50158" spans="2:11" hidden="1" x14ac:dyDescent="0.35">
      <c r="B50158" t="s">
        <v>478</v>
      </c>
      <c r="C50158" t="s">
        <v>112</v>
      </c>
      <c r="D50158" t="s">
        <v>479</v>
      </c>
      <c r="E50158" t="s">
        <v>5637</v>
      </c>
      <c r="F50158" t="s">
        <v>482</v>
      </c>
      <c r="J50158">
        <v>76758.69</v>
      </c>
      <c r="K50158">
        <v>51418</v>
      </c>
    </row>
    <row r="50159" spans="2:11" hidden="1" x14ac:dyDescent="0.35">
      <c r="B50159" t="s">
        <v>804</v>
      </c>
      <c r="D50159" t="s">
        <v>805</v>
      </c>
      <c r="E50159" t="s">
        <v>806</v>
      </c>
      <c r="F50159" t="s">
        <v>808</v>
      </c>
      <c r="J50159">
        <v>46658.47</v>
      </c>
      <c r="K50159">
        <v>40780</v>
      </c>
    </row>
    <row r="50160" spans="2:11" hidden="1" x14ac:dyDescent="0.35">
      <c r="B50160" t="s">
        <v>331</v>
      </c>
      <c r="C50160" t="s">
        <v>112</v>
      </c>
      <c r="D50160" t="s">
        <v>805</v>
      </c>
      <c r="E50160" t="s">
        <v>405</v>
      </c>
      <c r="F50160" t="s">
        <v>831</v>
      </c>
      <c r="J50160">
        <v>27605.11</v>
      </c>
      <c r="K50160">
        <v>33215</v>
      </c>
    </row>
    <row r="50161" spans="2:11" hidden="1" x14ac:dyDescent="0.35">
      <c r="B50161" t="s">
        <v>23464</v>
      </c>
      <c r="C50161" t="s">
        <v>112</v>
      </c>
      <c r="D50161" t="s">
        <v>805</v>
      </c>
      <c r="E50161" t="s">
        <v>2709</v>
      </c>
      <c r="F50161" t="s">
        <v>23465</v>
      </c>
      <c r="J50161">
        <v>21025.52</v>
      </c>
      <c r="K50161">
        <v>28802</v>
      </c>
    </row>
    <row r="50162" spans="2:11" hidden="1" x14ac:dyDescent="0.35">
      <c r="B50162" t="s">
        <v>23466</v>
      </c>
      <c r="C50162" t="s">
        <v>38</v>
      </c>
      <c r="D50162" t="s">
        <v>805</v>
      </c>
      <c r="E50162" t="s">
        <v>16778</v>
      </c>
      <c r="F50162" t="s">
        <v>23324</v>
      </c>
      <c r="K50162">
        <v>11310</v>
      </c>
    </row>
    <row r="50163" spans="2:11" hidden="1" x14ac:dyDescent="0.35">
      <c r="B50163" t="s">
        <v>862</v>
      </c>
      <c r="D50163" t="s">
        <v>863</v>
      </c>
      <c r="E50163" t="s">
        <v>43</v>
      </c>
      <c r="F50163" t="s">
        <v>865</v>
      </c>
      <c r="J50163">
        <v>98368.86</v>
      </c>
      <c r="K50163">
        <v>61788</v>
      </c>
    </row>
    <row r="50164" spans="2:11" hidden="1" x14ac:dyDescent="0.35">
      <c r="B50164" t="s">
        <v>880</v>
      </c>
      <c r="D50164" t="s">
        <v>863</v>
      </c>
      <c r="E50164" t="s">
        <v>881</v>
      </c>
      <c r="F50164" t="s">
        <v>883</v>
      </c>
      <c r="J50164">
        <v>41066.6</v>
      </c>
      <c r="K50164">
        <v>40643</v>
      </c>
    </row>
    <row r="50165" spans="2:11" hidden="1" x14ac:dyDescent="0.35">
      <c r="B50165" t="s">
        <v>6775</v>
      </c>
      <c r="C50165" t="s">
        <v>124</v>
      </c>
      <c r="D50165" t="s">
        <v>898</v>
      </c>
      <c r="E50165" t="s">
        <v>16778</v>
      </c>
      <c r="F50165" t="s">
        <v>16780</v>
      </c>
      <c r="K50165">
        <v>11310</v>
      </c>
    </row>
    <row r="50166" spans="2:11" hidden="1" x14ac:dyDescent="0.35">
      <c r="B50166" t="s">
        <v>710</v>
      </c>
      <c r="D50166" t="s">
        <v>898</v>
      </c>
      <c r="E50166" t="s">
        <v>81</v>
      </c>
      <c r="F50166" t="s">
        <v>19635</v>
      </c>
      <c r="J50166">
        <v>23285.34</v>
      </c>
      <c r="K50166">
        <v>27040</v>
      </c>
    </row>
    <row r="50167" spans="2:11" hidden="1" x14ac:dyDescent="0.35">
      <c r="B50167" t="s">
        <v>897</v>
      </c>
      <c r="C50167" t="s">
        <v>112</v>
      </c>
      <c r="D50167" t="s">
        <v>898</v>
      </c>
      <c r="E50167" t="s">
        <v>23467</v>
      </c>
      <c r="F50167" t="s">
        <v>901</v>
      </c>
      <c r="J50167">
        <v>81932.27</v>
      </c>
      <c r="K50167">
        <v>86300</v>
      </c>
    </row>
    <row r="50168" spans="2:11" hidden="1" x14ac:dyDescent="0.35">
      <c r="B50168" t="s">
        <v>1310</v>
      </c>
      <c r="C50168" t="s">
        <v>112</v>
      </c>
      <c r="D50168" t="s">
        <v>898</v>
      </c>
      <c r="E50168" t="s">
        <v>74</v>
      </c>
      <c r="F50168" t="s">
        <v>1422</v>
      </c>
      <c r="J50168">
        <v>7211.53</v>
      </c>
      <c r="K50168">
        <v>9313</v>
      </c>
    </row>
    <row r="50169" spans="2:11" hidden="1" x14ac:dyDescent="0.35">
      <c r="B50169" t="s">
        <v>705</v>
      </c>
      <c r="C50169" t="s">
        <v>21</v>
      </c>
      <c r="D50169" t="s">
        <v>1649</v>
      </c>
      <c r="E50169" t="s">
        <v>16855</v>
      </c>
      <c r="F50169" t="s">
        <v>1065</v>
      </c>
      <c r="J50169">
        <v>107069.81</v>
      </c>
      <c r="K50169">
        <v>67749</v>
      </c>
    </row>
    <row r="50170" spans="2:11" hidden="1" x14ac:dyDescent="0.35">
      <c r="B50170" t="s">
        <v>23468</v>
      </c>
      <c r="C50170" t="s">
        <v>2699</v>
      </c>
      <c r="D50170" t="s">
        <v>1649</v>
      </c>
      <c r="E50170" t="s">
        <v>16778</v>
      </c>
      <c r="F50170" t="s">
        <v>23324</v>
      </c>
      <c r="K50170">
        <v>11310</v>
      </c>
    </row>
    <row r="50171" spans="2:11" hidden="1" x14ac:dyDescent="0.35">
      <c r="B50171" t="s">
        <v>7431</v>
      </c>
      <c r="D50171" t="s">
        <v>1649</v>
      </c>
      <c r="E50171" t="s">
        <v>17133</v>
      </c>
      <c r="F50171" t="s">
        <v>1757</v>
      </c>
      <c r="J50171">
        <v>3072.8</v>
      </c>
      <c r="K50171">
        <v>4576</v>
      </c>
    </row>
    <row r="50172" spans="2:11" hidden="1" x14ac:dyDescent="0.35">
      <c r="B50172" t="s">
        <v>667</v>
      </c>
      <c r="C50172" t="s">
        <v>42</v>
      </c>
      <c r="D50172" t="s">
        <v>1650</v>
      </c>
      <c r="E50172" t="s">
        <v>3725</v>
      </c>
      <c r="F50172" t="s">
        <v>1651</v>
      </c>
      <c r="J50172">
        <v>99568.98</v>
      </c>
      <c r="K50172">
        <v>88468</v>
      </c>
    </row>
    <row r="50173" spans="2:11" hidden="1" x14ac:dyDescent="0.35">
      <c r="B50173" t="s">
        <v>16958</v>
      </c>
      <c r="C50173" t="s">
        <v>124</v>
      </c>
      <c r="D50173" t="s">
        <v>16957</v>
      </c>
      <c r="E50173" t="s">
        <v>16778</v>
      </c>
      <c r="F50173" t="s">
        <v>16780</v>
      </c>
      <c r="K50173">
        <v>11310</v>
      </c>
    </row>
    <row r="50174" spans="2:11" hidden="1" x14ac:dyDescent="0.35">
      <c r="B50174" t="s">
        <v>770</v>
      </c>
      <c r="C50174" t="s">
        <v>149</v>
      </c>
      <c r="D50174" t="s">
        <v>1655</v>
      </c>
      <c r="E50174" t="s">
        <v>16797</v>
      </c>
      <c r="F50174" t="s">
        <v>1656</v>
      </c>
      <c r="J50174">
        <v>35662.15</v>
      </c>
      <c r="K50174">
        <v>32739</v>
      </c>
    </row>
    <row r="50175" spans="2:11" hidden="1" x14ac:dyDescent="0.35">
      <c r="B50175" t="s">
        <v>16929</v>
      </c>
      <c r="D50175" t="s">
        <v>16930</v>
      </c>
      <c r="E50175" t="s">
        <v>1083</v>
      </c>
      <c r="F50175" t="s">
        <v>16931</v>
      </c>
      <c r="J50175">
        <v>43309.15</v>
      </c>
      <c r="K50175">
        <v>40303</v>
      </c>
    </row>
    <row r="50176" spans="2:11" hidden="1" x14ac:dyDescent="0.35">
      <c r="B50176" t="s">
        <v>536</v>
      </c>
      <c r="C50176" t="s">
        <v>124</v>
      </c>
      <c r="D50176" t="s">
        <v>1657</v>
      </c>
      <c r="E50176" t="s">
        <v>43</v>
      </c>
      <c r="F50176" t="s">
        <v>15253</v>
      </c>
      <c r="J50176">
        <v>106247.81</v>
      </c>
      <c r="K50176">
        <v>70104</v>
      </c>
    </row>
    <row r="50177" spans="2:11" hidden="1" x14ac:dyDescent="0.35">
      <c r="B50177" t="s">
        <v>1659</v>
      </c>
      <c r="D50177" t="s">
        <v>1660</v>
      </c>
      <c r="E50177" t="s">
        <v>43</v>
      </c>
      <c r="F50177" t="s">
        <v>1661</v>
      </c>
      <c r="J50177">
        <v>83086.490000000005</v>
      </c>
      <c r="K50177">
        <v>67132</v>
      </c>
    </row>
    <row r="50178" spans="2:11" hidden="1" x14ac:dyDescent="0.35">
      <c r="B50178" t="s">
        <v>436</v>
      </c>
      <c r="C50178" t="s">
        <v>112</v>
      </c>
      <c r="D50178" t="s">
        <v>1662</v>
      </c>
      <c r="E50178" t="s">
        <v>16778</v>
      </c>
      <c r="F50178" t="s">
        <v>19357</v>
      </c>
      <c r="J50178">
        <v>1051.25</v>
      </c>
      <c r="K50178">
        <v>11310</v>
      </c>
    </row>
    <row r="50179" spans="2:11" hidden="1" x14ac:dyDescent="0.35">
      <c r="B50179" t="s">
        <v>510</v>
      </c>
      <c r="C50179" t="s">
        <v>21</v>
      </c>
      <c r="D50179" t="s">
        <v>1662</v>
      </c>
      <c r="E50179" t="s">
        <v>280</v>
      </c>
      <c r="F50179" t="s">
        <v>1663</v>
      </c>
      <c r="J50179">
        <v>84915.47</v>
      </c>
      <c r="K50179">
        <v>73854</v>
      </c>
    </row>
    <row r="50180" spans="2:11" hidden="1" x14ac:dyDescent="0.35">
      <c r="B50180" t="s">
        <v>408</v>
      </c>
      <c r="C50180" t="s">
        <v>927</v>
      </c>
      <c r="D50180" t="s">
        <v>1662</v>
      </c>
      <c r="E50180" t="s">
        <v>43</v>
      </c>
      <c r="F50180" t="s">
        <v>1665</v>
      </c>
      <c r="J50180">
        <v>77630.86</v>
      </c>
      <c r="K50180">
        <v>62975</v>
      </c>
    </row>
    <row r="50181" spans="2:11" hidden="1" x14ac:dyDescent="0.35">
      <c r="B50181" t="s">
        <v>1666</v>
      </c>
      <c r="C50181" t="s">
        <v>149</v>
      </c>
      <c r="D50181" t="s">
        <v>1667</v>
      </c>
      <c r="E50181" t="s">
        <v>23460</v>
      </c>
      <c r="F50181" t="s">
        <v>1669</v>
      </c>
      <c r="J50181">
        <v>92964.07</v>
      </c>
      <c r="K50181">
        <v>70821</v>
      </c>
    </row>
    <row r="50182" spans="2:11" hidden="1" x14ac:dyDescent="0.35">
      <c r="B50182" t="s">
        <v>415</v>
      </c>
      <c r="C50182" t="s">
        <v>47</v>
      </c>
      <c r="D50182" t="s">
        <v>1368</v>
      </c>
      <c r="E50182" t="s">
        <v>16778</v>
      </c>
      <c r="F50182" t="s">
        <v>19597</v>
      </c>
      <c r="J50182">
        <v>1051.25</v>
      </c>
      <c r="K50182">
        <v>11310</v>
      </c>
    </row>
    <row r="50183" spans="2:11" hidden="1" x14ac:dyDescent="0.35">
      <c r="B50183" t="s">
        <v>1021</v>
      </c>
      <c r="C50183" t="s">
        <v>112</v>
      </c>
      <c r="D50183" t="s">
        <v>1368</v>
      </c>
      <c r="E50183" t="s">
        <v>1670</v>
      </c>
      <c r="F50183" t="s">
        <v>1672</v>
      </c>
      <c r="J50183">
        <v>42794.55</v>
      </c>
      <c r="K50183">
        <v>43674</v>
      </c>
    </row>
    <row r="50184" spans="2:11" hidden="1" x14ac:dyDescent="0.35">
      <c r="B50184" t="s">
        <v>1673</v>
      </c>
      <c r="C50184" t="s">
        <v>97</v>
      </c>
      <c r="D50184" t="s">
        <v>1368</v>
      </c>
      <c r="E50184" t="s">
        <v>1674</v>
      </c>
      <c r="F50184" t="s">
        <v>1675</v>
      </c>
      <c r="J50184">
        <v>121984.78</v>
      </c>
      <c r="K50184">
        <v>125058</v>
      </c>
    </row>
    <row r="50185" spans="2:11" hidden="1" x14ac:dyDescent="0.35">
      <c r="B50185" t="s">
        <v>997</v>
      </c>
      <c r="C50185" t="s">
        <v>14</v>
      </c>
      <c r="D50185" t="s">
        <v>1368</v>
      </c>
      <c r="E50185" t="s">
        <v>23351</v>
      </c>
      <c r="F50185" t="s">
        <v>69</v>
      </c>
      <c r="J50185">
        <v>67174.38</v>
      </c>
      <c r="K50185">
        <v>66595</v>
      </c>
    </row>
    <row r="50186" spans="2:11" hidden="1" x14ac:dyDescent="0.35">
      <c r="B50186" t="s">
        <v>1755</v>
      </c>
      <c r="C50186" t="s">
        <v>21</v>
      </c>
      <c r="D50186" t="s">
        <v>1368</v>
      </c>
      <c r="E50186" t="s">
        <v>16778</v>
      </c>
      <c r="F50186" t="s">
        <v>1029</v>
      </c>
      <c r="J50186">
        <v>1051.25</v>
      </c>
      <c r="K50186">
        <v>11310</v>
      </c>
    </row>
    <row r="50187" spans="2:11" hidden="1" x14ac:dyDescent="0.35">
      <c r="B50187" t="s">
        <v>9105</v>
      </c>
      <c r="C50187" t="s">
        <v>112</v>
      </c>
      <c r="D50187" t="s">
        <v>1368</v>
      </c>
      <c r="E50187" t="s">
        <v>16778</v>
      </c>
      <c r="F50187" t="s">
        <v>19377</v>
      </c>
      <c r="K50187">
        <v>11310</v>
      </c>
    </row>
    <row r="50188" spans="2:11" hidden="1" x14ac:dyDescent="0.35">
      <c r="B50188" t="s">
        <v>10249</v>
      </c>
      <c r="C50188" t="s">
        <v>42</v>
      </c>
      <c r="D50188" t="s">
        <v>1368</v>
      </c>
      <c r="E50188" t="s">
        <v>1145</v>
      </c>
      <c r="F50188" t="s">
        <v>23330</v>
      </c>
      <c r="J50188">
        <v>3453.45</v>
      </c>
      <c r="K50188">
        <v>30229</v>
      </c>
    </row>
    <row r="50189" spans="2:11" hidden="1" x14ac:dyDescent="0.35">
      <c r="B50189" t="s">
        <v>23469</v>
      </c>
      <c r="C50189" t="s">
        <v>2699</v>
      </c>
      <c r="D50189" t="s">
        <v>1368</v>
      </c>
      <c r="E50189" t="s">
        <v>16778</v>
      </c>
      <c r="F50189" t="s">
        <v>19377</v>
      </c>
      <c r="K50189">
        <v>11310</v>
      </c>
    </row>
    <row r="50190" spans="2:11" hidden="1" x14ac:dyDescent="0.35">
      <c r="B50190" t="s">
        <v>19851</v>
      </c>
      <c r="C50190" t="s">
        <v>42</v>
      </c>
      <c r="D50190" t="s">
        <v>1368</v>
      </c>
      <c r="E50190" t="s">
        <v>16778</v>
      </c>
      <c r="F50190" t="s">
        <v>19357</v>
      </c>
      <c r="J50190">
        <v>1051.25</v>
      </c>
      <c r="K50190">
        <v>11310</v>
      </c>
    </row>
    <row r="50191" spans="2:11" hidden="1" x14ac:dyDescent="0.35">
      <c r="B50191" t="s">
        <v>1028</v>
      </c>
      <c r="C50191" t="s">
        <v>42</v>
      </c>
      <c r="D50191" t="s">
        <v>1368</v>
      </c>
      <c r="E50191" t="s">
        <v>10</v>
      </c>
      <c r="F50191" t="s">
        <v>1287</v>
      </c>
      <c r="J50191">
        <v>24823.1</v>
      </c>
      <c r="K50191">
        <v>24475</v>
      </c>
    </row>
    <row r="50192" spans="2:11" hidden="1" x14ac:dyDescent="0.35">
      <c r="B50192" t="s">
        <v>1028</v>
      </c>
      <c r="C50192" t="s">
        <v>42</v>
      </c>
      <c r="D50192" t="s">
        <v>1368</v>
      </c>
      <c r="E50192" t="s">
        <v>19434</v>
      </c>
      <c r="F50192" t="s">
        <v>23382</v>
      </c>
      <c r="K50192">
        <v>0</v>
      </c>
    </row>
    <row r="50193" spans="2:11" hidden="1" x14ac:dyDescent="0.35">
      <c r="B50193" t="s">
        <v>1677</v>
      </c>
      <c r="C50193" t="s">
        <v>139</v>
      </c>
      <c r="D50193" t="s">
        <v>1368</v>
      </c>
      <c r="E50193" t="s">
        <v>2102</v>
      </c>
      <c r="F50193" t="s">
        <v>1680</v>
      </c>
      <c r="J50193">
        <v>38809.550000000003</v>
      </c>
      <c r="K50193">
        <v>37399</v>
      </c>
    </row>
    <row r="50194" spans="2:11" hidden="1" x14ac:dyDescent="0.35">
      <c r="B50194" t="s">
        <v>1681</v>
      </c>
      <c r="D50194" t="s">
        <v>1368</v>
      </c>
      <c r="E50194" t="s">
        <v>489</v>
      </c>
      <c r="F50194" t="s">
        <v>865</v>
      </c>
      <c r="J50194">
        <v>75101.5</v>
      </c>
      <c r="K50194">
        <v>63276</v>
      </c>
    </row>
    <row r="50195" spans="2:11" hidden="1" x14ac:dyDescent="0.35">
      <c r="B50195" t="s">
        <v>2461</v>
      </c>
      <c r="D50195" t="s">
        <v>1368</v>
      </c>
      <c r="E50195" t="s">
        <v>17133</v>
      </c>
      <c r="F50195" t="s">
        <v>19852</v>
      </c>
      <c r="J50195">
        <v>2976.9</v>
      </c>
      <c r="K50195">
        <v>5512</v>
      </c>
    </row>
    <row r="50196" spans="2:11" hidden="1" x14ac:dyDescent="0.35">
      <c r="B50196" t="s">
        <v>16932</v>
      </c>
      <c r="C50196" t="s">
        <v>42</v>
      </c>
      <c r="D50196" t="s">
        <v>1368</v>
      </c>
      <c r="E50196" t="s">
        <v>23470</v>
      </c>
      <c r="F50196" t="s">
        <v>40</v>
      </c>
      <c r="J50196">
        <v>11867.59</v>
      </c>
      <c r="K50196">
        <v>20842</v>
      </c>
    </row>
    <row r="50197" spans="2:11" hidden="1" x14ac:dyDescent="0.35">
      <c r="B50197" t="s">
        <v>23471</v>
      </c>
      <c r="C50197" t="s">
        <v>47</v>
      </c>
      <c r="D50197" t="s">
        <v>1368</v>
      </c>
      <c r="E50197" t="s">
        <v>16778</v>
      </c>
      <c r="F50197" t="s">
        <v>19377</v>
      </c>
      <c r="K50197">
        <v>11310</v>
      </c>
    </row>
    <row r="50198" spans="2:11" hidden="1" x14ac:dyDescent="0.35">
      <c r="B50198" t="s">
        <v>1101</v>
      </c>
      <c r="C50198" t="s">
        <v>47</v>
      </c>
      <c r="D50198" t="s">
        <v>1368</v>
      </c>
      <c r="E50198" t="s">
        <v>1535</v>
      </c>
      <c r="F50198" t="s">
        <v>23472</v>
      </c>
      <c r="K50198">
        <v>32136</v>
      </c>
    </row>
    <row r="50199" spans="2:11" hidden="1" x14ac:dyDescent="0.35">
      <c r="B50199" t="s">
        <v>1281</v>
      </c>
      <c r="C50199" t="s">
        <v>8</v>
      </c>
      <c r="D50199" t="s">
        <v>1368</v>
      </c>
      <c r="E50199" t="s">
        <v>16925</v>
      </c>
      <c r="F50199" t="s">
        <v>1686</v>
      </c>
      <c r="J50199">
        <v>105533.38</v>
      </c>
      <c r="K50199">
        <v>79596</v>
      </c>
    </row>
    <row r="50200" spans="2:11" hidden="1" x14ac:dyDescent="0.35">
      <c r="B50200" t="s">
        <v>510</v>
      </c>
      <c r="C50200" t="s">
        <v>21</v>
      </c>
      <c r="D50200" t="s">
        <v>1368</v>
      </c>
      <c r="E50200" t="s">
        <v>493</v>
      </c>
      <c r="F50200" t="s">
        <v>1687</v>
      </c>
      <c r="J50200">
        <v>52083.42</v>
      </c>
      <c r="K50200">
        <v>44881</v>
      </c>
    </row>
    <row r="50201" spans="2:11" hidden="1" x14ac:dyDescent="0.35">
      <c r="B50201" t="s">
        <v>21200</v>
      </c>
      <c r="C50201" t="s">
        <v>42</v>
      </c>
      <c r="D50201" t="s">
        <v>1368</v>
      </c>
      <c r="E50201" t="s">
        <v>16778</v>
      </c>
      <c r="F50201" t="s">
        <v>23324</v>
      </c>
      <c r="K50201">
        <v>11310</v>
      </c>
    </row>
    <row r="50202" spans="2:11" hidden="1" x14ac:dyDescent="0.35">
      <c r="B50202" t="s">
        <v>1134</v>
      </c>
      <c r="C50202" t="s">
        <v>112</v>
      </c>
      <c r="D50202" t="s">
        <v>1368</v>
      </c>
      <c r="E50202" t="s">
        <v>851</v>
      </c>
      <c r="F50202" t="s">
        <v>1688</v>
      </c>
      <c r="J50202">
        <v>52255.26</v>
      </c>
      <c r="K50202">
        <v>52171</v>
      </c>
    </row>
    <row r="50203" spans="2:11" hidden="1" x14ac:dyDescent="0.35">
      <c r="B50203" t="s">
        <v>1689</v>
      </c>
      <c r="C50203" t="s">
        <v>112</v>
      </c>
      <c r="D50203" t="s">
        <v>1368</v>
      </c>
      <c r="E50203" t="s">
        <v>16925</v>
      </c>
      <c r="F50203" t="s">
        <v>1690</v>
      </c>
      <c r="J50203">
        <v>91947.23</v>
      </c>
      <c r="K50203">
        <v>78897</v>
      </c>
    </row>
    <row r="50204" spans="2:11" hidden="1" x14ac:dyDescent="0.35">
      <c r="B50204" t="s">
        <v>1545</v>
      </c>
      <c r="C50204" t="s">
        <v>124</v>
      </c>
      <c r="D50204" t="s">
        <v>1368</v>
      </c>
      <c r="E50204" t="s">
        <v>16778</v>
      </c>
      <c r="F50204" t="s">
        <v>23326</v>
      </c>
      <c r="K50204">
        <v>11310</v>
      </c>
    </row>
    <row r="50205" spans="2:11" hidden="1" x14ac:dyDescent="0.35">
      <c r="B50205" t="s">
        <v>1423</v>
      </c>
      <c r="C50205" t="s">
        <v>21</v>
      </c>
      <c r="D50205" t="s">
        <v>1368</v>
      </c>
      <c r="E50205" t="s">
        <v>67</v>
      </c>
      <c r="F50205" t="s">
        <v>16933</v>
      </c>
      <c r="J50205">
        <v>27557.4</v>
      </c>
      <c r="K50205">
        <v>29182</v>
      </c>
    </row>
    <row r="50206" spans="2:11" hidden="1" x14ac:dyDescent="0.35">
      <c r="B50206" t="s">
        <v>674</v>
      </c>
      <c r="C50206" t="s">
        <v>47</v>
      </c>
      <c r="D50206" t="s">
        <v>1368</v>
      </c>
      <c r="E50206" t="s">
        <v>1693</v>
      </c>
      <c r="F50206" t="s">
        <v>1148</v>
      </c>
      <c r="J50206">
        <v>2095.25</v>
      </c>
      <c r="K50206">
        <v>15080</v>
      </c>
    </row>
    <row r="50207" spans="2:11" hidden="1" x14ac:dyDescent="0.35">
      <c r="B50207" t="s">
        <v>1694</v>
      </c>
      <c r="D50207" t="s">
        <v>1368</v>
      </c>
      <c r="E50207" t="s">
        <v>1126</v>
      </c>
      <c r="F50207" t="s">
        <v>544</v>
      </c>
      <c r="J50207">
        <v>29554.14</v>
      </c>
      <c r="K50207">
        <v>27729</v>
      </c>
    </row>
    <row r="50208" spans="2:11" hidden="1" x14ac:dyDescent="0.35">
      <c r="B50208" t="s">
        <v>536</v>
      </c>
      <c r="C50208" t="s">
        <v>21</v>
      </c>
      <c r="D50208" t="s">
        <v>1368</v>
      </c>
      <c r="E50208" t="s">
        <v>1695</v>
      </c>
      <c r="F50208" t="s">
        <v>360</v>
      </c>
      <c r="J50208">
        <v>35941.99</v>
      </c>
      <c r="K50208">
        <v>32287</v>
      </c>
    </row>
    <row r="50209" spans="2:11" hidden="1" x14ac:dyDescent="0.35">
      <c r="B50209" t="s">
        <v>536</v>
      </c>
      <c r="C50209" t="s">
        <v>427</v>
      </c>
      <c r="D50209" t="s">
        <v>1368</v>
      </c>
      <c r="E50209" t="s">
        <v>1696</v>
      </c>
      <c r="F50209" t="s">
        <v>1697</v>
      </c>
      <c r="J50209">
        <v>82081.67</v>
      </c>
      <c r="K50209">
        <v>66800</v>
      </c>
    </row>
    <row r="50210" spans="2:11" hidden="1" x14ac:dyDescent="0.35">
      <c r="B50210" t="s">
        <v>23473</v>
      </c>
      <c r="C50210" t="s">
        <v>107</v>
      </c>
      <c r="D50210" t="s">
        <v>1368</v>
      </c>
      <c r="E50210" t="s">
        <v>16778</v>
      </c>
      <c r="F50210" t="s">
        <v>23324</v>
      </c>
      <c r="K50210">
        <v>11310</v>
      </c>
    </row>
    <row r="50211" spans="2:11" hidden="1" x14ac:dyDescent="0.35">
      <c r="B50211" t="s">
        <v>473</v>
      </c>
      <c r="C50211" t="s">
        <v>112</v>
      </c>
      <c r="D50211" t="s">
        <v>1368</v>
      </c>
      <c r="E50211" t="s">
        <v>16778</v>
      </c>
      <c r="F50211" t="s">
        <v>23324</v>
      </c>
      <c r="K50211">
        <v>11310</v>
      </c>
    </row>
    <row r="50212" spans="2:11" hidden="1" x14ac:dyDescent="0.35">
      <c r="B50212" t="s">
        <v>750</v>
      </c>
      <c r="D50212" t="s">
        <v>1368</v>
      </c>
      <c r="E50212" t="s">
        <v>1083</v>
      </c>
      <c r="F50212" t="s">
        <v>1699</v>
      </c>
      <c r="J50212">
        <v>69948.41</v>
      </c>
      <c r="K50212">
        <v>50774</v>
      </c>
    </row>
    <row r="50213" spans="2:11" hidden="1" x14ac:dyDescent="0.35">
      <c r="B50213" t="s">
        <v>225</v>
      </c>
      <c r="C50213" t="s">
        <v>134</v>
      </c>
      <c r="D50213" t="s">
        <v>1368</v>
      </c>
      <c r="E50213" t="s">
        <v>81</v>
      </c>
      <c r="F50213" t="s">
        <v>16934</v>
      </c>
      <c r="J50213">
        <v>1620</v>
      </c>
      <c r="K50213">
        <v>20800</v>
      </c>
    </row>
    <row r="50214" spans="2:11" hidden="1" x14ac:dyDescent="0.35">
      <c r="B50214" t="s">
        <v>1367</v>
      </c>
      <c r="C50214" t="s">
        <v>112</v>
      </c>
      <c r="D50214" t="s">
        <v>1368</v>
      </c>
      <c r="E50214" t="s">
        <v>16</v>
      </c>
      <c r="F50214" t="s">
        <v>1223</v>
      </c>
      <c r="J50214">
        <v>33906.300000000003</v>
      </c>
      <c r="K50214">
        <v>33215</v>
      </c>
    </row>
    <row r="50215" spans="2:11" hidden="1" x14ac:dyDescent="0.35">
      <c r="B50215" t="s">
        <v>1517</v>
      </c>
      <c r="C50215" t="s">
        <v>21</v>
      </c>
      <c r="D50215" t="s">
        <v>1368</v>
      </c>
      <c r="E50215" t="s">
        <v>257</v>
      </c>
      <c r="F50215" t="s">
        <v>1519</v>
      </c>
      <c r="J50215">
        <v>43568.800000000003</v>
      </c>
      <c r="K50215">
        <v>48601</v>
      </c>
    </row>
    <row r="50216" spans="2:11" hidden="1" x14ac:dyDescent="0.35">
      <c r="B50216" t="s">
        <v>1541</v>
      </c>
      <c r="C50216" t="s">
        <v>149</v>
      </c>
      <c r="D50216" t="s">
        <v>1368</v>
      </c>
      <c r="E50216" t="s">
        <v>1542</v>
      </c>
      <c r="F50216" t="s">
        <v>1544</v>
      </c>
      <c r="J50216">
        <v>67022.53</v>
      </c>
      <c r="K50216">
        <v>50364</v>
      </c>
    </row>
    <row r="50217" spans="2:11" hidden="1" x14ac:dyDescent="0.35">
      <c r="B50217" t="s">
        <v>930</v>
      </c>
      <c r="D50217" t="s">
        <v>898</v>
      </c>
      <c r="E50217" t="s">
        <v>931</v>
      </c>
      <c r="F50217" t="s">
        <v>934</v>
      </c>
      <c r="J50217">
        <v>61477.71</v>
      </c>
      <c r="K50217">
        <v>61800</v>
      </c>
    </row>
    <row r="50218" spans="2:11" hidden="1" x14ac:dyDescent="0.35">
      <c r="B50218" t="s">
        <v>16923</v>
      </c>
      <c r="C50218" t="s">
        <v>668</v>
      </c>
      <c r="D50218" t="s">
        <v>16974</v>
      </c>
      <c r="E50218" t="s">
        <v>16778</v>
      </c>
      <c r="F50218" t="s">
        <v>16780</v>
      </c>
      <c r="J50218">
        <v>1051.25</v>
      </c>
      <c r="K50218">
        <v>11310</v>
      </c>
    </row>
    <row r="50219" spans="2:11" hidden="1" x14ac:dyDescent="0.35">
      <c r="B50219" t="s">
        <v>16940</v>
      </c>
      <c r="C50219" t="s">
        <v>139</v>
      </c>
      <c r="D50219" t="s">
        <v>1461</v>
      </c>
      <c r="E50219" t="s">
        <v>5920</v>
      </c>
      <c r="F50219" t="s">
        <v>16941</v>
      </c>
      <c r="J50219">
        <v>50117.53</v>
      </c>
      <c r="K50219">
        <v>55000</v>
      </c>
    </row>
    <row r="50220" spans="2:11" hidden="1" x14ac:dyDescent="0.35">
      <c r="B50220" t="s">
        <v>556</v>
      </c>
      <c r="C50220" t="s">
        <v>32</v>
      </c>
      <c r="D50220" t="s">
        <v>1074</v>
      </c>
      <c r="E50220" t="s">
        <v>156</v>
      </c>
      <c r="F50220" t="s">
        <v>1075</v>
      </c>
      <c r="J50220">
        <v>41164.44</v>
      </c>
      <c r="K50220">
        <v>34512</v>
      </c>
    </row>
    <row r="50221" spans="2:11" hidden="1" x14ac:dyDescent="0.35">
      <c r="B50221" t="s">
        <v>11287</v>
      </c>
      <c r="C50221" t="s">
        <v>14</v>
      </c>
      <c r="D50221" t="s">
        <v>16974</v>
      </c>
      <c r="E50221" t="s">
        <v>16778</v>
      </c>
      <c r="F50221" t="s">
        <v>19370</v>
      </c>
      <c r="J50221">
        <v>982.38</v>
      </c>
      <c r="K50221">
        <v>11310</v>
      </c>
    </row>
    <row r="50222" spans="2:11" hidden="1" x14ac:dyDescent="0.35">
      <c r="B50222" t="s">
        <v>16982</v>
      </c>
      <c r="C50222" t="s">
        <v>38</v>
      </c>
      <c r="D50222" t="s">
        <v>1356</v>
      </c>
      <c r="E50222" t="s">
        <v>16778</v>
      </c>
      <c r="F50222" t="s">
        <v>16780</v>
      </c>
      <c r="J50222">
        <v>1047.6300000000001</v>
      </c>
      <c r="K50222">
        <v>11310</v>
      </c>
    </row>
    <row r="50223" spans="2:11" hidden="1" x14ac:dyDescent="0.35">
      <c r="B50223" t="s">
        <v>522</v>
      </c>
      <c r="C50223" t="s">
        <v>112</v>
      </c>
      <c r="D50223" t="s">
        <v>1356</v>
      </c>
      <c r="E50223" t="s">
        <v>16778</v>
      </c>
      <c r="F50223" t="s">
        <v>23324</v>
      </c>
      <c r="K50223">
        <v>11310</v>
      </c>
    </row>
    <row r="50224" spans="2:11" hidden="1" x14ac:dyDescent="0.35">
      <c r="B50224" t="s">
        <v>7217</v>
      </c>
      <c r="C50224" t="s">
        <v>42</v>
      </c>
      <c r="D50224" t="s">
        <v>1356</v>
      </c>
      <c r="E50224" t="s">
        <v>16778</v>
      </c>
      <c r="F50224" t="s">
        <v>23324</v>
      </c>
      <c r="K50224">
        <v>11310</v>
      </c>
    </row>
    <row r="50225" spans="2:11" hidden="1" x14ac:dyDescent="0.35">
      <c r="B50225" t="s">
        <v>1355</v>
      </c>
      <c r="D50225" t="s">
        <v>1356</v>
      </c>
      <c r="E50225" t="s">
        <v>135</v>
      </c>
      <c r="F50225" t="s">
        <v>1357</v>
      </c>
      <c r="J50225">
        <v>59544.98</v>
      </c>
      <c r="K50225">
        <v>44881</v>
      </c>
    </row>
    <row r="50226" spans="2:11" hidden="1" x14ac:dyDescent="0.35">
      <c r="B50226" t="s">
        <v>1358</v>
      </c>
      <c r="D50226" t="s">
        <v>1356</v>
      </c>
      <c r="E50226" t="s">
        <v>1126</v>
      </c>
      <c r="F50226" t="s">
        <v>1360</v>
      </c>
      <c r="J50226">
        <v>32876.71</v>
      </c>
      <c r="K50226">
        <v>33588</v>
      </c>
    </row>
    <row r="50227" spans="2:11" hidden="1" x14ac:dyDescent="0.35">
      <c r="B50227" t="s">
        <v>1378</v>
      </c>
      <c r="D50227" t="s">
        <v>1379</v>
      </c>
      <c r="E50227" t="s">
        <v>23327</v>
      </c>
      <c r="F50227" t="s">
        <v>1381</v>
      </c>
      <c r="J50227">
        <v>77746.25</v>
      </c>
      <c r="K50227">
        <v>72011</v>
      </c>
    </row>
    <row r="50228" spans="2:11" hidden="1" x14ac:dyDescent="0.35">
      <c r="B50228" t="s">
        <v>225</v>
      </c>
      <c r="C50228" t="s">
        <v>21</v>
      </c>
      <c r="D50228" t="s">
        <v>1383</v>
      </c>
      <c r="E50228" t="s">
        <v>564</v>
      </c>
      <c r="F50228" t="s">
        <v>19728</v>
      </c>
      <c r="J50228">
        <v>47804.44</v>
      </c>
      <c r="K50228">
        <v>30014</v>
      </c>
    </row>
    <row r="50229" spans="2:11" hidden="1" x14ac:dyDescent="0.35">
      <c r="B50229" t="s">
        <v>63</v>
      </c>
      <c r="C50229">
        <v>8</v>
      </c>
      <c r="E50229" t="s">
        <v>64</v>
      </c>
      <c r="F50229" t="s">
        <v>65</v>
      </c>
      <c r="J50229">
        <v>78356.06</v>
      </c>
      <c r="K50229">
        <v>64163</v>
      </c>
    </row>
    <row r="50230" spans="2:11" hidden="1" x14ac:dyDescent="0.35">
      <c r="B50230" t="s">
        <v>23474</v>
      </c>
      <c r="C50230" t="s">
        <v>634</v>
      </c>
      <c r="D50230" t="s">
        <v>23475</v>
      </c>
      <c r="E50230" t="s">
        <v>1814</v>
      </c>
      <c r="F50230" t="s">
        <v>23342</v>
      </c>
      <c r="J50230">
        <v>54191.66</v>
      </c>
      <c r="K50230">
        <v>56100</v>
      </c>
    </row>
    <row r="50231" spans="2:11" hidden="1" x14ac:dyDescent="0.35">
      <c r="B50231" t="s">
        <v>19729</v>
      </c>
      <c r="C50231" t="s">
        <v>47</v>
      </c>
      <c r="D50231" t="s">
        <v>19730</v>
      </c>
      <c r="E50231" t="s">
        <v>74</v>
      </c>
      <c r="F50231" t="s">
        <v>16955</v>
      </c>
      <c r="J50231">
        <v>7524.8</v>
      </c>
      <c r="K50231">
        <v>9313</v>
      </c>
    </row>
    <row r="50232" spans="2:11" hidden="1" x14ac:dyDescent="0.35">
      <c r="B50232" t="s">
        <v>23476</v>
      </c>
      <c r="C50232" t="s">
        <v>47</v>
      </c>
      <c r="D50232" t="s">
        <v>23477</v>
      </c>
      <c r="E50232" t="s">
        <v>16778</v>
      </c>
      <c r="F50232" t="s">
        <v>23324</v>
      </c>
      <c r="K50232">
        <v>11310</v>
      </c>
    </row>
    <row r="50233" spans="2:11" hidden="1" x14ac:dyDescent="0.35">
      <c r="B50233" t="s">
        <v>683</v>
      </c>
      <c r="C50233" t="s">
        <v>21</v>
      </c>
      <c r="D50233" t="s">
        <v>1387</v>
      </c>
      <c r="E50233" t="s">
        <v>16778</v>
      </c>
      <c r="F50233" t="s">
        <v>23324</v>
      </c>
      <c r="K50233">
        <v>11310</v>
      </c>
    </row>
    <row r="50234" spans="2:11" hidden="1" x14ac:dyDescent="0.35">
      <c r="B50234" t="s">
        <v>1390</v>
      </c>
      <c r="D50234" t="s">
        <v>19731</v>
      </c>
      <c r="E50234" t="s">
        <v>17740</v>
      </c>
      <c r="F50234" t="s">
        <v>19734</v>
      </c>
      <c r="J50234">
        <v>89193.81</v>
      </c>
      <c r="K50234">
        <v>89300</v>
      </c>
    </row>
    <row r="50235" spans="2:11" hidden="1" x14ac:dyDescent="0.35">
      <c r="B50235" t="s">
        <v>556</v>
      </c>
      <c r="C50235" t="s">
        <v>14</v>
      </c>
      <c r="D50235" t="s">
        <v>1394</v>
      </c>
      <c r="E50235" t="s">
        <v>23366</v>
      </c>
      <c r="F50235" t="s">
        <v>1395</v>
      </c>
      <c r="J50235">
        <v>88107.59</v>
      </c>
      <c r="K50235">
        <v>89443</v>
      </c>
    </row>
    <row r="50236" spans="2:11" hidden="1" x14ac:dyDescent="0.35">
      <c r="B50236" t="s">
        <v>507</v>
      </c>
      <c r="D50236" t="s">
        <v>1396</v>
      </c>
      <c r="E50236" t="s">
        <v>43</v>
      </c>
      <c r="F50236" t="s">
        <v>1397</v>
      </c>
      <c r="J50236">
        <v>66449.33</v>
      </c>
      <c r="K50236">
        <v>62380</v>
      </c>
    </row>
    <row r="50237" spans="2:11" hidden="1" x14ac:dyDescent="0.35">
      <c r="B50237" t="s">
        <v>5379</v>
      </c>
      <c r="D50237" t="s">
        <v>16989</v>
      </c>
      <c r="E50237" t="s">
        <v>202</v>
      </c>
      <c r="F50237" t="s">
        <v>16990</v>
      </c>
      <c r="J50237">
        <v>29046.5</v>
      </c>
      <c r="K50237">
        <v>29120</v>
      </c>
    </row>
    <row r="50238" spans="2:11" hidden="1" x14ac:dyDescent="0.35">
      <c r="B50238" t="s">
        <v>1398</v>
      </c>
      <c r="C50238" t="s">
        <v>197</v>
      </c>
      <c r="D50238" t="s">
        <v>1399</v>
      </c>
      <c r="E50238" t="s">
        <v>680</v>
      </c>
      <c r="F50238" t="s">
        <v>1400</v>
      </c>
      <c r="J50238">
        <v>59822.53</v>
      </c>
      <c r="K50238">
        <v>58321</v>
      </c>
    </row>
    <row r="50239" spans="2:11" hidden="1" x14ac:dyDescent="0.35">
      <c r="B50239" t="s">
        <v>1398</v>
      </c>
      <c r="C50239" t="s">
        <v>197</v>
      </c>
      <c r="D50239" t="s">
        <v>1399</v>
      </c>
      <c r="E50239" t="s">
        <v>17657</v>
      </c>
      <c r="F50239" t="s">
        <v>19403</v>
      </c>
      <c r="J50239">
        <v>6469.17</v>
      </c>
      <c r="K50239">
        <v>70824</v>
      </c>
    </row>
    <row r="50240" spans="2:11" hidden="1" x14ac:dyDescent="0.35">
      <c r="B50240" t="s">
        <v>1401</v>
      </c>
      <c r="C50240" t="s">
        <v>14</v>
      </c>
      <c r="D50240" t="s">
        <v>1402</v>
      </c>
      <c r="E50240" t="s">
        <v>23351</v>
      </c>
      <c r="F50240" t="s">
        <v>422</v>
      </c>
      <c r="J50240">
        <v>62890.8</v>
      </c>
      <c r="K50240">
        <v>66595</v>
      </c>
    </row>
    <row r="50241" spans="2:11" hidden="1" x14ac:dyDescent="0.35">
      <c r="B50241" t="s">
        <v>1404</v>
      </c>
      <c r="C50241" t="s">
        <v>134</v>
      </c>
      <c r="D50241" t="s">
        <v>1402</v>
      </c>
      <c r="E50241" t="s">
        <v>43</v>
      </c>
      <c r="F50241" t="s">
        <v>1406</v>
      </c>
      <c r="J50241">
        <v>69980.75</v>
      </c>
      <c r="K50241">
        <v>63570</v>
      </c>
    </row>
    <row r="50242" spans="2:11" hidden="1" x14ac:dyDescent="0.35">
      <c r="B50242" t="s">
        <v>16998</v>
      </c>
      <c r="C50242" t="s">
        <v>112</v>
      </c>
      <c r="D50242" t="s">
        <v>1402</v>
      </c>
      <c r="E50242" t="s">
        <v>16778</v>
      </c>
      <c r="F50242" t="s">
        <v>1029</v>
      </c>
      <c r="J50242">
        <v>688.75</v>
      </c>
      <c r="K50242">
        <v>11310</v>
      </c>
    </row>
    <row r="50243" spans="2:11" hidden="1" x14ac:dyDescent="0.35">
      <c r="B50243" t="s">
        <v>1087</v>
      </c>
      <c r="C50243" t="s">
        <v>47</v>
      </c>
      <c r="D50243" t="s">
        <v>898</v>
      </c>
      <c r="E50243" t="s">
        <v>1088</v>
      </c>
      <c r="F50243" t="s">
        <v>1090</v>
      </c>
      <c r="J50243">
        <v>57824.93</v>
      </c>
      <c r="K50243">
        <v>53750</v>
      </c>
    </row>
    <row r="50244" spans="2:11" hidden="1" x14ac:dyDescent="0.35">
      <c r="B50244" t="s">
        <v>1407</v>
      </c>
      <c r="D50244" t="s">
        <v>1402</v>
      </c>
      <c r="E50244" t="s">
        <v>74</v>
      </c>
      <c r="F50244" t="s">
        <v>1408</v>
      </c>
      <c r="J50244">
        <v>10530.5</v>
      </c>
      <c r="K50244">
        <v>10640</v>
      </c>
    </row>
    <row r="50245" spans="2:11" hidden="1" x14ac:dyDescent="0.35">
      <c r="B50245" t="s">
        <v>1101</v>
      </c>
      <c r="C50245" t="s">
        <v>47</v>
      </c>
      <c r="D50245" t="s">
        <v>898</v>
      </c>
      <c r="E50245" t="s">
        <v>489</v>
      </c>
      <c r="F50245" t="s">
        <v>1102</v>
      </c>
      <c r="J50245">
        <v>77750.59</v>
      </c>
      <c r="K50245">
        <v>61451</v>
      </c>
    </row>
    <row r="50246" spans="2:11" hidden="1" x14ac:dyDescent="0.35">
      <c r="B50246" t="s">
        <v>763</v>
      </c>
      <c r="C50246" t="s">
        <v>38</v>
      </c>
      <c r="D50246" t="s">
        <v>23478</v>
      </c>
      <c r="E50246" t="s">
        <v>4031</v>
      </c>
      <c r="F50246" t="s">
        <v>23479</v>
      </c>
      <c r="J50246">
        <v>5903.47</v>
      </c>
      <c r="K50246">
        <v>43947</v>
      </c>
    </row>
    <row r="50247" spans="2:11" hidden="1" x14ac:dyDescent="0.35">
      <c r="B50247" t="s">
        <v>5402</v>
      </c>
      <c r="C50247" t="s">
        <v>42</v>
      </c>
      <c r="D50247" t="s">
        <v>16942</v>
      </c>
      <c r="E50247" t="s">
        <v>16778</v>
      </c>
      <c r="F50247" t="s">
        <v>16780</v>
      </c>
      <c r="J50247">
        <v>964.25</v>
      </c>
      <c r="K50247">
        <v>11310</v>
      </c>
    </row>
    <row r="50248" spans="2:11" hidden="1" x14ac:dyDescent="0.35">
      <c r="B50248" t="s">
        <v>1409</v>
      </c>
      <c r="D50248" t="s">
        <v>1402</v>
      </c>
      <c r="E50248" t="s">
        <v>1410</v>
      </c>
      <c r="F50248" t="s">
        <v>1412</v>
      </c>
      <c r="J50248">
        <v>45885.49</v>
      </c>
      <c r="K50248">
        <v>41760</v>
      </c>
    </row>
    <row r="50249" spans="2:11" hidden="1" x14ac:dyDescent="0.35">
      <c r="B50249" t="s">
        <v>2964</v>
      </c>
      <c r="C50249" t="s">
        <v>14</v>
      </c>
      <c r="D50249" t="s">
        <v>898</v>
      </c>
      <c r="E50249" t="s">
        <v>43</v>
      </c>
      <c r="F50249" t="s">
        <v>16961</v>
      </c>
      <c r="J50249">
        <v>49755.6</v>
      </c>
      <c r="K50249">
        <v>44773</v>
      </c>
    </row>
    <row r="50250" spans="2:11" hidden="1" x14ac:dyDescent="0.35">
      <c r="B50250" t="s">
        <v>301</v>
      </c>
      <c r="C50250" t="s">
        <v>21</v>
      </c>
      <c r="D50250" t="s">
        <v>1076</v>
      </c>
      <c r="E50250" t="s">
        <v>5420</v>
      </c>
      <c r="F50250" t="s">
        <v>1079</v>
      </c>
      <c r="J50250">
        <v>73568.960000000006</v>
      </c>
      <c r="K50250">
        <v>55973</v>
      </c>
    </row>
    <row r="50251" spans="2:11" hidden="1" x14ac:dyDescent="0.35">
      <c r="B50251" t="s">
        <v>1471</v>
      </c>
      <c r="D50251" t="s">
        <v>1472</v>
      </c>
      <c r="E50251" t="s">
        <v>43</v>
      </c>
      <c r="F50251" t="s">
        <v>1474</v>
      </c>
      <c r="J50251">
        <v>66965.61</v>
      </c>
      <c r="K50251">
        <v>63570</v>
      </c>
    </row>
    <row r="50252" spans="2:11" hidden="1" x14ac:dyDescent="0.35">
      <c r="B50252" t="s">
        <v>1475</v>
      </c>
      <c r="C50252" t="s">
        <v>38</v>
      </c>
      <c r="D50252" t="s">
        <v>1476</v>
      </c>
      <c r="E50252" t="s">
        <v>1477</v>
      </c>
      <c r="F50252" t="s">
        <v>1478</v>
      </c>
      <c r="J50252">
        <v>56508.89</v>
      </c>
      <c r="K50252">
        <v>42438</v>
      </c>
    </row>
    <row r="50253" spans="2:11" hidden="1" x14ac:dyDescent="0.35">
      <c r="B50253" t="s">
        <v>1336</v>
      </c>
      <c r="C50253" t="s">
        <v>14</v>
      </c>
      <c r="D50253" t="s">
        <v>1479</v>
      </c>
      <c r="E50253" t="s">
        <v>773</v>
      </c>
      <c r="F50253" t="s">
        <v>1481</v>
      </c>
      <c r="J50253">
        <v>52401.84</v>
      </c>
      <c r="K50253">
        <v>52922</v>
      </c>
    </row>
    <row r="50254" spans="2:11" hidden="1" x14ac:dyDescent="0.35">
      <c r="B50254" t="s">
        <v>6601</v>
      </c>
      <c r="C50254" t="s">
        <v>21</v>
      </c>
      <c r="D50254" t="s">
        <v>19821</v>
      </c>
      <c r="E50254" t="s">
        <v>16778</v>
      </c>
      <c r="F50254" t="s">
        <v>1850</v>
      </c>
      <c r="J50254">
        <v>1051.25</v>
      </c>
      <c r="K50254">
        <v>11310</v>
      </c>
    </row>
    <row r="50255" spans="2:11" hidden="1" x14ac:dyDescent="0.35">
      <c r="B50255" t="s">
        <v>19822</v>
      </c>
      <c r="C50255" t="s">
        <v>297</v>
      </c>
      <c r="D50255" t="s">
        <v>19823</v>
      </c>
      <c r="E50255" t="s">
        <v>16778</v>
      </c>
      <c r="F50255" t="s">
        <v>19421</v>
      </c>
      <c r="K50255">
        <v>11310</v>
      </c>
    </row>
    <row r="50256" spans="2:11" hidden="1" x14ac:dyDescent="0.35">
      <c r="B50256" t="s">
        <v>526</v>
      </c>
      <c r="C50256" t="s">
        <v>47</v>
      </c>
      <c r="D50256" t="s">
        <v>342</v>
      </c>
      <c r="E50256" t="s">
        <v>16797</v>
      </c>
      <c r="F50256" t="s">
        <v>1482</v>
      </c>
      <c r="J50256">
        <v>53549.120000000003</v>
      </c>
      <c r="K50256">
        <v>32739</v>
      </c>
    </row>
    <row r="50257" spans="2:11" hidden="1" x14ac:dyDescent="0.35">
      <c r="B50257" t="s">
        <v>1141</v>
      </c>
      <c r="C50257" t="s">
        <v>97</v>
      </c>
      <c r="D50257" t="s">
        <v>342</v>
      </c>
      <c r="E50257" t="s">
        <v>43</v>
      </c>
      <c r="F50257" t="s">
        <v>1166</v>
      </c>
      <c r="J50257">
        <v>87391.16</v>
      </c>
      <c r="K50257">
        <v>60598</v>
      </c>
    </row>
    <row r="50258" spans="2:11" hidden="1" x14ac:dyDescent="0.35">
      <c r="B50258" t="s">
        <v>1483</v>
      </c>
      <c r="D50258" t="s">
        <v>342</v>
      </c>
      <c r="E50258" t="s">
        <v>77</v>
      </c>
      <c r="F50258" t="s">
        <v>1484</v>
      </c>
      <c r="J50258">
        <v>34699.94</v>
      </c>
      <c r="K50258">
        <v>35207</v>
      </c>
    </row>
    <row r="50259" spans="2:11" hidden="1" x14ac:dyDescent="0.35">
      <c r="B50259" t="s">
        <v>3317</v>
      </c>
      <c r="C50259" t="s">
        <v>107</v>
      </c>
      <c r="D50259" t="s">
        <v>342</v>
      </c>
      <c r="E50259" t="s">
        <v>7748</v>
      </c>
      <c r="F50259" t="s">
        <v>872</v>
      </c>
      <c r="J50259">
        <v>36791.370000000003</v>
      </c>
      <c r="K50259">
        <v>36627</v>
      </c>
    </row>
    <row r="50260" spans="2:11" hidden="1" x14ac:dyDescent="0.35">
      <c r="B50260" t="s">
        <v>1485</v>
      </c>
      <c r="D50260" t="s">
        <v>342</v>
      </c>
      <c r="E50260" t="s">
        <v>1486</v>
      </c>
      <c r="F50260" t="s">
        <v>1487</v>
      </c>
      <c r="J50260">
        <v>74216.45</v>
      </c>
      <c r="K50260">
        <v>56792</v>
      </c>
    </row>
    <row r="50261" spans="2:11" hidden="1" x14ac:dyDescent="0.35">
      <c r="B50261" t="s">
        <v>1369</v>
      </c>
      <c r="C50261" t="s">
        <v>14</v>
      </c>
      <c r="D50261" t="s">
        <v>342</v>
      </c>
      <c r="E50261" t="s">
        <v>16925</v>
      </c>
      <c r="F50261" t="s">
        <v>1371</v>
      </c>
      <c r="J50261">
        <v>69808.820000000007</v>
      </c>
      <c r="K50261">
        <v>71296</v>
      </c>
    </row>
    <row r="50262" spans="2:11" hidden="1" x14ac:dyDescent="0.35">
      <c r="B50262" t="s">
        <v>19738</v>
      </c>
      <c r="C50262" t="s">
        <v>134</v>
      </c>
      <c r="D50262" t="s">
        <v>342</v>
      </c>
      <c r="E50262" t="s">
        <v>187</v>
      </c>
      <c r="F50262" t="s">
        <v>17577</v>
      </c>
      <c r="J50262">
        <v>25497.61</v>
      </c>
      <c r="K50262">
        <v>27110</v>
      </c>
    </row>
    <row r="50263" spans="2:11" hidden="1" x14ac:dyDescent="0.35">
      <c r="B50263" t="s">
        <v>7991</v>
      </c>
      <c r="C50263" t="s">
        <v>124</v>
      </c>
      <c r="D50263" t="s">
        <v>23480</v>
      </c>
      <c r="E50263" t="s">
        <v>10</v>
      </c>
      <c r="F50263" t="s">
        <v>23481</v>
      </c>
      <c r="J50263">
        <v>10627.84</v>
      </c>
      <c r="K50263">
        <v>24041</v>
      </c>
    </row>
    <row r="50264" spans="2:11" hidden="1" x14ac:dyDescent="0.35">
      <c r="B50264" t="s">
        <v>1523</v>
      </c>
      <c r="C50264" t="s">
        <v>375</v>
      </c>
      <c r="D50264" t="s">
        <v>1524</v>
      </c>
      <c r="E50264" t="s">
        <v>43</v>
      </c>
      <c r="F50264" t="s">
        <v>1526</v>
      </c>
      <c r="J50264">
        <v>77900.78</v>
      </c>
      <c r="K50264">
        <v>64163</v>
      </c>
    </row>
    <row r="50265" spans="2:11" hidden="1" x14ac:dyDescent="0.35">
      <c r="B50265" t="s">
        <v>1538</v>
      </c>
      <c r="C50265" t="s">
        <v>42</v>
      </c>
      <c r="D50265" t="s">
        <v>1539</v>
      </c>
      <c r="E50265" t="s">
        <v>43</v>
      </c>
      <c r="F50265" t="s">
        <v>1540</v>
      </c>
      <c r="J50265">
        <v>57184.94</v>
      </c>
      <c r="K50265">
        <v>52976</v>
      </c>
    </row>
    <row r="50266" spans="2:11" hidden="1" x14ac:dyDescent="0.35">
      <c r="B50266" t="s">
        <v>522</v>
      </c>
      <c r="C50266" t="s">
        <v>634</v>
      </c>
      <c r="D50266" t="s">
        <v>1551</v>
      </c>
      <c r="E50266" t="s">
        <v>43</v>
      </c>
      <c r="F50266" t="s">
        <v>1552</v>
      </c>
      <c r="J50266">
        <v>74573.8</v>
      </c>
      <c r="K50266">
        <v>63570</v>
      </c>
    </row>
    <row r="50267" spans="2:11" hidden="1" x14ac:dyDescent="0.35">
      <c r="B50267" t="s">
        <v>278</v>
      </c>
      <c r="C50267" t="s">
        <v>197</v>
      </c>
      <c r="D50267" t="s">
        <v>16946</v>
      </c>
      <c r="E50267" t="s">
        <v>16778</v>
      </c>
      <c r="F50267" t="s">
        <v>19558</v>
      </c>
      <c r="K50267">
        <v>11310</v>
      </c>
    </row>
    <row r="50268" spans="2:11" hidden="1" x14ac:dyDescent="0.35">
      <c r="B50268" t="s">
        <v>19613</v>
      </c>
      <c r="C50268" t="s">
        <v>21</v>
      </c>
      <c r="D50268" t="s">
        <v>16946</v>
      </c>
      <c r="E50268" t="s">
        <v>16778</v>
      </c>
      <c r="F50268" t="s">
        <v>19357</v>
      </c>
      <c r="J50268">
        <v>1015</v>
      </c>
      <c r="K50268">
        <v>11310</v>
      </c>
    </row>
    <row r="50269" spans="2:11" hidden="1" x14ac:dyDescent="0.35">
      <c r="B50269" t="s">
        <v>19269</v>
      </c>
      <c r="C50269" t="s">
        <v>8</v>
      </c>
      <c r="D50269" t="s">
        <v>16946</v>
      </c>
      <c r="E50269" t="s">
        <v>16778</v>
      </c>
      <c r="F50269" t="s">
        <v>19377</v>
      </c>
      <c r="J50269">
        <v>1040.3800000000001</v>
      </c>
      <c r="K50269">
        <v>11310</v>
      </c>
    </row>
    <row r="50270" spans="2:11" hidden="1" x14ac:dyDescent="0.35">
      <c r="B50270" t="s">
        <v>4874</v>
      </c>
      <c r="C50270" t="s">
        <v>42</v>
      </c>
      <c r="D50270" t="s">
        <v>23482</v>
      </c>
      <c r="E50270" t="s">
        <v>3704</v>
      </c>
      <c r="F50270" t="s">
        <v>23483</v>
      </c>
      <c r="J50270">
        <v>17822.88</v>
      </c>
      <c r="K50270">
        <v>45200</v>
      </c>
    </row>
    <row r="50271" spans="2:11" hidden="1" x14ac:dyDescent="0.35">
      <c r="B50271" t="s">
        <v>3243</v>
      </c>
      <c r="D50271" t="s">
        <v>1577</v>
      </c>
      <c r="E50271" t="s">
        <v>202</v>
      </c>
      <c r="F50271" t="s">
        <v>19740</v>
      </c>
      <c r="J50271">
        <v>9540</v>
      </c>
      <c r="K50271">
        <v>20800</v>
      </c>
    </row>
    <row r="50272" spans="2:11" hidden="1" x14ac:dyDescent="0.35">
      <c r="B50272" t="s">
        <v>1576</v>
      </c>
      <c r="C50272" t="s">
        <v>139</v>
      </c>
      <c r="D50272" t="s">
        <v>1577</v>
      </c>
      <c r="E50272" t="s">
        <v>2747</v>
      </c>
      <c r="F50272" t="s">
        <v>1580</v>
      </c>
      <c r="J50272">
        <v>34358.550000000003</v>
      </c>
      <c r="K50272">
        <v>33215</v>
      </c>
    </row>
    <row r="50273" spans="2:11" hidden="1" x14ac:dyDescent="0.35">
      <c r="B50273" t="s">
        <v>1597</v>
      </c>
      <c r="C50273" t="s">
        <v>47</v>
      </c>
      <c r="D50273" t="s">
        <v>1577</v>
      </c>
      <c r="E50273" t="s">
        <v>270</v>
      </c>
      <c r="F50273" t="s">
        <v>1598</v>
      </c>
      <c r="J50273">
        <v>93462.96</v>
      </c>
      <c r="K50273">
        <v>93500</v>
      </c>
    </row>
    <row r="50274" spans="2:11" hidden="1" x14ac:dyDescent="0.35">
      <c r="B50274" t="s">
        <v>23484</v>
      </c>
      <c r="C50274" t="s">
        <v>42</v>
      </c>
      <c r="D50274" t="s">
        <v>23485</v>
      </c>
      <c r="E50274" t="s">
        <v>16778</v>
      </c>
      <c r="F50274" t="s">
        <v>1046</v>
      </c>
      <c r="K50274">
        <v>11310</v>
      </c>
    </row>
    <row r="50275" spans="2:11" hidden="1" x14ac:dyDescent="0.35">
      <c r="B50275" t="s">
        <v>1599</v>
      </c>
      <c r="C50275" t="s">
        <v>197</v>
      </c>
      <c r="D50275" t="s">
        <v>1600</v>
      </c>
      <c r="E50275" t="s">
        <v>1083</v>
      </c>
      <c r="F50275" t="s">
        <v>1601</v>
      </c>
      <c r="J50275">
        <v>53010.73</v>
      </c>
      <c r="K50275">
        <v>47980</v>
      </c>
    </row>
    <row r="50276" spans="2:11" hidden="1" x14ac:dyDescent="0.35">
      <c r="B50276" t="s">
        <v>1485</v>
      </c>
      <c r="D50276" t="s">
        <v>16947</v>
      </c>
      <c r="E50276" t="s">
        <v>5013</v>
      </c>
      <c r="F50276" t="s">
        <v>16948</v>
      </c>
      <c r="J50276">
        <v>41726.89</v>
      </c>
      <c r="K50276">
        <v>43748</v>
      </c>
    </row>
    <row r="50277" spans="2:11" hidden="1" x14ac:dyDescent="0.35">
      <c r="B50277" t="s">
        <v>1602</v>
      </c>
      <c r="C50277" t="s">
        <v>383</v>
      </c>
      <c r="D50277" t="s">
        <v>1603</v>
      </c>
      <c r="E50277" t="s">
        <v>1604</v>
      </c>
      <c r="F50277" t="s">
        <v>1606</v>
      </c>
      <c r="J50277">
        <v>57268.1</v>
      </c>
      <c r="K50277">
        <v>55258</v>
      </c>
    </row>
    <row r="50278" spans="2:11" hidden="1" x14ac:dyDescent="0.35">
      <c r="B50278" t="s">
        <v>19745</v>
      </c>
      <c r="C50278" t="s">
        <v>134</v>
      </c>
      <c r="D50278" t="s">
        <v>19746</v>
      </c>
      <c r="E50278" t="s">
        <v>16778</v>
      </c>
      <c r="F50278" t="s">
        <v>19370</v>
      </c>
      <c r="J50278">
        <v>906.25</v>
      </c>
      <c r="K50278">
        <v>11310</v>
      </c>
    </row>
    <row r="50279" spans="2:11" hidden="1" x14ac:dyDescent="0.35">
      <c r="B50279" t="s">
        <v>1241</v>
      </c>
      <c r="C50279" t="s">
        <v>927</v>
      </c>
      <c r="D50279" t="s">
        <v>19747</v>
      </c>
      <c r="E50279" t="s">
        <v>43</v>
      </c>
      <c r="F50279" t="s">
        <v>2981</v>
      </c>
      <c r="J50279">
        <v>74445.62</v>
      </c>
      <c r="K50279">
        <v>68322</v>
      </c>
    </row>
    <row r="50280" spans="2:11" hidden="1" x14ac:dyDescent="0.35">
      <c r="B50280" t="s">
        <v>1610</v>
      </c>
      <c r="C50280" t="s">
        <v>47</v>
      </c>
      <c r="D50280" t="s">
        <v>1611</v>
      </c>
      <c r="E50280" t="s">
        <v>885</v>
      </c>
      <c r="F50280" t="s">
        <v>653</v>
      </c>
      <c r="J50280">
        <v>43793.27</v>
      </c>
      <c r="K50280">
        <v>43674</v>
      </c>
    </row>
    <row r="50281" spans="2:11" hidden="1" x14ac:dyDescent="0.35">
      <c r="B50281" t="s">
        <v>2336</v>
      </c>
      <c r="C50281" t="s">
        <v>21</v>
      </c>
      <c r="D50281" t="s">
        <v>19749</v>
      </c>
      <c r="E50281" t="s">
        <v>974</v>
      </c>
      <c r="F50281" t="s">
        <v>19750</v>
      </c>
      <c r="J50281">
        <v>48581.32</v>
      </c>
      <c r="K50281">
        <v>55100</v>
      </c>
    </row>
    <row r="50282" spans="2:11" hidden="1" x14ac:dyDescent="0.35">
      <c r="B50282" t="s">
        <v>19751</v>
      </c>
      <c r="C50282" t="s">
        <v>21</v>
      </c>
      <c r="D50282" t="s">
        <v>19752</v>
      </c>
      <c r="E50282" t="s">
        <v>61</v>
      </c>
      <c r="F50282" t="s">
        <v>19753</v>
      </c>
      <c r="J50282">
        <v>14616</v>
      </c>
      <c r="K50282">
        <v>31200</v>
      </c>
    </row>
    <row r="50283" spans="2:11" hidden="1" x14ac:dyDescent="0.35">
      <c r="B50283" t="s">
        <v>1613</v>
      </c>
      <c r="C50283" t="s">
        <v>14</v>
      </c>
      <c r="D50283" t="s">
        <v>1614</v>
      </c>
      <c r="E50283" t="s">
        <v>1615</v>
      </c>
      <c r="F50283" t="s">
        <v>1617</v>
      </c>
      <c r="J50283">
        <v>67757.5</v>
      </c>
      <c r="K50283">
        <v>66800</v>
      </c>
    </row>
    <row r="50284" spans="2:11" hidden="1" x14ac:dyDescent="0.35">
      <c r="B50284" t="s">
        <v>3666</v>
      </c>
      <c r="C50284" t="s">
        <v>112</v>
      </c>
      <c r="D50284" t="s">
        <v>19754</v>
      </c>
      <c r="E50284" t="s">
        <v>16778</v>
      </c>
      <c r="F50284" t="s">
        <v>19377</v>
      </c>
      <c r="J50284">
        <v>0</v>
      </c>
      <c r="K50284">
        <v>11310</v>
      </c>
    </row>
    <row r="50285" spans="2:11" hidden="1" x14ac:dyDescent="0.35">
      <c r="B50285" t="s">
        <v>63</v>
      </c>
      <c r="C50285">
        <v>9</v>
      </c>
      <c r="E50285" t="s">
        <v>64</v>
      </c>
      <c r="F50285" t="s">
        <v>65</v>
      </c>
      <c r="J50285">
        <v>84153</v>
      </c>
      <c r="K50285">
        <v>62380</v>
      </c>
    </row>
    <row r="50286" spans="2:11" hidden="1" x14ac:dyDescent="0.35">
      <c r="B50286" t="s">
        <v>9193</v>
      </c>
      <c r="C50286" t="s">
        <v>8</v>
      </c>
      <c r="D50286" t="s">
        <v>1625</v>
      </c>
      <c r="E50286" t="s">
        <v>17651</v>
      </c>
      <c r="F50286" t="s">
        <v>23486</v>
      </c>
      <c r="J50286">
        <v>15661.06</v>
      </c>
      <c r="K50286">
        <v>31694</v>
      </c>
    </row>
    <row r="50287" spans="2:11" hidden="1" x14ac:dyDescent="0.35">
      <c r="B50287" t="s">
        <v>80</v>
      </c>
      <c r="C50287" t="s">
        <v>47</v>
      </c>
      <c r="D50287" t="s">
        <v>19755</v>
      </c>
      <c r="E50287" t="s">
        <v>16778</v>
      </c>
      <c r="F50287" t="s">
        <v>19357</v>
      </c>
      <c r="J50287">
        <v>1051.25</v>
      </c>
      <c r="K50287">
        <v>11310</v>
      </c>
    </row>
    <row r="50288" spans="2:11" hidden="1" x14ac:dyDescent="0.35">
      <c r="B50288" t="s">
        <v>18909</v>
      </c>
      <c r="C50288" t="s">
        <v>139</v>
      </c>
      <c r="D50288" t="s">
        <v>1627</v>
      </c>
      <c r="E50288" t="s">
        <v>16778</v>
      </c>
      <c r="F50288" t="s">
        <v>23324</v>
      </c>
      <c r="K50288">
        <v>11310</v>
      </c>
    </row>
    <row r="50289" spans="2:11" hidden="1" x14ac:dyDescent="0.35">
      <c r="B50289" t="s">
        <v>510</v>
      </c>
      <c r="C50289" t="s">
        <v>139</v>
      </c>
      <c r="D50289" t="s">
        <v>1627</v>
      </c>
      <c r="E50289" t="s">
        <v>16778</v>
      </c>
      <c r="F50289" t="s">
        <v>23324</v>
      </c>
      <c r="K50289">
        <v>11310</v>
      </c>
    </row>
    <row r="50290" spans="2:11" hidden="1" x14ac:dyDescent="0.35">
      <c r="B50290" t="s">
        <v>17827</v>
      </c>
      <c r="C50290" t="s">
        <v>197</v>
      </c>
      <c r="D50290" t="s">
        <v>23487</v>
      </c>
      <c r="E50290" t="s">
        <v>23488</v>
      </c>
      <c r="F50290" t="s">
        <v>23489</v>
      </c>
      <c r="J50290">
        <v>20132.68</v>
      </c>
      <c r="K50290">
        <v>55100</v>
      </c>
    </row>
    <row r="50291" spans="2:11" hidden="1" x14ac:dyDescent="0.35">
      <c r="B50291" t="s">
        <v>1630</v>
      </c>
      <c r="C50291" t="s">
        <v>42</v>
      </c>
      <c r="D50291" t="s">
        <v>1631</v>
      </c>
      <c r="E50291" t="s">
        <v>43</v>
      </c>
      <c r="F50291" t="s">
        <v>1632</v>
      </c>
      <c r="J50291">
        <v>59188.57</v>
      </c>
      <c r="K50291">
        <v>52976</v>
      </c>
    </row>
    <row r="50292" spans="2:11" hidden="1" x14ac:dyDescent="0.35">
      <c r="B50292" t="s">
        <v>1633</v>
      </c>
      <c r="D50292" t="s">
        <v>1634</v>
      </c>
      <c r="E50292" t="s">
        <v>1635</v>
      </c>
      <c r="F50292" t="s">
        <v>1344</v>
      </c>
      <c r="J50292">
        <v>47835.02</v>
      </c>
      <c r="K50292">
        <v>57300</v>
      </c>
    </row>
    <row r="50293" spans="2:11" hidden="1" x14ac:dyDescent="0.35">
      <c r="B50293" t="s">
        <v>1637</v>
      </c>
      <c r="C50293" t="s">
        <v>21</v>
      </c>
      <c r="D50293" t="s">
        <v>1638</v>
      </c>
      <c r="E50293" t="s">
        <v>1639</v>
      </c>
      <c r="F50293" t="s">
        <v>272</v>
      </c>
      <c r="J50293">
        <v>70226.52</v>
      </c>
      <c r="K50293">
        <v>70100</v>
      </c>
    </row>
    <row r="50294" spans="2:11" hidden="1" x14ac:dyDescent="0.35">
      <c r="B50294" t="s">
        <v>6863</v>
      </c>
      <c r="D50294" t="s">
        <v>1642</v>
      </c>
      <c r="E50294" t="s">
        <v>16885</v>
      </c>
      <c r="F50294" t="s">
        <v>16955</v>
      </c>
      <c r="J50294">
        <v>10532.62</v>
      </c>
      <c r="K50294">
        <v>29120</v>
      </c>
    </row>
    <row r="50295" spans="2:11" hidden="1" x14ac:dyDescent="0.35">
      <c r="B50295" t="s">
        <v>1641</v>
      </c>
      <c r="C50295" t="s">
        <v>297</v>
      </c>
      <c r="D50295" t="s">
        <v>1642</v>
      </c>
      <c r="E50295" t="s">
        <v>16885</v>
      </c>
      <c r="F50295" t="s">
        <v>1644</v>
      </c>
      <c r="J50295">
        <v>19131.25</v>
      </c>
      <c r="K50295">
        <v>52000</v>
      </c>
    </row>
    <row r="50296" spans="2:11" hidden="1" x14ac:dyDescent="0.35">
      <c r="B50296" t="s">
        <v>1423</v>
      </c>
      <c r="C50296" t="s">
        <v>21</v>
      </c>
      <c r="D50296" t="s">
        <v>1645</v>
      </c>
      <c r="E50296" t="s">
        <v>43</v>
      </c>
      <c r="F50296" t="s">
        <v>1646</v>
      </c>
      <c r="J50296">
        <v>73986.94</v>
      </c>
      <c r="K50296">
        <v>62380</v>
      </c>
    </row>
    <row r="50297" spans="2:11" hidden="1" x14ac:dyDescent="0.35">
      <c r="B50297" t="s">
        <v>361</v>
      </c>
      <c r="C50297" t="s">
        <v>32</v>
      </c>
      <c r="D50297" t="s">
        <v>1080</v>
      </c>
      <c r="E50297" t="s">
        <v>43</v>
      </c>
      <c r="F50297" t="s">
        <v>1081</v>
      </c>
      <c r="J50297">
        <v>86746.76</v>
      </c>
      <c r="K50297">
        <v>65945</v>
      </c>
    </row>
    <row r="50298" spans="2:11" hidden="1" x14ac:dyDescent="0.35">
      <c r="B50298" t="s">
        <v>1107</v>
      </c>
      <c r="C50298" t="s">
        <v>375</v>
      </c>
      <c r="D50298" t="s">
        <v>898</v>
      </c>
      <c r="E50298" t="s">
        <v>113</v>
      </c>
      <c r="F50298" t="s">
        <v>1109</v>
      </c>
      <c r="J50298">
        <v>47299.97</v>
      </c>
      <c r="K50298">
        <v>50708</v>
      </c>
    </row>
    <row r="50299" spans="2:11" hidden="1" x14ac:dyDescent="0.35">
      <c r="B50299" t="s">
        <v>1413</v>
      </c>
      <c r="C50299" t="s">
        <v>112</v>
      </c>
      <c r="D50299" t="s">
        <v>1402</v>
      </c>
      <c r="E50299" t="s">
        <v>93</v>
      </c>
      <c r="F50299" t="s">
        <v>1414</v>
      </c>
      <c r="J50299">
        <v>94829.33</v>
      </c>
      <c r="K50299">
        <v>94900</v>
      </c>
    </row>
    <row r="50300" spans="2:11" hidden="1" x14ac:dyDescent="0.35">
      <c r="B50300" t="s">
        <v>1082</v>
      </c>
      <c r="C50300" t="s">
        <v>197</v>
      </c>
      <c r="D50300" t="s">
        <v>1080</v>
      </c>
      <c r="E50300" t="s">
        <v>1083</v>
      </c>
      <c r="F50300" t="s">
        <v>646</v>
      </c>
      <c r="J50300">
        <v>47097.01</v>
      </c>
      <c r="K50300">
        <v>46583</v>
      </c>
    </row>
    <row r="50301" spans="2:11" hidden="1" x14ac:dyDescent="0.35">
      <c r="B50301" t="s">
        <v>1084</v>
      </c>
      <c r="C50301" t="s">
        <v>47</v>
      </c>
      <c r="D50301" t="s">
        <v>1080</v>
      </c>
      <c r="E50301" t="s">
        <v>280</v>
      </c>
      <c r="F50301" t="s">
        <v>1086</v>
      </c>
      <c r="J50301">
        <v>86678.81</v>
      </c>
      <c r="K50301">
        <v>82704</v>
      </c>
    </row>
    <row r="50302" spans="2:11" hidden="1" x14ac:dyDescent="0.35">
      <c r="B50302" t="s">
        <v>5322</v>
      </c>
      <c r="C50302" t="s">
        <v>107</v>
      </c>
      <c r="D50302" t="s">
        <v>19799</v>
      </c>
      <c r="E50302" t="s">
        <v>16778</v>
      </c>
      <c r="F50302" t="s">
        <v>19558</v>
      </c>
      <c r="J50302">
        <v>1051.25</v>
      </c>
      <c r="K50302">
        <v>11310</v>
      </c>
    </row>
    <row r="50303" spans="2:11" hidden="1" x14ac:dyDescent="0.35">
      <c r="B50303" t="s">
        <v>23490</v>
      </c>
      <c r="C50303" t="s">
        <v>47</v>
      </c>
      <c r="D50303" t="s">
        <v>23491</v>
      </c>
      <c r="E50303" t="s">
        <v>699</v>
      </c>
      <c r="F50303" t="s">
        <v>23492</v>
      </c>
      <c r="J50303">
        <v>14271.26</v>
      </c>
      <c r="K50303">
        <v>43999</v>
      </c>
    </row>
    <row r="50304" spans="2:11" hidden="1" x14ac:dyDescent="0.35">
      <c r="B50304" t="s">
        <v>510</v>
      </c>
      <c r="C50304" t="s">
        <v>47</v>
      </c>
      <c r="D50304" t="s">
        <v>511</v>
      </c>
      <c r="E50304" t="s">
        <v>43</v>
      </c>
      <c r="F50304" t="s">
        <v>513</v>
      </c>
      <c r="J50304">
        <v>67459.520000000004</v>
      </c>
      <c r="K50304">
        <v>64163</v>
      </c>
    </row>
    <row r="50305" spans="2:11" hidden="1" x14ac:dyDescent="0.35">
      <c r="B50305" t="s">
        <v>794</v>
      </c>
      <c r="D50305" t="s">
        <v>795</v>
      </c>
      <c r="E50305" t="s">
        <v>93</v>
      </c>
      <c r="F50305" t="s">
        <v>796</v>
      </c>
      <c r="J50305">
        <v>66720.87</v>
      </c>
      <c r="K50305">
        <v>67300</v>
      </c>
    </row>
    <row r="50306" spans="2:11" hidden="1" x14ac:dyDescent="0.35">
      <c r="B50306" t="s">
        <v>80</v>
      </c>
      <c r="C50306" t="s">
        <v>112</v>
      </c>
      <c r="D50306" t="s">
        <v>811</v>
      </c>
      <c r="E50306" t="s">
        <v>1328</v>
      </c>
      <c r="F50306" t="s">
        <v>815</v>
      </c>
      <c r="J50306">
        <v>98037.37</v>
      </c>
      <c r="K50306">
        <v>97800</v>
      </c>
    </row>
    <row r="50307" spans="2:11" hidden="1" x14ac:dyDescent="0.35">
      <c r="B50307" t="s">
        <v>828</v>
      </c>
      <c r="C50307" t="s">
        <v>297</v>
      </c>
      <c r="D50307" t="s">
        <v>829</v>
      </c>
      <c r="E50307" t="s">
        <v>43</v>
      </c>
      <c r="F50307" t="s">
        <v>830</v>
      </c>
      <c r="J50307">
        <v>67930.53</v>
      </c>
      <c r="K50307">
        <v>66539</v>
      </c>
    </row>
    <row r="50308" spans="2:11" hidden="1" x14ac:dyDescent="0.35">
      <c r="B50308" t="s">
        <v>408</v>
      </c>
      <c r="C50308" t="s">
        <v>427</v>
      </c>
      <c r="D50308" t="s">
        <v>835</v>
      </c>
      <c r="E50308" t="s">
        <v>6371</v>
      </c>
      <c r="F50308" t="s">
        <v>837</v>
      </c>
      <c r="J50308">
        <v>58760.56</v>
      </c>
      <c r="K50308">
        <v>59100</v>
      </c>
    </row>
    <row r="50309" spans="2:11" hidden="1" x14ac:dyDescent="0.35">
      <c r="B50309" t="s">
        <v>853</v>
      </c>
      <c r="C50309" t="s">
        <v>60</v>
      </c>
      <c r="D50309" t="s">
        <v>854</v>
      </c>
      <c r="E50309" t="s">
        <v>855</v>
      </c>
      <c r="F50309" t="s">
        <v>857</v>
      </c>
      <c r="J50309">
        <v>36712.28</v>
      </c>
      <c r="K50309">
        <v>38020</v>
      </c>
    </row>
    <row r="50310" spans="2:11" hidden="1" x14ac:dyDescent="0.35">
      <c r="B50310" t="s">
        <v>873</v>
      </c>
      <c r="C50310" t="s">
        <v>21</v>
      </c>
      <c r="D50310" t="s">
        <v>874</v>
      </c>
      <c r="E50310" t="s">
        <v>43</v>
      </c>
      <c r="F50310" t="s">
        <v>875</v>
      </c>
      <c r="J50310">
        <v>111250.74</v>
      </c>
      <c r="K50310">
        <v>71291</v>
      </c>
    </row>
    <row r="50311" spans="2:11" hidden="1" x14ac:dyDescent="0.35">
      <c r="B50311" t="s">
        <v>907</v>
      </c>
      <c r="D50311" t="s">
        <v>908</v>
      </c>
      <c r="E50311" t="s">
        <v>909</v>
      </c>
      <c r="F50311" t="s">
        <v>911</v>
      </c>
      <c r="J50311">
        <v>10884.37</v>
      </c>
      <c r="K50311">
        <v>42438</v>
      </c>
    </row>
    <row r="50312" spans="2:11" hidden="1" x14ac:dyDescent="0.35">
      <c r="B50312" t="s">
        <v>18601</v>
      </c>
      <c r="C50312" t="s">
        <v>21</v>
      </c>
      <c r="D50312" t="s">
        <v>908</v>
      </c>
      <c r="E50312" t="s">
        <v>16778</v>
      </c>
      <c r="F50312" t="s">
        <v>23324</v>
      </c>
      <c r="K50312">
        <v>11310</v>
      </c>
    </row>
    <row r="50313" spans="2:11" hidden="1" x14ac:dyDescent="0.35">
      <c r="B50313" t="s">
        <v>80</v>
      </c>
      <c r="C50313" t="s">
        <v>427</v>
      </c>
      <c r="D50313" t="s">
        <v>908</v>
      </c>
      <c r="E50313" t="s">
        <v>438</v>
      </c>
      <c r="F50313" t="s">
        <v>10016</v>
      </c>
      <c r="J50313">
        <v>16499.48</v>
      </c>
      <c r="K50313">
        <v>29999</v>
      </c>
    </row>
    <row r="50314" spans="2:11" hidden="1" x14ac:dyDescent="0.35">
      <c r="B50314" t="s">
        <v>133</v>
      </c>
      <c r="C50314" t="s">
        <v>8</v>
      </c>
      <c r="D50314" t="s">
        <v>925</v>
      </c>
      <c r="E50314" t="s">
        <v>428</v>
      </c>
      <c r="F50314" t="s">
        <v>926</v>
      </c>
      <c r="J50314">
        <v>2073.23</v>
      </c>
      <c r="K50314">
        <v>19760</v>
      </c>
    </row>
    <row r="50315" spans="2:11" hidden="1" x14ac:dyDescent="0.35">
      <c r="B50315" t="s">
        <v>1034</v>
      </c>
      <c r="C50315" t="s">
        <v>8</v>
      </c>
      <c r="D50315" t="s">
        <v>22</v>
      </c>
      <c r="E50315" t="s">
        <v>240</v>
      </c>
      <c r="F50315" t="s">
        <v>1035</v>
      </c>
      <c r="J50315">
        <v>44412.46</v>
      </c>
      <c r="K50315">
        <v>42438</v>
      </c>
    </row>
    <row r="50316" spans="2:11" hidden="1" x14ac:dyDescent="0.35">
      <c r="B50316" t="s">
        <v>23493</v>
      </c>
      <c r="C50316" t="s">
        <v>134</v>
      </c>
      <c r="D50316" t="s">
        <v>22</v>
      </c>
      <c r="E50316" t="s">
        <v>16778</v>
      </c>
      <c r="F50316" t="s">
        <v>23324</v>
      </c>
      <c r="K50316">
        <v>11310</v>
      </c>
    </row>
    <row r="50317" spans="2:11" hidden="1" x14ac:dyDescent="0.35">
      <c r="B50317" t="s">
        <v>2569</v>
      </c>
      <c r="C50317" t="s">
        <v>8</v>
      </c>
      <c r="D50317" t="s">
        <v>22</v>
      </c>
      <c r="E50317" t="s">
        <v>16778</v>
      </c>
      <c r="F50317" t="s">
        <v>23324</v>
      </c>
      <c r="K50317">
        <v>11310</v>
      </c>
    </row>
    <row r="50318" spans="2:11" hidden="1" x14ac:dyDescent="0.35">
      <c r="B50318" t="s">
        <v>1129</v>
      </c>
      <c r="C50318" t="s">
        <v>427</v>
      </c>
      <c r="D50318" t="s">
        <v>22</v>
      </c>
      <c r="E50318" t="s">
        <v>1130</v>
      </c>
      <c r="F50318" t="s">
        <v>1131</v>
      </c>
      <c r="J50318">
        <v>21297.97</v>
      </c>
      <c r="K50318">
        <v>33220</v>
      </c>
    </row>
    <row r="50319" spans="2:11" hidden="1" x14ac:dyDescent="0.35">
      <c r="B50319" t="s">
        <v>710</v>
      </c>
      <c r="D50319" t="s">
        <v>22</v>
      </c>
      <c r="E50319" t="s">
        <v>1138</v>
      </c>
      <c r="F50319" t="s">
        <v>1140</v>
      </c>
      <c r="J50319">
        <v>66835.5</v>
      </c>
      <c r="K50319">
        <v>66800</v>
      </c>
    </row>
    <row r="50320" spans="2:11" hidden="1" x14ac:dyDescent="0.35">
      <c r="B50320" t="s">
        <v>436</v>
      </c>
      <c r="C50320" t="s">
        <v>42</v>
      </c>
      <c r="D50320" t="s">
        <v>22</v>
      </c>
      <c r="E50320" t="s">
        <v>1145</v>
      </c>
      <c r="F50320" t="s">
        <v>1146</v>
      </c>
      <c r="J50320">
        <v>37548.76</v>
      </c>
      <c r="K50320">
        <v>35560</v>
      </c>
    </row>
    <row r="50321" spans="2:11" hidden="1" x14ac:dyDescent="0.35">
      <c r="B50321" t="s">
        <v>1152</v>
      </c>
      <c r="D50321" t="s">
        <v>22</v>
      </c>
      <c r="E50321" t="s">
        <v>1126</v>
      </c>
      <c r="F50321" t="s">
        <v>1154</v>
      </c>
      <c r="J50321">
        <v>31368.2</v>
      </c>
      <c r="K50321">
        <v>31740</v>
      </c>
    </row>
    <row r="50322" spans="2:11" hidden="1" x14ac:dyDescent="0.35">
      <c r="B50322" t="s">
        <v>997</v>
      </c>
      <c r="C50322" t="s">
        <v>38</v>
      </c>
      <c r="D50322" t="s">
        <v>22</v>
      </c>
      <c r="E50322" t="s">
        <v>16778</v>
      </c>
      <c r="F50322" t="s">
        <v>19377</v>
      </c>
      <c r="J50322">
        <v>1036.75</v>
      </c>
      <c r="K50322">
        <v>11310</v>
      </c>
    </row>
    <row r="50323" spans="2:11" hidden="1" x14ac:dyDescent="0.35">
      <c r="B50323" t="s">
        <v>16823</v>
      </c>
      <c r="C50323" t="s">
        <v>42</v>
      </c>
      <c r="D50323" t="s">
        <v>22</v>
      </c>
      <c r="E50323" t="s">
        <v>43</v>
      </c>
      <c r="F50323" t="s">
        <v>16824</v>
      </c>
      <c r="J50323">
        <v>49150.75</v>
      </c>
      <c r="K50323">
        <v>44773</v>
      </c>
    </row>
    <row r="50324" spans="2:11" hidden="1" x14ac:dyDescent="0.35">
      <c r="B50324" t="s">
        <v>1162</v>
      </c>
      <c r="D50324" t="s">
        <v>22</v>
      </c>
      <c r="E50324" t="s">
        <v>74</v>
      </c>
      <c r="F50324" t="s">
        <v>1163</v>
      </c>
      <c r="J50324">
        <v>10836.93</v>
      </c>
      <c r="K50324">
        <v>10941</v>
      </c>
    </row>
    <row r="50325" spans="2:11" hidden="1" x14ac:dyDescent="0.35">
      <c r="B50325" t="s">
        <v>1231</v>
      </c>
      <c r="C50325" t="s">
        <v>42</v>
      </c>
      <c r="D50325" t="s">
        <v>22</v>
      </c>
      <c r="E50325" t="s">
        <v>93</v>
      </c>
      <c r="F50325" t="s">
        <v>1232</v>
      </c>
      <c r="J50325">
        <v>62343</v>
      </c>
      <c r="K50325">
        <v>63200</v>
      </c>
    </row>
    <row r="50326" spans="2:11" hidden="1" x14ac:dyDescent="0.35">
      <c r="B50326" t="s">
        <v>647</v>
      </c>
      <c r="D50326" t="s">
        <v>22</v>
      </c>
      <c r="E50326" t="s">
        <v>489</v>
      </c>
      <c r="F50326" t="s">
        <v>1233</v>
      </c>
      <c r="J50326">
        <v>90067.55</v>
      </c>
      <c r="K50326">
        <v>67535</v>
      </c>
    </row>
    <row r="50327" spans="2:11" hidden="1" x14ac:dyDescent="0.35">
      <c r="B50327" t="s">
        <v>1235</v>
      </c>
      <c r="C50327" t="s">
        <v>97</v>
      </c>
      <c r="D50327" t="s">
        <v>22</v>
      </c>
      <c r="E50327" t="s">
        <v>43</v>
      </c>
      <c r="F50327" t="s">
        <v>1237</v>
      </c>
      <c r="J50327">
        <v>77261.11</v>
      </c>
      <c r="K50327">
        <v>63570</v>
      </c>
    </row>
    <row r="50328" spans="2:11" hidden="1" x14ac:dyDescent="0.35">
      <c r="B50328" t="s">
        <v>17470</v>
      </c>
      <c r="C50328" t="s">
        <v>21</v>
      </c>
      <c r="D50328" t="s">
        <v>22</v>
      </c>
      <c r="E50328" t="s">
        <v>16778</v>
      </c>
      <c r="F50328" t="s">
        <v>16780</v>
      </c>
      <c r="J50328">
        <v>1044</v>
      </c>
      <c r="K50328">
        <v>11310</v>
      </c>
    </row>
    <row r="50329" spans="2:11" hidden="1" x14ac:dyDescent="0.35">
      <c r="B50329" t="s">
        <v>382</v>
      </c>
      <c r="C50329" t="s">
        <v>134</v>
      </c>
      <c r="D50329" t="s">
        <v>22</v>
      </c>
      <c r="E50329" t="s">
        <v>16778</v>
      </c>
      <c r="F50329" t="s">
        <v>19377</v>
      </c>
      <c r="K50329">
        <v>11310</v>
      </c>
    </row>
    <row r="50330" spans="2:11" hidden="1" x14ac:dyDescent="0.35">
      <c r="B50330" t="s">
        <v>23494</v>
      </c>
      <c r="C50330" t="s">
        <v>297</v>
      </c>
      <c r="D50330" t="s">
        <v>22</v>
      </c>
      <c r="E50330" t="s">
        <v>16778</v>
      </c>
      <c r="F50330" t="s">
        <v>23324</v>
      </c>
      <c r="K50330">
        <v>11310</v>
      </c>
    </row>
    <row r="50331" spans="2:11" hidden="1" x14ac:dyDescent="0.35">
      <c r="B50331" t="s">
        <v>1243</v>
      </c>
      <c r="C50331" t="s">
        <v>47</v>
      </c>
      <c r="D50331" t="s">
        <v>22</v>
      </c>
      <c r="E50331" t="s">
        <v>1244</v>
      </c>
      <c r="F50331" t="s">
        <v>1246</v>
      </c>
      <c r="J50331">
        <v>46087.41</v>
      </c>
      <c r="K50331">
        <v>46583</v>
      </c>
    </row>
    <row r="50332" spans="2:11" hidden="1" x14ac:dyDescent="0.35">
      <c r="B50332" t="s">
        <v>11658</v>
      </c>
      <c r="C50332" t="s">
        <v>8</v>
      </c>
      <c r="D50332" t="s">
        <v>22</v>
      </c>
      <c r="E50332" t="s">
        <v>16778</v>
      </c>
      <c r="F50332" t="s">
        <v>16780</v>
      </c>
      <c r="J50332">
        <v>0</v>
      </c>
      <c r="K50332">
        <v>11310</v>
      </c>
    </row>
    <row r="50333" spans="2:11" hidden="1" x14ac:dyDescent="0.35">
      <c r="B50333" t="s">
        <v>1314</v>
      </c>
      <c r="D50333" t="s">
        <v>22</v>
      </c>
      <c r="E50333" t="s">
        <v>1424</v>
      </c>
      <c r="F50333" t="s">
        <v>14045</v>
      </c>
      <c r="J50333">
        <v>50887.05</v>
      </c>
      <c r="K50333">
        <v>51000</v>
      </c>
    </row>
    <row r="50334" spans="2:11" hidden="1" x14ac:dyDescent="0.35">
      <c r="B50334" t="s">
        <v>23495</v>
      </c>
      <c r="C50334" t="s">
        <v>197</v>
      </c>
      <c r="D50334" t="s">
        <v>22</v>
      </c>
      <c r="E50334" t="s">
        <v>16778</v>
      </c>
      <c r="F50334" t="s">
        <v>19377</v>
      </c>
      <c r="K50334">
        <v>11310</v>
      </c>
    </row>
    <row r="50335" spans="2:11" hidden="1" x14ac:dyDescent="0.35">
      <c r="B50335" t="s">
        <v>16781</v>
      </c>
      <c r="D50335" t="s">
        <v>22</v>
      </c>
      <c r="E50335" t="s">
        <v>564</v>
      </c>
      <c r="F50335" t="s">
        <v>16782</v>
      </c>
      <c r="J50335">
        <v>51052.57</v>
      </c>
      <c r="K50335">
        <v>30555</v>
      </c>
    </row>
    <row r="50336" spans="2:11" hidden="1" x14ac:dyDescent="0.35">
      <c r="B50336" t="s">
        <v>1251</v>
      </c>
      <c r="D50336" t="s">
        <v>22</v>
      </c>
      <c r="E50336" t="s">
        <v>270</v>
      </c>
      <c r="F50336" t="s">
        <v>1254</v>
      </c>
      <c r="J50336">
        <v>78889.53</v>
      </c>
      <c r="K50336">
        <v>92500</v>
      </c>
    </row>
    <row r="50337" spans="2:11" hidden="1" x14ac:dyDescent="0.35">
      <c r="B50337" t="s">
        <v>1255</v>
      </c>
      <c r="D50337" t="s">
        <v>22</v>
      </c>
      <c r="E50337" t="s">
        <v>43</v>
      </c>
      <c r="F50337" t="s">
        <v>1257</v>
      </c>
      <c r="J50337">
        <v>84028.53</v>
      </c>
      <c r="K50337">
        <v>63570</v>
      </c>
    </row>
    <row r="50338" spans="2:11" hidden="1" x14ac:dyDescent="0.35">
      <c r="B50338" t="s">
        <v>1258</v>
      </c>
      <c r="C50338" t="s">
        <v>139</v>
      </c>
      <c r="D50338" t="s">
        <v>22</v>
      </c>
      <c r="E50338" t="s">
        <v>1126</v>
      </c>
      <c r="F50338" t="s">
        <v>1260</v>
      </c>
      <c r="J50338">
        <v>35059.54</v>
      </c>
      <c r="K50338">
        <v>35436</v>
      </c>
    </row>
    <row r="50339" spans="2:11" hidden="1" x14ac:dyDescent="0.35">
      <c r="B50339" t="s">
        <v>1262</v>
      </c>
      <c r="C50339" t="s">
        <v>107</v>
      </c>
      <c r="D50339" t="s">
        <v>22</v>
      </c>
      <c r="E50339" t="s">
        <v>1145</v>
      </c>
      <c r="F50339" t="s">
        <v>1263</v>
      </c>
      <c r="J50339">
        <v>38080.25</v>
      </c>
      <c r="K50339">
        <v>35560</v>
      </c>
    </row>
    <row r="50340" spans="2:11" hidden="1" x14ac:dyDescent="0.35">
      <c r="B50340" t="s">
        <v>1264</v>
      </c>
      <c r="D50340" t="s">
        <v>22</v>
      </c>
      <c r="E50340" t="s">
        <v>16992</v>
      </c>
      <c r="F50340" t="s">
        <v>1266</v>
      </c>
      <c r="J50340">
        <v>30449.23</v>
      </c>
      <c r="K50340">
        <v>32968</v>
      </c>
    </row>
    <row r="50341" spans="2:11" hidden="1" x14ac:dyDescent="0.35">
      <c r="B50341" t="s">
        <v>4089</v>
      </c>
      <c r="C50341" t="s">
        <v>297</v>
      </c>
      <c r="D50341" t="s">
        <v>22</v>
      </c>
      <c r="E50341" t="s">
        <v>1364</v>
      </c>
      <c r="F50341" t="s">
        <v>16795</v>
      </c>
      <c r="J50341">
        <v>7148.53</v>
      </c>
      <c r="K50341">
        <v>22464</v>
      </c>
    </row>
    <row r="50342" spans="2:11" hidden="1" x14ac:dyDescent="0.35">
      <c r="B50342" t="s">
        <v>1267</v>
      </c>
      <c r="C50342" t="s">
        <v>112</v>
      </c>
      <c r="D50342" t="s">
        <v>22</v>
      </c>
      <c r="E50342" t="s">
        <v>16855</v>
      </c>
      <c r="F50342" t="s">
        <v>1269</v>
      </c>
      <c r="J50342">
        <v>86392.29</v>
      </c>
      <c r="K50342">
        <v>65480</v>
      </c>
    </row>
    <row r="50343" spans="2:11" hidden="1" x14ac:dyDescent="0.35">
      <c r="B50343" t="s">
        <v>1270</v>
      </c>
      <c r="C50343" t="s">
        <v>149</v>
      </c>
      <c r="D50343" t="s">
        <v>22</v>
      </c>
      <c r="E50343" t="s">
        <v>2447</v>
      </c>
      <c r="F50343" t="s">
        <v>40</v>
      </c>
      <c r="J50343">
        <v>14387.7</v>
      </c>
      <c r="K50343">
        <v>27808</v>
      </c>
    </row>
    <row r="50344" spans="2:11" hidden="1" x14ac:dyDescent="0.35">
      <c r="B50344" t="s">
        <v>1303</v>
      </c>
      <c r="C50344" t="s">
        <v>32</v>
      </c>
      <c r="D50344" t="s">
        <v>1415</v>
      </c>
      <c r="E50344" t="s">
        <v>1334</v>
      </c>
      <c r="F50344" t="s">
        <v>1417</v>
      </c>
      <c r="J50344">
        <v>140147.03</v>
      </c>
      <c r="K50344">
        <v>70647</v>
      </c>
    </row>
    <row r="50345" spans="2:11" hidden="1" x14ac:dyDescent="0.35">
      <c r="B50345" t="s">
        <v>1114</v>
      </c>
      <c r="C50345" t="s">
        <v>197</v>
      </c>
      <c r="D50345" t="s">
        <v>898</v>
      </c>
      <c r="E50345" t="s">
        <v>16885</v>
      </c>
      <c r="F50345" t="s">
        <v>1115</v>
      </c>
      <c r="J50345">
        <v>10528</v>
      </c>
      <c r="K50345">
        <v>29120</v>
      </c>
    </row>
    <row r="50346" spans="2:11" hidden="1" x14ac:dyDescent="0.35">
      <c r="B50346" t="s">
        <v>1418</v>
      </c>
      <c r="C50346" t="s">
        <v>32</v>
      </c>
      <c r="D50346" t="s">
        <v>1419</v>
      </c>
      <c r="E50346" t="s">
        <v>1420</v>
      </c>
      <c r="F50346" t="s">
        <v>1422</v>
      </c>
      <c r="J50346">
        <v>50274.400000000001</v>
      </c>
      <c r="K50346">
        <v>50708</v>
      </c>
    </row>
    <row r="50347" spans="2:11" hidden="1" x14ac:dyDescent="0.35">
      <c r="B50347" t="s">
        <v>80</v>
      </c>
      <c r="C50347" t="s">
        <v>21</v>
      </c>
      <c r="D50347" t="s">
        <v>1419</v>
      </c>
      <c r="E50347" t="s">
        <v>43</v>
      </c>
      <c r="F50347" t="s">
        <v>1427</v>
      </c>
      <c r="J50347">
        <v>61748.12</v>
      </c>
      <c r="K50347">
        <v>65351</v>
      </c>
    </row>
    <row r="50348" spans="2:11" hidden="1" x14ac:dyDescent="0.35">
      <c r="B50348" t="s">
        <v>80</v>
      </c>
      <c r="C50348" t="s">
        <v>149</v>
      </c>
      <c r="D50348" t="s">
        <v>1419</v>
      </c>
      <c r="E50348" t="s">
        <v>23356</v>
      </c>
      <c r="F50348" t="s">
        <v>1429</v>
      </c>
      <c r="J50348">
        <v>67269</v>
      </c>
      <c r="K50348">
        <v>70393</v>
      </c>
    </row>
    <row r="50349" spans="2:11" hidden="1" x14ac:dyDescent="0.35">
      <c r="B50349" t="s">
        <v>17006</v>
      </c>
      <c r="C50349" t="s">
        <v>42</v>
      </c>
      <c r="D50349" t="s">
        <v>17007</v>
      </c>
      <c r="E50349" t="s">
        <v>270</v>
      </c>
      <c r="F50349" t="s">
        <v>17009</v>
      </c>
      <c r="J50349">
        <v>79826.39</v>
      </c>
      <c r="K50349">
        <v>85000</v>
      </c>
    </row>
    <row r="50350" spans="2:11" hidden="1" x14ac:dyDescent="0.35">
      <c r="B50350" t="s">
        <v>23496</v>
      </c>
      <c r="C50350" t="s">
        <v>42</v>
      </c>
      <c r="D50350" t="s">
        <v>23497</v>
      </c>
      <c r="E50350" t="s">
        <v>1331</v>
      </c>
      <c r="F50350" t="s">
        <v>23498</v>
      </c>
      <c r="J50350">
        <v>26535.46</v>
      </c>
      <c r="K50350">
        <v>39148</v>
      </c>
    </row>
    <row r="50351" spans="2:11" hidden="1" x14ac:dyDescent="0.35">
      <c r="B50351" t="s">
        <v>997</v>
      </c>
      <c r="C50351" t="s">
        <v>42</v>
      </c>
      <c r="D50351" t="s">
        <v>1434</v>
      </c>
      <c r="E50351" t="s">
        <v>280</v>
      </c>
      <c r="F50351" t="s">
        <v>1436</v>
      </c>
      <c r="J50351">
        <v>90598.14</v>
      </c>
      <c r="K50351">
        <v>78525</v>
      </c>
    </row>
    <row r="50352" spans="2:11" hidden="1" x14ac:dyDescent="0.35">
      <c r="B50352" t="s">
        <v>152</v>
      </c>
      <c r="C50352" t="s">
        <v>112</v>
      </c>
      <c r="D50352" t="s">
        <v>1434</v>
      </c>
      <c r="E50352" t="s">
        <v>2969</v>
      </c>
      <c r="F50352" t="s">
        <v>1438</v>
      </c>
      <c r="J50352">
        <v>125730.78</v>
      </c>
      <c r="K50352">
        <v>125000</v>
      </c>
    </row>
    <row r="50353" spans="2:11" hidden="1" x14ac:dyDescent="0.35">
      <c r="B50353" t="s">
        <v>1858</v>
      </c>
      <c r="D50353" t="s">
        <v>17010</v>
      </c>
      <c r="E50353" t="s">
        <v>4928</v>
      </c>
      <c r="F50353" t="s">
        <v>17011</v>
      </c>
      <c r="J50353">
        <v>42146.09</v>
      </c>
      <c r="K50353">
        <v>44000</v>
      </c>
    </row>
    <row r="50354" spans="2:11" hidden="1" x14ac:dyDescent="0.35">
      <c r="B50354" t="s">
        <v>15680</v>
      </c>
      <c r="C50354" t="s">
        <v>42</v>
      </c>
      <c r="D50354" t="s">
        <v>23499</v>
      </c>
      <c r="E50354" t="s">
        <v>443</v>
      </c>
      <c r="F50354" t="s">
        <v>23362</v>
      </c>
      <c r="J50354">
        <v>2113.88</v>
      </c>
      <c r="K50354">
        <v>52500</v>
      </c>
    </row>
    <row r="50355" spans="2:11" hidden="1" x14ac:dyDescent="0.35">
      <c r="B50355" t="s">
        <v>536</v>
      </c>
      <c r="C50355" t="s">
        <v>47</v>
      </c>
      <c r="D50355" t="s">
        <v>1440</v>
      </c>
      <c r="E50355" t="s">
        <v>1444</v>
      </c>
      <c r="F50355" t="s">
        <v>1445</v>
      </c>
      <c r="J50355">
        <v>53792.38</v>
      </c>
      <c r="K50355">
        <v>53750</v>
      </c>
    </row>
    <row r="50356" spans="2:11" hidden="1" x14ac:dyDescent="0.35">
      <c r="B50356" t="s">
        <v>19808</v>
      </c>
      <c r="C50356" t="s">
        <v>14</v>
      </c>
      <c r="D50356" t="s">
        <v>17012</v>
      </c>
      <c r="E50356" t="s">
        <v>16778</v>
      </c>
      <c r="F50356" t="s">
        <v>19377</v>
      </c>
      <c r="J50356">
        <v>1047.6300000000001</v>
      </c>
      <c r="K50356">
        <v>11310</v>
      </c>
    </row>
    <row r="50357" spans="2:11" hidden="1" x14ac:dyDescent="0.35">
      <c r="B50357" t="s">
        <v>1449</v>
      </c>
      <c r="C50357" t="s">
        <v>107</v>
      </c>
      <c r="D50357" t="s">
        <v>1450</v>
      </c>
      <c r="E50357" t="s">
        <v>270</v>
      </c>
      <c r="F50357" t="s">
        <v>1453</v>
      </c>
      <c r="J50357">
        <v>92803.16</v>
      </c>
      <c r="K50357">
        <v>91800</v>
      </c>
    </row>
    <row r="50358" spans="2:11" hidden="1" x14ac:dyDescent="0.35">
      <c r="B50358" t="s">
        <v>4885</v>
      </c>
      <c r="C50358" t="s">
        <v>21</v>
      </c>
      <c r="D50358" t="s">
        <v>1450</v>
      </c>
      <c r="E50358" t="s">
        <v>17014</v>
      </c>
      <c r="F50358" t="s">
        <v>16882</v>
      </c>
      <c r="J50358">
        <v>36090.5</v>
      </c>
      <c r="K50358">
        <v>33215</v>
      </c>
    </row>
    <row r="50359" spans="2:11" hidden="1" x14ac:dyDescent="0.35">
      <c r="B50359" t="s">
        <v>7707</v>
      </c>
      <c r="C50359" t="s">
        <v>42</v>
      </c>
      <c r="D50359" t="s">
        <v>19811</v>
      </c>
      <c r="E50359" t="s">
        <v>17133</v>
      </c>
      <c r="F50359" t="s">
        <v>16804</v>
      </c>
      <c r="J50359">
        <v>3026.75</v>
      </c>
      <c r="K50359">
        <v>4576</v>
      </c>
    </row>
    <row r="50360" spans="2:11" hidden="1" x14ac:dyDescent="0.35">
      <c r="B50360" t="s">
        <v>80</v>
      </c>
      <c r="C50360" t="s">
        <v>32</v>
      </c>
      <c r="D50360" t="s">
        <v>1454</v>
      </c>
      <c r="E50360" t="s">
        <v>16797</v>
      </c>
      <c r="F50360" t="s">
        <v>1456</v>
      </c>
      <c r="J50360">
        <v>31810.55</v>
      </c>
      <c r="K50360">
        <v>30992</v>
      </c>
    </row>
    <row r="50361" spans="2:11" hidden="1" x14ac:dyDescent="0.35">
      <c r="B50361" t="s">
        <v>522</v>
      </c>
      <c r="C50361" t="s">
        <v>60</v>
      </c>
      <c r="D50361" t="s">
        <v>1457</v>
      </c>
      <c r="E50361" t="s">
        <v>23351</v>
      </c>
      <c r="F50361" t="s">
        <v>1459</v>
      </c>
      <c r="J50361">
        <v>63611.06</v>
      </c>
      <c r="K50361">
        <v>64365</v>
      </c>
    </row>
    <row r="50362" spans="2:11" hidden="1" x14ac:dyDescent="0.35">
      <c r="B50362" t="s">
        <v>1460</v>
      </c>
      <c r="C50362" t="s">
        <v>124</v>
      </c>
      <c r="D50362" t="s">
        <v>1461</v>
      </c>
      <c r="E50362" t="s">
        <v>489</v>
      </c>
      <c r="F50362" t="s">
        <v>1094</v>
      </c>
      <c r="J50362">
        <v>72920.7</v>
      </c>
      <c r="K50362">
        <v>61451</v>
      </c>
    </row>
    <row r="50363" spans="2:11" hidden="1" x14ac:dyDescent="0.35">
      <c r="B50363" t="s">
        <v>1241</v>
      </c>
      <c r="C50363" t="s">
        <v>139</v>
      </c>
      <c r="D50363" t="s">
        <v>1461</v>
      </c>
      <c r="E50363" t="s">
        <v>43</v>
      </c>
      <c r="F50363" t="s">
        <v>1463</v>
      </c>
      <c r="J50363">
        <v>67931.12</v>
      </c>
      <c r="K50363">
        <v>59409</v>
      </c>
    </row>
    <row r="50364" spans="2:11" hidden="1" x14ac:dyDescent="0.35">
      <c r="B50364" t="s">
        <v>1464</v>
      </c>
      <c r="C50364" t="s">
        <v>47</v>
      </c>
      <c r="D50364" t="s">
        <v>1461</v>
      </c>
      <c r="E50364" t="s">
        <v>1465</v>
      </c>
      <c r="F50364" t="s">
        <v>1466</v>
      </c>
      <c r="J50364">
        <v>42862.15</v>
      </c>
      <c r="K50364">
        <v>34004</v>
      </c>
    </row>
    <row r="50365" spans="2:11" hidden="1" x14ac:dyDescent="0.35">
      <c r="B50365" t="s">
        <v>1467</v>
      </c>
      <c r="C50365" t="s">
        <v>149</v>
      </c>
      <c r="D50365" t="s">
        <v>1461</v>
      </c>
      <c r="E50365" t="s">
        <v>16797</v>
      </c>
      <c r="F50365" t="s">
        <v>1468</v>
      </c>
      <c r="J50365">
        <v>37786.83</v>
      </c>
      <c r="K50365">
        <v>29245</v>
      </c>
    </row>
    <row r="50366" spans="2:11" hidden="1" x14ac:dyDescent="0.35">
      <c r="B50366" t="s">
        <v>19814</v>
      </c>
      <c r="C50366" t="s">
        <v>297</v>
      </c>
      <c r="D50366" t="s">
        <v>1461</v>
      </c>
      <c r="E50366" t="s">
        <v>16778</v>
      </c>
      <c r="F50366" t="s">
        <v>19357</v>
      </c>
      <c r="J50366">
        <v>1051.25</v>
      </c>
      <c r="K50366">
        <v>11310</v>
      </c>
    </row>
    <row r="50367" spans="2:11" hidden="1" x14ac:dyDescent="0.35">
      <c r="B50367" t="s">
        <v>1430</v>
      </c>
      <c r="C50367" t="s">
        <v>927</v>
      </c>
      <c r="D50367" t="s">
        <v>898</v>
      </c>
      <c r="E50367" t="s">
        <v>16778</v>
      </c>
      <c r="F50367" t="s">
        <v>23324</v>
      </c>
      <c r="K50367">
        <v>11310</v>
      </c>
    </row>
    <row r="50368" spans="2:11" hidden="1" x14ac:dyDescent="0.35">
      <c r="B50368" t="s">
        <v>2954</v>
      </c>
      <c r="C50368" t="s">
        <v>21</v>
      </c>
      <c r="D50368" t="s">
        <v>898</v>
      </c>
      <c r="E50368" t="s">
        <v>43</v>
      </c>
      <c r="F50368" t="s">
        <v>19504</v>
      </c>
      <c r="J50368">
        <v>53213.52</v>
      </c>
      <c r="K50368">
        <v>44104</v>
      </c>
    </row>
    <row r="50369" spans="2:11" hidden="1" x14ac:dyDescent="0.35">
      <c r="B50369" t="s">
        <v>478</v>
      </c>
      <c r="C50369" t="s">
        <v>21</v>
      </c>
      <c r="D50369" t="s">
        <v>898</v>
      </c>
      <c r="E50369" t="s">
        <v>16797</v>
      </c>
      <c r="F50369" t="s">
        <v>19377</v>
      </c>
      <c r="J50369">
        <v>29735.5</v>
      </c>
      <c r="K50369">
        <v>28725</v>
      </c>
    </row>
    <row r="50370" spans="2:11" hidden="1" x14ac:dyDescent="0.35">
      <c r="B50370" t="s">
        <v>1124</v>
      </c>
      <c r="D50370" t="s">
        <v>1125</v>
      </c>
      <c r="E50370" t="s">
        <v>1126</v>
      </c>
      <c r="F50370" t="s">
        <v>1128</v>
      </c>
      <c r="J50370">
        <v>30307.59</v>
      </c>
      <c r="K50370">
        <v>30816</v>
      </c>
    </row>
    <row r="50371" spans="2:11" hidden="1" x14ac:dyDescent="0.35">
      <c r="B50371" t="s">
        <v>7828</v>
      </c>
      <c r="C50371" t="s">
        <v>42</v>
      </c>
      <c r="D50371" t="s">
        <v>1135</v>
      </c>
      <c r="E50371" t="s">
        <v>16778</v>
      </c>
      <c r="F50371" t="s">
        <v>19421</v>
      </c>
      <c r="J50371">
        <v>870</v>
      </c>
      <c r="K50371">
        <v>11310</v>
      </c>
    </row>
    <row r="50372" spans="2:11" hidden="1" x14ac:dyDescent="0.35">
      <c r="B50372" t="s">
        <v>16965</v>
      </c>
      <c r="C50372" t="s">
        <v>112</v>
      </c>
      <c r="D50372" t="s">
        <v>1135</v>
      </c>
      <c r="E50372" t="s">
        <v>16778</v>
      </c>
      <c r="F50372" t="s">
        <v>1046</v>
      </c>
      <c r="J50372">
        <v>1015</v>
      </c>
      <c r="K50372">
        <v>11310</v>
      </c>
    </row>
    <row r="50373" spans="2:11" hidden="1" x14ac:dyDescent="0.35">
      <c r="B50373" t="s">
        <v>3681</v>
      </c>
      <c r="C50373" t="s">
        <v>427</v>
      </c>
      <c r="D50373" t="s">
        <v>1135</v>
      </c>
      <c r="E50373" t="s">
        <v>16778</v>
      </c>
      <c r="F50373" t="s">
        <v>19370</v>
      </c>
      <c r="J50373">
        <v>1051.25</v>
      </c>
      <c r="K50373">
        <v>11310</v>
      </c>
    </row>
    <row r="50374" spans="2:11" hidden="1" x14ac:dyDescent="0.35">
      <c r="B50374" t="s">
        <v>19641</v>
      </c>
      <c r="C50374" t="s">
        <v>197</v>
      </c>
      <c r="D50374" t="s">
        <v>1135</v>
      </c>
      <c r="E50374" t="s">
        <v>16778</v>
      </c>
      <c r="F50374" t="s">
        <v>19377</v>
      </c>
      <c r="J50374">
        <v>1051.25</v>
      </c>
      <c r="K50374">
        <v>11310</v>
      </c>
    </row>
    <row r="50375" spans="2:11" hidden="1" x14ac:dyDescent="0.35">
      <c r="B50375" t="s">
        <v>1134</v>
      </c>
      <c r="C50375" t="s">
        <v>149</v>
      </c>
      <c r="D50375" t="s">
        <v>1135</v>
      </c>
      <c r="E50375" t="s">
        <v>43</v>
      </c>
      <c r="F50375" t="s">
        <v>1137</v>
      </c>
      <c r="J50375">
        <v>75659.17</v>
      </c>
      <c r="K50375">
        <v>66539</v>
      </c>
    </row>
    <row r="50376" spans="2:11" hidden="1" x14ac:dyDescent="0.35">
      <c r="B50376" t="s">
        <v>18927</v>
      </c>
      <c r="C50376" t="s">
        <v>427</v>
      </c>
      <c r="D50376" t="s">
        <v>1135</v>
      </c>
      <c r="E50376" t="s">
        <v>16778</v>
      </c>
      <c r="F50376" t="s">
        <v>23326</v>
      </c>
      <c r="K50376">
        <v>11310</v>
      </c>
    </row>
    <row r="50377" spans="2:11" hidden="1" x14ac:dyDescent="0.35">
      <c r="B50377" t="s">
        <v>1149</v>
      </c>
      <c r="C50377" t="s">
        <v>8</v>
      </c>
      <c r="D50377" t="s">
        <v>1150</v>
      </c>
      <c r="E50377" t="s">
        <v>23460</v>
      </c>
      <c r="F50377" t="s">
        <v>304</v>
      </c>
      <c r="J50377">
        <v>77586.67</v>
      </c>
      <c r="K50377">
        <v>74100</v>
      </c>
    </row>
    <row r="50378" spans="2:11" hidden="1" x14ac:dyDescent="0.35">
      <c r="B50378" t="s">
        <v>1165</v>
      </c>
      <c r="C50378" t="s">
        <v>42</v>
      </c>
      <c r="D50378" t="s">
        <v>1159</v>
      </c>
      <c r="E50378" t="s">
        <v>557</v>
      </c>
      <c r="F50378" t="s">
        <v>1166</v>
      </c>
      <c r="J50378">
        <v>40317.24</v>
      </c>
      <c r="K50378">
        <v>39592</v>
      </c>
    </row>
    <row r="50379" spans="2:11" hidden="1" x14ac:dyDescent="0.35">
      <c r="B50379" t="s">
        <v>1167</v>
      </c>
      <c r="D50379" t="s">
        <v>1159</v>
      </c>
      <c r="E50379" t="s">
        <v>93</v>
      </c>
      <c r="F50379" t="s">
        <v>785</v>
      </c>
      <c r="J50379">
        <v>59600.85</v>
      </c>
      <c r="K50379">
        <v>60200</v>
      </c>
    </row>
    <row r="50380" spans="2:11" hidden="1" x14ac:dyDescent="0.35">
      <c r="B50380" t="s">
        <v>3379</v>
      </c>
      <c r="C50380" t="s">
        <v>21</v>
      </c>
      <c r="D50380" t="s">
        <v>1159</v>
      </c>
      <c r="E50380" t="s">
        <v>81</v>
      </c>
      <c r="F50380" t="s">
        <v>23500</v>
      </c>
      <c r="K50380">
        <v>20800</v>
      </c>
    </row>
    <row r="50381" spans="2:11" hidden="1" x14ac:dyDescent="0.35">
      <c r="B50381" t="s">
        <v>19697</v>
      </c>
      <c r="C50381" t="s">
        <v>107</v>
      </c>
      <c r="D50381" t="s">
        <v>1159</v>
      </c>
      <c r="E50381" t="s">
        <v>1424</v>
      </c>
      <c r="F50381" t="s">
        <v>19699</v>
      </c>
      <c r="J50381">
        <v>52983.15</v>
      </c>
      <c r="K50381">
        <v>52600</v>
      </c>
    </row>
    <row r="50382" spans="2:11" hidden="1" x14ac:dyDescent="0.35">
      <c r="B50382" t="s">
        <v>1168</v>
      </c>
      <c r="D50382" t="s">
        <v>1169</v>
      </c>
      <c r="E50382" t="s">
        <v>1056</v>
      </c>
      <c r="F50382" t="s">
        <v>1171</v>
      </c>
      <c r="J50382">
        <v>39300.69</v>
      </c>
      <c r="K50382">
        <v>35173</v>
      </c>
    </row>
    <row r="50383" spans="2:11" hidden="1" x14ac:dyDescent="0.35">
      <c r="B50383" t="s">
        <v>1224</v>
      </c>
      <c r="D50383" t="s">
        <v>1169</v>
      </c>
      <c r="E50383" t="s">
        <v>213</v>
      </c>
      <c r="F50383" t="s">
        <v>23461</v>
      </c>
      <c r="J50383">
        <v>1265.06</v>
      </c>
      <c r="K50383">
        <v>22880</v>
      </c>
    </row>
    <row r="50384" spans="2:11" hidden="1" x14ac:dyDescent="0.35">
      <c r="B50384" t="s">
        <v>1172</v>
      </c>
      <c r="C50384" t="s">
        <v>47</v>
      </c>
      <c r="D50384" t="s">
        <v>1169</v>
      </c>
      <c r="E50384" t="s">
        <v>43</v>
      </c>
      <c r="F50384" t="s">
        <v>1174</v>
      </c>
      <c r="J50384">
        <v>91699.15</v>
      </c>
      <c r="K50384">
        <v>67728</v>
      </c>
    </row>
    <row r="50385" spans="2:11" hidden="1" x14ac:dyDescent="0.35">
      <c r="B50385" t="s">
        <v>2037</v>
      </c>
      <c r="C50385" t="s">
        <v>21</v>
      </c>
      <c r="D50385" t="s">
        <v>1169</v>
      </c>
      <c r="E50385" t="s">
        <v>16778</v>
      </c>
      <c r="F50385" t="s">
        <v>23339</v>
      </c>
      <c r="K50385">
        <v>11310</v>
      </c>
    </row>
    <row r="50386" spans="2:11" hidden="1" x14ac:dyDescent="0.35">
      <c r="B50386" t="s">
        <v>12584</v>
      </c>
      <c r="C50386" t="s">
        <v>42</v>
      </c>
      <c r="D50386" t="s">
        <v>1169</v>
      </c>
      <c r="E50386" t="s">
        <v>16778</v>
      </c>
      <c r="F50386" t="s">
        <v>1029</v>
      </c>
      <c r="J50386">
        <v>833.75</v>
      </c>
      <c r="K50386">
        <v>11310</v>
      </c>
    </row>
    <row r="50387" spans="2:11" hidden="1" x14ac:dyDescent="0.35">
      <c r="B50387" t="s">
        <v>301</v>
      </c>
      <c r="C50387" t="s">
        <v>47</v>
      </c>
      <c r="D50387" t="s">
        <v>1169</v>
      </c>
      <c r="E50387" t="s">
        <v>213</v>
      </c>
      <c r="F50387" t="s">
        <v>23501</v>
      </c>
      <c r="J50387">
        <v>18788.3</v>
      </c>
      <c r="K50387">
        <v>20800</v>
      </c>
    </row>
    <row r="50388" spans="2:11" hidden="1" x14ac:dyDescent="0.35">
      <c r="B50388" t="s">
        <v>1177</v>
      </c>
      <c r="C50388" t="s">
        <v>47</v>
      </c>
      <c r="D50388" t="s">
        <v>1169</v>
      </c>
      <c r="E50388" t="s">
        <v>77</v>
      </c>
      <c r="F50388" t="s">
        <v>1178</v>
      </c>
      <c r="J50388">
        <v>50808.63</v>
      </c>
      <c r="K50388">
        <v>38195</v>
      </c>
    </row>
    <row r="50389" spans="2:11" hidden="1" x14ac:dyDescent="0.35">
      <c r="B50389" t="s">
        <v>11789</v>
      </c>
      <c r="C50389" t="s">
        <v>47</v>
      </c>
      <c r="D50389" t="s">
        <v>1169</v>
      </c>
      <c r="E50389" t="s">
        <v>16778</v>
      </c>
      <c r="F50389" t="s">
        <v>1029</v>
      </c>
      <c r="K50389">
        <v>11310</v>
      </c>
    </row>
    <row r="50390" spans="2:11" hidden="1" x14ac:dyDescent="0.35">
      <c r="B50390" t="s">
        <v>1182</v>
      </c>
      <c r="C50390" t="s">
        <v>32</v>
      </c>
      <c r="D50390" t="s">
        <v>1169</v>
      </c>
      <c r="E50390" t="s">
        <v>16797</v>
      </c>
      <c r="F50390" t="s">
        <v>1184</v>
      </c>
      <c r="J50390">
        <v>36173.9</v>
      </c>
      <c r="K50390">
        <v>30119</v>
      </c>
    </row>
    <row r="50391" spans="2:11" hidden="1" x14ac:dyDescent="0.35">
      <c r="B50391" t="s">
        <v>408</v>
      </c>
      <c r="C50391" t="s">
        <v>47</v>
      </c>
      <c r="D50391" t="s">
        <v>1169</v>
      </c>
      <c r="E50391" t="s">
        <v>16797</v>
      </c>
      <c r="F50391" t="s">
        <v>1185</v>
      </c>
      <c r="J50391">
        <v>34636.68</v>
      </c>
      <c r="K50391">
        <v>30992</v>
      </c>
    </row>
    <row r="50392" spans="2:11" hidden="1" x14ac:dyDescent="0.35">
      <c r="B50392" t="s">
        <v>1188</v>
      </c>
      <c r="C50392" t="s">
        <v>134</v>
      </c>
      <c r="D50392" t="s">
        <v>1189</v>
      </c>
      <c r="E50392" t="s">
        <v>43</v>
      </c>
      <c r="F50392" t="s">
        <v>1191</v>
      </c>
      <c r="J50392">
        <v>59219.33</v>
      </c>
      <c r="K50392">
        <v>60598</v>
      </c>
    </row>
    <row r="50393" spans="2:11" hidden="1" x14ac:dyDescent="0.35">
      <c r="B50393" t="s">
        <v>2222</v>
      </c>
      <c r="C50393" t="s">
        <v>134</v>
      </c>
      <c r="D50393" t="s">
        <v>1197</v>
      </c>
      <c r="E50393" t="s">
        <v>81</v>
      </c>
      <c r="F50393" t="s">
        <v>11597</v>
      </c>
      <c r="J50393">
        <v>4223.88</v>
      </c>
      <c r="K50393">
        <v>24960</v>
      </c>
    </row>
    <row r="50394" spans="2:11" hidden="1" x14ac:dyDescent="0.35">
      <c r="B50394" t="s">
        <v>1200</v>
      </c>
      <c r="D50394" t="s">
        <v>1201</v>
      </c>
      <c r="E50394" t="s">
        <v>1202</v>
      </c>
      <c r="F50394" t="s">
        <v>1204</v>
      </c>
      <c r="J50394">
        <v>48418.62</v>
      </c>
      <c r="K50394">
        <v>37694</v>
      </c>
    </row>
    <row r="50395" spans="2:11" hidden="1" x14ac:dyDescent="0.35">
      <c r="B50395" t="s">
        <v>10276</v>
      </c>
      <c r="C50395" t="s">
        <v>42</v>
      </c>
      <c r="D50395" t="s">
        <v>1205</v>
      </c>
      <c r="E50395" t="s">
        <v>74</v>
      </c>
      <c r="F50395" t="s">
        <v>16975</v>
      </c>
      <c r="J50395">
        <v>7311.11</v>
      </c>
      <c r="K50395">
        <v>9313</v>
      </c>
    </row>
    <row r="50396" spans="2:11" hidden="1" x14ac:dyDescent="0.35">
      <c r="B50396" t="s">
        <v>5478</v>
      </c>
      <c r="C50396" t="s">
        <v>134</v>
      </c>
      <c r="D50396" t="s">
        <v>1205</v>
      </c>
      <c r="E50396" t="s">
        <v>16778</v>
      </c>
      <c r="F50396" t="s">
        <v>23376</v>
      </c>
      <c r="K50396">
        <v>11310</v>
      </c>
    </row>
    <row r="50397" spans="2:11" hidden="1" x14ac:dyDescent="0.35">
      <c r="B50397" t="s">
        <v>1208</v>
      </c>
      <c r="C50397" t="s">
        <v>21</v>
      </c>
      <c r="D50397" t="s">
        <v>1209</v>
      </c>
      <c r="E50397" t="s">
        <v>23502</v>
      </c>
      <c r="F50397" t="s">
        <v>1212</v>
      </c>
      <c r="J50397">
        <v>51887.17</v>
      </c>
      <c r="K50397">
        <v>51517</v>
      </c>
    </row>
    <row r="50398" spans="2:11" hidden="1" x14ac:dyDescent="0.35">
      <c r="B50398" t="s">
        <v>1213</v>
      </c>
      <c r="C50398" t="s">
        <v>14</v>
      </c>
      <c r="D50398" t="s">
        <v>1214</v>
      </c>
      <c r="E50398" t="s">
        <v>1056</v>
      </c>
      <c r="F50398" t="s">
        <v>1215</v>
      </c>
      <c r="J50398">
        <v>36603.47</v>
      </c>
      <c r="K50398">
        <v>34154</v>
      </c>
    </row>
    <row r="50399" spans="2:11" hidden="1" x14ac:dyDescent="0.35">
      <c r="B50399" t="s">
        <v>522</v>
      </c>
      <c r="C50399" t="s">
        <v>21</v>
      </c>
      <c r="D50399" t="s">
        <v>23503</v>
      </c>
      <c r="E50399" t="s">
        <v>16778</v>
      </c>
      <c r="F50399" t="s">
        <v>23324</v>
      </c>
      <c r="K50399">
        <v>11310</v>
      </c>
    </row>
    <row r="50400" spans="2:11" hidden="1" x14ac:dyDescent="0.35">
      <c r="B50400" t="s">
        <v>16057</v>
      </c>
      <c r="C50400" t="s">
        <v>42</v>
      </c>
      <c r="D50400" t="s">
        <v>23504</v>
      </c>
      <c r="E50400" t="s">
        <v>1044</v>
      </c>
      <c r="F50400" t="s">
        <v>23505</v>
      </c>
      <c r="J50400">
        <v>302.60000000000002</v>
      </c>
      <c r="K50400">
        <v>17680</v>
      </c>
    </row>
    <row r="50401" spans="2:11" hidden="1" x14ac:dyDescent="0.35">
      <c r="B50401" t="s">
        <v>783</v>
      </c>
      <c r="C50401" t="s">
        <v>124</v>
      </c>
      <c r="D50401" t="s">
        <v>23504</v>
      </c>
      <c r="E50401" t="s">
        <v>16778</v>
      </c>
      <c r="F50401" t="s">
        <v>23324</v>
      </c>
      <c r="K50401">
        <v>11310</v>
      </c>
    </row>
    <row r="50402" spans="2:11" hidden="1" x14ac:dyDescent="0.35">
      <c r="B50402" t="s">
        <v>1216</v>
      </c>
      <c r="C50402" t="s">
        <v>47</v>
      </c>
      <c r="D50402" t="s">
        <v>1217</v>
      </c>
      <c r="E50402" t="s">
        <v>3539</v>
      </c>
      <c r="F50402" t="s">
        <v>1219</v>
      </c>
      <c r="J50402">
        <v>63187.54</v>
      </c>
      <c r="K50402">
        <v>70000</v>
      </c>
    </row>
    <row r="50403" spans="2:11" hidden="1" x14ac:dyDescent="0.35">
      <c r="B50403" t="s">
        <v>19710</v>
      </c>
      <c r="C50403" t="s">
        <v>375</v>
      </c>
      <c r="D50403" t="s">
        <v>19711</v>
      </c>
      <c r="E50403" t="s">
        <v>43</v>
      </c>
      <c r="F50403" t="s">
        <v>19712</v>
      </c>
      <c r="J50403">
        <v>58076.28</v>
      </c>
      <c r="K50403">
        <v>44104</v>
      </c>
    </row>
    <row r="50404" spans="2:11" hidden="1" x14ac:dyDescent="0.35">
      <c r="B50404" t="s">
        <v>1220</v>
      </c>
      <c r="C50404" t="s">
        <v>21</v>
      </c>
      <c r="D50404" t="s">
        <v>1221</v>
      </c>
      <c r="E50404" t="s">
        <v>5893</v>
      </c>
      <c r="F50404" t="s">
        <v>1223</v>
      </c>
      <c r="J50404">
        <v>51553.75</v>
      </c>
      <c r="K50404">
        <v>51100</v>
      </c>
    </row>
    <row r="50405" spans="2:11" hidden="1" x14ac:dyDescent="0.35">
      <c r="B50405" t="s">
        <v>1224</v>
      </c>
      <c r="D50405" t="s">
        <v>1221</v>
      </c>
      <c r="E50405" t="s">
        <v>1275</v>
      </c>
      <c r="F50405" t="s">
        <v>1226</v>
      </c>
      <c r="J50405">
        <v>36155.050000000003</v>
      </c>
      <c r="K50405">
        <v>37441</v>
      </c>
    </row>
    <row r="50406" spans="2:11" hidden="1" x14ac:dyDescent="0.35">
      <c r="B50406" t="s">
        <v>1227</v>
      </c>
      <c r="C50406" t="s">
        <v>197</v>
      </c>
      <c r="D50406" t="s">
        <v>1228</v>
      </c>
      <c r="E50406" t="s">
        <v>16797</v>
      </c>
      <c r="F50406" t="s">
        <v>1230</v>
      </c>
      <c r="J50406">
        <v>35982.46</v>
      </c>
      <c r="K50406">
        <v>30992</v>
      </c>
    </row>
    <row r="50407" spans="2:11" hidden="1" x14ac:dyDescent="0.35">
      <c r="B50407" t="s">
        <v>1341</v>
      </c>
      <c r="D50407" t="s">
        <v>1342</v>
      </c>
      <c r="E50407" t="s">
        <v>390</v>
      </c>
      <c r="F50407" t="s">
        <v>1344</v>
      </c>
      <c r="J50407">
        <v>40763.18</v>
      </c>
      <c r="K50407">
        <v>41202</v>
      </c>
    </row>
    <row r="50408" spans="2:11" hidden="1" x14ac:dyDescent="0.35">
      <c r="B50408" t="s">
        <v>459</v>
      </c>
      <c r="C50408" t="s">
        <v>42</v>
      </c>
      <c r="D50408" t="s">
        <v>1345</v>
      </c>
      <c r="E50408" t="s">
        <v>43</v>
      </c>
      <c r="F50408" t="s">
        <v>1102</v>
      </c>
      <c r="J50408">
        <v>65901.960000000006</v>
      </c>
      <c r="K50408">
        <v>60004</v>
      </c>
    </row>
    <row r="50409" spans="2:11" hidden="1" x14ac:dyDescent="0.35">
      <c r="B50409" t="s">
        <v>19719</v>
      </c>
      <c r="D50409" t="s">
        <v>19718</v>
      </c>
      <c r="E50409" t="s">
        <v>16778</v>
      </c>
      <c r="F50409" t="s">
        <v>19357</v>
      </c>
      <c r="J50409">
        <v>1036.75</v>
      </c>
      <c r="K50409">
        <v>11310</v>
      </c>
    </row>
    <row r="50410" spans="2:11" hidden="1" x14ac:dyDescent="0.35">
      <c r="B50410" t="s">
        <v>10733</v>
      </c>
      <c r="C50410" t="s">
        <v>107</v>
      </c>
      <c r="D50410" t="s">
        <v>10638</v>
      </c>
      <c r="E50410" t="s">
        <v>280</v>
      </c>
      <c r="F50410" t="s">
        <v>4155</v>
      </c>
      <c r="J50410">
        <v>72534.78</v>
      </c>
      <c r="K50410">
        <v>70918</v>
      </c>
    </row>
    <row r="50411" spans="2:11" hidden="1" x14ac:dyDescent="0.35">
      <c r="B50411" t="s">
        <v>1677</v>
      </c>
      <c r="C50411" t="s">
        <v>47</v>
      </c>
      <c r="D50411" t="s">
        <v>10638</v>
      </c>
      <c r="E50411" t="s">
        <v>16855</v>
      </c>
      <c r="F50411" t="s">
        <v>1073</v>
      </c>
      <c r="J50411">
        <v>78631.11</v>
      </c>
      <c r="K50411">
        <v>65480</v>
      </c>
    </row>
    <row r="50412" spans="2:11" hidden="1" x14ac:dyDescent="0.35">
      <c r="B50412" t="s">
        <v>7671</v>
      </c>
      <c r="D50412" t="s">
        <v>10638</v>
      </c>
      <c r="E50412" t="s">
        <v>16778</v>
      </c>
      <c r="F50412" t="s">
        <v>23324</v>
      </c>
      <c r="K50412">
        <v>11310</v>
      </c>
    </row>
    <row r="50413" spans="2:11" hidden="1" x14ac:dyDescent="0.35">
      <c r="B50413" t="s">
        <v>1247</v>
      </c>
      <c r="C50413" t="s">
        <v>42</v>
      </c>
      <c r="D50413" t="s">
        <v>10638</v>
      </c>
      <c r="E50413" t="s">
        <v>17133</v>
      </c>
      <c r="F50413" t="s">
        <v>20102</v>
      </c>
      <c r="J50413">
        <v>2174.1</v>
      </c>
      <c r="K50413">
        <v>5512</v>
      </c>
    </row>
    <row r="50414" spans="2:11" hidden="1" x14ac:dyDescent="0.35">
      <c r="B50414" t="s">
        <v>8550</v>
      </c>
      <c r="C50414" t="s">
        <v>21</v>
      </c>
      <c r="D50414" t="s">
        <v>10638</v>
      </c>
      <c r="E50414" t="s">
        <v>213</v>
      </c>
      <c r="F50414" t="s">
        <v>23506</v>
      </c>
      <c r="J50414">
        <v>21960.09</v>
      </c>
      <c r="K50414">
        <v>22880</v>
      </c>
    </row>
    <row r="50415" spans="2:11" hidden="1" x14ac:dyDescent="0.35">
      <c r="B50415" t="s">
        <v>10747</v>
      </c>
      <c r="C50415" t="s">
        <v>112</v>
      </c>
      <c r="D50415" t="s">
        <v>10638</v>
      </c>
      <c r="E50415" t="s">
        <v>2447</v>
      </c>
      <c r="F50415" t="s">
        <v>10748</v>
      </c>
      <c r="J50415">
        <v>28389.23</v>
      </c>
      <c r="K50415">
        <v>30200</v>
      </c>
    </row>
    <row r="50416" spans="2:11" hidden="1" x14ac:dyDescent="0.35">
      <c r="B50416" t="s">
        <v>705</v>
      </c>
      <c r="C50416" t="s">
        <v>42</v>
      </c>
      <c r="D50416" t="s">
        <v>10638</v>
      </c>
      <c r="E50416" t="s">
        <v>493</v>
      </c>
      <c r="F50416" t="s">
        <v>5623</v>
      </c>
      <c r="J50416">
        <v>52714.080000000002</v>
      </c>
      <c r="K50416">
        <v>44881</v>
      </c>
    </row>
    <row r="50417" spans="2:11" hidden="1" x14ac:dyDescent="0.35">
      <c r="B50417" t="s">
        <v>10800</v>
      </c>
      <c r="C50417" t="s">
        <v>21</v>
      </c>
      <c r="D50417" t="s">
        <v>10638</v>
      </c>
      <c r="E50417" t="s">
        <v>10</v>
      </c>
      <c r="F50417" t="s">
        <v>1287</v>
      </c>
      <c r="J50417">
        <v>27276.240000000002</v>
      </c>
      <c r="K50417">
        <v>24475</v>
      </c>
    </row>
    <row r="50418" spans="2:11" hidden="1" x14ac:dyDescent="0.35">
      <c r="B50418" t="s">
        <v>23507</v>
      </c>
      <c r="C50418" t="s">
        <v>124</v>
      </c>
      <c r="D50418" t="s">
        <v>10638</v>
      </c>
      <c r="E50418" t="s">
        <v>16778</v>
      </c>
      <c r="F50418" t="s">
        <v>23324</v>
      </c>
      <c r="K50418">
        <v>11310</v>
      </c>
    </row>
    <row r="50419" spans="2:11" hidden="1" x14ac:dyDescent="0.35">
      <c r="B50419" t="s">
        <v>10810</v>
      </c>
      <c r="C50419" t="s">
        <v>47</v>
      </c>
      <c r="D50419" t="s">
        <v>10638</v>
      </c>
      <c r="E50419" t="s">
        <v>1698</v>
      </c>
      <c r="F50419" t="s">
        <v>872</v>
      </c>
      <c r="J50419">
        <v>42542.65</v>
      </c>
      <c r="K50419">
        <v>41778</v>
      </c>
    </row>
    <row r="50420" spans="2:11" hidden="1" x14ac:dyDescent="0.35">
      <c r="B50420" t="s">
        <v>3275</v>
      </c>
      <c r="C50420" t="s">
        <v>21</v>
      </c>
      <c r="D50420" t="s">
        <v>10638</v>
      </c>
      <c r="E50420" t="s">
        <v>16778</v>
      </c>
      <c r="F50420" t="s">
        <v>19370</v>
      </c>
      <c r="J50420">
        <v>1051.25</v>
      </c>
      <c r="K50420">
        <v>11310</v>
      </c>
    </row>
    <row r="50421" spans="2:11" hidden="1" x14ac:dyDescent="0.35">
      <c r="B50421" t="s">
        <v>23508</v>
      </c>
      <c r="C50421" t="s">
        <v>60</v>
      </c>
      <c r="D50421" t="s">
        <v>10638</v>
      </c>
      <c r="E50421" t="s">
        <v>16778</v>
      </c>
      <c r="F50421" t="s">
        <v>23324</v>
      </c>
      <c r="K50421">
        <v>11310</v>
      </c>
    </row>
    <row r="50422" spans="2:11" hidden="1" x14ac:dyDescent="0.35">
      <c r="B50422" t="s">
        <v>2673</v>
      </c>
      <c r="C50422" t="s">
        <v>375</v>
      </c>
      <c r="D50422" t="s">
        <v>10638</v>
      </c>
      <c r="E50422" t="s">
        <v>10457</v>
      </c>
      <c r="F50422" t="s">
        <v>2715</v>
      </c>
      <c r="J50422">
        <v>57702.62</v>
      </c>
      <c r="K50422">
        <v>58313</v>
      </c>
    </row>
    <row r="50423" spans="2:11" hidden="1" x14ac:dyDescent="0.35">
      <c r="B50423" t="s">
        <v>1957</v>
      </c>
      <c r="C50423" t="s">
        <v>112</v>
      </c>
      <c r="D50423" t="s">
        <v>10638</v>
      </c>
      <c r="E50423" t="s">
        <v>16778</v>
      </c>
      <c r="F50423" t="s">
        <v>16780</v>
      </c>
      <c r="J50423">
        <v>1051.25</v>
      </c>
      <c r="K50423">
        <v>11310</v>
      </c>
    </row>
    <row r="50424" spans="2:11" hidden="1" x14ac:dyDescent="0.35">
      <c r="B50424" t="s">
        <v>503</v>
      </c>
      <c r="D50424" t="s">
        <v>10638</v>
      </c>
      <c r="E50424" t="s">
        <v>5968</v>
      </c>
      <c r="F50424" t="s">
        <v>10819</v>
      </c>
      <c r="J50424">
        <v>36848.22</v>
      </c>
      <c r="K50424">
        <v>35772</v>
      </c>
    </row>
    <row r="50425" spans="2:11" hidden="1" x14ac:dyDescent="0.35">
      <c r="B50425" t="s">
        <v>10820</v>
      </c>
      <c r="C50425" t="s">
        <v>38</v>
      </c>
      <c r="D50425" t="s">
        <v>10638</v>
      </c>
      <c r="E50425" t="s">
        <v>5972</v>
      </c>
      <c r="F50425" t="s">
        <v>1277</v>
      </c>
      <c r="J50425">
        <v>57441.1</v>
      </c>
      <c r="K50425">
        <v>47735</v>
      </c>
    </row>
    <row r="50426" spans="2:11" hidden="1" x14ac:dyDescent="0.35">
      <c r="B50426" t="s">
        <v>10377</v>
      </c>
      <c r="D50426" t="s">
        <v>10638</v>
      </c>
      <c r="E50426" t="s">
        <v>1695</v>
      </c>
      <c r="F50426" t="s">
        <v>10821</v>
      </c>
      <c r="J50426">
        <v>47644.160000000003</v>
      </c>
      <c r="K50426">
        <v>31790</v>
      </c>
    </row>
    <row r="50427" spans="2:11" hidden="1" x14ac:dyDescent="0.35">
      <c r="B50427" t="s">
        <v>2168</v>
      </c>
      <c r="C50427" t="s">
        <v>21</v>
      </c>
      <c r="D50427" t="s">
        <v>10638</v>
      </c>
      <c r="E50427" t="s">
        <v>16778</v>
      </c>
      <c r="F50427" t="s">
        <v>16780</v>
      </c>
      <c r="J50427">
        <v>1051.25</v>
      </c>
      <c r="K50427">
        <v>11310</v>
      </c>
    </row>
    <row r="50428" spans="2:11" hidden="1" x14ac:dyDescent="0.35">
      <c r="B50428" t="s">
        <v>2222</v>
      </c>
      <c r="C50428" t="s">
        <v>42</v>
      </c>
      <c r="D50428" t="s">
        <v>10638</v>
      </c>
      <c r="E50428" t="s">
        <v>280</v>
      </c>
      <c r="F50428" t="s">
        <v>3017</v>
      </c>
      <c r="J50428">
        <v>105701.92</v>
      </c>
      <c r="K50428">
        <v>73854</v>
      </c>
    </row>
    <row r="50429" spans="2:11" hidden="1" x14ac:dyDescent="0.35">
      <c r="B50429" t="s">
        <v>1179</v>
      </c>
      <c r="D50429" t="s">
        <v>10638</v>
      </c>
      <c r="E50429" t="s">
        <v>16797</v>
      </c>
      <c r="F50429" t="s">
        <v>7271</v>
      </c>
      <c r="J50429">
        <v>29003.42</v>
      </c>
      <c r="K50429">
        <v>29245</v>
      </c>
    </row>
    <row r="50430" spans="2:11" hidden="1" x14ac:dyDescent="0.35">
      <c r="B50430" t="s">
        <v>705</v>
      </c>
      <c r="C50430" t="s">
        <v>21</v>
      </c>
      <c r="D50430" t="s">
        <v>10822</v>
      </c>
      <c r="E50430" t="s">
        <v>23327</v>
      </c>
      <c r="F50430" t="s">
        <v>304</v>
      </c>
      <c r="J50430">
        <v>77317.2</v>
      </c>
      <c r="K50430">
        <v>72011</v>
      </c>
    </row>
    <row r="50431" spans="2:11" hidden="1" x14ac:dyDescent="0.35">
      <c r="B50431" t="s">
        <v>10823</v>
      </c>
      <c r="C50431" t="s">
        <v>197</v>
      </c>
      <c r="D50431" t="s">
        <v>10824</v>
      </c>
      <c r="E50431" t="s">
        <v>23</v>
      </c>
      <c r="F50431" t="s">
        <v>8531</v>
      </c>
      <c r="J50431">
        <v>69085.3</v>
      </c>
      <c r="K50431">
        <v>49377</v>
      </c>
    </row>
    <row r="50432" spans="2:11" hidden="1" x14ac:dyDescent="0.35">
      <c r="B50432" t="s">
        <v>5644</v>
      </c>
      <c r="D50432" t="s">
        <v>10824</v>
      </c>
      <c r="E50432" t="s">
        <v>213</v>
      </c>
      <c r="F50432" t="s">
        <v>30</v>
      </c>
      <c r="J50432">
        <v>18138.36</v>
      </c>
      <c r="K50432">
        <v>20800</v>
      </c>
    </row>
    <row r="50433" spans="2:11" hidden="1" x14ac:dyDescent="0.35">
      <c r="B50433" t="s">
        <v>11658</v>
      </c>
      <c r="C50433" t="s">
        <v>197</v>
      </c>
      <c r="D50433" t="s">
        <v>10824</v>
      </c>
      <c r="E50433" t="s">
        <v>16778</v>
      </c>
      <c r="F50433" t="s">
        <v>23324</v>
      </c>
      <c r="K50433">
        <v>11310</v>
      </c>
    </row>
    <row r="50434" spans="2:11" hidden="1" x14ac:dyDescent="0.35">
      <c r="B50434" t="s">
        <v>2940</v>
      </c>
      <c r="C50434" t="s">
        <v>47</v>
      </c>
      <c r="D50434" t="s">
        <v>10824</v>
      </c>
      <c r="E50434" t="s">
        <v>10825</v>
      </c>
      <c r="F50434" t="s">
        <v>535</v>
      </c>
      <c r="J50434">
        <v>50782.3</v>
      </c>
      <c r="K50434">
        <v>50708</v>
      </c>
    </row>
    <row r="50435" spans="2:11" hidden="1" x14ac:dyDescent="0.35">
      <c r="B50435" t="s">
        <v>8532</v>
      </c>
      <c r="C50435" t="s">
        <v>21</v>
      </c>
      <c r="D50435" t="s">
        <v>10824</v>
      </c>
      <c r="E50435" t="s">
        <v>978</v>
      </c>
      <c r="F50435" t="s">
        <v>23339</v>
      </c>
      <c r="J50435">
        <v>144.83000000000001</v>
      </c>
      <c r="K50435">
        <v>34522</v>
      </c>
    </row>
    <row r="50436" spans="2:11" hidden="1" x14ac:dyDescent="0.35">
      <c r="B50436" t="s">
        <v>80</v>
      </c>
      <c r="C50436" t="s">
        <v>124</v>
      </c>
      <c r="D50436" t="s">
        <v>23509</v>
      </c>
      <c r="E50436" t="s">
        <v>16778</v>
      </c>
      <c r="F50436" t="s">
        <v>23324</v>
      </c>
      <c r="K50436">
        <v>11310</v>
      </c>
    </row>
    <row r="50437" spans="2:11" hidden="1" x14ac:dyDescent="0.35">
      <c r="B50437" t="s">
        <v>23510</v>
      </c>
      <c r="C50437" t="s">
        <v>47</v>
      </c>
      <c r="D50437" t="s">
        <v>23511</v>
      </c>
      <c r="E50437" t="s">
        <v>16778</v>
      </c>
      <c r="F50437" t="s">
        <v>23326</v>
      </c>
      <c r="K50437">
        <v>11310</v>
      </c>
    </row>
    <row r="50438" spans="2:11" hidden="1" x14ac:dyDescent="0.35">
      <c r="B50438" t="s">
        <v>5498</v>
      </c>
      <c r="C50438" t="s">
        <v>14</v>
      </c>
      <c r="D50438" t="s">
        <v>10827</v>
      </c>
      <c r="E50438" t="s">
        <v>8251</v>
      </c>
      <c r="F50438" t="s">
        <v>10828</v>
      </c>
      <c r="J50438">
        <v>44729.07</v>
      </c>
      <c r="K50438">
        <v>40334</v>
      </c>
    </row>
    <row r="50439" spans="2:11" hidden="1" x14ac:dyDescent="0.35">
      <c r="B50439" t="s">
        <v>23512</v>
      </c>
      <c r="D50439" t="s">
        <v>10827</v>
      </c>
      <c r="E50439" t="s">
        <v>16778</v>
      </c>
      <c r="F50439" t="s">
        <v>23324</v>
      </c>
      <c r="K50439">
        <v>11310</v>
      </c>
    </row>
    <row r="50440" spans="2:11" hidden="1" x14ac:dyDescent="0.35">
      <c r="B50440" t="s">
        <v>23513</v>
      </c>
      <c r="D50440" t="s">
        <v>23514</v>
      </c>
      <c r="E50440" t="s">
        <v>10358</v>
      </c>
      <c r="F50440" t="s">
        <v>23321</v>
      </c>
      <c r="J50440">
        <v>24900.01</v>
      </c>
      <c r="K50440">
        <v>40115</v>
      </c>
    </row>
    <row r="50441" spans="2:11" hidden="1" x14ac:dyDescent="0.35">
      <c r="B50441" t="s">
        <v>17072</v>
      </c>
      <c r="C50441" t="s">
        <v>197</v>
      </c>
      <c r="D50441" t="s">
        <v>17073</v>
      </c>
      <c r="E50441" t="s">
        <v>16778</v>
      </c>
      <c r="F50441" t="s">
        <v>2798</v>
      </c>
      <c r="K50441">
        <v>11310</v>
      </c>
    </row>
    <row r="50442" spans="2:11" hidden="1" x14ac:dyDescent="0.35">
      <c r="B50442" t="s">
        <v>17074</v>
      </c>
      <c r="C50442" t="s">
        <v>124</v>
      </c>
      <c r="D50442" t="s">
        <v>10830</v>
      </c>
      <c r="E50442" t="s">
        <v>16778</v>
      </c>
      <c r="F50442" t="s">
        <v>16780</v>
      </c>
      <c r="K50442">
        <v>11310</v>
      </c>
    </row>
    <row r="50443" spans="2:11" hidden="1" x14ac:dyDescent="0.35">
      <c r="B50443" t="s">
        <v>23515</v>
      </c>
      <c r="C50443" t="s">
        <v>38</v>
      </c>
      <c r="D50443" t="s">
        <v>10830</v>
      </c>
      <c r="E50443" t="s">
        <v>16778</v>
      </c>
      <c r="F50443" t="s">
        <v>23326</v>
      </c>
      <c r="K50443">
        <v>11310</v>
      </c>
    </row>
    <row r="50444" spans="2:11" hidden="1" x14ac:dyDescent="0.35">
      <c r="B50444" t="s">
        <v>3242</v>
      </c>
      <c r="C50444" t="s">
        <v>149</v>
      </c>
      <c r="D50444" t="s">
        <v>10830</v>
      </c>
      <c r="E50444" t="s">
        <v>16</v>
      </c>
      <c r="F50444" t="s">
        <v>19888</v>
      </c>
      <c r="J50444">
        <v>28606.23</v>
      </c>
      <c r="K50444">
        <v>28802</v>
      </c>
    </row>
    <row r="50445" spans="2:11" hidden="1" x14ac:dyDescent="0.35">
      <c r="B50445" t="s">
        <v>20106</v>
      </c>
      <c r="C50445" t="s">
        <v>927</v>
      </c>
      <c r="D50445" t="s">
        <v>10830</v>
      </c>
      <c r="E50445" t="s">
        <v>16778</v>
      </c>
      <c r="F50445" t="s">
        <v>19377</v>
      </c>
      <c r="J50445">
        <v>1004.13</v>
      </c>
      <c r="K50445">
        <v>11310</v>
      </c>
    </row>
    <row r="50446" spans="2:11" hidden="1" x14ac:dyDescent="0.35">
      <c r="B50446" t="s">
        <v>1840</v>
      </c>
      <c r="C50446" t="s">
        <v>8</v>
      </c>
      <c r="D50446" t="s">
        <v>10830</v>
      </c>
      <c r="E50446" t="s">
        <v>4095</v>
      </c>
      <c r="F50446" t="s">
        <v>463</v>
      </c>
      <c r="J50446">
        <v>119999.95</v>
      </c>
      <c r="K50446">
        <v>129587</v>
      </c>
    </row>
    <row r="50447" spans="2:11" hidden="1" x14ac:dyDescent="0.35">
      <c r="B50447" t="s">
        <v>667</v>
      </c>
      <c r="C50447" t="s">
        <v>927</v>
      </c>
      <c r="D50447" t="s">
        <v>10831</v>
      </c>
      <c r="E50447" t="s">
        <v>1548</v>
      </c>
      <c r="F50447" t="s">
        <v>10832</v>
      </c>
      <c r="J50447">
        <v>64717.31</v>
      </c>
      <c r="K50447">
        <v>64619</v>
      </c>
    </row>
    <row r="50448" spans="2:11" hidden="1" x14ac:dyDescent="0.35">
      <c r="B50448" t="s">
        <v>23516</v>
      </c>
      <c r="D50448" t="s">
        <v>23517</v>
      </c>
      <c r="E50448" t="s">
        <v>676</v>
      </c>
      <c r="F50448" t="s">
        <v>23414</v>
      </c>
      <c r="J50448">
        <v>48125.85</v>
      </c>
      <c r="K50448">
        <v>57927</v>
      </c>
    </row>
    <row r="50449" spans="2:11" hidden="1" x14ac:dyDescent="0.35">
      <c r="B50449" t="s">
        <v>10833</v>
      </c>
      <c r="C50449" t="s">
        <v>21</v>
      </c>
      <c r="D50449" t="s">
        <v>10834</v>
      </c>
      <c r="E50449" t="s">
        <v>43</v>
      </c>
      <c r="F50449" t="s">
        <v>7641</v>
      </c>
      <c r="J50449">
        <v>66460.14</v>
      </c>
      <c r="K50449">
        <v>68322</v>
      </c>
    </row>
    <row r="50450" spans="2:11" hidden="1" x14ac:dyDescent="0.35">
      <c r="B50450" t="s">
        <v>119</v>
      </c>
      <c r="C50450" t="s">
        <v>124</v>
      </c>
      <c r="D50450" t="s">
        <v>10835</v>
      </c>
      <c r="E50450" t="s">
        <v>43</v>
      </c>
      <c r="F50450" t="s">
        <v>10837</v>
      </c>
      <c r="J50450">
        <v>86225.38</v>
      </c>
      <c r="K50450">
        <v>62975</v>
      </c>
    </row>
    <row r="50451" spans="2:11" hidden="1" x14ac:dyDescent="0.35">
      <c r="B50451" t="s">
        <v>15937</v>
      </c>
      <c r="C50451" t="s">
        <v>8</v>
      </c>
      <c r="D50451" t="s">
        <v>23518</v>
      </c>
      <c r="E50451" t="s">
        <v>493</v>
      </c>
      <c r="F50451" t="s">
        <v>8216</v>
      </c>
      <c r="J50451">
        <v>42242.25</v>
      </c>
      <c r="K50451">
        <v>39026</v>
      </c>
    </row>
    <row r="50452" spans="2:11" hidden="1" x14ac:dyDescent="0.35">
      <c r="B50452" t="s">
        <v>17031</v>
      </c>
      <c r="D50452" t="s">
        <v>17032</v>
      </c>
      <c r="E50452" t="s">
        <v>81</v>
      </c>
      <c r="F50452" t="s">
        <v>17033</v>
      </c>
      <c r="J50452">
        <v>95</v>
      </c>
      <c r="K50452">
        <v>20800</v>
      </c>
    </row>
    <row r="50453" spans="2:11" hidden="1" x14ac:dyDescent="0.35">
      <c r="B50453" t="s">
        <v>1858</v>
      </c>
      <c r="D50453" t="s">
        <v>10840</v>
      </c>
      <c r="E50453" t="s">
        <v>1334</v>
      </c>
      <c r="F50453" t="s">
        <v>4821</v>
      </c>
      <c r="J50453">
        <v>79771.02</v>
      </c>
      <c r="K50453">
        <v>70647</v>
      </c>
    </row>
    <row r="50454" spans="2:11" hidden="1" x14ac:dyDescent="0.35">
      <c r="B50454" t="s">
        <v>10842</v>
      </c>
      <c r="C50454" t="s">
        <v>14</v>
      </c>
      <c r="D50454" t="s">
        <v>9581</v>
      </c>
      <c r="E50454" t="s">
        <v>1275</v>
      </c>
      <c r="F50454" t="s">
        <v>4206</v>
      </c>
      <c r="J50454">
        <v>42147.1</v>
      </c>
      <c r="K50454">
        <v>42618</v>
      </c>
    </row>
    <row r="50455" spans="2:11" hidden="1" x14ac:dyDescent="0.35">
      <c r="B50455" t="s">
        <v>3217</v>
      </c>
      <c r="C50455" t="s">
        <v>197</v>
      </c>
      <c r="D50455" t="s">
        <v>9581</v>
      </c>
      <c r="E50455" t="s">
        <v>1979</v>
      </c>
      <c r="F50455" t="s">
        <v>5062</v>
      </c>
      <c r="J50455">
        <v>43827.74</v>
      </c>
      <c r="K50455">
        <v>59274</v>
      </c>
    </row>
    <row r="50456" spans="2:11" hidden="1" x14ac:dyDescent="0.35">
      <c r="B50456" t="s">
        <v>4449</v>
      </c>
      <c r="C50456" t="s">
        <v>124</v>
      </c>
      <c r="D50456" t="s">
        <v>9581</v>
      </c>
      <c r="E50456" t="s">
        <v>16778</v>
      </c>
      <c r="F50456" t="s">
        <v>19377</v>
      </c>
      <c r="K50456">
        <v>11310</v>
      </c>
    </row>
    <row r="50457" spans="2:11" hidden="1" x14ac:dyDescent="0.35">
      <c r="B50457" t="s">
        <v>1865</v>
      </c>
      <c r="C50457" t="s">
        <v>14</v>
      </c>
      <c r="D50457" t="s">
        <v>10843</v>
      </c>
      <c r="E50457" t="s">
        <v>43</v>
      </c>
      <c r="F50457" t="s">
        <v>5490</v>
      </c>
      <c r="J50457">
        <v>70326.33</v>
      </c>
      <c r="K50457">
        <v>64163</v>
      </c>
    </row>
    <row r="50458" spans="2:11" hidden="1" x14ac:dyDescent="0.35">
      <c r="B50458" t="s">
        <v>3015</v>
      </c>
      <c r="C50458" t="s">
        <v>124</v>
      </c>
      <c r="D50458" t="s">
        <v>23519</v>
      </c>
      <c r="E50458" t="s">
        <v>16778</v>
      </c>
      <c r="F50458" t="s">
        <v>19558</v>
      </c>
      <c r="J50458">
        <v>797.5</v>
      </c>
      <c r="K50458">
        <v>11310</v>
      </c>
    </row>
    <row r="50459" spans="2:11" hidden="1" x14ac:dyDescent="0.35">
      <c r="B50459" t="s">
        <v>1430</v>
      </c>
      <c r="C50459" t="s">
        <v>14</v>
      </c>
      <c r="D50459" t="s">
        <v>10846</v>
      </c>
      <c r="E50459" t="s">
        <v>43</v>
      </c>
      <c r="F50459" t="s">
        <v>10847</v>
      </c>
      <c r="J50459">
        <v>62821.83</v>
      </c>
      <c r="K50459">
        <v>62380</v>
      </c>
    </row>
    <row r="50460" spans="2:11" hidden="1" x14ac:dyDescent="0.35">
      <c r="B50460" t="s">
        <v>759</v>
      </c>
      <c r="C50460" t="s">
        <v>112</v>
      </c>
      <c r="D50460" t="s">
        <v>10586</v>
      </c>
      <c r="E50460" t="s">
        <v>213</v>
      </c>
      <c r="F50460" t="s">
        <v>9104</v>
      </c>
      <c r="J50460">
        <v>23600.21</v>
      </c>
      <c r="K50460">
        <v>22318</v>
      </c>
    </row>
    <row r="50461" spans="2:11" hidden="1" x14ac:dyDescent="0.35">
      <c r="B50461" t="s">
        <v>408</v>
      </c>
      <c r="C50461" t="s">
        <v>139</v>
      </c>
      <c r="D50461" t="s">
        <v>10726</v>
      </c>
      <c r="E50461" t="s">
        <v>564</v>
      </c>
      <c r="F50461" t="s">
        <v>3663</v>
      </c>
      <c r="J50461">
        <v>26206.87</v>
      </c>
      <c r="K50461">
        <v>32427</v>
      </c>
    </row>
    <row r="50462" spans="2:11" hidden="1" x14ac:dyDescent="0.35">
      <c r="B50462" t="s">
        <v>15173</v>
      </c>
      <c r="C50462" t="s">
        <v>107</v>
      </c>
      <c r="D50462" t="s">
        <v>10592</v>
      </c>
      <c r="E50462" t="s">
        <v>16778</v>
      </c>
      <c r="F50462" t="s">
        <v>19377</v>
      </c>
      <c r="J50462">
        <v>1051.25</v>
      </c>
      <c r="K50462">
        <v>11310</v>
      </c>
    </row>
    <row r="50463" spans="2:11" hidden="1" x14ac:dyDescent="0.35">
      <c r="B50463" t="s">
        <v>7338</v>
      </c>
      <c r="C50463" t="s">
        <v>124</v>
      </c>
      <c r="D50463" t="s">
        <v>10921</v>
      </c>
      <c r="E50463" t="s">
        <v>16992</v>
      </c>
      <c r="F50463" t="s">
        <v>1269</v>
      </c>
      <c r="J50463">
        <v>36606.57</v>
      </c>
      <c r="K50463">
        <v>34154</v>
      </c>
    </row>
    <row r="50464" spans="2:11" hidden="1" x14ac:dyDescent="0.35">
      <c r="B50464" t="s">
        <v>331</v>
      </c>
      <c r="C50464" t="s">
        <v>112</v>
      </c>
      <c r="D50464" t="s">
        <v>1754</v>
      </c>
      <c r="E50464" t="s">
        <v>77</v>
      </c>
      <c r="F50464" t="s">
        <v>1905</v>
      </c>
      <c r="J50464">
        <v>32865.5</v>
      </c>
      <c r="K50464">
        <v>33215</v>
      </c>
    </row>
    <row r="50465" spans="2:11" hidden="1" x14ac:dyDescent="0.35">
      <c r="B50465" t="s">
        <v>4487</v>
      </c>
      <c r="D50465" t="s">
        <v>10730</v>
      </c>
      <c r="E50465" t="s">
        <v>16797</v>
      </c>
      <c r="F50465" t="s">
        <v>831</v>
      </c>
      <c r="J50465">
        <v>32549.17</v>
      </c>
      <c r="K50465">
        <v>29245</v>
      </c>
    </row>
    <row r="50466" spans="2:11" hidden="1" x14ac:dyDescent="0.35">
      <c r="B50466" t="s">
        <v>7696</v>
      </c>
      <c r="C50466" t="s">
        <v>297</v>
      </c>
      <c r="D50466" t="s">
        <v>10730</v>
      </c>
      <c r="E50466" t="s">
        <v>16778</v>
      </c>
      <c r="F50466" t="s">
        <v>19370</v>
      </c>
      <c r="J50466">
        <v>1051.25</v>
      </c>
      <c r="K50466">
        <v>11310</v>
      </c>
    </row>
    <row r="50467" spans="2:11" hidden="1" x14ac:dyDescent="0.35">
      <c r="B50467" t="s">
        <v>767</v>
      </c>
      <c r="C50467" t="s">
        <v>47</v>
      </c>
      <c r="D50467" t="s">
        <v>10742</v>
      </c>
      <c r="E50467" t="s">
        <v>452</v>
      </c>
      <c r="F50467" t="s">
        <v>9076</v>
      </c>
      <c r="J50467">
        <v>43527.71</v>
      </c>
      <c r="K50467">
        <v>40544</v>
      </c>
    </row>
    <row r="50468" spans="2:11" hidden="1" x14ac:dyDescent="0.35">
      <c r="B50468" t="s">
        <v>1273</v>
      </c>
      <c r="D50468" t="s">
        <v>23520</v>
      </c>
      <c r="E50468" t="s">
        <v>16778</v>
      </c>
      <c r="F50468" t="s">
        <v>23345</v>
      </c>
      <c r="K50468">
        <v>11310</v>
      </c>
    </row>
    <row r="50469" spans="2:11" hidden="1" x14ac:dyDescent="0.35">
      <c r="B50469" t="s">
        <v>2395</v>
      </c>
      <c r="C50469" t="s">
        <v>197</v>
      </c>
      <c r="D50469" t="s">
        <v>23521</v>
      </c>
      <c r="E50469" t="s">
        <v>43</v>
      </c>
      <c r="F50469" t="s">
        <v>9341</v>
      </c>
      <c r="J50469">
        <v>62463.63</v>
      </c>
      <c r="K50469">
        <v>52976</v>
      </c>
    </row>
    <row r="50470" spans="2:11" hidden="1" x14ac:dyDescent="0.35">
      <c r="B50470" t="s">
        <v>10795</v>
      </c>
      <c r="C50470" t="s">
        <v>14</v>
      </c>
      <c r="D50470" t="s">
        <v>10796</v>
      </c>
      <c r="E50470" t="s">
        <v>20033</v>
      </c>
      <c r="F50470" t="s">
        <v>9748</v>
      </c>
      <c r="J50470">
        <v>54669.67</v>
      </c>
      <c r="K50470">
        <v>55258</v>
      </c>
    </row>
    <row r="50471" spans="2:11" hidden="1" x14ac:dyDescent="0.35">
      <c r="B50471" t="s">
        <v>4271</v>
      </c>
      <c r="C50471" t="s">
        <v>197</v>
      </c>
      <c r="D50471" t="s">
        <v>10802</v>
      </c>
      <c r="E50471" t="s">
        <v>23327</v>
      </c>
      <c r="F50471" t="s">
        <v>10170</v>
      </c>
      <c r="J50471">
        <v>71438.39</v>
      </c>
      <c r="K50471">
        <v>75197</v>
      </c>
    </row>
    <row r="50472" spans="2:11" hidden="1" x14ac:dyDescent="0.35">
      <c r="B50472" t="s">
        <v>2235</v>
      </c>
      <c r="C50472" t="s">
        <v>124</v>
      </c>
      <c r="D50472" t="s">
        <v>17021</v>
      </c>
      <c r="E50472" t="s">
        <v>43</v>
      </c>
      <c r="F50472" t="s">
        <v>17022</v>
      </c>
      <c r="J50472">
        <v>50159.66</v>
      </c>
      <c r="K50472">
        <v>44773</v>
      </c>
    </row>
    <row r="50473" spans="2:11" hidden="1" x14ac:dyDescent="0.35">
      <c r="B50473" t="s">
        <v>9133</v>
      </c>
      <c r="C50473" t="s">
        <v>47</v>
      </c>
      <c r="D50473" t="s">
        <v>10809</v>
      </c>
      <c r="E50473" t="s">
        <v>16925</v>
      </c>
      <c r="F50473" t="s">
        <v>1669</v>
      </c>
      <c r="J50473">
        <v>98061.43</v>
      </c>
      <c r="K50473">
        <v>76865</v>
      </c>
    </row>
    <row r="50474" spans="2:11" hidden="1" x14ac:dyDescent="0.35">
      <c r="B50474" t="s">
        <v>1673</v>
      </c>
      <c r="C50474" t="s">
        <v>14</v>
      </c>
      <c r="D50474" t="s">
        <v>10814</v>
      </c>
      <c r="E50474" t="s">
        <v>43</v>
      </c>
      <c r="F50474" t="s">
        <v>10815</v>
      </c>
      <c r="J50474">
        <v>73115.77</v>
      </c>
      <c r="K50474">
        <v>64163</v>
      </c>
    </row>
    <row r="50475" spans="2:11" hidden="1" x14ac:dyDescent="0.35">
      <c r="B50475" t="s">
        <v>1423</v>
      </c>
      <c r="C50475" t="s">
        <v>427</v>
      </c>
      <c r="D50475" t="s">
        <v>10818</v>
      </c>
      <c r="E50475" t="s">
        <v>23351</v>
      </c>
      <c r="F50475" t="s">
        <v>516</v>
      </c>
      <c r="J50475">
        <v>63066.26</v>
      </c>
      <c r="K50475">
        <v>64365</v>
      </c>
    </row>
    <row r="50476" spans="2:11" hidden="1" x14ac:dyDescent="0.35">
      <c r="B50476" t="s">
        <v>1813</v>
      </c>
      <c r="C50476" t="s">
        <v>8</v>
      </c>
      <c r="D50476" t="s">
        <v>10852</v>
      </c>
      <c r="E50476" t="s">
        <v>2592</v>
      </c>
      <c r="F50476" t="s">
        <v>10956</v>
      </c>
      <c r="J50476">
        <v>82387.09</v>
      </c>
      <c r="K50476">
        <v>86000</v>
      </c>
    </row>
    <row r="50477" spans="2:11" hidden="1" x14ac:dyDescent="0.35">
      <c r="B50477" t="s">
        <v>3275</v>
      </c>
      <c r="C50477" t="s">
        <v>42</v>
      </c>
      <c r="D50477" t="s">
        <v>10852</v>
      </c>
      <c r="E50477" t="s">
        <v>16778</v>
      </c>
      <c r="F50477" t="s">
        <v>1046</v>
      </c>
      <c r="J50477">
        <v>630.75</v>
      </c>
      <c r="K50477">
        <v>11310</v>
      </c>
    </row>
    <row r="50478" spans="2:11" hidden="1" x14ac:dyDescent="0.35">
      <c r="B50478" t="s">
        <v>10851</v>
      </c>
      <c r="C50478" t="s">
        <v>14</v>
      </c>
      <c r="D50478" t="s">
        <v>10852</v>
      </c>
      <c r="E50478" t="s">
        <v>1732</v>
      </c>
      <c r="F50478" t="s">
        <v>5477</v>
      </c>
      <c r="J50478">
        <v>44181.04</v>
      </c>
      <c r="K50478">
        <v>43748</v>
      </c>
    </row>
    <row r="50479" spans="2:11" hidden="1" x14ac:dyDescent="0.35">
      <c r="B50479" t="s">
        <v>1682</v>
      </c>
      <c r="C50479" t="s">
        <v>8</v>
      </c>
      <c r="D50479" t="s">
        <v>10853</v>
      </c>
      <c r="E50479" t="s">
        <v>17651</v>
      </c>
      <c r="F50479" t="s">
        <v>23486</v>
      </c>
      <c r="J50479">
        <v>15662.72</v>
      </c>
      <c r="K50479">
        <v>31694</v>
      </c>
    </row>
    <row r="50480" spans="2:11" hidden="1" x14ac:dyDescent="0.35">
      <c r="B50480" t="s">
        <v>20040</v>
      </c>
      <c r="C50480" t="s">
        <v>8</v>
      </c>
      <c r="D50480" t="s">
        <v>20039</v>
      </c>
      <c r="E50480" t="s">
        <v>16778</v>
      </c>
      <c r="F50480" t="s">
        <v>19377</v>
      </c>
      <c r="J50480">
        <v>0</v>
      </c>
      <c r="K50480">
        <v>11310</v>
      </c>
    </row>
    <row r="50481" spans="2:11" hidden="1" x14ac:dyDescent="0.35">
      <c r="B50481" t="s">
        <v>536</v>
      </c>
      <c r="C50481" t="s">
        <v>197</v>
      </c>
      <c r="D50481" t="s">
        <v>10855</v>
      </c>
      <c r="E50481" t="s">
        <v>43</v>
      </c>
      <c r="F50481" t="s">
        <v>6921</v>
      </c>
      <c r="J50481">
        <v>79060.66</v>
      </c>
      <c r="K50481">
        <v>67132</v>
      </c>
    </row>
    <row r="50482" spans="2:11" hidden="1" x14ac:dyDescent="0.35">
      <c r="B50482" t="s">
        <v>3169</v>
      </c>
      <c r="C50482" t="s">
        <v>197</v>
      </c>
      <c r="D50482" t="s">
        <v>20041</v>
      </c>
      <c r="E50482" t="s">
        <v>2213</v>
      </c>
      <c r="F50482" t="s">
        <v>20021</v>
      </c>
      <c r="J50482">
        <v>25132.07</v>
      </c>
      <c r="K50482">
        <v>27729</v>
      </c>
    </row>
    <row r="50483" spans="2:11" hidden="1" x14ac:dyDescent="0.35">
      <c r="B50483" t="s">
        <v>9015</v>
      </c>
      <c r="D50483" t="s">
        <v>10858</v>
      </c>
      <c r="E50483" t="s">
        <v>270</v>
      </c>
      <c r="F50483" t="s">
        <v>6865</v>
      </c>
      <c r="J50483">
        <v>102286.44</v>
      </c>
      <c r="K50483">
        <v>101200</v>
      </c>
    </row>
    <row r="50484" spans="2:11" hidden="1" x14ac:dyDescent="0.35">
      <c r="B50484" t="s">
        <v>2954</v>
      </c>
      <c r="C50484" t="s">
        <v>427</v>
      </c>
      <c r="D50484" t="s">
        <v>10859</v>
      </c>
      <c r="E50484" t="s">
        <v>23356</v>
      </c>
      <c r="F50484" t="s">
        <v>609</v>
      </c>
      <c r="J50484">
        <v>66695.31</v>
      </c>
      <c r="K50484">
        <v>65831</v>
      </c>
    </row>
    <row r="50485" spans="2:11" hidden="1" x14ac:dyDescent="0.35">
      <c r="B50485" t="s">
        <v>80</v>
      </c>
      <c r="C50485" t="s">
        <v>47</v>
      </c>
      <c r="D50485" t="s">
        <v>23522</v>
      </c>
      <c r="E50485" t="s">
        <v>16778</v>
      </c>
      <c r="F50485" t="s">
        <v>23324</v>
      </c>
      <c r="K50485">
        <v>11310</v>
      </c>
    </row>
    <row r="50486" spans="2:11" hidden="1" x14ac:dyDescent="0.35">
      <c r="B50486" t="s">
        <v>10183</v>
      </c>
      <c r="D50486" t="s">
        <v>10863</v>
      </c>
      <c r="E50486" t="s">
        <v>2690</v>
      </c>
      <c r="F50486" t="s">
        <v>9515</v>
      </c>
      <c r="J50486">
        <v>51088.59</v>
      </c>
      <c r="K50486">
        <v>39192</v>
      </c>
    </row>
    <row r="50487" spans="2:11" hidden="1" x14ac:dyDescent="0.35">
      <c r="B50487" t="s">
        <v>1241</v>
      </c>
      <c r="C50487" t="s">
        <v>42</v>
      </c>
      <c r="D50487" t="s">
        <v>10864</v>
      </c>
      <c r="E50487" t="s">
        <v>43</v>
      </c>
      <c r="F50487" t="s">
        <v>9788</v>
      </c>
      <c r="J50487">
        <v>86887.32</v>
      </c>
      <c r="K50487">
        <v>69509</v>
      </c>
    </row>
    <row r="50488" spans="2:11" hidden="1" x14ac:dyDescent="0.35">
      <c r="B50488" t="s">
        <v>10865</v>
      </c>
      <c r="C50488" t="s">
        <v>10866</v>
      </c>
      <c r="D50488" t="s">
        <v>10867</v>
      </c>
      <c r="E50488" t="s">
        <v>3539</v>
      </c>
      <c r="F50488" t="s">
        <v>1540</v>
      </c>
      <c r="J50488">
        <v>74228.42</v>
      </c>
      <c r="K50488">
        <v>73400</v>
      </c>
    </row>
    <row r="50489" spans="2:11" hidden="1" x14ac:dyDescent="0.35">
      <c r="B50489" t="s">
        <v>17414</v>
      </c>
      <c r="C50489" t="s">
        <v>47</v>
      </c>
      <c r="D50489" t="s">
        <v>10871</v>
      </c>
      <c r="E50489" t="s">
        <v>17891</v>
      </c>
      <c r="F50489" t="s">
        <v>20043</v>
      </c>
      <c r="J50489">
        <v>28819.96</v>
      </c>
      <c r="K50489">
        <v>28711</v>
      </c>
    </row>
    <row r="50490" spans="2:11" hidden="1" x14ac:dyDescent="0.35">
      <c r="B50490" t="s">
        <v>705</v>
      </c>
      <c r="C50490" t="s">
        <v>14</v>
      </c>
      <c r="D50490" t="s">
        <v>10871</v>
      </c>
      <c r="E50490" t="s">
        <v>23523</v>
      </c>
      <c r="F50490" t="s">
        <v>1830</v>
      </c>
      <c r="J50490">
        <v>111736.75</v>
      </c>
      <c r="K50490">
        <v>112684</v>
      </c>
    </row>
    <row r="50491" spans="2:11" hidden="1" x14ac:dyDescent="0.35">
      <c r="B50491" t="s">
        <v>20045</v>
      </c>
      <c r="C50491" t="s">
        <v>383</v>
      </c>
      <c r="D50491" t="s">
        <v>20046</v>
      </c>
      <c r="E50491" t="s">
        <v>16778</v>
      </c>
      <c r="F50491" t="s">
        <v>19356</v>
      </c>
      <c r="J50491">
        <v>1051.25</v>
      </c>
      <c r="K50491">
        <v>11310</v>
      </c>
    </row>
    <row r="50492" spans="2:11" hidden="1" x14ac:dyDescent="0.35">
      <c r="B50492" t="s">
        <v>17026</v>
      </c>
      <c r="C50492" t="s">
        <v>197</v>
      </c>
      <c r="D50492" t="s">
        <v>17027</v>
      </c>
      <c r="E50492" t="s">
        <v>43</v>
      </c>
      <c r="F50492" t="s">
        <v>17028</v>
      </c>
      <c r="J50492">
        <v>48062.39</v>
      </c>
      <c r="K50492">
        <v>44773</v>
      </c>
    </row>
    <row r="50493" spans="2:11" hidden="1" x14ac:dyDescent="0.35">
      <c r="B50493" t="s">
        <v>31</v>
      </c>
      <c r="C50493" t="s">
        <v>21</v>
      </c>
      <c r="D50493" t="s">
        <v>10873</v>
      </c>
      <c r="E50493" t="s">
        <v>1535</v>
      </c>
      <c r="F50493" t="s">
        <v>3363</v>
      </c>
      <c r="J50493">
        <v>1317.5</v>
      </c>
      <c r="K50493">
        <v>35360</v>
      </c>
    </row>
    <row r="50494" spans="2:11" hidden="1" x14ac:dyDescent="0.35">
      <c r="B50494" t="s">
        <v>63</v>
      </c>
      <c r="C50494">
        <v>2</v>
      </c>
      <c r="E50494" t="s">
        <v>64</v>
      </c>
      <c r="F50494" t="s">
        <v>65</v>
      </c>
      <c r="J50494">
        <v>62915.4</v>
      </c>
      <c r="K50494">
        <v>60598</v>
      </c>
    </row>
    <row r="50495" spans="2:11" hidden="1" x14ac:dyDescent="0.35">
      <c r="B50495" t="s">
        <v>1423</v>
      </c>
      <c r="C50495" t="s">
        <v>14</v>
      </c>
      <c r="D50495" t="s">
        <v>17029</v>
      </c>
      <c r="E50495" t="s">
        <v>23351</v>
      </c>
      <c r="F50495" t="s">
        <v>16831</v>
      </c>
      <c r="J50495">
        <v>47550.53</v>
      </c>
      <c r="K50495">
        <v>47475</v>
      </c>
    </row>
    <row r="50496" spans="2:11" hidden="1" x14ac:dyDescent="0.35">
      <c r="B50496" t="s">
        <v>556</v>
      </c>
      <c r="C50496" t="s">
        <v>47</v>
      </c>
      <c r="D50496" t="s">
        <v>10874</v>
      </c>
      <c r="E50496" t="s">
        <v>7104</v>
      </c>
      <c r="F50496" t="s">
        <v>10668</v>
      </c>
      <c r="J50496">
        <v>73744.88</v>
      </c>
      <c r="K50496">
        <v>73600</v>
      </c>
    </row>
    <row r="50497" spans="2:11" hidden="1" x14ac:dyDescent="0.35">
      <c r="B50497" t="s">
        <v>10875</v>
      </c>
      <c r="C50497" t="s">
        <v>47</v>
      </c>
      <c r="D50497" t="s">
        <v>10876</v>
      </c>
      <c r="E50497" t="s">
        <v>10877</v>
      </c>
      <c r="F50497" t="s">
        <v>4939</v>
      </c>
      <c r="J50497">
        <v>79230.28</v>
      </c>
      <c r="K50497">
        <v>72805</v>
      </c>
    </row>
    <row r="50498" spans="2:11" hidden="1" x14ac:dyDescent="0.35">
      <c r="B50498" t="s">
        <v>5119</v>
      </c>
      <c r="C50498" t="s">
        <v>375</v>
      </c>
      <c r="D50498" t="s">
        <v>10878</v>
      </c>
      <c r="E50498" t="s">
        <v>43</v>
      </c>
      <c r="F50498" t="s">
        <v>602</v>
      </c>
      <c r="J50498">
        <v>105918.76</v>
      </c>
      <c r="K50498">
        <v>66539</v>
      </c>
    </row>
    <row r="50499" spans="2:11" hidden="1" x14ac:dyDescent="0.35">
      <c r="B50499" t="s">
        <v>1813</v>
      </c>
      <c r="C50499" t="s">
        <v>197</v>
      </c>
      <c r="D50499" t="s">
        <v>20049</v>
      </c>
      <c r="E50499" t="s">
        <v>43</v>
      </c>
      <c r="F50499" t="s">
        <v>20050</v>
      </c>
      <c r="J50499">
        <v>47485.27</v>
      </c>
      <c r="K50499">
        <v>44104</v>
      </c>
    </row>
    <row r="50500" spans="2:11" hidden="1" x14ac:dyDescent="0.35">
      <c r="B50500" t="s">
        <v>2888</v>
      </c>
      <c r="C50500" t="s">
        <v>124</v>
      </c>
      <c r="D50500" t="s">
        <v>10879</v>
      </c>
      <c r="E50500" t="s">
        <v>23351</v>
      </c>
      <c r="F50500" t="s">
        <v>2239</v>
      </c>
      <c r="J50500">
        <v>50957.95</v>
      </c>
      <c r="K50500">
        <v>62175</v>
      </c>
    </row>
    <row r="50501" spans="2:11" hidden="1" x14ac:dyDescent="0.35">
      <c r="B50501" t="s">
        <v>763</v>
      </c>
      <c r="C50501" t="s">
        <v>47</v>
      </c>
      <c r="D50501" t="s">
        <v>17038</v>
      </c>
      <c r="E50501" t="s">
        <v>23351</v>
      </c>
      <c r="F50501" t="s">
        <v>16799</v>
      </c>
      <c r="J50501">
        <v>44428.99</v>
      </c>
      <c r="K50501">
        <v>47475</v>
      </c>
    </row>
    <row r="50502" spans="2:11" hidden="1" x14ac:dyDescent="0.35">
      <c r="B50502" t="s">
        <v>2668</v>
      </c>
      <c r="C50502" t="s">
        <v>134</v>
      </c>
      <c r="D50502" t="s">
        <v>10603</v>
      </c>
      <c r="E50502" t="s">
        <v>851</v>
      </c>
      <c r="F50502" t="s">
        <v>5913</v>
      </c>
      <c r="J50502">
        <v>42586.98</v>
      </c>
      <c r="K50502">
        <v>45830</v>
      </c>
    </row>
    <row r="50503" spans="2:11" hidden="1" x14ac:dyDescent="0.35">
      <c r="B50503" t="s">
        <v>22574</v>
      </c>
      <c r="C50503" t="s">
        <v>21</v>
      </c>
      <c r="D50503" t="s">
        <v>20088</v>
      </c>
      <c r="E50503" t="s">
        <v>16778</v>
      </c>
      <c r="F50503" t="s">
        <v>23324</v>
      </c>
      <c r="K50503">
        <v>11310</v>
      </c>
    </row>
    <row r="50504" spans="2:11" hidden="1" x14ac:dyDescent="0.35">
      <c r="B50504" t="s">
        <v>2643</v>
      </c>
      <c r="C50504" t="s">
        <v>21</v>
      </c>
      <c r="D50504" t="s">
        <v>20088</v>
      </c>
      <c r="E50504" t="s">
        <v>16778</v>
      </c>
      <c r="F50504" t="s">
        <v>19357</v>
      </c>
      <c r="J50504">
        <v>1051.25</v>
      </c>
      <c r="K50504">
        <v>11310</v>
      </c>
    </row>
    <row r="50505" spans="2:11" hidden="1" x14ac:dyDescent="0.35">
      <c r="B50505" t="s">
        <v>22298</v>
      </c>
      <c r="C50505" t="s">
        <v>124</v>
      </c>
      <c r="D50505" t="s">
        <v>23524</v>
      </c>
      <c r="E50505" t="s">
        <v>16778</v>
      </c>
      <c r="F50505" t="s">
        <v>23324</v>
      </c>
      <c r="K50505">
        <v>11310</v>
      </c>
    </row>
    <row r="50506" spans="2:11" hidden="1" x14ac:dyDescent="0.35">
      <c r="B50506" t="s">
        <v>10715</v>
      </c>
      <c r="C50506" t="s">
        <v>112</v>
      </c>
      <c r="D50506" t="s">
        <v>10617</v>
      </c>
      <c r="E50506" t="s">
        <v>16778</v>
      </c>
      <c r="F50506" t="s">
        <v>19357</v>
      </c>
      <c r="J50506">
        <v>1051.25</v>
      </c>
      <c r="K50506">
        <v>11310</v>
      </c>
    </row>
    <row r="50507" spans="2:11" hidden="1" x14ac:dyDescent="0.35">
      <c r="B50507" t="s">
        <v>80</v>
      </c>
      <c r="C50507" t="s">
        <v>14</v>
      </c>
      <c r="D50507" t="s">
        <v>10617</v>
      </c>
      <c r="E50507" t="s">
        <v>43</v>
      </c>
      <c r="F50507" t="s">
        <v>3051</v>
      </c>
      <c r="J50507">
        <v>115949.67</v>
      </c>
      <c r="K50507">
        <v>70698</v>
      </c>
    </row>
    <row r="50508" spans="2:11" hidden="1" x14ac:dyDescent="0.35">
      <c r="B50508" t="s">
        <v>1407</v>
      </c>
      <c r="D50508" t="s">
        <v>10633</v>
      </c>
      <c r="E50508" t="s">
        <v>10634</v>
      </c>
      <c r="F50508" t="s">
        <v>5303</v>
      </c>
      <c r="J50508">
        <v>99158.71</v>
      </c>
      <c r="K50508">
        <v>99700</v>
      </c>
    </row>
    <row r="50509" spans="2:11" hidden="1" x14ac:dyDescent="0.35">
      <c r="B50509" t="s">
        <v>10664</v>
      </c>
      <c r="C50509" t="s">
        <v>927</v>
      </c>
      <c r="D50509" t="s">
        <v>10638</v>
      </c>
      <c r="E50509" t="s">
        <v>894</v>
      </c>
      <c r="F50509" t="s">
        <v>4644</v>
      </c>
      <c r="J50509">
        <v>55875.73</v>
      </c>
      <c r="K50509">
        <v>56916</v>
      </c>
    </row>
    <row r="50510" spans="2:11" hidden="1" x14ac:dyDescent="0.35">
      <c r="B50510" t="s">
        <v>10724</v>
      </c>
      <c r="C50510" t="s">
        <v>8</v>
      </c>
      <c r="D50510" t="s">
        <v>10638</v>
      </c>
      <c r="E50510" t="s">
        <v>945</v>
      </c>
      <c r="F50510" t="s">
        <v>555</v>
      </c>
      <c r="J50510">
        <v>53357.59</v>
      </c>
      <c r="K50510">
        <v>46495</v>
      </c>
    </row>
    <row r="50511" spans="2:11" hidden="1" x14ac:dyDescent="0.35">
      <c r="B50511" t="s">
        <v>23525</v>
      </c>
      <c r="C50511" t="s">
        <v>197</v>
      </c>
      <c r="D50511" t="s">
        <v>10638</v>
      </c>
      <c r="E50511" t="s">
        <v>16778</v>
      </c>
      <c r="F50511" t="s">
        <v>19377</v>
      </c>
      <c r="K50511">
        <v>11310</v>
      </c>
    </row>
    <row r="50512" spans="2:11" hidden="1" x14ac:dyDescent="0.35">
      <c r="B50512" t="s">
        <v>20091</v>
      </c>
      <c r="C50512" t="s">
        <v>139</v>
      </c>
      <c r="D50512" t="s">
        <v>10638</v>
      </c>
      <c r="E50512" t="s">
        <v>16778</v>
      </c>
      <c r="F50512" t="s">
        <v>19357</v>
      </c>
      <c r="J50512">
        <v>1051.25</v>
      </c>
      <c r="K50512">
        <v>11310</v>
      </c>
    </row>
    <row r="50513" spans="2:11" hidden="1" x14ac:dyDescent="0.35">
      <c r="B50513" t="s">
        <v>510</v>
      </c>
      <c r="C50513" t="s">
        <v>375</v>
      </c>
      <c r="D50513" t="s">
        <v>1754</v>
      </c>
      <c r="E50513" t="s">
        <v>945</v>
      </c>
      <c r="F50513" t="s">
        <v>1915</v>
      </c>
      <c r="J50513">
        <v>48083.85</v>
      </c>
      <c r="K50513">
        <v>46495</v>
      </c>
    </row>
    <row r="50514" spans="2:11" hidden="1" x14ac:dyDescent="0.35">
      <c r="B50514" t="s">
        <v>10608</v>
      </c>
      <c r="D50514" t="s">
        <v>10592</v>
      </c>
      <c r="E50514" t="s">
        <v>74</v>
      </c>
      <c r="F50514" t="s">
        <v>1553</v>
      </c>
      <c r="J50514">
        <v>10223.02</v>
      </c>
      <c r="K50514">
        <v>10339</v>
      </c>
    </row>
    <row r="50515" spans="2:11" hidden="1" x14ac:dyDescent="0.35">
      <c r="B50515" t="s">
        <v>88</v>
      </c>
      <c r="C50515" t="s">
        <v>47</v>
      </c>
      <c r="D50515" t="s">
        <v>10921</v>
      </c>
      <c r="E50515" t="s">
        <v>43</v>
      </c>
      <c r="F50515" t="s">
        <v>10922</v>
      </c>
      <c r="J50515">
        <v>67149.67</v>
      </c>
      <c r="K50515">
        <v>64163</v>
      </c>
    </row>
    <row r="50516" spans="2:11" hidden="1" x14ac:dyDescent="0.35">
      <c r="B50516" t="s">
        <v>11192</v>
      </c>
      <c r="D50516" t="s">
        <v>10586</v>
      </c>
      <c r="E50516" t="s">
        <v>9130</v>
      </c>
      <c r="F50516" t="s">
        <v>16975</v>
      </c>
      <c r="J50516">
        <v>47941.62</v>
      </c>
      <c r="K50516">
        <v>47600</v>
      </c>
    </row>
    <row r="50517" spans="2:11" hidden="1" x14ac:dyDescent="0.35">
      <c r="B50517" t="s">
        <v>892</v>
      </c>
      <c r="C50517" t="s">
        <v>21</v>
      </c>
      <c r="D50517" t="s">
        <v>10638</v>
      </c>
      <c r="E50517" t="s">
        <v>43</v>
      </c>
      <c r="F50517" t="s">
        <v>2714</v>
      </c>
      <c r="J50517">
        <v>92786.28</v>
      </c>
      <c r="K50517">
        <v>67728</v>
      </c>
    </row>
    <row r="50518" spans="2:11" hidden="1" x14ac:dyDescent="0.35">
      <c r="B50518" t="s">
        <v>941</v>
      </c>
      <c r="C50518" t="s">
        <v>47</v>
      </c>
      <c r="D50518" t="s">
        <v>16981</v>
      </c>
      <c r="E50518" t="s">
        <v>74</v>
      </c>
      <c r="F50518" t="s">
        <v>16955</v>
      </c>
      <c r="J50518">
        <v>7422.14</v>
      </c>
      <c r="K50518">
        <v>9313</v>
      </c>
    </row>
    <row r="50519" spans="2:11" hidden="1" x14ac:dyDescent="0.35">
      <c r="B50519" t="s">
        <v>119</v>
      </c>
      <c r="C50519" t="s">
        <v>32</v>
      </c>
      <c r="D50519" t="s">
        <v>10898</v>
      </c>
      <c r="E50519" t="s">
        <v>67</v>
      </c>
      <c r="F50519" t="s">
        <v>1839</v>
      </c>
      <c r="J50519">
        <v>36324.25</v>
      </c>
      <c r="K50519">
        <v>30285</v>
      </c>
    </row>
    <row r="50520" spans="2:11" hidden="1" x14ac:dyDescent="0.35">
      <c r="B50520" t="s">
        <v>2919</v>
      </c>
      <c r="D50520" t="s">
        <v>16983</v>
      </c>
      <c r="E50520" t="s">
        <v>23214</v>
      </c>
      <c r="F50520" t="s">
        <v>23526</v>
      </c>
      <c r="J50520">
        <v>36571.99</v>
      </c>
      <c r="K50520">
        <v>49600</v>
      </c>
    </row>
    <row r="50521" spans="2:11" hidden="1" x14ac:dyDescent="0.35">
      <c r="B50521" t="s">
        <v>23527</v>
      </c>
      <c r="D50521" t="s">
        <v>23528</v>
      </c>
      <c r="E50521" t="s">
        <v>3695</v>
      </c>
      <c r="F50521" t="s">
        <v>23529</v>
      </c>
      <c r="J50521">
        <v>29615.33</v>
      </c>
      <c r="K50521">
        <v>55000</v>
      </c>
    </row>
    <row r="50522" spans="2:11" hidden="1" x14ac:dyDescent="0.35">
      <c r="B50522" t="s">
        <v>1281</v>
      </c>
      <c r="C50522" t="s">
        <v>149</v>
      </c>
      <c r="D50522" t="s">
        <v>10586</v>
      </c>
      <c r="E50522" t="s">
        <v>2690</v>
      </c>
      <c r="F50522" t="s">
        <v>10587</v>
      </c>
      <c r="J50522">
        <v>50656.63</v>
      </c>
      <c r="K50522">
        <v>42618</v>
      </c>
    </row>
    <row r="50523" spans="2:11" hidden="1" x14ac:dyDescent="0.35">
      <c r="B50523" t="s">
        <v>1363</v>
      </c>
      <c r="C50523" t="s">
        <v>14</v>
      </c>
      <c r="D50523" t="s">
        <v>265</v>
      </c>
      <c r="E50523" t="s">
        <v>1364</v>
      </c>
      <c r="F50523" t="s">
        <v>1366</v>
      </c>
      <c r="J50523">
        <v>3250.8</v>
      </c>
      <c r="K50523">
        <v>22464</v>
      </c>
    </row>
    <row r="50524" spans="2:11" hidden="1" x14ac:dyDescent="0.35">
      <c r="B50524" t="s">
        <v>1028</v>
      </c>
      <c r="C50524" t="s">
        <v>8</v>
      </c>
      <c r="D50524" t="s">
        <v>19906</v>
      </c>
      <c r="E50524" t="s">
        <v>16778</v>
      </c>
      <c r="F50524" t="s">
        <v>16780</v>
      </c>
      <c r="J50524">
        <v>1033.1300000000001</v>
      </c>
      <c r="K50524">
        <v>11310</v>
      </c>
    </row>
    <row r="50525" spans="2:11" hidden="1" x14ac:dyDescent="0.35">
      <c r="B50525" t="s">
        <v>10202</v>
      </c>
      <c r="C50525" t="s">
        <v>14</v>
      </c>
      <c r="D50525" t="s">
        <v>1754</v>
      </c>
      <c r="E50525" t="s">
        <v>16778</v>
      </c>
      <c r="F50525" t="s">
        <v>1029</v>
      </c>
      <c r="J50525">
        <v>978.75</v>
      </c>
      <c r="K50525">
        <v>11310</v>
      </c>
    </row>
    <row r="50526" spans="2:11" hidden="1" x14ac:dyDescent="0.35">
      <c r="B50526" t="s">
        <v>705</v>
      </c>
      <c r="C50526" t="s">
        <v>8</v>
      </c>
      <c r="D50526" t="s">
        <v>10646</v>
      </c>
      <c r="E50526" t="s">
        <v>43</v>
      </c>
      <c r="F50526" t="s">
        <v>277</v>
      </c>
      <c r="J50526">
        <v>79254.740000000005</v>
      </c>
      <c r="K50526">
        <v>67728</v>
      </c>
    </row>
    <row r="50527" spans="2:11" hidden="1" x14ac:dyDescent="0.35">
      <c r="B50527" t="s">
        <v>23530</v>
      </c>
      <c r="C50527" t="s">
        <v>8</v>
      </c>
      <c r="D50527" t="s">
        <v>19899</v>
      </c>
      <c r="E50527" t="s">
        <v>16778</v>
      </c>
      <c r="F50527" t="s">
        <v>23324</v>
      </c>
      <c r="K50527">
        <v>11310</v>
      </c>
    </row>
    <row r="50528" spans="2:11" hidden="1" x14ac:dyDescent="0.35">
      <c r="B50528" t="s">
        <v>1892</v>
      </c>
      <c r="C50528" t="s">
        <v>42</v>
      </c>
      <c r="D50528" t="s">
        <v>10586</v>
      </c>
      <c r="E50528" t="s">
        <v>2754</v>
      </c>
      <c r="F50528" t="s">
        <v>6369</v>
      </c>
      <c r="J50528">
        <v>34593.040000000001</v>
      </c>
      <c r="K50528">
        <v>34211</v>
      </c>
    </row>
    <row r="50529" spans="2:11" hidden="1" x14ac:dyDescent="0.35">
      <c r="B50529" t="s">
        <v>63</v>
      </c>
      <c r="C50529">
        <v>2</v>
      </c>
      <c r="E50529" t="s">
        <v>64</v>
      </c>
      <c r="F50529" t="s">
        <v>65</v>
      </c>
      <c r="J50529">
        <v>62333.13</v>
      </c>
      <c r="K50529">
        <v>60598</v>
      </c>
    </row>
    <row r="50530" spans="2:11" hidden="1" x14ac:dyDescent="0.35">
      <c r="B50530" t="s">
        <v>937</v>
      </c>
      <c r="C50530" t="s">
        <v>2699</v>
      </c>
      <c r="D50530" t="s">
        <v>19906</v>
      </c>
      <c r="E50530" t="s">
        <v>16778</v>
      </c>
      <c r="F50530" t="s">
        <v>19357</v>
      </c>
      <c r="J50530">
        <v>1051.25</v>
      </c>
      <c r="K50530">
        <v>11310</v>
      </c>
    </row>
    <row r="50531" spans="2:11" hidden="1" x14ac:dyDescent="0.35">
      <c r="B50531" t="s">
        <v>21746</v>
      </c>
      <c r="C50531" t="s">
        <v>21</v>
      </c>
      <c r="D50531" t="s">
        <v>1754</v>
      </c>
      <c r="E50531" t="s">
        <v>16778</v>
      </c>
      <c r="F50531" t="s">
        <v>23324</v>
      </c>
      <c r="K50531">
        <v>11310</v>
      </c>
    </row>
    <row r="50532" spans="2:11" hidden="1" x14ac:dyDescent="0.35">
      <c r="B50532" t="s">
        <v>171</v>
      </c>
      <c r="C50532" t="s">
        <v>42</v>
      </c>
      <c r="D50532" t="s">
        <v>10646</v>
      </c>
      <c r="E50532" t="s">
        <v>23365</v>
      </c>
      <c r="F50532" t="s">
        <v>69</v>
      </c>
      <c r="J50532">
        <v>93723.54</v>
      </c>
      <c r="K50532">
        <v>68460</v>
      </c>
    </row>
    <row r="50533" spans="2:11" hidden="1" x14ac:dyDescent="0.35">
      <c r="B50533" t="s">
        <v>10925</v>
      </c>
      <c r="D50533" t="s">
        <v>10926</v>
      </c>
      <c r="E50533" t="s">
        <v>564</v>
      </c>
      <c r="F50533" t="s">
        <v>831</v>
      </c>
      <c r="J50533">
        <v>31099.97</v>
      </c>
      <c r="K50533">
        <v>31366</v>
      </c>
    </row>
    <row r="50534" spans="2:11" hidden="1" x14ac:dyDescent="0.35">
      <c r="B50534" t="s">
        <v>23531</v>
      </c>
      <c r="C50534" t="s">
        <v>47</v>
      </c>
      <c r="D50534" t="s">
        <v>10586</v>
      </c>
      <c r="E50534" t="s">
        <v>16778</v>
      </c>
      <c r="F50534" t="s">
        <v>23324</v>
      </c>
      <c r="K50534">
        <v>11310</v>
      </c>
    </row>
    <row r="50535" spans="2:11" hidden="1" x14ac:dyDescent="0.35">
      <c r="B50535" t="s">
        <v>41</v>
      </c>
      <c r="C50535" t="s">
        <v>14</v>
      </c>
      <c r="D50535" t="s">
        <v>265</v>
      </c>
      <c r="E50535" t="s">
        <v>493</v>
      </c>
      <c r="F50535" t="s">
        <v>869</v>
      </c>
      <c r="J50535">
        <v>41419.15</v>
      </c>
      <c r="K50535">
        <v>40197</v>
      </c>
    </row>
    <row r="50536" spans="2:11" hidden="1" x14ac:dyDescent="0.35">
      <c r="B50536" t="s">
        <v>710</v>
      </c>
      <c r="D50536" t="s">
        <v>10935</v>
      </c>
      <c r="E50536" t="s">
        <v>945</v>
      </c>
      <c r="F50536" t="s">
        <v>6342</v>
      </c>
      <c r="J50536">
        <v>43898.94</v>
      </c>
      <c r="K50536">
        <v>45647</v>
      </c>
    </row>
    <row r="50537" spans="2:11" hidden="1" x14ac:dyDescent="0.35">
      <c r="B50537" t="s">
        <v>1923</v>
      </c>
      <c r="D50537" t="s">
        <v>1754</v>
      </c>
      <c r="E50537" t="s">
        <v>74</v>
      </c>
      <c r="F50537" t="s">
        <v>1924</v>
      </c>
      <c r="J50537">
        <v>9849.49</v>
      </c>
      <c r="K50537">
        <v>10038</v>
      </c>
    </row>
    <row r="50538" spans="2:11" hidden="1" x14ac:dyDescent="0.35">
      <c r="B50538" t="s">
        <v>401</v>
      </c>
      <c r="C50538" t="s">
        <v>21</v>
      </c>
      <c r="D50538" t="s">
        <v>10667</v>
      </c>
      <c r="E50538" t="s">
        <v>16</v>
      </c>
      <c r="F50538" t="s">
        <v>10170</v>
      </c>
      <c r="J50538">
        <v>41258.94</v>
      </c>
      <c r="K50538">
        <v>37199</v>
      </c>
    </row>
    <row r="50539" spans="2:11" hidden="1" x14ac:dyDescent="0.35">
      <c r="B50539" t="s">
        <v>7705</v>
      </c>
      <c r="C50539" t="s">
        <v>21</v>
      </c>
      <c r="D50539" t="s">
        <v>10928</v>
      </c>
      <c r="E50539" t="s">
        <v>16778</v>
      </c>
      <c r="F50539" t="s">
        <v>16780</v>
      </c>
      <c r="J50539">
        <v>1051.25</v>
      </c>
      <c r="K50539">
        <v>11310</v>
      </c>
    </row>
    <row r="50540" spans="2:11" hidden="1" x14ac:dyDescent="0.35">
      <c r="B50540" t="s">
        <v>2990</v>
      </c>
      <c r="D50540" t="s">
        <v>10588</v>
      </c>
      <c r="E50540" t="s">
        <v>443</v>
      </c>
      <c r="F50540" t="s">
        <v>9173</v>
      </c>
      <c r="J50540">
        <v>14413.5</v>
      </c>
      <c r="K50540">
        <v>31200</v>
      </c>
    </row>
    <row r="50541" spans="2:11" hidden="1" x14ac:dyDescent="0.35">
      <c r="B50541" t="s">
        <v>10954</v>
      </c>
      <c r="C50541" t="s">
        <v>42</v>
      </c>
      <c r="D50541" t="s">
        <v>265</v>
      </c>
      <c r="E50541" t="s">
        <v>10955</v>
      </c>
      <c r="F50541" t="s">
        <v>10956</v>
      </c>
      <c r="J50541">
        <v>75815.070000000007</v>
      </c>
      <c r="K50541">
        <v>75300</v>
      </c>
    </row>
    <row r="50542" spans="2:11" hidden="1" x14ac:dyDescent="0.35">
      <c r="B50542" t="s">
        <v>526</v>
      </c>
      <c r="C50542" t="s">
        <v>927</v>
      </c>
      <c r="D50542" t="s">
        <v>10935</v>
      </c>
      <c r="E50542" t="s">
        <v>1465</v>
      </c>
      <c r="F50542" t="s">
        <v>10936</v>
      </c>
      <c r="J50542">
        <v>38540.97</v>
      </c>
      <c r="K50542">
        <v>39104</v>
      </c>
    </row>
    <row r="50543" spans="2:11" hidden="1" x14ac:dyDescent="0.35">
      <c r="B50543" t="s">
        <v>8266</v>
      </c>
      <c r="C50543" t="s">
        <v>112</v>
      </c>
      <c r="D50543" t="s">
        <v>1754</v>
      </c>
      <c r="E50543" t="s">
        <v>16778</v>
      </c>
      <c r="F50543" t="s">
        <v>23353</v>
      </c>
      <c r="K50543">
        <v>11310</v>
      </c>
    </row>
    <row r="50544" spans="2:11" hidden="1" x14ac:dyDescent="0.35">
      <c r="B50544" t="s">
        <v>23532</v>
      </c>
      <c r="C50544" t="s">
        <v>38</v>
      </c>
      <c r="D50544" t="s">
        <v>23533</v>
      </c>
      <c r="E50544" t="s">
        <v>16778</v>
      </c>
      <c r="F50544" t="s">
        <v>23324</v>
      </c>
      <c r="K50544">
        <v>11310</v>
      </c>
    </row>
    <row r="50545" spans="2:11" hidden="1" x14ac:dyDescent="0.35">
      <c r="B50545" t="s">
        <v>17683</v>
      </c>
      <c r="C50545" t="s">
        <v>112</v>
      </c>
      <c r="D50545" t="s">
        <v>10928</v>
      </c>
      <c r="E50545" t="s">
        <v>6334</v>
      </c>
      <c r="F50545" t="s">
        <v>19908</v>
      </c>
      <c r="J50545">
        <v>39272.44</v>
      </c>
      <c r="K50545">
        <v>38287</v>
      </c>
    </row>
    <row r="50546" spans="2:11" hidden="1" x14ac:dyDescent="0.35">
      <c r="B50546" t="s">
        <v>17398</v>
      </c>
      <c r="C50546" t="s">
        <v>112</v>
      </c>
      <c r="D50546" t="s">
        <v>19973</v>
      </c>
      <c r="E50546" t="s">
        <v>16778</v>
      </c>
      <c r="F50546" t="s">
        <v>23324</v>
      </c>
      <c r="K50546">
        <v>11310</v>
      </c>
    </row>
    <row r="50547" spans="2:11" hidden="1" x14ac:dyDescent="0.35">
      <c r="B50547" t="s">
        <v>492</v>
      </c>
      <c r="C50547" t="s">
        <v>139</v>
      </c>
      <c r="D50547" t="s">
        <v>265</v>
      </c>
      <c r="E50547" t="s">
        <v>1492</v>
      </c>
      <c r="F50547" t="s">
        <v>1494</v>
      </c>
      <c r="J50547">
        <v>57219.99</v>
      </c>
      <c r="K50547">
        <v>55271</v>
      </c>
    </row>
    <row r="50548" spans="2:11" hidden="1" x14ac:dyDescent="0.35">
      <c r="B50548" t="s">
        <v>7217</v>
      </c>
      <c r="C50548" t="s">
        <v>60</v>
      </c>
      <c r="D50548" t="s">
        <v>10935</v>
      </c>
      <c r="E50548" t="s">
        <v>851</v>
      </c>
      <c r="F50548" t="s">
        <v>23411</v>
      </c>
      <c r="J50548">
        <v>7412.54</v>
      </c>
      <c r="K50548">
        <v>38537</v>
      </c>
    </row>
    <row r="50549" spans="2:11" hidden="1" x14ac:dyDescent="0.35">
      <c r="B50549" t="s">
        <v>1930</v>
      </c>
      <c r="C50549" t="s">
        <v>42</v>
      </c>
      <c r="D50549" t="s">
        <v>1754</v>
      </c>
      <c r="E50549" t="s">
        <v>16855</v>
      </c>
      <c r="F50549" t="s">
        <v>821</v>
      </c>
      <c r="J50549">
        <v>89251.81</v>
      </c>
      <c r="K50549">
        <v>65480</v>
      </c>
    </row>
    <row r="50550" spans="2:11" hidden="1" x14ac:dyDescent="0.35">
      <c r="B50550" t="s">
        <v>23534</v>
      </c>
      <c r="C50550" t="s">
        <v>21</v>
      </c>
      <c r="D50550" t="s">
        <v>10717</v>
      </c>
      <c r="E50550" t="s">
        <v>428</v>
      </c>
      <c r="F50550" t="s">
        <v>23535</v>
      </c>
      <c r="J50550">
        <v>3747.88</v>
      </c>
      <c r="K50550">
        <v>19760</v>
      </c>
    </row>
    <row r="50551" spans="2:11" hidden="1" x14ac:dyDescent="0.35">
      <c r="B50551" t="s">
        <v>1141</v>
      </c>
      <c r="C50551" t="s">
        <v>47</v>
      </c>
      <c r="D50551" t="s">
        <v>10928</v>
      </c>
      <c r="E50551" t="s">
        <v>43</v>
      </c>
      <c r="F50551" t="s">
        <v>40</v>
      </c>
      <c r="J50551">
        <v>49433</v>
      </c>
      <c r="K50551">
        <v>44104</v>
      </c>
    </row>
    <row r="50552" spans="2:11" hidden="1" x14ac:dyDescent="0.35">
      <c r="B50552" t="s">
        <v>958</v>
      </c>
      <c r="C50552" t="s">
        <v>197</v>
      </c>
      <c r="D50552" t="s">
        <v>19973</v>
      </c>
      <c r="E50552" t="s">
        <v>2592</v>
      </c>
      <c r="F50552" t="s">
        <v>19501</v>
      </c>
      <c r="J50552">
        <v>82041.070000000007</v>
      </c>
      <c r="K50552">
        <v>82100</v>
      </c>
    </row>
    <row r="50553" spans="2:11" hidden="1" x14ac:dyDescent="0.35">
      <c r="B50553" t="s">
        <v>264</v>
      </c>
      <c r="D50553" t="s">
        <v>265</v>
      </c>
      <c r="E50553" t="s">
        <v>16797</v>
      </c>
      <c r="F50553" t="s">
        <v>267</v>
      </c>
      <c r="J50553">
        <v>31173.21</v>
      </c>
      <c r="K50553">
        <v>30119</v>
      </c>
    </row>
    <row r="50554" spans="2:11" hidden="1" x14ac:dyDescent="0.35">
      <c r="B50554" t="s">
        <v>536</v>
      </c>
      <c r="C50554" t="s">
        <v>14</v>
      </c>
      <c r="D50554" t="s">
        <v>10935</v>
      </c>
      <c r="E50554" t="s">
        <v>1695</v>
      </c>
      <c r="F50554" t="s">
        <v>4949</v>
      </c>
      <c r="J50554">
        <v>32888.6</v>
      </c>
      <c r="K50554">
        <v>35194</v>
      </c>
    </row>
    <row r="50555" spans="2:11" hidden="1" x14ac:dyDescent="0.35">
      <c r="B50555" t="s">
        <v>17926</v>
      </c>
      <c r="C50555" t="s">
        <v>112</v>
      </c>
      <c r="D50555" t="s">
        <v>1754</v>
      </c>
      <c r="E50555" t="s">
        <v>16778</v>
      </c>
      <c r="F50555" t="s">
        <v>1029</v>
      </c>
      <c r="K50555">
        <v>11310</v>
      </c>
    </row>
    <row r="50556" spans="2:11" hidden="1" x14ac:dyDescent="0.35">
      <c r="B50556" t="s">
        <v>119</v>
      </c>
      <c r="C50556" t="s">
        <v>8</v>
      </c>
      <c r="D50556" t="s">
        <v>10717</v>
      </c>
      <c r="E50556" t="s">
        <v>564</v>
      </c>
      <c r="F50556" t="s">
        <v>5475</v>
      </c>
      <c r="J50556">
        <v>37821.620000000003</v>
      </c>
      <c r="K50556">
        <v>31366</v>
      </c>
    </row>
    <row r="50557" spans="2:11" hidden="1" x14ac:dyDescent="0.35">
      <c r="B50557" t="s">
        <v>10927</v>
      </c>
      <c r="C50557" t="s">
        <v>8</v>
      </c>
      <c r="D50557" t="s">
        <v>10928</v>
      </c>
      <c r="E50557" t="s">
        <v>359</v>
      </c>
      <c r="F50557" t="s">
        <v>555</v>
      </c>
      <c r="J50557">
        <v>65783.47</v>
      </c>
      <c r="K50557">
        <v>66900</v>
      </c>
    </row>
    <row r="50558" spans="2:11" hidden="1" x14ac:dyDescent="0.35">
      <c r="B50558" t="s">
        <v>23536</v>
      </c>
      <c r="C50558" t="s">
        <v>60</v>
      </c>
      <c r="D50558" t="s">
        <v>265</v>
      </c>
      <c r="E50558" t="s">
        <v>16778</v>
      </c>
      <c r="F50558" t="s">
        <v>23324</v>
      </c>
      <c r="K50558">
        <v>11310</v>
      </c>
    </row>
    <row r="50559" spans="2:11" hidden="1" x14ac:dyDescent="0.35">
      <c r="B50559" t="s">
        <v>1291</v>
      </c>
      <c r="C50559" t="s">
        <v>297</v>
      </c>
      <c r="D50559" t="s">
        <v>10589</v>
      </c>
      <c r="E50559" t="s">
        <v>93</v>
      </c>
      <c r="F50559" t="s">
        <v>5048</v>
      </c>
      <c r="J50559">
        <v>72539.75</v>
      </c>
      <c r="K50559">
        <v>73400</v>
      </c>
    </row>
    <row r="50560" spans="2:11" hidden="1" x14ac:dyDescent="0.35">
      <c r="B50560" t="s">
        <v>1498</v>
      </c>
      <c r="C50560" t="s">
        <v>124</v>
      </c>
      <c r="D50560" t="s">
        <v>265</v>
      </c>
      <c r="E50560" t="s">
        <v>720</v>
      </c>
      <c r="F50560" t="s">
        <v>1499</v>
      </c>
      <c r="J50560">
        <v>62601.96</v>
      </c>
      <c r="K50560">
        <v>62000</v>
      </c>
    </row>
    <row r="50561" spans="2:11" hidden="1" x14ac:dyDescent="0.35">
      <c r="B50561" t="s">
        <v>1326</v>
      </c>
      <c r="C50561" t="s">
        <v>8</v>
      </c>
      <c r="D50561" t="s">
        <v>10937</v>
      </c>
      <c r="E50561" t="s">
        <v>93</v>
      </c>
      <c r="F50561" t="s">
        <v>3126</v>
      </c>
      <c r="J50561">
        <v>54956.08</v>
      </c>
      <c r="K50561">
        <v>55000</v>
      </c>
    </row>
    <row r="50562" spans="2:11" hidden="1" x14ac:dyDescent="0.35">
      <c r="B50562" t="s">
        <v>7696</v>
      </c>
      <c r="C50562" t="s">
        <v>427</v>
      </c>
      <c r="D50562" t="s">
        <v>1754</v>
      </c>
      <c r="E50562" t="s">
        <v>16778</v>
      </c>
      <c r="F50562" t="s">
        <v>19357</v>
      </c>
      <c r="J50562">
        <v>326.25</v>
      </c>
      <c r="K50562">
        <v>11310</v>
      </c>
    </row>
    <row r="50563" spans="2:11" hidden="1" x14ac:dyDescent="0.35">
      <c r="B50563" t="s">
        <v>469</v>
      </c>
      <c r="C50563" t="s">
        <v>8</v>
      </c>
      <c r="D50563" t="s">
        <v>19902</v>
      </c>
      <c r="E50563" t="s">
        <v>213</v>
      </c>
      <c r="F50563" t="s">
        <v>19777</v>
      </c>
      <c r="J50563">
        <v>18867</v>
      </c>
      <c r="K50563">
        <v>20800</v>
      </c>
    </row>
    <row r="50564" spans="2:11" hidden="1" x14ac:dyDescent="0.35">
      <c r="B50564" t="s">
        <v>10930</v>
      </c>
      <c r="C50564" t="s">
        <v>112</v>
      </c>
      <c r="D50564" t="s">
        <v>10928</v>
      </c>
      <c r="E50564" t="s">
        <v>23</v>
      </c>
      <c r="F50564" t="s">
        <v>10931</v>
      </c>
      <c r="J50564">
        <v>49089.38</v>
      </c>
      <c r="K50564">
        <v>46583</v>
      </c>
    </row>
    <row r="50565" spans="2:11" hidden="1" x14ac:dyDescent="0.35">
      <c r="B50565" t="s">
        <v>997</v>
      </c>
      <c r="C50565" t="s">
        <v>14</v>
      </c>
      <c r="D50565" t="s">
        <v>1505</v>
      </c>
      <c r="E50565" t="s">
        <v>1506</v>
      </c>
      <c r="F50565" t="s">
        <v>1507</v>
      </c>
      <c r="J50565">
        <v>42036.12</v>
      </c>
      <c r="K50565">
        <v>42127</v>
      </c>
    </row>
    <row r="50566" spans="2:11" hidden="1" x14ac:dyDescent="0.35">
      <c r="B50566" t="s">
        <v>2647</v>
      </c>
      <c r="C50566" t="s">
        <v>47</v>
      </c>
      <c r="D50566" t="s">
        <v>10928</v>
      </c>
      <c r="E50566" t="s">
        <v>4380</v>
      </c>
      <c r="F50566" t="s">
        <v>10932</v>
      </c>
      <c r="J50566">
        <v>46848.38</v>
      </c>
      <c r="K50566">
        <v>37847</v>
      </c>
    </row>
    <row r="50567" spans="2:11" hidden="1" x14ac:dyDescent="0.35">
      <c r="B50567" t="s">
        <v>4332</v>
      </c>
      <c r="D50567" t="s">
        <v>10722</v>
      </c>
      <c r="E50567" t="s">
        <v>1670</v>
      </c>
      <c r="F50567" t="s">
        <v>4819</v>
      </c>
      <c r="J50567">
        <v>50960.36</v>
      </c>
      <c r="K50567">
        <v>46146</v>
      </c>
    </row>
    <row r="50568" spans="2:11" hidden="1" x14ac:dyDescent="0.35">
      <c r="B50568" t="s">
        <v>339</v>
      </c>
      <c r="C50568" t="s">
        <v>21</v>
      </c>
      <c r="D50568" t="s">
        <v>1754</v>
      </c>
      <c r="E50568" t="s">
        <v>752</v>
      </c>
      <c r="F50568" t="s">
        <v>1939</v>
      </c>
      <c r="J50568">
        <v>57429.34</v>
      </c>
      <c r="K50568">
        <v>56792</v>
      </c>
    </row>
    <row r="50569" spans="2:11" hidden="1" x14ac:dyDescent="0.35">
      <c r="B50569" t="s">
        <v>123</v>
      </c>
      <c r="C50569" t="s">
        <v>14</v>
      </c>
      <c r="D50569" t="s">
        <v>1505</v>
      </c>
      <c r="E50569" t="s">
        <v>1529</v>
      </c>
      <c r="F50569" t="s">
        <v>1530</v>
      </c>
      <c r="J50569">
        <v>46091.83</v>
      </c>
      <c r="K50569">
        <v>46583</v>
      </c>
    </row>
    <row r="50570" spans="2:11" hidden="1" x14ac:dyDescent="0.35">
      <c r="B50570" t="s">
        <v>1930</v>
      </c>
      <c r="C50570" t="s">
        <v>14</v>
      </c>
      <c r="D50570" t="s">
        <v>10933</v>
      </c>
      <c r="E50570" t="s">
        <v>2789</v>
      </c>
      <c r="F50570" t="s">
        <v>19508</v>
      </c>
      <c r="J50570">
        <v>41018.120000000003</v>
      </c>
      <c r="K50570">
        <v>32700</v>
      </c>
    </row>
    <row r="50571" spans="2:11" hidden="1" x14ac:dyDescent="0.35">
      <c r="B50571" t="s">
        <v>23537</v>
      </c>
      <c r="C50571" t="s">
        <v>375</v>
      </c>
      <c r="D50571" t="s">
        <v>23538</v>
      </c>
      <c r="E50571" t="s">
        <v>16778</v>
      </c>
      <c r="F50571" t="s">
        <v>23324</v>
      </c>
      <c r="K50571">
        <v>11310</v>
      </c>
    </row>
    <row r="50572" spans="2:11" hidden="1" x14ac:dyDescent="0.35">
      <c r="B50572" t="s">
        <v>123</v>
      </c>
      <c r="C50572" t="s">
        <v>42</v>
      </c>
      <c r="D50572" t="s">
        <v>10940</v>
      </c>
      <c r="E50572" t="s">
        <v>4380</v>
      </c>
      <c r="F50572" t="s">
        <v>10941</v>
      </c>
      <c r="J50572">
        <v>39696.99</v>
      </c>
      <c r="K50572">
        <v>37847</v>
      </c>
    </row>
    <row r="50573" spans="2:11" hidden="1" x14ac:dyDescent="0.35">
      <c r="B50573" t="s">
        <v>20016</v>
      </c>
      <c r="C50573" t="s">
        <v>107</v>
      </c>
      <c r="D50573" t="s">
        <v>1754</v>
      </c>
      <c r="E50573" t="s">
        <v>16778</v>
      </c>
      <c r="F50573" t="s">
        <v>19357</v>
      </c>
      <c r="J50573">
        <v>1015</v>
      </c>
      <c r="K50573">
        <v>11310</v>
      </c>
    </row>
    <row r="50574" spans="2:11" hidden="1" x14ac:dyDescent="0.35">
      <c r="B50574" t="s">
        <v>23539</v>
      </c>
      <c r="C50574" t="s">
        <v>47</v>
      </c>
      <c r="D50574" t="s">
        <v>1505</v>
      </c>
      <c r="E50574" t="s">
        <v>16778</v>
      </c>
      <c r="F50574" t="s">
        <v>23353</v>
      </c>
      <c r="K50574">
        <v>11310</v>
      </c>
    </row>
    <row r="50575" spans="2:11" hidden="1" x14ac:dyDescent="0.35">
      <c r="B50575" t="s">
        <v>7766</v>
      </c>
      <c r="C50575" t="s">
        <v>8</v>
      </c>
      <c r="D50575" t="s">
        <v>10933</v>
      </c>
      <c r="E50575" t="s">
        <v>243</v>
      </c>
      <c r="F50575" t="s">
        <v>605</v>
      </c>
      <c r="J50575">
        <v>37317.51</v>
      </c>
      <c r="K50575">
        <v>33899</v>
      </c>
    </row>
    <row r="50576" spans="2:11" hidden="1" x14ac:dyDescent="0.35">
      <c r="B50576" t="s">
        <v>3890</v>
      </c>
      <c r="C50576" t="s">
        <v>197</v>
      </c>
      <c r="D50576" t="s">
        <v>16928</v>
      </c>
      <c r="E50576" t="s">
        <v>16778</v>
      </c>
      <c r="F50576" t="s">
        <v>1046</v>
      </c>
      <c r="K50576">
        <v>11310</v>
      </c>
    </row>
    <row r="50577" spans="2:11" hidden="1" x14ac:dyDescent="0.35">
      <c r="B50577" t="s">
        <v>467</v>
      </c>
      <c r="C50577" t="s">
        <v>42</v>
      </c>
      <c r="D50577" t="s">
        <v>10940</v>
      </c>
      <c r="E50577" t="s">
        <v>16778</v>
      </c>
      <c r="F50577" t="s">
        <v>23326</v>
      </c>
      <c r="K50577">
        <v>11310</v>
      </c>
    </row>
    <row r="50578" spans="2:11" hidden="1" x14ac:dyDescent="0.35">
      <c r="B50578" t="s">
        <v>3890</v>
      </c>
      <c r="C50578" t="s">
        <v>197</v>
      </c>
      <c r="D50578" t="s">
        <v>1754</v>
      </c>
      <c r="E50578" t="s">
        <v>16778</v>
      </c>
      <c r="F50578" t="s">
        <v>23326</v>
      </c>
      <c r="K50578">
        <v>11310</v>
      </c>
    </row>
    <row r="50579" spans="2:11" hidden="1" x14ac:dyDescent="0.35">
      <c r="B50579" t="s">
        <v>1554</v>
      </c>
      <c r="C50579" t="s">
        <v>21</v>
      </c>
      <c r="D50579" t="s">
        <v>1505</v>
      </c>
      <c r="E50579" t="s">
        <v>945</v>
      </c>
      <c r="F50579" t="s">
        <v>1555</v>
      </c>
      <c r="J50579">
        <v>49795.91</v>
      </c>
      <c r="K50579">
        <v>46495</v>
      </c>
    </row>
    <row r="50580" spans="2:11" hidden="1" x14ac:dyDescent="0.35">
      <c r="B50580" t="s">
        <v>2155</v>
      </c>
      <c r="C50580" t="s">
        <v>107</v>
      </c>
      <c r="D50580" t="s">
        <v>16916</v>
      </c>
      <c r="E50580" t="s">
        <v>16778</v>
      </c>
      <c r="F50580" t="s">
        <v>1046</v>
      </c>
      <c r="J50580">
        <v>1051.25</v>
      </c>
      <c r="K50580">
        <v>11310</v>
      </c>
    </row>
    <row r="50581" spans="2:11" hidden="1" x14ac:dyDescent="0.35">
      <c r="B50581" t="s">
        <v>23540</v>
      </c>
      <c r="C50581" t="s">
        <v>112</v>
      </c>
      <c r="D50581" t="s">
        <v>10933</v>
      </c>
      <c r="E50581" t="s">
        <v>16778</v>
      </c>
      <c r="F50581" t="s">
        <v>1029</v>
      </c>
      <c r="K50581">
        <v>11310</v>
      </c>
    </row>
    <row r="50582" spans="2:11" hidden="1" x14ac:dyDescent="0.35">
      <c r="B50582" t="s">
        <v>8579</v>
      </c>
      <c r="C50582" t="s">
        <v>47</v>
      </c>
      <c r="D50582" t="s">
        <v>17018</v>
      </c>
      <c r="E50582" t="s">
        <v>434</v>
      </c>
      <c r="F50582" t="s">
        <v>16850</v>
      </c>
      <c r="J50582">
        <v>37968.49</v>
      </c>
      <c r="K50582">
        <v>37207</v>
      </c>
    </row>
    <row r="50583" spans="2:11" hidden="1" x14ac:dyDescent="0.35">
      <c r="B50583" t="s">
        <v>6731</v>
      </c>
      <c r="C50583" t="s">
        <v>47</v>
      </c>
      <c r="D50583" t="s">
        <v>10943</v>
      </c>
      <c r="E50583" t="s">
        <v>542</v>
      </c>
      <c r="F50583" t="s">
        <v>7641</v>
      </c>
      <c r="J50583">
        <v>23196.01</v>
      </c>
      <c r="K50583">
        <v>25709</v>
      </c>
    </row>
    <row r="50584" spans="2:11" hidden="1" x14ac:dyDescent="0.35">
      <c r="B50584" t="s">
        <v>8215</v>
      </c>
      <c r="C50584" t="s">
        <v>47</v>
      </c>
      <c r="D50584" t="s">
        <v>1754</v>
      </c>
      <c r="E50584" t="s">
        <v>213</v>
      </c>
      <c r="F50584" t="s">
        <v>23383</v>
      </c>
      <c r="J50584">
        <v>11008.26</v>
      </c>
      <c r="K50584">
        <v>24960</v>
      </c>
    </row>
    <row r="50585" spans="2:11" hidden="1" x14ac:dyDescent="0.35">
      <c r="B50585" t="s">
        <v>1568</v>
      </c>
      <c r="D50585" t="s">
        <v>1505</v>
      </c>
      <c r="E50585" t="s">
        <v>77</v>
      </c>
      <c r="F50585" t="s">
        <v>1569</v>
      </c>
      <c r="J50585">
        <v>35838.33</v>
      </c>
      <c r="K50585">
        <v>36203</v>
      </c>
    </row>
    <row r="50586" spans="2:11" hidden="1" x14ac:dyDescent="0.35">
      <c r="B50586" t="s">
        <v>1149</v>
      </c>
      <c r="C50586" t="s">
        <v>112</v>
      </c>
      <c r="D50586" t="s">
        <v>10590</v>
      </c>
      <c r="E50586" t="s">
        <v>881</v>
      </c>
      <c r="F50586" t="s">
        <v>16917</v>
      </c>
      <c r="J50586">
        <v>37192.44</v>
      </c>
      <c r="K50586">
        <v>32968</v>
      </c>
    </row>
    <row r="50587" spans="2:11" hidden="1" x14ac:dyDescent="0.35">
      <c r="B50587" t="s">
        <v>19913</v>
      </c>
      <c r="C50587" t="s">
        <v>47</v>
      </c>
      <c r="D50587" t="s">
        <v>23541</v>
      </c>
      <c r="E50587" t="s">
        <v>16778</v>
      </c>
      <c r="F50587" t="s">
        <v>19357</v>
      </c>
      <c r="J50587">
        <v>1051.25</v>
      </c>
      <c r="K50587">
        <v>11310</v>
      </c>
    </row>
    <row r="50588" spans="2:11" hidden="1" x14ac:dyDescent="0.35">
      <c r="B50588" t="s">
        <v>19949</v>
      </c>
      <c r="C50588" t="s">
        <v>42</v>
      </c>
      <c r="D50588" t="s">
        <v>19950</v>
      </c>
      <c r="E50588" t="s">
        <v>16778</v>
      </c>
      <c r="F50588" t="s">
        <v>1029</v>
      </c>
      <c r="J50588">
        <v>1051.25</v>
      </c>
      <c r="K50588">
        <v>11310</v>
      </c>
    </row>
    <row r="50589" spans="2:11" hidden="1" x14ac:dyDescent="0.35">
      <c r="B50589" t="s">
        <v>1851</v>
      </c>
      <c r="C50589" t="s">
        <v>124</v>
      </c>
      <c r="D50589" t="s">
        <v>10944</v>
      </c>
      <c r="E50589" t="s">
        <v>43</v>
      </c>
      <c r="F50589" t="s">
        <v>3565</v>
      </c>
      <c r="J50589">
        <v>66134.490000000005</v>
      </c>
      <c r="K50589">
        <v>61191</v>
      </c>
    </row>
    <row r="50590" spans="2:11" hidden="1" x14ac:dyDescent="0.35">
      <c r="B50590" t="s">
        <v>212</v>
      </c>
      <c r="C50590" t="s">
        <v>112</v>
      </c>
      <c r="D50590" t="s">
        <v>1754</v>
      </c>
      <c r="E50590" t="s">
        <v>16992</v>
      </c>
      <c r="F50590" t="s">
        <v>1948</v>
      </c>
      <c r="J50590">
        <v>56895.64</v>
      </c>
      <c r="K50590">
        <v>38231</v>
      </c>
    </row>
    <row r="50591" spans="2:11" hidden="1" x14ac:dyDescent="0.35">
      <c r="B50591" t="s">
        <v>1755</v>
      </c>
      <c r="C50591" t="s">
        <v>112</v>
      </c>
      <c r="D50591" t="s">
        <v>19907</v>
      </c>
      <c r="E50591" t="s">
        <v>16778</v>
      </c>
      <c r="F50591" t="s">
        <v>2417</v>
      </c>
      <c r="J50591">
        <v>0</v>
      </c>
      <c r="K50591">
        <v>11310</v>
      </c>
    </row>
    <row r="50592" spans="2:11" hidden="1" x14ac:dyDescent="0.35">
      <c r="B50592" t="s">
        <v>563</v>
      </c>
      <c r="D50592" t="s">
        <v>10590</v>
      </c>
      <c r="E50592" t="s">
        <v>16778</v>
      </c>
      <c r="F50592" t="s">
        <v>23392</v>
      </c>
      <c r="K50592">
        <v>11310</v>
      </c>
    </row>
    <row r="50593" spans="2:11" hidden="1" x14ac:dyDescent="0.35">
      <c r="B50593" t="s">
        <v>3015</v>
      </c>
      <c r="C50593" t="s">
        <v>47</v>
      </c>
      <c r="D50593" t="s">
        <v>19916</v>
      </c>
      <c r="E50593" t="s">
        <v>16778</v>
      </c>
      <c r="F50593" t="s">
        <v>2798</v>
      </c>
      <c r="J50593">
        <v>1051.25</v>
      </c>
      <c r="K50593">
        <v>14820</v>
      </c>
    </row>
    <row r="50594" spans="2:11" hidden="1" x14ac:dyDescent="0.35">
      <c r="B50594" t="s">
        <v>2386</v>
      </c>
      <c r="C50594" t="s">
        <v>21</v>
      </c>
      <c r="D50594" t="s">
        <v>10727</v>
      </c>
      <c r="E50594" t="s">
        <v>16855</v>
      </c>
      <c r="F50594" t="s">
        <v>821</v>
      </c>
      <c r="J50594">
        <v>94447.87</v>
      </c>
      <c r="K50594">
        <v>65480</v>
      </c>
    </row>
    <row r="50595" spans="2:11" hidden="1" x14ac:dyDescent="0.35">
      <c r="B50595" t="s">
        <v>19943</v>
      </c>
      <c r="C50595" t="s">
        <v>112</v>
      </c>
      <c r="D50595" t="s">
        <v>17056</v>
      </c>
      <c r="E50595" t="s">
        <v>16778</v>
      </c>
      <c r="F50595" t="s">
        <v>19357</v>
      </c>
      <c r="J50595">
        <v>1051.25</v>
      </c>
      <c r="K50595">
        <v>11310</v>
      </c>
    </row>
    <row r="50596" spans="2:11" hidden="1" x14ac:dyDescent="0.35">
      <c r="B50596" t="s">
        <v>11161</v>
      </c>
      <c r="C50596" t="s">
        <v>139</v>
      </c>
      <c r="D50596" t="s">
        <v>19907</v>
      </c>
      <c r="E50596" t="s">
        <v>16778</v>
      </c>
      <c r="F50596" t="s">
        <v>19357</v>
      </c>
      <c r="J50596">
        <v>935.25</v>
      </c>
      <c r="K50596">
        <v>11310</v>
      </c>
    </row>
    <row r="50597" spans="2:11" hidden="1" x14ac:dyDescent="0.35">
      <c r="B50597" t="s">
        <v>1350</v>
      </c>
      <c r="C50597" t="s">
        <v>197</v>
      </c>
      <c r="D50597" t="s">
        <v>1754</v>
      </c>
      <c r="E50597" t="s">
        <v>16855</v>
      </c>
      <c r="F50597" t="s">
        <v>821</v>
      </c>
      <c r="J50597">
        <v>89412.02</v>
      </c>
      <c r="K50597">
        <v>65480</v>
      </c>
    </row>
    <row r="50598" spans="2:11" hidden="1" x14ac:dyDescent="0.35">
      <c r="B50598" t="s">
        <v>832</v>
      </c>
      <c r="C50598" t="s">
        <v>14</v>
      </c>
      <c r="D50598" t="s">
        <v>23542</v>
      </c>
      <c r="E50598" t="s">
        <v>438</v>
      </c>
      <c r="F50598" t="s">
        <v>23543</v>
      </c>
      <c r="J50598">
        <v>14999.54</v>
      </c>
      <c r="K50598">
        <v>29999</v>
      </c>
    </row>
    <row r="50599" spans="2:11" hidden="1" x14ac:dyDescent="0.35">
      <c r="B50599" t="s">
        <v>119</v>
      </c>
      <c r="C50599" t="s">
        <v>124</v>
      </c>
      <c r="D50599" t="s">
        <v>10590</v>
      </c>
      <c r="E50599" t="s">
        <v>23366</v>
      </c>
      <c r="F50599" t="s">
        <v>1830</v>
      </c>
      <c r="J50599">
        <v>100680.07</v>
      </c>
      <c r="K50599">
        <v>97725</v>
      </c>
    </row>
    <row r="50600" spans="2:11" hidden="1" x14ac:dyDescent="0.35">
      <c r="B50600" t="s">
        <v>846</v>
      </c>
      <c r="D50600" t="s">
        <v>10934</v>
      </c>
      <c r="E50600" t="s">
        <v>443</v>
      </c>
      <c r="F50600" t="s">
        <v>23544</v>
      </c>
      <c r="J50600">
        <v>7540.2</v>
      </c>
      <c r="K50600">
        <v>31200</v>
      </c>
    </row>
    <row r="50601" spans="2:11" hidden="1" x14ac:dyDescent="0.35">
      <c r="B50601" t="s">
        <v>1423</v>
      </c>
      <c r="C50601" t="s">
        <v>21</v>
      </c>
      <c r="D50601" t="s">
        <v>10731</v>
      </c>
      <c r="E50601" t="s">
        <v>2343</v>
      </c>
      <c r="F50601" t="s">
        <v>956</v>
      </c>
      <c r="J50601">
        <v>35628.79</v>
      </c>
      <c r="K50601">
        <v>34139</v>
      </c>
    </row>
    <row r="50602" spans="2:11" hidden="1" x14ac:dyDescent="0.35">
      <c r="B50602" t="s">
        <v>2449</v>
      </c>
      <c r="C50602" t="s">
        <v>8</v>
      </c>
      <c r="D50602" t="s">
        <v>10946</v>
      </c>
      <c r="E50602" t="s">
        <v>43</v>
      </c>
      <c r="F50602" t="s">
        <v>10947</v>
      </c>
      <c r="J50602">
        <v>80510.070000000007</v>
      </c>
      <c r="K50602">
        <v>71291</v>
      </c>
    </row>
    <row r="50603" spans="2:11" hidden="1" x14ac:dyDescent="0.35">
      <c r="B50603" t="s">
        <v>16999</v>
      </c>
      <c r="C50603" t="s">
        <v>134</v>
      </c>
      <c r="D50603" t="s">
        <v>17000</v>
      </c>
      <c r="E50603" t="s">
        <v>16778</v>
      </c>
      <c r="F50603" t="s">
        <v>16780</v>
      </c>
      <c r="K50603">
        <v>11310</v>
      </c>
    </row>
    <row r="50604" spans="2:11" hidden="1" x14ac:dyDescent="0.35">
      <c r="B50604" t="s">
        <v>19951</v>
      </c>
      <c r="C50604" t="s">
        <v>2699</v>
      </c>
      <c r="D50604" t="s">
        <v>10946</v>
      </c>
      <c r="E50604" t="s">
        <v>16778</v>
      </c>
      <c r="F50604" t="s">
        <v>19357</v>
      </c>
      <c r="J50604">
        <v>906.25</v>
      </c>
      <c r="K50604">
        <v>11310</v>
      </c>
    </row>
    <row r="50605" spans="2:11" hidden="1" x14ac:dyDescent="0.35">
      <c r="B50605" t="s">
        <v>7783</v>
      </c>
      <c r="D50605" t="s">
        <v>23545</v>
      </c>
      <c r="E50605" t="s">
        <v>202</v>
      </c>
      <c r="F50605" t="s">
        <v>23546</v>
      </c>
      <c r="K50605">
        <v>33280</v>
      </c>
    </row>
    <row r="50606" spans="2:11" hidden="1" x14ac:dyDescent="0.35">
      <c r="B50606" t="s">
        <v>23547</v>
      </c>
      <c r="C50606" t="s">
        <v>112</v>
      </c>
      <c r="D50606" t="s">
        <v>23548</v>
      </c>
      <c r="E50606" t="s">
        <v>16778</v>
      </c>
      <c r="F50606" t="s">
        <v>23324</v>
      </c>
      <c r="K50606">
        <v>11310</v>
      </c>
    </row>
    <row r="50607" spans="2:11" hidden="1" x14ac:dyDescent="0.35">
      <c r="B50607" t="s">
        <v>1587</v>
      </c>
      <c r="C50607" t="s">
        <v>21</v>
      </c>
      <c r="D50607" t="s">
        <v>1588</v>
      </c>
      <c r="E50607" t="s">
        <v>1589</v>
      </c>
      <c r="F50607" t="s">
        <v>1591</v>
      </c>
      <c r="J50607">
        <v>50125.38</v>
      </c>
      <c r="K50607">
        <v>49338</v>
      </c>
    </row>
    <row r="50608" spans="2:11" hidden="1" x14ac:dyDescent="0.35">
      <c r="B50608" t="s">
        <v>3490</v>
      </c>
      <c r="C50608" t="s">
        <v>47</v>
      </c>
      <c r="D50608" t="s">
        <v>10949</v>
      </c>
      <c r="E50608" t="s">
        <v>16778</v>
      </c>
      <c r="F50608" t="s">
        <v>23324</v>
      </c>
      <c r="K50608">
        <v>11310</v>
      </c>
    </row>
    <row r="50609" spans="2:11" hidden="1" x14ac:dyDescent="0.35">
      <c r="B50609" t="s">
        <v>19937</v>
      </c>
      <c r="C50609" t="s">
        <v>107</v>
      </c>
      <c r="D50609" t="s">
        <v>19938</v>
      </c>
      <c r="E50609" t="s">
        <v>16778</v>
      </c>
      <c r="F50609" t="s">
        <v>19370</v>
      </c>
      <c r="J50609">
        <v>1015</v>
      </c>
      <c r="K50609">
        <v>11310</v>
      </c>
    </row>
    <row r="50610" spans="2:11" hidden="1" x14ac:dyDescent="0.35">
      <c r="B50610" t="s">
        <v>2725</v>
      </c>
      <c r="C50610" t="s">
        <v>42</v>
      </c>
      <c r="D50610" t="s">
        <v>10949</v>
      </c>
      <c r="E50610" t="s">
        <v>16778</v>
      </c>
      <c r="F50610" t="s">
        <v>19357</v>
      </c>
      <c r="J50610">
        <v>1051.25</v>
      </c>
      <c r="K50610">
        <v>11310</v>
      </c>
    </row>
    <row r="50611" spans="2:11" hidden="1" x14ac:dyDescent="0.35">
      <c r="B50611" t="s">
        <v>145</v>
      </c>
      <c r="C50611" t="s">
        <v>927</v>
      </c>
      <c r="D50611" t="s">
        <v>23549</v>
      </c>
      <c r="E50611" t="s">
        <v>500</v>
      </c>
      <c r="F50611" t="s">
        <v>23326</v>
      </c>
      <c r="J50611">
        <v>3923.07</v>
      </c>
      <c r="K50611">
        <v>102000</v>
      </c>
    </row>
    <row r="50612" spans="2:11" hidden="1" x14ac:dyDescent="0.35">
      <c r="B50612" t="s">
        <v>3199</v>
      </c>
      <c r="D50612" t="s">
        <v>10949</v>
      </c>
      <c r="E50612" t="s">
        <v>74</v>
      </c>
      <c r="F50612" t="s">
        <v>10950</v>
      </c>
      <c r="J50612">
        <v>9067.7900000000009</v>
      </c>
      <c r="K50612">
        <v>10941</v>
      </c>
    </row>
    <row r="50613" spans="2:11" hidden="1" x14ac:dyDescent="0.35">
      <c r="B50613" t="s">
        <v>1241</v>
      </c>
      <c r="C50613" t="s">
        <v>21</v>
      </c>
      <c r="D50613" t="s">
        <v>1703</v>
      </c>
      <c r="E50613" t="s">
        <v>146</v>
      </c>
      <c r="F50613" t="s">
        <v>1705</v>
      </c>
      <c r="J50613">
        <v>41996.5</v>
      </c>
      <c r="K50613">
        <v>37587</v>
      </c>
    </row>
    <row r="50614" spans="2:11" hidden="1" x14ac:dyDescent="0.35">
      <c r="B50614" t="s">
        <v>20018</v>
      </c>
      <c r="C50614" t="s">
        <v>112</v>
      </c>
      <c r="D50614" t="s">
        <v>10949</v>
      </c>
      <c r="E50614" t="s">
        <v>16778</v>
      </c>
      <c r="F50614" t="s">
        <v>19357</v>
      </c>
      <c r="J50614">
        <v>1051.25</v>
      </c>
      <c r="K50614">
        <v>11310</v>
      </c>
    </row>
    <row r="50615" spans="2:11" hidden="1" x14ac:dyDescent="0.35">
      <c r="B50615" t="s">
        <v>220</v>
      </c>
      <c r="C50615" t="s">
        <v>149</v>
      </c>
      <c r="D50615" t="s">
        <v>1711</v>
      </c>
      <c r="E50615" t="s">
        <v>452</v>
      </c>
      <c r="F50615" t="s">
        <v>1712</v>
      </c>
      <c r="J50615">
        <v>58842.55</v>
      </c>
      <c r="K50615">
        <v>45408</v>
      </c>
    </row>
    <row r="50616" spans="2:11" hidden="1" x14ac:dyDescent="0.35">
      <c r="B50616" t="s">
        <v>20019</v>
      </c>
      <c r="C50616" t="s">
        <v>42</v>
      </c>
      <c r="D50616" t="s">
        <v>10949</v>
      </c>
      <c r="E50616" t="s">
        <v>16778</v>
      </c>
      <c r="F50616" t="s">
        <v>1046</v>
      </c>
      <c r="J50616">
        <v>1051.25</v>
      </c>
      <c r="K50616">
        <v>11310</v>
      </c>
    </row>
    <row r="50617" spans="2:11" hidden="1" x14ac:dyDescent="0.35">
      <c r="B50617" t="s">
        <v>23550</v>
      </c>
      <c r="C50617" t="s">
        <v>8</v>
      </c>
      <c r="D50617" t="s">
        <v>23551</v>
      </c>
      <c r="E50617" t="s">
        <v>16778</v>
      </c>
      <c r="F50617" t="s">
        <v>23326</v>
      </c>
      <c r="K50617">
        <v>11310</v>
      </c>
    </row>
    <row r="50618" spans="2:11" hidden="1" x14ac:dyDescent="0.35">
      <c r="B50618" t="s">
        <v>2494</v>
      </c>
      <c r="C50618" t="s">
        <v>124</v>
      </c>
      <c r="D50618" t="s">
        <v>10592</v>
      </c>
      <c r="E50618" t="s">
        <v>16918</v>
      </c>
      <c r="F50618" t="s">
        <v>16919</v>
      </c>
      <c r="J50618">
        <v>46595.49</v>
      </c>
      <c r="K50618">
        <v>52064</v>
      </c>
    </row>
    <row r="50619" spans="2:11" hidden="1" x14ac:dyDescent="0.35">
      <c r="B50619" t="s">
        <v>1134</v>
      </c>
      <c r="C50619" t="s">
        <v>21</v>
      </c>
      <c r="D50619" t="s">
        <v>10951</v>
      </c>
      <c r="E50619" t="s">
        <v>280</v>
      </c>
      <c r="F50619" t="s">
        <v>10952</v>
      </c>
      <c r="J50619">
        <v>112205.83</v>
      </c>
      <c r="K50619">
        <v>82704</v>
      </c>
    </row>
    <row r="50620" spans="2:11" hidden="1" x14ac:dyDescent="0.35">
      <c r="B50620" t="s">
        <v>2888</v>
      </c>
      <c r="C50620" t="s">
        <v>427</v>
      </c>
      <c r="D50620" t="s">
        <v>23552</v>
      </c>
      <c r="E50620" t="s">
        <v>18248</v>
      </c>
      <c r="F50620" t="s">
        <v>23486</v>
      </c>
      <c r="J50620">
        <v>24335.17</v>
      </c>
      <c r="K50620">
        <v>57600</v>
      </c>
    </row>
    <row r="50621" spans="2:11" hidden="1" x14ac:dyDescent="0.35">
      <c r="B50621" t="s">
        <v>10591</v>
      </c>
      <c r="D50621" t="s">
        <v>10592</v>
      </c>
      <c r="E50621" t="s">
        <v>43</v>
      </c>
      <c r="F50621" t="s">
        <v>10593</v>
      </c>
      <c r="J50621">
        <v>76906.81</v>
      </c>
      <c r="K50621">
        <v>71291</v>
      </c>
    </row>
    <row r="50622" spans="2:11" hidden="1" x14ac:dyDescent="0.35">
      <c r="B50622" t="s">
        <v>2904</v>
      </c>
      <c r="C50622" t="s">
        <v>124</v>
      </c>
      <c r="D50622" t="s">
        <v>20020</v>
      </c>
      <c r="E50622" t="s">
        <v>3695</v>
      </c>
      <c r="F50622" t="s">
        <v>20021</v>
      </c>
      <c r="J50622">
        <v>41928.97</v>
      </c>
      <c r="K50622">
        <v>58300</v>
      </c>
    </row>
    <row r="50623" spans="2:11" hidden="1" x14ac:dyDescent="0.35">
      <c r="B50623" t="s">
        <v>1719</v>
      </c>
      <c r="C50623" t="s">
        <v>197</v>
      </c>
      <c r="D50623" t="s">
        <v>1720</v>
      </c>
      <c r="E50623" t="s">
        <v>43</v>
      </c>
      <c r="F50623" t="s">
        <v>1721</v>
      </c>
      <c r="J50623">
        <v>94673.65</v>
      </c>
      <c r="K50623">
        <v>59409</v>
      </c>
    </row>
    <row r="50624" spans="2:11" hidden="1" x14ac:dyDescent="0.35">
      <c r="B50624" t="s">
        <v>1021</v>
      </c>
      <c r="C50624" t="s">
        <v>124</v>
      </c>
      <c r="D50624" t="s">
        <v>10592</v>
      </c>
      <c r="E50624" t="s">
        <v>7825</v>
      </c>
      <c r="F50624" t="s">
        <v>10594</v>
      </c>
      <c r="J50624">
        <v>43048.27</v>
      </c>
      <c r="K50624">
        <v>42618</v>
      </c>
    </row>
    <row r="50625" spans="2:11" hidden="1" x14ac:dyDescent="0.35">
      <c r="B50625" t="s">
        <v>7823</v>
      </c>
      <c r="C50625" t="s">
        <v>297</v>
      </c>
      <c r="D50625" t="s">
        <v>10953</v>
      </c>
      <c r="E50625" t="s">
        <v>43</v>
      </c>
      <c r="F50625" t="s">
        <v>5025</v>
      </c>
      <c r="J50625">
        <v>70299.58</v>
      </c>
      <c r="K50625">
        <v>64757</v>
      </c>
    </row>
    <row r="50626" spans="2:11" hidden="1" x14ac:dyDescent="0.35">
      <c r="B50626" t="s">
        <v>1295</v>
      </c>
      <c r="C50626" t="s">
        <v>32</v>
      </c>
      <c r="D50626" t="s">
        <v>1730</v>
      </c>
      <c r="E50626" t="s">
        <v>23351</v>
      </c>
      <c r="F50626" t="s">
        <v>132</v>
      </c>
      <c r="J50626">
        <v>51995.19</v>
      </c>
      <c r="K50626">
        <v>62175</v>
      </c>
    </row>
    <row r="50627" spans="2:11" hidden="1" x14ac:dyDescent="0.35">
      <c r="B50627" t="s">
        <v>7705</v>
      </c>
      <c r="C50627" t="s">
        <v>42</v>
      </c>
      <c r="D50627" t="s">
        <v>10592</v>
      </c>
      <c r="E50627" t="s">
        <v>16778</v>
      </c>
      <c r="F50627" t="s">
        <v>23324</v>
      </c>
      <c r="K50627">
        <v>11310</v>
      </c>
    </row>
    <row r="50628" spans="2:11" hidden="1" x14ac:dyDescent="0.35">
      <c r="B50628" t="s">
        <v>11999</v>
      </c>
      <c r="D50628" t="s">
        <v>10953</v>
      </c>
      <c r="E50628" t="s">
        <v>16797</v>
      </c>
      <c r="F50628" t="s">
        <v>23553</v>
      </c>
      <c r="J50628">
        <v>33725.67</v>
      </c>
      <c r="K50628">
        <v>28309</v>
      </c>
    </row>
    <row r="50629" spans="2:11" hidden="1" x14ac:dyDescent="0.35">
      <c r="B50629" t="s">
        <v>1851</v>
      </c>
      <c r="C50629" t="s">
        <v>14</v>
      </c>
      <c r="D50629" t="s">
        <v>16935</v>
      </c>
      <c r="E50629" t="s">
        <v>16778</v>
      </c>
      <c r="F50629" t="s">
        <v>16780</v>
      </c>
      <c r="J50629">
        <v>978.75</v>
      </c>
      <c r="K50629">
        <v>11310</v>
      </c>
    </row>
    <row r="50630" spans="2:11" hidden="1" x14ac:dyDescent="0.35">
      <c r="B50630" t="s">
        <v>1141</v>
      </c>
      <c r="C50630" t="s">
        <v>8</v>
      </c>
      <c r="D50630" t="s">
        <v>10592</v>
      </c>
      <c r="E50630" t="s">
        <v>43</v>
      </c>
      <c r="F50630" t="s">
        <v>7144</v>
      </c>
      <c r="J50630">
        <v>60867.46</v>
      </c>
      <c r="K50630">
        <v>60598</v>
      </c>
    </row>
    <row r="50631" spans="2:11" hidden="1" x14ac:dyDescent="0.35">
      <c r="B50631" t="s">
        <v>220</v>
      </c>
      <c r="C50631" t="s">
        <v>107</v>
      </c>
      <c r="D50631" t="s">
        <v>10578</v>
      </c>
      <c r="E50631" t="s">
        <v>23460</v>
      </c>
      <c r="F50631" t="s">
        <v>3804</v>
      </c>
      <c r="J50631">
        <v>71177.69</v>
      </c>
      <c r="K50631">
        <v>74100</v>
      </c>
    </row>
    <row r="50632" spans="2:11" hidden="1" x14ac:dyDescent="0.35">
      <c r="B50632" t="s">
        <v>1220</v>
      </c>
      <c r="C50632" t="s">
        <v>134</v>
      </c>
      <c r="D50632" t="s">
        <v>16936</v>
      </c>
      <c r="E50632" t="s">
        <v>16778</v>
      </c>
      <c r="F50632" t="s">
        <v>19357</v>
      </c>
      <c r="J50632">
        <v>0</v>
      </c>
      <c r="K50632">
        <v>11310</v>
      </c>
    </row>
    <row r="50633" spans="2:11" hidden="1" x14ac:dyDescent="0.35">
      <c r="B50633" t="s">
        <v>16920</v>
      </c>
      <c r="C50633" t="s">
        <v>124</v>
      </c>
      <c r="D50633" t="s">
        <v>10592</v>
      </c>
      <c r="E50633" t="s">
        <v>16778</v>
      </c>
      <c r="F50633" t="s">
        <v>16921</v>
      </c>
      <c r="J50633">
        <v>0</v>
      </c>
      <c r="K50633">
        <v>11310</v>
      </c>
    </row>
    <row r="50634" spans="2:11" hidden="1" x14ac:dyDescent="0.35">
      <c r="B50634" t="s">
        <v>10089</v>
      </c>
      <c r="C50634" t="s">
        <v>38</v>
      </c>
      <c r="D50634" t="s">
        <v>10578</v>
      </c>
      <c r="E50634" t="s">
        <v>43</v>
      </c>
      <c r="F50634" t="s">
        <v>13214</v>
      </c>
      <c r="J50634">
        <v>53221.01</v>
      </c>
      <c r="K50634">
        <v>52976</v>
      </c>
    </row>
    <row r="50635" spans="2:11" hidden="1" x14ac:dyDescent="0.35">
      <c r="B50635" t="s">
        <v>2005</v>
      </c>
      <c r="C50635" t="s">
        <v>38</v>
      </c>
      <c r="D50635" t="s">
        <v>16936</v>
      </c>
      <c r="E50635" t="s">
        <v>16778</v>
      </c>
      <c r="F50635" t="s">
        <v>19377</v>
      </c>
      <c r="K50635">
        <v>11310</v>
      </c>
    </row>
    <row r="50636" spans="2:11" hidden="1" x14ac:dyDescent="0.35">
      <c r="B50636" t="s">
        <v>4271</v>
      </c>
      <c r="C50636" t="s">
        <v>21</v>
      </c>
      <c r="D50636" t="s">
        <v>20004</v>
      </c>
      <c r="E50636" t="s">
        <v>438</v>
      </c>
      <c r="F50636" t="s">
        <v>6972</v>
      </c>
      <c r="J50636">
        <v>27430.83</v>
      </c>
      <c r="K50636">
        <v>29994</v>
      </c>
    </row>
    <row r="50637" spans="2:11" hidden="1" x14ac:dyDescent="0.35">
      <c r="B50637" t="s">
        <v>4474</v>
      </c>
      <c r="C50637" t="s">
        <v>124</v>
      </c>
      <c r="D50637" t="s">
        <v>1754</v>
      </c>
      <c r="E50637" t="s">
        <v>16778</v>
      </c>
      <c r="F50637" t="s">
        <v>1029</v>
      </c>
      <c r="K50637">
        <v>11310</v>
      </c>
    </row>
    <row r="50638" spans="2:11" hidden="1" x14ac:dyDescent="0.35">
      <c r="B50638" t="s">
        <v>2539</v>
      </c>
      <c r="C50638" t="s">
        <v>8</v>
      </c>
      <c r="D50638" t="s">
        <v>1754</v>
      </c>
      <c r="E50638" t="s">
        <v>17651</v>
      </c>
      <c r="F50638" t="s">
        <v>23554</v>
      </c>
      <c r="J50638">
        <v>12470.18</v>
      </c>
      <c r="K50638">
        <v>31694</v>
      </c>
    </row>
    <row r="50639" spans="2:11" hidden="1" x14ac:dyDescent="0.35">
      <c r="B50639" t="s">
        <v>16051</v>
      </c>
      <c r="C50639" t="s">
        <v>139</v>
      </c>
      <c r="D50639" t="s">
        <v>1754</v>
      </c>
      <c r="E50639" t="s">
        <v>240</v>
      </c>
      <c r="F50639" t="s">
        <v>4977</v>
      </c>
      <c r="J50639">
        <v>38725.69</v>
      </c>
      <c r="K50639">
        <v>35766</v>
      </c>
    </row>
    <row r="50640" spans="2:11" hidden="1" x14ac:dyDescent="0.35">
      <c r="B50640" t="s">
        <v>1772</v>
      </c>
      <c r="C50640" t="s">
        <v>21</v>
      </c>
      <c r="D50640" t="s">
        <v>1754</v>
      </c>
      <c r="E50640" t="s">
        <v>1773</v>
      </c>
      <c r="F50640" t="s">
        <v>1775</v>
      </c>
      <c r="J50640">
        <v>47052.49</v>
      </c>
      <c r="K50640">
        <v>47382</v>
      </c>
    </row>
    <row r="50641" spans="2:11" hidden="1" x14ac:dyDescent="0.35">
      <c r="B50641" t="s">
        <v>1869</v>
      </c>
      <c r="C50641" t="s">
        <v>21</v>
      </c>
      <c r="D50641" t="s">
        <v>1754</v>
      </c>
      <c r="E50641" t="s">
        <v>23555</v>
      </c>
      <c r="F50641" t="s">
        <v>1371</v>
      </c>
      <c r="J50641">
        <v>73910.78</v>
      </c>
      <c r="K50641">
        <v>75300</v>
      </c>
    </row>
    <row r="50642" spans="2:11" hidden="1" x14ac:dyDescent="0.35">
      <c r="B50642" t="s">
        <v>1152</v>
      </c>
      <c r="D50642" t="s">
        <v>1754</v>
      </c>
      <c r="E50642" t="s">
        <v>17133</v>
      </c>
      <c r="F50642" t="s">
        <v>20007</v>
      </c>
      <c r="J50642">
        <v>2992.9</v>
      </c>
      <c r="K50642">
        <v>4576</v>
      </c>
    </row>
    <row r="50643" spans="2:11" hidden="1" x14ac:dyDescent="0.35">
      <c r="B50643" t="s">
        <v>220</v>
      </c>
      <c r="C50643" t="s">
        <v>47</v>
      </c>
      <c r="D50643" t="s">
        <v>1754</v>
      </c>
      <c r="E50643" t="s">
        <v>16797</v>
      </c>
      <c r="F50643" t="s">
        <v>1887</v>
      </c>
      <c r="J50643">
        <v>33376.75</v>
      </c>
      <c r="K50643">
        <v>32739</v>
      </c>
    </row>
    <row r="50644" spans="2:11" hidden="1" x14ac:dyDescent="0.35">
      <c r="B50644" t="s">
        <v>1511</v>
      </c>
      <c r="C50644" t="s">
        <v>8</v>
      </c>
      <c r="D50644" t="s">
        <v>1754</v>
      </c>
      <c r="E50644" t="s">
        <v>557</v>
      </c>
      <c r="F50644" t="s">
        <v>1888</v>
      </c>
      <c r="J50644">
        <v>41528.19</v>
      </c>
      <c r="K50644">
        <v>41968</v>
      </c>
    </row>
    <row r="50645" spans="2:11" hidden="1" x14ac:dyDescent="0.35">
      <c r="B50645" t="s">
        <v>540</v>
      </c>
      <c r="C50645" t="s">
        <v>42</v>
      </c>
      <c r="D50645" t="s">
        <v>1754</v>
      </c>
      <c r="E50645" t="s">
        <v>1889</v>
      </c>
      <c r="F50645" t="s">
        <v>1891</v>
      </c>
      <c r="J50645">
        <v>99558.26</v>
      </c>
      <c r="K50645">
        <v>106100</v>
      </c>
    </row>
    <row r="50646" spans="2:11" hidden="1" x14ac:dyDescent="0.35">
      <c r="B50646" t="s">
        <v>20009</v>
      </c>
      <c r="C50646" t="s">
        <v>124</v>
      </c>
      <c r="D50646" t="s">
        <v>1754</v>
      </c>
      <c r="E50646" t="s">
        <v>16778</v>
      </c>
      <c r="F50646" t="s">
        <v>19377</v>
      </c>
      <c r="J50646">
        <v>975.13</v>
      </c>
      <c r="K50646">
        <v>11310</v>
      </c>
    </row>
    <row r="50647" spans="2:11" hidden="1" x14ac:dyDescent="0.35">
      <c r="B50647" t="s">
        <v>20010</v>
      </c>
      <c r="C50647" t="s">
        <v>107</v>
      </c>
      <c r="D50647" t="s">
        <v>1754</v>
      </c>
      <c r="E50647" t="s">
        <v>16778</v>
      </c>
      <c r="F50647" t="s">
        <v>19357</v>
      </c>
      <c r="J50647">
        <v>1044</v>
      </c>
      <c r="K50647">
        <v>11310</v>
      </c>
    </row>
    <row r="50648" spans="2:11" hidden="1" x14ac:dyDescent="0.35">
      <c r="B50648" t="s">
        <v>20011</v>
      </c>
      <c r="C50648" t="s">
        <v>107</v>
      </c>
      <c r="D50648" t="s">
        <v>1754</v>
      </c>
      <c r="E50648" t="s">
        <v>16778</v>
      </c>
      <c r="F50648" t="s">
        <v>19370</v>
      </c>
      <c r="J50648">
        <v>1051.25</v>
      </c>
      <c r="K50648">
        <v>11310</v>
      </c>
    </row>
    <row r="50649" spans="2:11" hidden="1" x14ac:dyDescent="0.35">
      <c r="B50649" t="s">
        <v>20012</v>
      </c>
      <c r="C50649" t="s">
        <v>10312</v>
      </c>
      <c r="D50649" t="s">
        <v>1754</v>
      </c>
      <c r="E50649" t="s">
        <v>16778</v>
      </c>
      <c r="F50649" t="s">
        <v>19377</v>
      </c>
      <c r="J50649">
        <v>1051.25</v>
      </c>
      <c r="K50649">
        <v>11310</v>
      </c>
    </row>
    <row r="50650" spans="2:11" hidden="1" x14ac:dyDescent="0.35">
      <c r="B50650" t="s">
        <v>6993</v>
      </c>
      <c r="C50650" t="s">
        <v>112</v>
      </c>
      <c r="D50650" t="s">
        <v>1754</v>
      </c>
      <c r="E50650" t="s">
        <v>16778</v>
      </c>
      <c r="F50650" t="s">
        <v>16780</v>
      </c>
      <c r="K50650">
        <v>11310</v>
      </c>
    </row>
    <row r="50651" spans="2:11" hidden="1" x14ac:dyDescent="0.35">
      <c r="B50651" t="s">
        <v>2725</v>
      </c>
      <c r="C50651" t="s">
        <v>47</v>
      </c>
      <c r="D50651" t="s">
        <v>1754</v>
      </c>
      <c r="E50651" t="s">
        <v>16778</v>
      </c>
      <c r="F50651" t="s">
        <v>19377</v>
      </c>
      <c r="J50651">
        <v>986</v>
      </c>
      <c r="K50651">
        <v>11310</v>
      </c>
    </row>
    <row r="50652" spans="2:11" hidden="1" x14ac:dyDescent="0.35">
      <c r="B50652" t="s">
        <v>556</v>
      </c>
      <c r="C50652" t="s">
        <v>21</v>
      </c>
      <c r="D50652" t="s">
        <v>1754</v>
      </c>
      <c r="E50652" t="s">
        <v>43</v>
      </c>
      <c r="F50652" t="s">
        <v>1897</v>
      </c>
      <c r="J50652">
        <v>71636.38</v>
      </c>
      <c r="K50652">
        <v>64757</v>
      </c>
    </row>
    <row r="50653" spans="2:11" hidden="1" x14ac:dyDescent="0.35">
      <c r="B50653" t="s">
        <v>556</v>
      </c>
      <c r="C50653" t="s">
        <v>21</v>
      </c>
      <c r="D50653" t="s">
        <v>1754</v>
      </c>
      <c r="E50653" t="s">
        <v>699</v>
      </c>
      <c r="F50653" t="s">
        <v>1046</v>
      </c>
      <c r="J50653">
        <v>31690.7</v>
      </c>
      <c r="K50653">
        <v>43999</v>
      </c>
    </row>
    <row r="50654" spans="2:11" hidden="1" x14ac:dyDescent="0.35">
      <c r="B50654" t="s">
        <v>705</v>
      </c>
      <c r="C50654" t="s">
        <v>47</v>
      </c>
      <c r="D50654" t="s">
        <v>10737</v>
      </c>
      <c r="E50654" t="s">
        <v>222</v>
      </c>
      <c r="F50654" t="s">
        <v>10738</v>
      </c>
      <c r="J50654">
        <v>64157.440000000002</v>
      </c>
      <c r="K50654">
        <v>59426</v>
      </c>
    </row>
    <row r="50655" spans="2:11" hidden="1" x14ac:dyDescent="0.35">
      <c r="B50655" t="s">
        <v>23556</v>
      </c>
      <c r="C50655" t="s">
        <v>112</v>
      </c>
      <c r="D50655" t="s">
        <v>10934</v>
      </c>
      <c r="E50655" t="s">
        <v>16778</v>
      </c>
      <c r="F50655" t="s">
        <v>23326</v>
      </c>
      <c r="K50655">
        <v>11310</v>
      </c>
    </row>
    <row r="50656" spans="2:11" hidden="1" x14ac:dyDescent="0.35">
      <c r="B50656" t="s">
        <v>1865</v>
      </c>
      <c r="C50656" t="s">
        <v>197</v>
      </c>
      <c r="D50656" t="s">
        <v>1754</v>
      </c>
      <c r="E50656" t="s">
        <v>43</v>
      </c>
      <c r="F50656" t="s">
        <v>1961</v>
      </c>
      <c r="J50656">
        <v>64797.19</v>
      </c>
      <c r="K50656">
        <v>59409</v>
      </c>
    </row>
    <row r="50657" spans="2:11" hidden="1" x14ac:dyDescent="0.35">
      <c r="B50657" t="s">
        <v>556</v>
      </c>
      <c r="C50657" t="s">
        <v>124</v>
      </c>
      <c r="D50657" t="s">
        <v>1962</v>
      </c>
      <c r="E50657" t="s">
        <v>43</v>
      </c>
      <c r="F50657" t="s">
        <v>1963</v>
      </c>
      <c r="J50657">
        <v>68407.25</v>
      </c>
      <c r="K50657">
        <v>64757</v>
      </c>
    </row>
    <row r="50658" spans="2:11" hidden="1" x14ac:dyDescent="0.35">
      <c r="B50658" t="s">
        <v>1533</v>
      </c>
      <c r="D50658" t="s">
        <v>1966</v>
      </c>
      <c r="E50658" t="s">
        <v>17133</v>
      </c>
      <c r="F50658" t="s">
        <v>1121</v>
      </c>
      <c r="J50658">
        <v>3283.8</v>
      </c>
      <c r="K50658">
        <v>4576</v>
      </c>
    </row>
    <row r="50659" spans="2:11" hidden="1" x14ac:dyDescent="0.35">
      <c r="B50659" t="s">
        <v>63</v>
      </c>
      <c r="C50659">
        <v>1</v>
      </c>
      <c r="E50659" t="s">
        <v>64</v>
      </c>
      <c r="F50659" t="s">
        <v>65</v>
      </c>
      <c r="J50659">
        <v>67579.48</v>
      </c>
      <c r="K50659">
        <v>65351</v>
      </c>
    </row>
    <row r="50660" spans="2:11" hidden="1" x14ac:dyDescent="0.35">
      <c r="B50660" t="s">
        <v>1179</v>
      </c>
      <c r="D50660" t="s">
        <v>1966</v>
      </c>
      <c r="E50660" t="s">
        <v>851</v>
      </c>
      <c r="F50660" t="s">
        <v>1968</v>
      </c>
      <c r="J50660">
        <v>46168.65</v>
      </c>
      <c r="K50660">
        <v>46583</v>
      </c>
    </row>
    <row r="50661" spans="2:11" hidden="1" x14ac:dyDescent="0.35">
      <c r="B50661" t="s">
        <v>23557</v>
      </c>
      <c r="C50661" t="s">
        <v>47</v>
      </c>
      <c r="D50661" t="s">
        <v>23558</v>
      </c>
      <c r="E50661" t="s">
        <v>16778</v>
      </c>
      <c r="F50661" t="s">
        <v>23382</v>
      </c>
      <c r="K50661">
        <v>11310</v>
      </c>
    </row>
    <row r="50662" spans="2:11" hidden="1" x14ac:dyDescent="0.35">
      <c r="B50662" t="s">
        <v>31</v>
      </c>
      <c r="C50662" t="s">
        <v>21</v>
      </c>
      <c r="D50662" t="s">
        <v>1969</v>
      </c>
      <c r="E50662" t="s">
        <v>1126</v>
      </c>
      <c r="F50662" t="s">
        <v>1971</v>
      </c>
      <c r="J50662">
        <v>30741.75</v>
      </c>
      <c r="K50662">
        <v>30816</v>
      </c>
    </row>
    <row r="50663" spans="2:11" hidden="1" x14ac:dyDescent="0.35">
      <c r="B50663" t="s">
        <v>536</v>
      </c>
      <c r="C50663" t="s">
        <v>927</v>
      </c>
      <c r="D50663" t="s">
        <v>19955</v>
      </c>
      <c r="E50663" t="s">
        <v>438</v>
      </c>
      <c r="F50663" t="s">
        <v>4925</v>
      </c>
      <c r="J50663">
        <v>26940.560000000001</v>
      </c>
      <c r="K50663">
        <v>29994</v>
      </c>
    </row>
    <row r="50664" spans="2:11" hidden="1" x14ac:dyDescent="0.35">
      <c r="B50664" t="s">
        <v>1972</v>
      </c>
      <c r="C50664" t="s">
        <v>42</v>
      </c>
      <c r="D50664" t="s">
        <v>1973</v>
      </c>
      <c r="E50664" t="s">
        <v>909</v>
      </c>
      <c r="F50664" t="s">
        <v>1974</v>
      </c>
      <c r="J50664">
        <v>16674.400000000001</v>
      </c>
      <c r="K50664">
        <v>41202</v>
      </c>
    </row>
    <row r="50665" spans="2:11" hidden="1" x14ac:dyDescent="0.35">
      <c r="B50665" t="s">
        <v>415</v>
      </c>
      <c r="C50665" t="s">
        <v>139</v>
      </c>
      <c r="D50665" t="s">
        <v>19956</v>
      </c>
      <c r="E50665" t="s">
        <v>16778</v>
      </c>
      <c r="F50665" t="s">
        <v>19370</v>
      </c>
      <c r="J50665">
        <v>1015</v>
      </c>
      <c r="K50665">
        <v>11310</v>
      </c>
    </row>
    <row r="50666" spans="2:11" hidden="1" x14ac:dyDescent="0.35">
      <c r="B50666" t="s">
        <v>3581</v>
      </c>
      <c r="D50666" t="s">
        <v>19956</v>
      </c>
      <c r="E50666" t="s">
        <v>81</v>
      </c>
      <c r="F50666" t="s">
        <v>19958</v>
      </c>
      <c r="J50666">
        <v>2450.5</v>
      </c>
      <c r="K50666">
        <v>17576</v>
      </c>
    </row>
    <row r="50667" spans="2:11" hidden="1" x14ac:dyDescent="0.35">
      <c r="B50667" t="s">
        <v>1851</v>
      </c>
      <c r="C50667" t="s">
        <v>427</v>
      </c>
      <c r="D50667" t="s">
        <v>23559</v>
      </c>
      <c r="E50667" t="s">
        <v>699</v>
      </c>
      <c r="F50667" t="s">
        <v>23560</v>
      </c>
      <c r="J50667">
        <v>31970.36</v>
      </c>
      <c r="K50667">
        <v>43999</v>
      </c>
    </row>
    <row r="50668" spans="2:11" hidden="1" x14ac:dyDescent="0.35">
      <c r="B50668" t="s">
        <v>6375</v>
      </c>
      <c r="C50668" t="s">
        <v>47</v>
      </c>
      <c r="D50668" t="s">
        <v>19959</v>
      </c>
      <c r="E50668" t="s">
        <v>93</v>
      </c>
      <c r="F50668" t="s">
        <v>19960</v>
      </c>
      <c r="J50668">
        <v>26892.14</v>
      </c>
      <c r="K50668">
        <v>68000</v>
      </c>
    </row>
    <row r="50669" spans="2:11" hidden="1" x14ac:dyDescent="0.35">
      <c r="B50669" t="s">
        <v>536</v>
      </c>
      <c r="C50669" t="s">
        <v>21</v>
      </c>
      <c r="D50669" t="s">
        <v>23561</v>
      </c>
      <c r="E50669" t="s">
        <v>3171</v>
      </c>
      <c r="F50669" t="s">
        <v>23404</v>
      </c>
      <c r="J50669">
        <v>1550.15</v>
      </c>
      <c r="K50669">
        <v>8062</v>
      </c>
    </row>
    <row r="50670" spans="2:11" hidden="1" x14ac:dyDescent="0.35">
      <c r="B50670" t="s">
        <v>331</v>
      </c>
      <c r="C50670" t="s">
        <v>112</v>
      </c>
      <c r="D50670" t="s">
        <v>1981</v>
      </c>
      <c r="E50670" t="s">
        <v>16797</v>
      </c>
      <c r="F50670" t="s">
        <v>1982</v>
      </c>
      <c r="J50670">
        <v>41215.69</v>
      </c>
      <c r="K50670">
        <v>31866</v>
      </c>
    </row>
    <row r="50671" spans="2:11" hidden="1" x14ac:dyDescent="0.35">
      <c r="B50671" t="s">
        <v>339</v>
      </c>
      <c r="C50671" t="s">
        <v>47</v>
      </c>
      <c r="D50671" t="s">
        <v>23562</v>
      </c>
      <c r="E50671" t="s">
        <v>16778</v>
      </c>
      <c r="F50671" t="s">
        <v>23326</v>
      </c>
      <c r="K50671">
        <v>11310</v>
      </c>
    </row>
    <row r="50672" spans="2:11" hidden="1" x14ac:dyDescent="0.35">
      <c r="B50672" t="s">
        <v>1363</v>
      </c>
      <c r="C50672" t="s">
        <v>8</v>
      </c>
      <c r="D50672" t="s">
        <v>1983</v>
      </c>
      <c r="E50672" t="s">
        <v>16797</v>
      </c>
      <c r="F50672" t="s">
        <v>1985</v>
      </c>
      <c r="J50672">
        <v>48258.5</v>
      </c>
      <c r="K50672">
        <v>31866</v>
      </c>
    </row>
    <row r="50673" spans="2:11" hidden="1" x14ac:dyDescent="0.35">
      <c r="B50673" t="s">
        <v>915</v>
      </c>
      <c r="C50673" t="s">
        <v>42</v>
      </c>
      <c r="D50673" t="s">
        <v>1983</v>
      </c>
      <c r="E50673" t="s">
        <v>5583</v>
      </c>
      <c r="F50673" t="s">
        <v>19681</v>
      </c>
      <c r="J50673">
        <v>34298.080000000002</v>
      </c>
      <c r="K50673">
        <v>35106</v>
      </c>
    </row>
    <row r="50674" spans="2:11" hidden="1" x14ac:dyDescent="0.35">
      <c r="B50674" t="s">
        <v>23564</v>
      </c>
      <c r="C50674" t="s">
        <v>149</v>
      </c>
      <c r="D50674" t="s">
        <v>1983</v>
      </c>
      <c r="E50674" t="s">
        <v>16778</v>
      </c>
      <c r="F50674" t="s">
        <v>23324</v>
      </c>
      <c r="K50674">
        <v>11310</v>
      </c>
    </row>
    <row r="50675" spans="2:11" hidden="1" x14ac:dyDescent="0.35">
      <c r="B50675" t="s">
        <v>876</v>
      </c>
      <c r="C50675" t="s">
        <v>21</v>
      </c>
      <c r="D50675" t="s">
        <v>1983</v>
      </c>
      <c r="E50675" t="s">
        <v>945</v>
      </c>
      <c r="F50675" t="s">
        <v>1988</v>
      </c>
      <c r="J50675">
        <v>63261.3</v>
      </c>
      <c r="K50675">
        <v>44020</v>
      </c>
    </row>
    <row r="50676" spans="2:11" hidden="1" x14ac:dyDescent="0.35">
      <c r="B50676" t="s">
        <v>119</v>
      </c>
      <c r="C50676" t="s">
        <v>124</v>
      </c>
      <c r="D50676" t="s">
        <v>1983</v>
      </c>
      <c r="E50676" t="s">
        <v>43</v>
      </c>
      <c r="F50676" t="s">
        <v>1989</v>
      </c>
      <c r="J50676">
        <v>51812.45</v>
      </c>
      <c r="K50676">
        <v>52976</v>
      </c>
    </row>
    <row r="50677" spans="2:11" hidden="1" x14ac:dyDescent="0.35">
      <c r="B50677" t="s">
        <v>1330</v>
      </c>
      <c r="C50677" t="s">
        <v>42</v>
      </c>
      <c r="D50677" t="s">
        <v>1994</v>
      </c>
      <c r="E50677" t="s">
        <v>438</v>
      </c>
      <c r="F50677" t="s">
        <v>11327</v>
      </c>
      <c r="J50677">
        <v>15000</v>
      </c>
      <c r="K50677">
        <v>156000</v>
      </c>
    </row>
    <row r="50678" spans="2:11" hidden="1" x14ac:dyDescent="0.35">
      <c r="B50678" t="s">
        <v>1996</v>
      </c>
      <c r="C50678" t="s">
        <v>112</v>
      </c>
      <c r="D50678" t="s">
        <v>1994</v>
      </c>
      <c r="E50678" t="s">
        <v>16855</v>
      </c>
      <c r="F50678" t="s">
        <v>609</v>
      </c>
      <c r="J50678">
        <v>70548.36</v>
      </c>
      <c r="K50678">
        <v>65480</v>
      </c>
    </row>
    <row r="50679" spans="2:11" hidden="1" x14ac:dyDescent="0.35">
      <c r="B50679" t="s">
        <v>1997</v>
      </c>
      <c r="C50679" t="s">
        <v>112</v>
      </c>
      <c r="D50679" t="s">
        <v>1994</v>
      </c>
      <c r="E50679" t="s">
        <v>16925</v>
      </c>
      <c r="F50679" t="s">
        <v>1998</v>
      </c>
      <c r="J50679">
        <v>83059.38</v>
      </c>
      <c r="K50679">
        <v>76360</v>
      </c>
    </row>
    <row r="50680" spans="2:11" hidden="1" x14ac:dyDescent="0.35">
      <c r="B50680" t="s">
        <v>1999</v>
      </c>
      <c r="D50680" t="s">
        <v>2000</v>
      </c>
      <c r="E50680" t="s">
        <v>14668</v>
      </c>
      <c r="F50680" t="s">
        <v>2002</v>
      </c>
      <c r="J50680">
        <v>85212.06</v>
      </c>
      <c r="K50680">
        <v>87675</v>
      </c>
    </row>
    <row r="50681" spans="2:11" hidden="1" x14ac:dyDescent="0.35">
      <c r="B50681" t="s">
        <v>1361</v>
      </c>
      <c r="C50681" t="s">
        <v>112</v>
      </c>
      <c r="D50681" t="s">
        <v>1362</v>
      </c>
      <c r="E50681" t="s">
        <v>74</v>
      </c>
      <c r="F50681" t="s">
        <v>1128</v>
      </c>
      <c r="J50681">
        <v>9850.65</v>
      </c>
      <c r="K50681">
        <v>10038</v>
      </c>
    </row>
    <row r="50682" spans="2:11" hidden="1" x14ac:dyDescent="0.35">
      <c r="B50682" t="s">
        <v>220</v>
      </c>
      <c r="C50682" t="s">
        <v>112</v>
      </c>
      <c r="D50682" t="s">
        <v>19964</v>
      </c>
      <c r="E50682" t="s">
        <v>16778</v>
      </c>
      <c r="F50682" t="s">
        <v>19377</v>
      </c>
      <c r="J50682">
        <v>870</v>
      </c>
      <c r="K50682">
        <v>11310</v>
      </c>
    </row>
    <row r="50683" spans="2:11" hidden="1" x14ac:dyDescent="0.35">
      <c r="B50683" t="s">
        <v>19965</v>
      </c>
      <c r="C50683" t="s">
        <v>107</v>
      </c>
      <c r="D50683" t="s">
        <v>16994</v>
      </c>
      <c r="E50683" t="s">
        <v>16778</v>
      </c>
      <c r="F50683" t="s">
        <v>19357</v>
      </c>
      <c r="J50683">
        <v>978.75</v>
      </c>
      <c r="K50683">
        <v>11310</v>
      </c>
    </row>
    <row r="50684" spans="2:11" hidden="1" x14ac:dyDescent="0.35">
      <c r="B50684" t="s">
        <v>16995</v>
      </c>
      <c r="C50684" t="s">
        <v>197</v>
      </c>
      <c r="D50684" t="s">
        <v>16994</v>
      </c>
      <c r="E50684" t="s">
        <v>16778</v>
      </c>
      <c r="F50684" t="s">
        <v>16780</v>
      </c>
      <c r="J50684">
        <v>978.75</v>
      </c>
      <c r="K50684">
        <v>11310</v>
      </c>
    </row>
    <row r="50685" spans="2:11" hidden="1" x14ac:dyDescent="0.35">
      <c r="B50685" t="s">
        <v>832</v>
      </c>
      <c r="C50685" t="s">
        <v>60</v>
      </c>
      <c r="D50685" t="s">
        <v>1495</v>
      </c>
      <c r="E50685" t="s">
        <v>1496</v>
      </c>
      <c r="F50685" t="s">
        <v>1497</v>
      </c>
      <c r="J50685">
        <v>59633.13</v>
      </c>
      <c r="K50685">
        <v>60275</v>
      </c>
    </row>
    <row r="50686" spans="2:11" hidden="1" x14ac:dyDescent="0.35">
      <c r="B50686" t="s">
        <v>26</v>
      </c>
      <c r="C50686" t="s">
        <v>38</v>
      </c>
      <c r="D50686" t="s">
        <v>10583</v>
      </c>
      <c r="E50686" t="s">
        <v>500</v>
      </c>
      <c r="F50686" t="s">
        <v>346</v>
      </c>
      <c r="J50686">
        <v>99910.720000000001</v>
      </c>
      <c r="K50686">
        <v>100000</v>
      </c>
    </row>
    <row r="50687" spans="2:11" hidden="1" x14ac:dyDescent="0.35">
      <c r="B50687" t="s">
        <v>832</v>
      </c>
      <c r="C50687" t="s">
        <v>47</v>
      </c>
      <c r="D50687" t="s">
        <v>10584</v>
      </c>
      <c r="E50687" t="s">
        <v>3143</v>
      </c>
      <c r="F50687" t="s">
        <v>2473</v>
      </c>
      <c r="J50687">
        <v>33512.550000000003</v>
      </c>
      <c r="K50687">
        <v>30816</v>
      </c>
    </row>
    <row r="50688" spans="2:11" hidden="1" x14ac:dyDescent="0.35">
      <c r="B50688" t="s">
        <v>7217</v>
      </c>
      <c r="C50688" t="s">
        <v>21</v>
      </c>
      <c r="D50688" t="s">
        <v>10585</v>
      </c>
      <c r="E50688" t="s">
        <v>81</v>
      </c>
      <c r="F50688" t="s">
        <v>40</v>
      </c>
      <c r="J50688">
        <v>16866.5</v>
      </c>
      <c r="K50688">
        <v>29120</v>
      </c>
    </row>
    <row r="50689" spans="2:11" hidden="1" x14ac:dyDescent="0.35">
      <c r="B50689" t="s">
        <v>339</v>
      </c>
      <c r="C50689" t="s">
        <v>21</v>
      </c>
      <c r="D50689" t="s">
        <v>10585</v>
      </c>
      <c r="E50689" t="s">
        <v>81</v>
      </c>
      <c r="F50689" t="s">
        <v>8295</v>
      </c>
      <c r="J50689">
        <v>4756.03</v>
      </c>
      <c r="K50689">
        <v>21320</v>
      </c>
    </row>
    <row r="50690" spans="2:11" hidden="1" x14ac:dyDescent="0.35">
      <c r="B50690" t="s">
        <v>3137</v>
      </c>
      <c r="C50690" t="s">
        <v>139</v>
      </c>
      <c r="D50690" t="s">
        <v>10585</v>
      </c>
      <c r="E50690" t="s">
        <v>2077</v>
      </c>
      <c r="F50690" t="s">
        <v>23428</v>
      </c>
      <c r="J50690">
        <v>22882.2</v>
      </c>
      <c r="K50690">
        <v>43543</v>
      </c>
    </row>
    <row r="50691" spans="2:11" hidden="1" x14ac:dyDescent="0.35">
      <c r="B50691" t="s">
        <v>17084</v>
      </c>
      <c r="C50691" t="s">
        <v>112</v>
      </c>
      <c r="D50691" t="s">
        <v>10934</v>
      </c>
      <c r="E50691" t="s">
        <v>16778</v>
      </c>
      <c r="F50691" t="s">
        <v>1046</v>
      </c>
      <c r="J50691">
        <v>1051.25</v>
      </c>
      <c r="K50691">
        <v>11310</v>
      </c>
    </row>
    <row r="50692" spans="2:11" hidden="1" x14ac:dyDescent="0.35">
      <c r="B50692" t="s">
        <v>7615</v>
      </c>
      <c r="D50692" t="s">
        <v>10743</v>
      </c>
      <c r="E50692" t="s">
        <v>270</v>
      </c>
      <c r="F50692" t="s">
        <v>10744</v>
      </c>
      <c r="J50692">
        <v>85670.18</v>
      </c>
      <c r="K50692">
        <v>90000</v>
      </c>
    </row>
    <row r="50693" spans="2:11" hidden="1" x14ac:dyDescent="0.35">
      <c r="B50693" t="s">
        <v>220</v>
      </c>
      <c r="C50693" t="s">
        <v>14</v>
      </c>
      <c r="D50693" t="s">
        <v>10592</v>
      </c>
      <c r="E50693" t="s">
        <v>16778</v>
      </c>
      <c r="F50693" t="s">
        <v>23326</v>
      </c>
      <c r="K50693">
        <v>11310</v>
      </c>
    </row>
    <row r="50694" spans="2:11" hidden="1" x14ac:dyDescent="0.35">
      <c r="B50694" t="s">
        <v>705</v>
      </c>
      <c r="C50694" t="s">
        <v>107</v>
      </c>
      <c r="D50694" t="s">
        <v>10578</v>
      </c>
      <c r="E50694" t="s">
        <v>43</v>
      </c>
      <c r="F50694" t="s">
        <v>5505</v>
      </c>
      <c r="J50694">
        <v>75856.710000000006</v>
      </c>
      <c r="K50694">
        <v>67728</v>
      </c>
    </row>
    <row r="50695" spans="2:11" hidden="1" x14ac:dyDescent="0.35">
      <c r="B50695" t="s">
        <v>212</v>
      </c>
      <c r="C50695" t="s">
        <v>112</v>
      </c>
      <c r="D50695" t="s">
        <v>10578</v>
      </c>
      <c r="E50695" t="s">
        <v>23356</v>
      </c>
      <c r="F50695" t="s">
        <v>1830</v>
      </c>
      <c r="J50695">
        <v>75473.97</v>
      </c>
      <c r="K50695">
        <v>76911</v>
      </c>
    </row>
    <row r="50696" spans="2:11" hidden="1" x14ac:dyDescent="0.35">
      <c r="B50696" t="s">
        <v>1485</v>
      </c>
      <c r="D50696" t="s">
        <v>10618</v>
      </c>
      <c r="E50696" t="s">
        <v>564</v>
      </c>
      <c r="F50696" t="s">
        <v>1232</v>
      </c>
      <c r="J50696">
        <v>33975.360000000001</v>
      </c>
      <c r="K50696">
        <v>31366</v>
      </c>
    </row>
    <row r="50697" spans="2:11" hidden="1" x14ac:dyDescent="0.35">
      <c r="B50697" t="s">
        <v>301</v>
      </c>
      <c r="C50697" t="s">
        <v>107</v>
      </c>
      <c r="D50697" t="s">
        <v>20024</v>
      </c>
      <c r="E50697" t="s">
        <v>43</v>
      </c>
      <c r="F50697" t="s">
        <v>20025</v>
      </c>
      <c r="J50697">
        <v>48128.44</v>
      </c>
      <c r="K50697">
        <v>44104</v>
      </c>
    </row>
    <row r="50698" spans="2:11" hidden="1" x14ac:dyDescent="0.35">
      <c r="B50698" t="s">
        <v>754</v>
      </c>
      <c r="D50698" t="s">
        <v>10623</v>
      </c>
      <c r="E50698" t="s">
        <v>10</v>
      </c>
      <c r="F50698" t="s">
        <v>1765</v>
      </c>
      <c r="J50698">
        <v>25603.87</v>
      </c>
      <c r="K50698">
        <v>25644</v>
      </c>
    </row>
    <row r="50699" spans="2:11" hidden="1" x14ac:dyDescent="0.35">
      <c r="B50699" t="s">
        <v>536</v>
      </c>
      <c r="C50699" t="s">
        <v>47</v>
      </c>
      <c r="D50699" t="s">
        <v>10624</v>
      </c>
      <c r="E50699" t="s">
        <v>6683</v>
      </c>
      <c r="F50699" t="s">
        <v>2448</v>
      </c>
      <c r="J50699">
        <v>43461.51</v>
      </c>
      <c r="K50699">
        <v>37587</v>
      </c>
    </row>
    <row r="50700" spans="2:11" hidden="1" x14ac:dyDescent="0.35">
      <c r="B50700" t="s">
        <v>578</v>
      </c>
      <c r="C50700" t="s">
        <v>107</v>
      </c>
      <c r="D50700" t="s">
        <v>10624</v>
      </c>
      <c r="E50700" t="s">
        <v>16778</v>
      </c>
      <c r="F50700" t="s">
        <v>23324</v>
      </c>
      <c r="K50700">
        <v>11310</v>
      </c>
    </row>
    <row r="50701" spans="2:11" hidden="1" x14ac:dyDescent="0.35">
      <c r="B50701" t="s">
        <v>23565</v>
      </c>
      <c r="C50701" t="s">
        <v>112</v>
      </c>
      <c r="D50701" t="s">
        <v>10624</v>
      </c>
      <c r="E50701" t="s">
        <v>16778</v>
      </c>
      <c r="F50701" t="s">
        <v>23324</v>
      </c>
      <c r="K50701">
        <v>11310</v>
      </c>
    </row>
    <row r="50702" spans="2:11" hidden="1" x14ac:dyDescent="0.35">
      <c r="B50702" t="s">
        <v>10625</v>
      </c>
      <c r="C50702" t="s">
        <v>149</v>
      </c>
      <c r="D50702" t="s">
        <v>10624</v>
      </c>
      <c r="E50702" t="s">
        <v>1322</v>
      </c>
      <c r="F50702" t="s">
        <v>10626</v>
      </c>
      <c r="J50702">
        <v>41360.81</v>
      </c>
      <c r="K50702">
        <v>37694</v>
      </c>
    </row>
    <row r="50703" spans="2:11" hidden="1" x14ac:dyDescent="0.35">
      <c r="B50703" t="s">
        <v>408</v>
      </c>
      <c r="C50703" t="s">
        <v>149</v>
      </c>
      <c r="D50703" t="s">
        <v>10628</v>
      </c>
      <c r="E50703" t="s">
        <v>10629</v>
      </c>
      <c r="F50703" t="s">
        <v>8499</v>
      </c>
      <c r="J50703">
        <v>127559.54</v>
      </c>
      <c r="K50703">
        <v>88762</v>
      </c>
    </row>
    <row r="50704" spans="2:11" hidden="1" x14ac:dyDescent="0.35">
      <c r="B50704" t="s">
        <v>961</v>
      </c>
      <c r="D50704" t="s">
        <v>23566</v>
      </c>
      <c r="E50704" t="s">
        <v>43</v>
      </c>
      <c r="F50704" t="s">
        <v>546</v>
      </c>
      <c r="J50704">
        <v>98630.62</v>
      </c>
      <c r="K50704">
        <v>62975</v>
      </c>
    </row>
    <row r="50705" spans="2:11" hidden="1" x14ac:dyDescent="0.35">
      <c r="B50705" t="s">
        <v>510</v>
      </c>
      <c r="C50705" t="s">
        <v>197</v>
      </c>
      <c r="D50705" t="s">
        <v>10631</v>
      </c>
      <c r="E50705" t="s">
        <v>2728</v>
      </c>
      <c r="F50705" t="s">
        <v>771</v>
      </c>
      <c r="J50705">
        <v>70919.42</v>
      </c>
      <c r="K50705">
        <v>63300</v>
      </c>
    </row>
    <row r="50706" spans="2:11" hidden="1" x14ac:dyDescent="0.35">
      <c r="B50706" t="s">
        <v>6042</v>
      </c>
      <c r="C50706" t="s">
        <v>383</v>
      </c>
      <c r="D50706" t="s">
        <v>23567</v>
      </c>
      <c r="E50706" t="s">
        <v>202</v>
      </c>
      <c r="F50706" t="s">
        <v>23382</v>
      </c>
      <c r="K50706">
        <v>20800</v>
      </c>
    </row>
    <row r="50707" spans="2:11" hidden="1" x14ac:dyDescent="0.35">
      <c r="B50707" t="s">
        <v>11570</v>
      </c>
      <c r="C50707" t="s">
        <v>47</v>
      </c>
      <c r="D50707" t="s">
        <v>23568</v>
      </c>
      <c r="E50707" t="s">
        <v>16778</v>
      </c>
      <c r="F50707" t="s">
        <v>23324</v>
      </c>
      <c r="K50707">
        <v>11310</v>
      </c>
    </row>
    <row r="50708" spans="2:11" hidden="1" x14ac:dyDescent="0.35">
      <c r="B50708" t="s">
        <v>2888</v>
      </c>
      <c r="C50708" t="s">
        <v>47</v>
      </c>
      <c r="D50708" t="s">
        <v>10642</v>
      </c>
      <c r="E50708" t="s">
        <v>1145</v>
      </c>
      <c r="F50708" t="s">
        <v>1263</v>
      </c>
      <c r="J50708">
        <v>39508.39</v>
      </c>
      <c r="K50708">
        <v>35560</v>
      </c>
    </row>
    <row r="50709" spans="2:11" hidden="1" x14ac:dyDescent="0.35">
      <c r="B50709" t="s">
        <v>10645</v>
      </c>
      <c r="C50709" t="s">
        <v>112</v>
      </c>
      <c r="D50709" t="s">
        <v>10642</v>
      </c>
      <c r="E50709" t="s">
        <v>16797</v>
      </c>
      <c r="F50709" t="s">
        <v>72</v>
      </c>
      <c r="J50709">
        <v>33447.120000000003</v>
      </c>
      <c r="K50709">
        <v>29245</v>
      </c>
    </row>
    <row r="50710" spans="2:11" hidden="1" x14ac:dyDescent="0.35">
      <c r="B50710" t="s">
        <v>1467</v>
      </c>
      <c r="C50710" t="s">
        <v>112</v>
      </c>
      <c r="D50710" t="s">
        <v>10642</v>
      </c>
      <c r="E50710" t="s">
        <v>43</v>
      </c>
      <c r="F50710" t="s">
        <v>1226</v>
      </c>
      <c r="J50710">
        <v>67743.820000000007</v>
      </c>
      <c r="K50710">
        <v>59409</v>
      </c>
    </row>
    <row r="50711" spans="2:11" hidden="1" x14ac:dyDescent="0.35">
      <c r="B50711" t="s">
        <v>6042</v>
      </c>
      <c r="C50711" t="s">
        <v>42</v>
      </c>
      <c r="D50711" t="s">
        <v>10642</v>
      </c>
      <c r="E50711" t="s">
        <v>16778</v>
      </c>
      <c r="F50711" t="s">
        <v>23380</v>
      </c>
      <c r="K50711">
        <v>11310</v>
      </c>
    </row>
    <row r="50712" spans="2:11" hidden="1" x14ac:dyDescent="0.35">
      <c r="B50712" t="s">
        <v>10655</v>
      </c>
      <c r="C50712" t="s">
        <v>47</v>
      </c>
      <c r="D50712" t="s">
        <v>10642</v>
      </c>
      <c r="E50712" t="s">
        <v>3314</v>
      </c>
      <c r="F50712" t="s">
        <v>10656</v>
      </c>
      <c r="J50712">
        <v>34024.53</v>
      </c>
      <c r="K50712">
        <v>35606</v>
      </c>
    </row>
    <row r="50713" spans="2:11" hidden="1" x14ac:dyDescent="0.35">
      <c r="B50713" t="s">
        <v>888</v>
      </c>
      <c r="C50713" t="s">
        <v>107</v>
      </c>
      <c r="D50713" t="s">
        <v>10642</v>
      </c>
      <c r="E50713" t="s">
        <v>16778</v>
      </c>
      <c r="F50713" t="s">
        <v>16780</v>
      </c>
      <c r="J50713">
        <v>0</v>
      </c>
      <c r="K50713">
        <v>11310</v>
      </c>
    </row>
    <row r="50714" spans="2:11" hidden="1" x14ac:dyDescent="0.35">
      <c r="B50714" t="s">
        <v>1084</v>
      </c>
      <c r="C50714" t="s">
        <v>42</v>
      </c>
      <c r="D50714" t="s">
        <v>10642</v>
      </c>
      <c r="E50714" t="s">
        <v>81</v>
      </c>
      <c r="F50714" t="s">
        <v>4440</v>
      </c>
      <c r="J50714">
        <v>5500</v>
      </c>
      <c r="K50714">
        <v>20800</v>
      </c>
    </row>
    <row r="50715" spans="2:11" hidden="1" x14ac:dyDescent="0.35">
      <c r="B50715" t="s">
        <v>80</v>
      </c>
      <c r="C50715" t="s">
        <v>124</v>
      </c>
      <c r="D50715" t="s">
        <v>10720</v>
      </c>
      <c r="E50715" t="s">
        <v>16992</v>
      </c>
      <c r="F50715" t="s">
        <v>10721</v>
      </c>
      <c r="J50715">
        <v>68197.210000000006</v>
      </c>
      <c r="K50715">
        <v>39250</v>
      </c>
    </row>
    <row r="50716" spans="2:11" hidden="1" x14ac:dyDescent="0.35">
      <c r="B50716" t="s">
        <v>10595</v>
      </c>
      <c r="C50716" t="s">
        <v>149</v>
      </c>
      <c r="D50716" t="s">
        <v>10592</v>
      </c>
      <c r="E50716" t="s">
        <v>23351</v>
      </c>
      <c r="F50716" t="s">
        <v>1459</v>
      </c>
      <c r="J50716">
        <v>63860.95</v>
      </c>
      <c r="K50716">
        <v>64365</v>
      </c>
    </row>
    <row r="50717" spans="2:11" hidden="1" x14ac:dyDescent="0.35">
      <c r="B50717" t="s">
        <v>15497</v>
      </c>
      <c r="C50717" t="s">
        <v>124</v>
      </c>
      <c r="D50717" t="s">
        <v>10592</v>
      </c>
      <c r="E50717" t="s">
        <v>16778</v>
      </c>
      <c r="F50717" t="s">
        <v>16780</v>
      </c>
      <c r="J50717">
        <v>1051.25</v>
      </c>
      <c r="K50717">
        <v>11310</v>
      </c>
    </row>
    <row r="50718" spans="2:11" hidden="1" x14ac:dyDescent="0.35">
      <c r="B50718" t="s">
        <v>8843</v>
      </c>
      <c r="C50718" t="s">
        <v>47</v>
      </c>
      <c r="D50718" t="s">
        <v>10592</v>
      </c>
      <c r="E50718" t="s">
        <v>43</v>
      </c>
      <c r="F50718" t="s">
        <v>10596</v>
      </c>
      <c r="J50718">
        <v>67189.25</v>
      </c>
      <c r="K50718">
        <v>64163</v>
      </c>
    </row>
    <row r="50719" spans="2:11" hidden="1" x14ac:dyDescent="0.35">
      <c r="B50719" t="s">
        <v>866</v>
      </c>
      <c r="C50719" t="s">
        <v>112</v>
      </c>
      <c r="D50719" t="s">
        <v>10592</v>
      </c>
      <c r="E50719" t="s">
        <v>146</v>
      </c>
      <c r="F50719" t="s">
        <v>677</v>
      </c>
      <c r="J50719">
        <v>41673.42</v>
      </c>
      <c r="K50719">
        <v>40971</v>
      </c>
    </row>
    <row r="50720" spans="2:11" hidden="1" x14ac:dyDescent="0.35">
      <c r="B50720" t="s">
        <v>37</v>
      </c>
      <c r="C50720" t="s">
        <v>297</v>
      </c>
      <c r="D50720" t="s">
        <v>10592</v>
      </c>
      <c r="E50720" t="s">
        <v>16778</v>
      </c>
      <c r="F50720" t="s">
        <v>1046</v>
      </c>
      <c r="J50720">
        <v>1051.25</v>
      </c>
      <c r="K50720">
        <v>11310</v>
      </c>
    </row>
    <row r="50721" spans="2:11" hidden="1" x14ac:dyDescent="0.35">
      <c r="B50721" t="s">
        <v>5015</v>
      </c>
      <c r="D50721" t="s">
        <v>10592</v>
      </c>
      <c r="E50721" t="s">
        <v>16855</v>
      </c>
      <c r="F50721" t="s">
        <v>8137</v>
      </c>
      <c r="J50721">
        <v>88145.44</v>
      </c>
      <c r="K50721">
        <v>67749</v>
      </c>
    </row>
    <row r="50722" spans="2:11" hidden="1" x14ac:dyDescent="0.35">
      <c r="B50722" t="s">
        <v>1363</v>
      </c>
      <c r="C50722" t="s">
        <v>8</v>
      </c>
      <c r="D50722" t="s">
        <v>10592</v>
      </c>
      <c r="E50722" t="s">
        <v>8779</v>
      </c>
      <c r="F50722" t="s">
        <v>4360</v>
      </c>
      <c r="J50722">
        <v>55755.81</v>
      </c>
      <c r="K50722">
        <v>53750</v>
      </c>
    </row>
    <row r="50723" spans="2:11" hidden="1" x14ac:dyDescent="0.35">
      <c r="B50723" t="s">
        <v>10597</v>
      </c>
      <c r="C50723" t="s">
        <v>8</v>
      </c>
      <c r="D50723" t="s">
        <v>10592</v>
      </c>
      <c r="E50723" t="s">
        <v>12695</v>
      </c>
      <c r="F50723" t="s">
        <v>4269</v>
      </c>
      <c r="J50723">
        <v>31937.93</v>
      </c>
      <c r="K50723">
        <v>31694</v>
      </c>
    </row>
    <row r="50724" spans="2:11" hidden="1" x14ac:dyDescent="0.35">
      <c r="B50724" t="s">
        <v>10598</v>
      </c>
      <c r="D50724" t="s">
        <v>10592</v>
      </c>
      <c r="E50724" t="s">
        <v>43</v>
      </c>
      <c r="F50724" t="s">
        <v>2659</v>
      </c>
      <c r="J50724">
        <v>72722.03</v>
      </c>
      <c r="K50724">
        <v>64163</v>
      </c>
    </row>
    <row r="50725" spans="2:11" hidden="1" x14ac:dyDescent="0.35">
      <c r="B50725" t="s">
        <v>51</v>
      </c>
      <c r="D50725" t="s">
        <v>10592</v>
      </c>
      <c r="E50725" t="s">
        <v>17116</v>
      </c>
      <c r="F50725" t="s">
        <v>10596</v>
      </c>
      <c r="J50725">
        <v>96204.63</v>
      </c>
      <c r="K50725">
        <v>85876</v>
      </c>
    </row>
    <row r="50726" spans="2:11" hidden="1" x14ac:dyDescent="0.35">
      <c r="B50726" t="s">
        <v>10600</v>
      </c>
      <c r="C50726" t="s">
        <v>38</v>
      </c>
      <c r="D50726" t="s">
        <v>10592</v>
      </c>
      <c r="E50726" t="s">
        <v>3107</v>
      </c>
      <c r="F50726" t="s">
        <v>4888</v>
      </c>
      <c r="J50726">
        <v>52749.62</v>
      </c>
      <c r="K50726">
        <v>52922</v>
      </c>
    </row>
    <row r="50727" spans="2:11" hidden="1" x14ac:dyDescent="0.35">
      <c r="B50727" t="s">
        <v>18855</v>
      </c>
      <c r="C50727" t="s">
        <v>112</v>
      </c>
      <c r="D50727" t="s">
        <v>10592</v>
      </c>
      <c r="E50727" t="s">
        <v>16778</v>
      </c>
      <c r="F50727" t="s">
        <v>23324</v>
      </c>
      <c r="K50727">
        <v>11310</v>
      </c>
    </row>
    <row r="50728" spans="2:11" hidden="1" x14ac:dyDescent="0.35">
      <c r="B50728" t="s">
        <v>7991</v>
      </c>
      <c r="C50728" t="s">
        <v>21</v>
      </c>
      <c r="D50728" t="s">
        <v>10592</v>
      </c>
      <c r="E50728" t="s">
        <v>489</v>
      </c>
      <c r="F50728" t="s">
        <v>3394</v>
      </c>
      <c r="J50728">
        <v>24253.88</v>
      </c>
      <c r="K50728">
        <v>54463</v>
      </c>
    </row>
    <row r="50729" spans="2:11" hidden="1" x14ac:dyDescent="0.35">
      <c r="B50729" t="s">
        <v>6265</v>
      </c>
      <c r="C50729" t="s">
        <v>47</v>
      </c>
      <c r="D50729" t="s">
        <v>10592</v>
      </c>
      <c r="E50729" t="s">
        <v>1465</v>
      </c>
      <c r="F50729" t="s">
        <v>16926</v>
      </c>
      <c r="J50729">
        <v>40671.760000000002</v>
      </c>
      <c r="K50729">
        <v>31694</v>
      </c>
    </row>
    <row r="50730" spans="2:11" hidden="1" x14ac:dyDescent="0.35">
      <c r="B50730" t="s">
        <v>18321</v>
      </c>
      <c r="C50730" t="s">
        <v>112</v>
      </c>
      <c r="D50730" t="s">
        <v>10592</v>
      </c>
      <c r="E50730" t="s">
        <v>16778</v>
      </c>
      <c r="F50730" t="s">
        <v>23326</v>
      </c>
      <c r="K50730">
        <v>11310</v>
      </c>
    </row>
    <row r="50731" spans="2:11" hidden="1" x14ac:dyDescent="0.35">
      <c r="B50731" t="s">
        <v>6999</v>
      </c>
      <c r="C50731" t="s">
        <v>42</v>
      </c>
      <c r="D50731" t="s">
        <v>10592</v>
      </c>
      <c r="E50731" t="s">
        <v>16778</v>
      </c>
      <c r="F50731" t="s">
        <v>23324</v>
      </c>
      <c r="K50731">
        <v>11310</v>
      </c>
    </row>
    <row r="50732" spans="2:11" hidden="1" x14ac:dyDescent="0.35">
      <c r="B50732" t="s">
        <v>9650</v>
      </c>
      <c r="D50732" t="s">
        <v>10592</v>
      </c>
      <c r="E50732" t="s">
        <v>202</v>
      </c>
      <c r="F50732" t="s">
        <v>23382</v>
      </c>
      <c r="K50732">
        <v>20800</v>
      </c>
    </row>
    <row r="50733" spans="2:11" hidden="1" x14ac:dyDescent="0.35">
      <c r="B50733" t="s">
        <v>19881</v>
      </c>
      <c r="C50733" t="s">
        <v>47</v>
      </c>
      <c r="D50733" t="s">
        <v>10592</v>
      </c>
      <c r="E50733" t="s">
        <v>16778</v>
      </c>
      <c r="F50733" t="s">
        <v>19357</v>
      </c>
      <c r="J50733">
        <v>906.25</v>
      </c>
      <c r="K50733">
        <v>11310</v>
      </c>
    </row>
    <row r="50734" spans="2:11" hidden="1" x14ac:dyDescent="0.35">
      <c r="B50734" t="s">
        <v>23569</v>
      </c>
      <c r="C50734" t="s">
        <v>107</v>
      </c>
      <c r="D50734" t="s">
        <v>10592</v>
      </c>
      <c r="E50734" t="s">
        <v>16778</v>
      </c>
      <c r="F50734" t="s">
        <v>23324</v>
      </c>
      <c r="K50734">
        <v>11310</v>
      </c>
    </row>
    <row r="50735" spans="2:11" hidden="1" x14ac:dyDescent="0.35">
      <c r="B50735" t="s">
        <v>1919</v>
      </c>
      <c r="C50735" t="s">
        <v>38</v>
      </c>
      <c r="D50735" t="s">
        <v>10592</v>
      </c>
      <c r="E50735" t="s">
        <v>702</v>
      </c>
      <c r="F50735" t="s">
        <v>6175</v>
      </c>
      <c r="J50735">
        <v>47797.43</v>
      </c>
      <c r="K50735">
        <v>41202</v>
      </c>
    </row>
    <row r="50736" spans="2:11" hidden="1" x14ac:dyDescent="0.35">
      <c r="B50736" t="s">
        <v>22234</v>
      </c>
      <c r="C50736" t="s">
        <v>112</v>
      </c>
      <c r="D50736" t="s">
        <v>10592</v>
      </c>
      <c r="E50736" t="s">
        <v>16778</v>
      </c>
      <c r="F50736" t="s">
        <v>19377</v>
      </c>
      <c r="J50736">
        <v>1051.25</v>
      </c>
      <c r="K50736">
        <v>11310</v>
      </c>
    </row>
    <row r="50737" spans="2:11" hidden="1" x14ac:dyDescent="0.35">
      <c r="B50737" t="s">
        <v>17805</v>
      </c>
      <c r="C50737" t="s">
        <v>112</v>
      </c>
      <c r="D50737" t="s">
        <v>10592</v>
      </c>
      <c r="E50737" t="s">
        <v>16778</v>
      </c>
      <c r="F50737" t="s">
        <v>19357</v>
      </c>
      <c r="J50737">
        <v>1015</v>
      </c>
      <c r="K50737">
        <v>11310</v>
      </c>
    </row>
    <row r="50738" spans="2:11" hidden="1" x14ac:dyDescent="0.35">
      <c r="B50738" t="s">
        <v>23570</v>
      </c>
      <c r="C50738" t="s">
        <v>139</v>
      </c>
      <c r="D50738" t="s">
        <v>10592</v>
      </c>
      <c r="E50738" t="s">
        <v>16778</v>
      </c>
      <c r="F50738" t="s">
        <v>23326</v>
      </c>
      <c r="K50738">
        <v>11310</v>
      </c>
    </row>
    <row r="50739" spans="2:11" hidden="1" x14ac:dyDescent="0.35">
      <c r="B50739" t="s">
        <v>19883</v>
      </c>
      <c r="C50739" t="s">
        <v>112</v>
      </c>
      <c r="D50739" t="s">
        <v>10592</v>
      </c>
      <c r="E50739" t="s">
        <v>23412</v>
      </c>
      <c r="F50739" t="s">
        <v>19885</v>
      </c>
      <c r="J50739">
        <v>39751.800000000003</v>
      </c>
      <c r="K50739">
        <v>42500</v>
      </c>
    </row>
    <row r="50740" spans="2:11" hidden="1" x14ac:dyDescent="0.35">
      <c r="B50740" t="s">
        <v>23571</v>
      </c>
      <c r="C50740" t="s">
        <v>42</v>
      </c>
      <c r="D50740" t="s">
        <v>10592</v>
      </c>
      <c r="E50740" t="s">
        <v>16778</v>
      </c>
      <c r="F50740" t="s">
        <v>23324</v>
      </c>
      <c r="K50740">
        <v>11310</v>
      </c>
    </row>
    <row r="50741" spans="2:11" hidden="1" x14ac:dyDescent="0.35">
      <c r="B50741" t="s">
        <v>16927</v>
      </c>
      <c r="C50741" t="s">
        <v>197</v>
      </c>
      <c r="D50741" t="s">
        <v>10592</v>
      </c>
      <c r="E50741" t="s">
        <v>16778</v>
      </c>
      <c r="F50741" t="s">
        <v>1029</v>
      </c>
      <c r="J50741">
        <v>1029.5</v>
      </c>
      <c r="K50741">
        <v>11310</v>
      </c>
    </row>
    <row r="50742" spans="2:11" hidden="1" x14ac:dyDescent="0.35">
      <c r="B50742" t="s">
        <v>3558</v>
      </c>
      <c r="C50742" t="s">
        <v>8</v>
      </c>
      <c r="D50742" t="s">
        <v>10592</v>
      </c>
      <c r="E50742" t="s">
        <v>15447</v>
      </c>
      <c r="F50742" t="s">
        <v>10607</v>
      </c>
      <c r="J50742">
        <v>45083.26</v>
      </c>
      <c r="K50742">
        <v>43014</v>
      </c>
    </row>
    <row r="50743" spans="2:11" hidden="1" x14ac:dyDescent="0.35">
      <c r="B50743" t="s">
        <v>19886</v>
      </c>
      <c r="C50743" t="s">
        <v>21</v>
      </c>
      <c r="D50743" t="s">
        <v>10592</v>
      </c>
      <c r="E50743" t="s">
        <v>16778</v>
      </c>
      <c r="F50743" t="s">
        <v>19357</v>
      </c>
      <c r="J50743">
        <v>978.75</v>
      </c>
      <c r="K50743">
        <v>11310</v>
      </c>
    </row>
    <row r="50744" spans="2:11" hidden="1" x14ac:dyDescent="0.35">
      <c r="B50744" t="s">
        <v>19886</v>
      </c>
      <c r="C50744" t="s">
        <v>42</v>
      </c>
      <c r="D50744" t="s">
        <v>10592</v>
      </c>
      <c r="E50744" t="s">
        <v>16778</v>
      </c>
      <c r="F50744" t="s">
        <v>23326</v>
      </c>
      <c r="K50744">
        <v>11310</v>
      </c>
    </row>
    <row r="50745" spans="2:11" hidden="1" x14ac:dyDescent="0.35">
      <c r="B50745" t="s">
        <v>6744</v>
      </c>
      <c r="C50745" t="s">
        <v>124</v>
      </c>
      <c r="D50745" t="s">
        <v>10592</v>
      </c>
      <c r="E50745" t="s">
        <v>23460</v>
      </c>
      <c r="F50745" t="s">
        <v>304</v>
      </c>
      <c r="J50745">
        <v>79229.75</v>
      </c>
      <c r="K50745">
        <v>74100</v>
      </c>
    </row>
    <row r="50746" spans="2:11" hidden="1" x14ac:dyDescent="0.35">
      <c r="B50746" t="s">
        <v>536</v>
      </c>
      <c r="C50746" t="s">
        <v>8</v>
      </c>
      <c r="D50746" t="s">
        <v>10751</v>
      </c>
      <c r="E50746" t="s">
        <v>452</v>
      </c>
      <c r="F50746" t="s">
        <v>9475</v>
      </c>
      <c r="J50746">
        <v>49646.28</v>
      </c>
      <c r="K50746">
        <v>41760</v>
      </c>
    </row>
    <row r="50747" spans="2:11" hidden="1" x14ac:dyDescent="0.35">
      <c r="B50747" t="s">
        <v>4139</v>
      </c>
      <c r="C50747" t="s">
        <v>197</v>
      </c>
      <c r="D50747" t="s">
        <v>10604</v>
      </c>
      <c r="E50747" t="s">
        <v>43</v>
      </c>
      <c r="F50747" t="s">
        <v>5277</v>
      </c>
      <c r="J50747">
        <v>68961.31</v>
      </c>
      <c r="K50747">
        <v>61191</v>
      </c>
    </row>
    <row r="50748" spans="2:11" hidden="1" x14ac:dyDescent="0.35">
      <c r="B50748" t="s">
        <v>1267</v>
      </c>
      <c r="C50748" t="s">
        <v>38</v>
      </c>
      <c r="D50748" t="s">
        <v>19988</v>
      </c>
      <c r="E50748" t="s">
        <v>17891</v>
      </c>
      <c r="F50748" t="s">
        <v>19989</v>
      </c>
      <c r="J50748">
        <v>28929.360000000001</v>
      </c>
      <c r="K50748">
        <v>28711</v>
      </c>
    </row>
    <row r="50749" spans="2:11" hidden="1" x14ac:dyDescent="0.35">
      <c r="B50749" t="s">
        <v>15661</v>
      </c>
      <c r="C50749" t="s">
        <v>21</v>
      </c>
      <c r="D50749" t="s">
        <v>19988</v>
      </c>
      <c r="E50749" t="s">
        <v>699</v>
      </c>
      <c r="F50749" t="s">
        <v>19990</v>
      </c>
      <c r="J50749">
        <v>34922.07</v>
      </c>
      <c r="K50749">
        <v>43999</v>
      </c>
    </row>
    <row r="50750" spans="2:11" hidden="1" x14ac:dyDescent="0.35">
      <c r="B50750" t="s">
        <v>10804</v>
      </c>
      <c r="C50750" t="s">
        <v>47</v>
      </c>
      <c r="D50750" t="s">
        <v>10805</v>
      </c>
      <c r="E50750" t="s">
        <v>43</v>
      </c>
      <c r="F50750" t="s">
        <v>4118</v>
      </c>
      <c r="J50750">
        <v>62049.63</v>
      </c>
      <c r="K50750">
        <v>61191</v>
      </c>
    </row>
    <row r="50751" spans="2:11" hidden="1" x14ac:dyDescent="0.35">
      <c r="B50751" t="s">
        <v>14412</v>
      </c>
      <c r="C50751" t="s">
        <v>21</v>
      </c>
      <c r="D50751" t="s">
        <v>10805</v>
      </c>
      <c r="E50751" t="s">
        <v>16778</v>
      </c>
      <c r="F50751" t="s">
        <v>23434</v>
      </c>
      <c r="K50751">
        <v>11310</v>
      </c>
    </row>
    <row r="50752" spans="2:11" hidden="1" x14ac:dyDescent="0.35">
      <c r="B50752" t="s">
        <v>19991</v>
      </c>
      <c r="C50752" t="s">
        <v>8</v>
      </c>
      <c r="D50752" t="s">
        <v>19992</v>
      </c>
      <c r="E50752" t="s">
        <v>1126</v>
      </c>
      <c r="F50752" t="s">
        <v>19993</v>
      </c>
      <c r="J50752">
        <v>26925.1</v>
      </c>
      <c r="K50752">
        <v>27110</v>
      </c>
    </row>
    <row r="50753" spans="2:11" hidden="1" x14ac:dyDescent="0.35">
      <c r="B50753" t="s">
        <v>4181</v>
      </c>
      <c r="C50753" t="s">
        <v>14</v>
      </c>
      <c r="D50753" t="s">
        <v>23572</v>
      </c>
      <c r="E50753" t="s">
        <v>2575</v>
      </c>
      <c r="F50753" t="s">
        <v>23553</v>
      </c>
      <c r="J50753">
        <v>31797.360000000001</v>
      </c>
      <c r="K50753">
        <v>41765</v>
      </c>
    </row>
    <row r="50754" spans="2:11" hidden="1" x14ac:dyDescent="0.35">
      <c r="B50754" t="s">
        <v>1175</v>
      </c>
      <c r="C50754" t="s">
        <v>8</v>
      </c>
      <c r="D50754" t="s">
        <v>10808</v>
      </c>
      <c r="E50754" t="s">
        <v>77</v>
      </c>
      <c r="F50754" t="s">
        <v>3657</v>
      </c>
      <c r="J50754">
        <v>36965.800000000003</v>
      </c>
      <c r="K50754">
        <v>37199</v>
      </c>
    </row>
    <row r="50755" spans="2:11" hidden="1" x14ac:dyDescent="0.35">
      <c r="B50755" t="s">
        <v>2235</v>
      </c>
      <c r="C50755" t="s">
        <v>375</v>
      </c>
      <c r="D50755" t="s">
        <v>10808</v>
      </c>
      <c r="E50755" t="s">
        <v>23365</v>
      </c>
      <c r="F50755" t="s">
        <v>1417</v>
      </c>
      <c r="J50755">
        <v>66290.17</v>
      </c>
      <c r="K50755">
        <v>68460</v>
      </c>
    </row>
    <row r="50756" spans="2:11" hidden="1" x14ac:dyDescent="0.35">
      <c r="B50756" t="s">
        <v>2954</v>
      </c>
      <c r="C50756" t="s">
        <v>14</v>
      </c>
      <c r="D50756" t="s">
        <v>10817</v>
      </c>
      <c r="E50756" t="s">
        <v>23351</v>
      </c>
      <c r="F50756" t="s">
        <v>516</v>
      </c>
      <c r="J50756">
        <v>62674.18</v>
      </c>
      <c r="K50756">
        <v>64365</v>
      </c>
    </row>
    <row r="50757" spans="2:11" hidden="1" x14ac:dyDescent="0.35">
      <c r="B50757" t="s">
        <v>10880</v>
      </c>
      <c r="D50757" t="s">
        <v>10881</v>
      </c>
      <c r="E50757" t="s">
        <v>1529</v>
      </c>
      <c r="F50757" t="s">
        <v>6650</v>
      </c>
      <c r="J50757">
        <v>46091.87</v>
      </c>
      <c r="K50757">
        <v>46583</v>
      </c>
    </row>
    <row r="50758" spans="2:11" hidden="1" x14ac:dyDescent="0.35">
      <c r="B50758" t="s">
        <v>469</v>
      </c>
      <c r="C50758" t="s">
        <v>8</v>
      </c>
      <c r="D50758" t="s">
        <v>10884</v>
      </c>
      <c r="E50758" t="s">
        <v>16797</v>
      </c>
      <c r="F50758" t="s">
        <v>639</v>
      </c>
      <c r="J50758">
        <v>34848.44</v>
      </c>
      <c r="K50758">
        <v>29245</v>
      </c>
    </row>
    <row r="50759" spans="2:11" hidden="1" x14ac:dyDescent="0.35">
      <c r="B50759" t="s">
        <v>10886</v>
      </c>
      <c r="C50759" t="s">
        <v>42</v>
      </c>
      <c r="D50759" t="s">
        <v>10884</v>
      </c>
      <c r="E50759" t="s">
        <v>43</v>
      </c>
      <c r="F50759" t="s">
        <v>10887</v>
      </c>
      <c r="J50759">
        <v>72750.36</v>
      </c>
      <c r="K50759">
        <v>67728</v>
      </c>
    </row>
    <row r="50760" spans="2:11" hidden="1" x14ac:dyDescent="0.35">
      <c r="B50760" t="s">
        <v>7204</v>
      </c>
      <c r="C50760" t="s">
        <v>112</v>
      </c>
      <c r="D50760" t="s">
        <v>10884</v>
      </c>
      <c r="E50760" t="s">
        <v>7633</v>
      </c>
      <c r="F50760" t="s">
        <v>1826</v>
      </c>
      <c r="J50760">
        <v>34382.660000000003</v>
      </c>
      <c r="K50760">
        <v>34211</v>
      </c>
    </row>
    <row r="50761" spans="2:11" hidden="1" x14ac:dyDescent="0.35">
      <c r="B50761" t="s">
        <v>10891</v>
      </c>
      <c r="D50761" t="s">
        <v>10884</v>
      </c>
      <c r="E50761" t="s">
        <v>2213</v>
      </c>
      <c r="F50761" t="s">
        <v>1223</v>
      </c>
      <c r="J50761">
        <v>30832.11</v>
      </c>
      <c r="K50761">
        <v>30816</v>
      </c>
    </row>
    <row r="50762" spans="2:11" hidden="1" x14ac:dyDescent="0.35">
      <c r="B50762" t="s">
        <v>1805</v>
      </c>
      <c r="C50762" t="s">
        <v>124</v>
      </c>
      <c r="D50762" t="s">
        <v>10894</v>
      </c>
      <c r="E50762" t="s">
        <v>6427</v>
      </c>
      <c r="F50762" t="s">
        <v>535</v>
      </c>
      <c r="J50762">
        <v>62460.74</v>
      </c>
      <c r="K50762">
        <v>61800</v>
      </c>
    </row>
    <row r="50763" spans="2:11" hidden="1" x14ac:dyDescent="0.35">
      <c r="B50763" t="s">
        <v>10895</v>
      </c>
      <c r="D50763" t="s">
        <v>10896</v>
      </c>
      <c r="E50763" t="s">
        <v>74</v>
      </c>
      <c r="F50763" t="s">
        <v>76</v>
      </c>
      <c r="J50763">
        <v>9758.6200000000008</v>
      </c>
      <c r="K50763">
        <v>10038</v>
      </c>
    </row>
    <row r="50764" spans="2:11" hidden="1" x14ac:dyDescent="0.35">
      <c r="B50764" t="s">
        <v>2025</v>
      </c>
      <c r="C50764" t="s">
        <v>21</v>
      </c>
      <c r="D50764" t="s">
        <v>10901</v>
      </c>
      <c r="E50764" t="s">
        <v>500</v>
      </c>
      <c r="F50764" t="s">
        <v>4762</v>
      </c>
      <c r="J50764">
        <v>97897.77</v>
      </c>
      <c r="K50764">
        <v>96900</v>
      </c>
    </row>
    <row r="50765" spans="2:11" hidden="1" x14ac:dyDescent="0.35">
      <c r="B50765" t="s">
        <v>473</v>
      </c>
      <c r="C50765" t="s">
        <v>21</v>
      </c>
      <c r="D50765" t="s">
        <v>10906</v>
      </c>
      <c r="E50765" t="s">
        <v>17082</v>
      </c>
      <c r="F50765" t="s">
        <v>4821</v>
      </c>
      <c r="J50765">
        <v>112849.45</v>
      </c>
      <c r="K50765">
        <v>82995</v>
      </c>
    </row>
    <row r="50766" spans="2:11" hidden="1" x14ac:dyDescent="0.35">
      <c r="B50766" t="s">
        <v>225</v>
      </c>
      <c r="C50766" t="s">
        <v>139</v>
      </c>
      <c r="D50766" t="s">
        <v>10908</v>
      </c>
      <c r="E50766" t="s">
        <v>9639</v>
      </c>
      <c r="F50766" t="s">
        <v>10909</v>
      </c>
      <c r="J50766">
        <v>61142.49</v>
      </c>
      <c r="K50766">
        <v>59300</v>
      </c>
    </row>
    <row r="50767" spans="2:11" hidden="1" x14ac:dyDescent="0.35">
      <c r="B50767" t="s">
        <v>997</v>
      </c>
      <c r="C50767" t="s">
        <v>21</v>
      </c>
      <c r="D50767" t="s">
        <v>10910</v>
      </c>
      <c r="E50767" t="s">
        <v>16797</v>
      </c>
      <c r="F50767" t="s">
        <v>23573</v>
      </c>
      <c r="J50767">
        <v>28883.59</v>
      </c>
      <c r="K50767">
        <v>28309</v>
      </c>
    </row>
    <row r="50768" spans="2:11" hidden="1" x14ac:dyDescent="0.35">
      <c r="B50768" t="s">
        <v>1467</v>
      </c>
      <c r="C50768" t="s">
        <v>124</v>
      </c>
      <c r="D50768" t="s">
        <v>10910</v>
      </c>
      <c r="E50768" t="s">
        <v>23351</v>
      </c>
      <c r="F50768" t="s">
        <v>577</v>
      </c>
      <c r="J50768">
        <v>67243.67</v>
      </c>
      <c r="K50768">
        <v>68825</v>
      </c>
    </row>
    <row r="50769" spans="2:11" hidden="1" x14ac:dyDescent="0.35">
      <c r="B50769" t="s">
        <v>6282</v>
      </c>
      <c r="C50769" t="s">
        <v>21</v>
      </c>
      <c r="D50769" t="s">
        <v>10910</v>
      </c>
      <c r="E50769" t="s">
        <v>16778</v>
      </c>
      <c r="F50769" t="s">
        <v>23382</v>
      </c>
      <c r="K50769">
        <v>11310</v>
      </c>
    </row>
    <row r="50770" spans="2:11" hidden="1" x14ac:dyDescent="0.35">
      <c r="B50770" t="s">
        <v>225</v>
      </c>
      <c r="C50770" t="s">
        <v>124</v>
      </c>
      <c r="D50770" t="s">
        <v>10910</v>
      </c>
      <c r="E50770" t="s">
        <v>1488</v>
      </c>
      <c r="F50770" t="s">
        <v>1490</v>
      </c>
      <c r="J50770">
        <v>44258.81</v>
      </c>
      <c r="K50770">
        <v>30285</v>
      </c>
    </row>
    <row r="50771" spans="2:11" hidden="1" x14ac:dyDescent="0.35">
      <c r="B50771" t="s">
        <v>8033</v>
      </c>
      <c r="C50771" t="s">
        <v>47</v>
      </c>
      <c r="D50771" t="s">
        <v>10911</v>
      </c>
      <c r="E50771" t="s">
        <v>655</v>
      </c>
      <c r="F50771" t="s">
        <v>10912</v>
      </c>
      <c r="J50771">
        <v>56992.37</v>
      </c>
      <c r="K50771">
        <v>53200</v>
      </c>
    </row>
    <row r="50772" spans="2:11" hidden="1" x14ac:dyDescent="0.35">
      <c r="B50772" t="s">
        <v>20000</v>
      </c>
      <c r="C50772" t="s">
        <v>297</v>
      </c>
      <c r="D50772" t="s">
        <v>20001</v>
      </c>
      <c r="E50772" t="s">
        <v>16778</v>
      </c>
      <c r="F50772" t="s">
        <v>19357</v>
      </c>
      <c r="J50772">
        <v>1051.25</v>
      </c>
      <c r="K50772">
        <v>11310</v>
      </c>
    </row>
    <row r="50773" spans="2:11" hidden="1" x14ac:dyDescent="0.35">
      <c r="B50773" t="s">
        <v>2383</v>
      </c>
      <c r="C50773" t="s">
        <v>124</v>
      </c>
      <c r="D50773" t="s">
        <v>10913</v>
      </c>
      <c r="E50773" t="s">
        <v>23460</v>
      </c>
      <c r="F50773" t="s">
        <v>821</v>
      </c>
      <c r="J50773">
        <v>63118.89</v>
      </c>
      <c r="K50773">
        <v>66231</v>
      </c>
    </row>
    <row r="50774" spans="2:11" hidden="1" x14ac:dyDescent="0.35">
      <c r="B50774" t="s">
        <v>63</v>
      </c>
      <c r="C50774">
        <v>0</v>
      </c>
      <c r="E50774" t="s">
        <v>64</v>
      </c>
      <c r="F50774" t="s">
        <v>65</v>
      </c>
      <c r="J50774">
        <v>65799.06</v>
      </c>
      <c r="K50774">
        <v>66539</v>
      </c>
    </row>
    <row r="50775" spans="2:11" hidden="1" x14ac:dyDescent="0.35">
      <c r="B50775" t="s">
        <v>6162</v>
      </c>
      <c r="C50775" t="s">
        <v>8</v>
      </c>
      <c r="D50775" t="s">
        <v>10914</v>
      </c>
      <c r="E50775" t="s">
        <v>77</v>
      </c>
      <c r="F50775" t="s">
        <v>10915</v>
      </c>
      <c r="J50775">
        <v>44065.18</v>
      </c>
      <c r="K50775">
        <v>38195</v>
      </c>
    </row>
    <row r="50776" spans="2:11" hidden="1" x14ac:dyDescent="0.35">
      <c r="B50776" t="s">
        <v>5371</v>
      </c>
      <c r="C50776" t="s">
        <v>38</v>
      </c>
      <c r="D50776" t="s">
        <v>10916</v>
      </c>
      <c r="E50776" t="s">
        <v>74</v>
      </c>
      <c r="F50776" t="s">
        <v>10917</v>
      </c>
      <c r="J50776">
        <v>10259.85</v>
      </c>
      <c r="K50776">
        <v>10339</v>
      </c>
    </row>
    <row r="50777" spans="2:11" hidden="1" x14ac:dyDescent="0.35">
      <c r="B50777" t="s">
        <v>5371</v>
      </c>
      <c r="C50777" t="s">
        <v>38</v>
      </c>
      <c r="D50777" t="s">
        <v>10916</v>
      </c>
      <c r="E50777" t="s">
        <v>16937</v>
      </c>
      <c r="F50777" t="s">
        <v>3210</v>
      </c>
      <c r="J50777">
        <v>631.66999999999996</v>
      </c>
      <c r="K50777">
        <v>23462</v>
      </c>
    </row>
    <row r="50778" spans="2:11" hidden="1" x14ac:dyDescent="0.35">
      <c r="B50778" t="s">
        <v>3178</v>
      </c>
      <c r="C50778" t="s">
        <v>14</v>
      </c>
      <c r="D50778" t="s">
        <v>10921</v>
      </c>
      <c r="E50778" t="s">
        <v>23410</v>
      </c>
      <c r="F50778" t="s">
        <v>2532</v>
      </c>
      <c r="J50778">
        <v>45135.28</v>
      </c>
      <c r="K50778">
        <v>49900</v>
      </c>
    </row>
    <row r="50779" spans="2:11" hidden="1" x14ac:dyDescent="0.35">
      <c r="B50779" t="s">
        <v>10278</v>
      </c>
      <c r="C50779" t="s">
        <v>139</v>
      </c>
      <c r="D50779" t="s">
        <v>10635</v>
      </c>
      <c r="E50779" t="s">
        <v>626</v>
      </c>
      <c r="F50779" t="s">
        <v>10636</v>
      </c>
      <c r="J50779">
        <v>48935.8</v>
      </c>
      <c r="K50779">
        <v>48315</v>
      </c>
    </row>
    <row r="50780" spans="2:11" hidden="1" x14ac:dyDescent="0.35">
      <c r="B50780" t="s">
        <v>510</v>
      </c>
      <c r="C50780" t="s">
        <v>107</v>
      </c>
      <c r="D50780" t="s">
        <v>19920</v>
      </c>
      <c r="E50780" t="s">
        <v>43</v>
      </c>
      <c r="F50780" t="s">
        <v>16975</v>
      </c>
      <c r="J50780">
        <v>66435.55</v>
      </c>
      <c r="K50780">
        <v>44773</v>
      </c>
    </row>
    <row r="50781" spans="2:11" hidden="1" x14ac:dyDescent="0.35">
      <c r="B50781" t="s">
        <v>3977</v>
      </c>
      <c r="C50781" t="s">
        <v>134</v>
      </c>
      <c r="D50781" t="s">
        <v>23574</v>
      </c>
      <c r="E50781" t="s">
        <v>16778</v>
      </c>
      <c r="F50781" t="s">
        <v>23324</v>
      </c>
      <c r="K50781">
        <v>11310</v>
      </c>
    </row>
    <row r="50782" spans="2:11" hidden="1" x14ac:dyDescent="0.35">
      <c r="B50782" t="s">
        <v>2323</v>
      </c>
      <c r="D50782" t="s">
        <v>23575</v>
      </c>
      <c r="E50782" t="s">
        <v>16778</v>
      </c>
      <c r="F50782" t="s">
        <v>19377</v>
      </c>
      <c r="K50782">
        <v>11310</v>
      </c>
    </row>
    <row r="50783" spans="2:11" hidden="1" x14ac:dyDescent="0.35">
      <c r="B50783" t="s">
        <v>10643</v>
      </c>
      <c r="C50783" t="s">
        <v>197</v>
      </c>
      <c r="D50783" t="s">
        <v>10644</v>
      </c>
      <c r="E50783" t="s">
        <v>280</v>
      </c>
      <c r="F50783" t="s">
        <v>6114</v>
      </c>
      <c r="J50783">
        <v>101421.53</v>
      </c>
      <c r="K50783">
        <v>76492</v>
      </c>
    </row>
    <row r="50784" spans="2:11" hidden="1" x14ac:dyDescent="0.35">
      <c r="B50784" t="s">
        <v>10647</v>
      </c>
      <c r="C50784" t="s">
        <v>124</v>
      </c>
      <c r="D50784" t="s">
        <v>10644</v>
      </c>
      <c r="E50784" t="s">
        <v>74</v>
      </c>
      <c r="F50784" t="s">
        <v>6517</v>
      </c>
      <c r="J50784">
        <v>9850.6200000000008</v>
      </c>
      <c r="K50784">
        <v>10038</v>
      </c>
    </row>
    <row r="50785" spans="2:11" hidden="1" x14ac:dyDescent="0.35">
      <c r="B50785" t="s">
        <v>10647</v>
      </c>
      <c r="C50785" t="s">
        <v>124</v>
      </c>
      <c r="D50785" t="s">
        <v>10644</v>
      </c>
      <c r="E50785" t="s">
        <v>16937</v>
      </c>
      <c r="F50785" t="s">
        <v>3210</v>
      </c>
      <c r="J50785">
        <v>518.88</v>
      </c>
      <c r="K50785">
        <v>23462</v>
      </c>
    </row>
    <row r="50786" spans="2:11" hidden="1" x14ac:dyDescent="0.35">
      <c r="B50786" t="s">
        <v>18185</v>
      </c>
      <c r="C50786" t="s">
        <v>21</v>
      </c>
      <c r="D50786" t="s">
        <v>10644</v>
      </c>
      <c r="E50786" t="s">
        <v>16778</v>
      </c>
      <c r="F50786" t="s">
        <v>19377</v>
      </c>
      <c r="J50786">
        <v>605.38</v>
      </c>
      <c r="K50786">
        <v>11310</v>
      </c>
    </row>
    <row r="50787" spans="2:11" hidden="1" x14ac:dyDescent="0.35">
      <c r="B50787" t="s">
        <v>17086</v>
      </c>
      <c r="C50787" t="s">
        <v>8</v>
      </c>
      <c r="D50787" t="s">
        <v>10644</v>
      </c>
      <c r="E50787" t="s">
        <v>16778</v>
      </c>
      <c r="F50787" t="s">
        <v>1029</v>
      </c>
      <c r="J50787">
        <v>967.88</v>
      </c>
      <c r="K50787">
        <v>11310</v>
      </c>
    </row>
    <row r="50788" spans="2:11" hidden="1" x14ac:dyDescent="0.35">
      <c r="B50788" t="s">
        <v>237</v>
      </c>
      <c r="C50788" t="s">
        <v>8</v>
      </c>
      <c r="D50788" t="s">
        <v>10644</v>
      </c>
      <c r="E50788" t="s">
        <v>1695</v>
      </c>
      <c r="F50788" t="s">
        <v>1741</v>
      </c>
      <c r="J50788">
        <v>37251.75</v>
      </c>
      <c r="K50788">
        <v>32287</v>
      </c>
    </row>
    <row r="50789" spans="2:11" hidden="1" x14ac:dyDescent="0.35">
      <c r="B50789" t="s">
        <v>8686</v>
      </c>
      <c r="C50789" t="s">
        <v>47</v>
      </c>
      <c r="D50789" t="s">
        <v>10644</v>
      </c>
      <c r="E50789" t="s">
        <v>16925</v>
      </c>
      <c r="F50789" t="s">
        <v>6274</v>
      </c>
      <c r="J50789">
        <v>94325.26</v>
      </c>
      <c r="K50789">
        <v>70599</v>
      </c>
    </row>
    <row r="50790" spans="2:11" hidden="1" x14ac:dyDescent="0.35">
      <c r="B50790" t="s">
        <v>770</v>
      </c>
      <c r="C50790" t="s">
        <v>8</v>
      </c>
      <c r="D50790" t="s">
        <v>10644</v>
      </c>
      <c r="E50790" t="s">
        <v>1583</v>
      </c>
      <c r="F50790" t="s">
        <v>6317</v>
      </c>
      <c r="J50790">
        <v>34992.550000000003</v>
      </c>
      <c r="K50790">
        <v>33765</v>
      </c>
    </row>
    <row r="50791" spans="2:11" hidden="1" x14ac:dyDescent="0.35">
      <c r="B50791" t="s">
        <v>436</v>
      </c>
      <c r="C50791" t="s">
        <v>149</v>
      </c>
      <c r="D50791" t="s">
        <v>10666</v>
      </c>
      <c r="E50791" t="s">
        <v>1437</v>
      </c>
      <c r="F50791" t="s">
        <v>19923</v>
      </c>
      <c r="J50791">
        <v>193653.69</v>
      </c>
      <c r="K50791">
        <v>193800</v>
      </c>
    </row>
    <row r="50792" spans="2:11" hidden="1" x14ac:dyDescent="0.35">
      <c r="B50792" t="s">
        <v>20721</v>
      </c>
      <c r="C50792" t="s">
        <v>134</v>
      </c>
      <c r="D50792" t="s">
        <v>10666</v>
      </c>
      <c r="E50792" t="s">
        <v>1315</v>
      </c>
      <c r="F50792" t="s">
        <v>23322</v>
      </c>
      <c r="J50792">
        <v>26878.99</v>
      </c>
      <c r="K50792">
        <v>32169</v>
      </c>
    </row>
    <row r="50793" spans="2:11" hidden="1" x14ac:dyDescent="0.35">
      <c r="B50793" t="s">
        <v>301</v>
      </c>
      <c r="C50793" t="s">
        <v>107</v>
      </c>
      <c r="D50793" t="s">
        <v>10714</v>
      </c>
      <c r="E50793" t="s">
        <v>1279</v>
      </c>
      <c r="F50793" t="s">
        <v>8064</v>
      </c>
      <c r="J50793">
        <v>51550.32</v>
      </c>
      <c r="K50793">
        <v>54510</v>
      </c>
    </row>
    <row r="50794" spans="2:11" hidden="1" x14ac:dyDescent="0.35">
      <c r="B50794" t="s">
        <v>522</v>
      </c>
      <c r="C50794" t="s">
        <v>149</v>
      </c>
      <c r="D50794" t="s">
        <v>10725</v>
      </c>
      <c r="E50794" t="s">
        <v>43</v>
      </c>
      <c r="F50794" t="s">
        <v>6491</v>
      </c>
      <c r="J50794">
        <v>72348.03</v>
      </c>
      <c r="K50794">
        <v>56312</v>
      </c>
    </row>
    <row r="50795" spans="2:11" hidden="1" x14ac:dyDescent="0.35">
      <c r="B50795" t="s">
        <v>3025</v>
      </c>
      <c r="C50795" t="s">
        <v>375</v>
      </c>
      <c r="D50795" t="s">
        <v>10734</v>
      </c>
      <c r="E50795" t="s">
        <v>500</v>
      </c>
      <c r="F50795" t="s">
        <v>10735</v>
      </c>
      <c r="J50795">
        <v>100775.57</v>
      </c>
      <c r="K50795">
        <v>96900</v>
      </c>
    </row>
    <row r="50796" spans="2:11" hidden="1" x14ac:dyDescent="0.35">
      <c r="B50796" t="s">
        <v>2844</v>
      </c>
      <c r="D50796" t="s">
        <v>10741</v>
      </c>
      <c r="E50796" t="s">
        <v>43</v>
      </c>
      <c r="F50796" t="s">
        <v>4070</v>
      </c>
      <c r="J50796">
        <v>64605.21</v>
      </c>
      <c r="K50796">
        <v>60004</v>
      </c>
    </row>
    <row r="50797" spans="2:11" hidden="1" x14ac:dyDescent="0.35">
      <c r="B50797" t="s">
        <v>1862</v>
      </c>
      <c r="C50797" t="s">
        <v>375</v>
      </c>
      <c r="D50797" t="s">
        <v>10741</v>
      </c>
      <c r="E50797" t="s">
        <v>10798</v>
      </c>
      <c r="F50797" t="s">
        <v>8390</v>
      </c>
      <c r="J50797">
        <v>85949.41</v>
      </c>
      <c r="K50797">
        <v>85000</v>
      </c>
    </row>
    <row r="50798" spans="2:11" hidden="1" x14ac:dyDescent="0.35">
      <c r="B50798" t="s">
        <v>10806</v>
      </c>
      <c r="C50798" t="s">
        <v>21</v>
      </c>
      <c r="D50798" t="s">
        <v>10741</v>
      </c>
      <c r="E50798" t="s">
        <v>43</v>
      </c>
      <c r="F50798" t="s">
        <v>10807</v>
      </c>
      <c r="J50798">
        <v>85615.43</v>
      </c>
      <c r="K50798">
        <v>68915</v>
      </c>
    </row>
    <row r="50799" spans="2:11" hidden="1" x14ac:dyDescent="0.35">
      <c r="B50799" t="s">
        <v>220</v>
      </c>
      <c r="C50799" t="s">
        <v>21</v>
      </c>
      <c r="D50799" t="s">
        <v>10812</v>
      </c>
      <c r="E50799" t="s">
        <v>10813</v>
      </c>
      <c r="F50799" t="s">
        <v>1830</v>
      </c>
      <c r="J50799">
        <v>76951</v>
      </c>
      <c r="K50799">
        <v>77100</v>
      </c>
    </row>
    <row r="50800" spans="2:11" hidden="1" x14ac:dyDescent="0.35">
      <c r="B50800" t="s">
        <v>220</v>
      </c>
      <c r="C50800" t="s">
        <v>21</v>
      </c>
      <c r="D50800" t="s">
        <v>10816</v>
      </c>
      <c r="E50800" t="s">
        <v>43</v>
      </c>
      <c r="F50800" t="s">
        <v>3689</v>
      </c>
      <c r="J50800">
        <v>53847.67</v>
      </c>
      <c r="K50800">
        <v>44773</v>
      </c>
    </row>
    <row r="50801" spans="2:11" hidden="1" x14ac:dyDescent="0.35">
      <c r="B50801" t="s">
        <v>10882</v>
      </c>
      <c r="C50801" t="s">
        <v>8</v>
      </c>
      <c r="D50801" t="s">
        <v>10883</v>
      </c>
      <c r="E50801" t="s">
        <v>23351</v>
      </c>
      <c r="F50801" t="s">
        <v>2239</v>
      </c>
      <c r="J50801">
        <v>55302.09</v>
      </c>
      <c r="K50801">
        <v>62175</v>
      </c>
    </row>
    <row r="50802" spans="2:11" hidden="1" x14ac:dyDescent="0.35">
      <c r="B50802" t="s">
        <v>1318</v>
      </c>
      <c r="C50802" t="s">
        <v>8</v>
      </c>
      <c r="D50802" t="s">
        <v>10885</v>
      </c>
      <c r="E50802" t="s">
        <v>3725</v>
      </c>
      <c r="F50802" t="s">
        <v>1297</v>
      </c>
      <c r="J50802">
        <v>92311.48</v>
      </c>
      <c r="K50802">
        <v>94015</v>
      </c>
    </row>
    <row r="50803" spans="2:11" hidden="1" x14ac:dyDescent="0.35">
      <c r="B50803" t="s">
        <v>1101</v>
      </c>
      <c r="C50803" t="s">
        <v>47</v>
      </c>
      <c r="D50803" t="s">
        <v>10888</v>
      </c>
      <c r="E50803" t="s">
        <v>23576</v>
      </c>
      <c r="F50803" t="s">
        <v>1269</v>
      </c>
      <c r="J50803">
        <v>68656.600000000006</v>
      </c>
      <c r="K50803">
        <v>60100</v>
      </c>
    </row>
    <row r="50804" spans="2:11" hidden="1" x14ac:dyDescent="0.35">
      <c r="B50804" t="s">
        <v>3242</v>
      </c>
      <c r="C50804" t="s">
        <v>124</v>
      </c>
      <c r="D50804" t="s">
        <v>19931</v>
      </c>
      <c r="E50804" t="s">
        <v>43</v>
      </c>
      <c r="F50804" t="s">
        <v>19932</v>
      </c>
      <c r="J50804">
        <v>49980.26</v>
      </c>
      <c r="K50804">
        <v>44104</v>
      </c>
    </row>
    <row r="50805" spans="2:11" hidden="1" x14ac:dyDescent="0.35">
      <c r="B50805" t="s">
        <v>4910</v>
      </c>
      <c r="C50805" t="s">
        <v>21</v>
      </c>
      <c r="D50805" t="s">
        <v>10889</v>
      </c>
      <c r="E50805" t="s">
        <v>978</v>
      </c>
      <c r="F50805" t="s">
        <v>10890</v>
      </c>
      <c r="J50805">
        <v>47419.82</v>
      </c>
      <c r="K50805">
        <v>47382</v>
      </c>
    </row>
    <row r="50806" spans="2:11" hidden="1" x14ac:dyDescent="0.35">
      <c r="B50806" t="s">
        <v>17050</v>
      </c>
      <c r="D50806" t="s">
        <v>17051</v>
      </c>
      <c r="E50806" t="s">
        <v>43</v>
      </c>
      <c r="F50806" t="s">
        <v>17052</v>
      </c>
      <c r="J50806">
        <v>51098.58</v>
      </c>
      <c r="K50806">
        <v>44773</v>
      </c>
    </row>
    <row r="50807" spans="2:11" hidden="1" x14ac:dyDescent="0.35">
      <c r="B50807" t="s">
        <v>540</v>
      </c>
      <c r="C50807" t="s">
        <v>14</v>
      </c>
      <c r="D50807" t="s">
        <v>10898</v>
      </c>
      <c r="E50807" t="s">
        <v>16778</v>
      </c>
      <c r="F50807" t="s">
        <v>16799</v>
      </c>
      <c r="J50807">
        <v>1051.25</v>
      </c>
      <c r="K50807">
        <v>11310</v>
      </c>
    </row>
    <row r="50808" spans="2:11" hidden="1" x14ac:dyDescent="0.35">
      <c r="B50808" t="s">
        <v>10897</v>
      </c>
      <c r="C50808" t="s">
        <v>38</v>
      </c>
      <c r="D50808" t="s">
        <v>10898</v>
      </c>
      <c r="E50808" t="s">
        <v>773</v>
      </c>
      <c r="F50808" t="s">
        <v>4888</v>
      </c>
      <c r="J50808">
        <v>52363.03</v>
      </c>
      <c r="K50808">
        <v>52922</v>
      </c>
    </row>
    <row r="50809" spans="2:11" hidden="1" x14ac:dyDescent="0.35">
      <c r="B50809" t="s">
        <v>3610</v>
      </c>
      <c r="C50809" t="s">
        <v>47</v>
      </c>
      <c r="D50809" t="s">
        <v>10898</v>
      </c>
      <c r="E50809" t="s">
        <v>16778</v>
      </c>
      <c r="F50809" t="s">
        <v>1029</v>
      </c>
      <c r="K50809">
        <v>11310</v>
      </c>
    </row>
    <row r="50810" spans="2:11" hidden="1" x14ac:dyDescent="0.35">
      <c r="B50810" t="s">
        <v>5762</v>
      </c>
      <c r="D50810" t="s">
        <v>10984</v>
      </c>
      <c r="E50810" t="s">
        <v>202</v>
      </c>
      <c r="F50810" t="s">
        <v>23577</v>
      </c>
      <c r="J50810">
        <v>9681.6</v>
      </c>
      <c r="K50810">
        <v>20800</v>
      </c>
    </row>
    <row r="50811" spans="2:11" hidden="1" x14ac:dyDescent="0.35">
      <c r="B50811" t="s">
        <v>23578</v>
      </c>
      <c r="C50811" t="s">
        <v>32</v>
      </c>
      <c r="D50811" t="s">
        <v>10984</v>
      </c>
      <c r="E50811" t="s">
        <v>202</v>
      </c>
      <c r="F50811" t="s">
        <v>2798</v>
      </c>
      <c r="K50811">
        <v>20800</v>
      </c>
    </row>
    <row r="50812" spans="2:11" hidden="1" x14ac:dyDescent="0.35">
      <c r="B50812" t="s">
        <v>1856</v>
      </c>
      <c r="C50812" t="s">
        <v>60</v>
      </c>
      <c r="D50812" t="s">
        <v>10984</v>
      </c>
      <c r="E50812" t="s">
        <v>2720</v>
      </c>
      <c r="F50812" t="s">
        <v>10985</v>
      </c>
      <c r="J50812">
        <v>38261.870000000003</v>
      </c>
      <c r="K50812">
        <v>38195</v>
      </c>
    </row>
    <row r="50813" spans="2:11" hidden="1" x14ac:dyDescent="0.35">
      <c r="B50813" t="s">
        <v>4492</v>
      </c>
      <c r="C50813" t="s">
        <v>38</v>
      </c>
      <c r="D50813" t="s">
        <v>10984</v>
      </c>
      <c r="E50813" t="s">
        <v>16797</v>
      </c>
      <c r="F50813" t="s">
        <v>5508</v>
      </c>
      <c r="J50813">
        <v>32057.59</v>
      </c>
      <c r="K50813">
        <v>30992</v>
      </c>
    </row>
    <row r="50814" spans="2:11" hidden="1" x14ac:dyDescent="0.35">
      <c r="B50814" t="s">
        <v>10989</v>
      </c>
      <c r="C50814" t="s">
        <v>197</v>
      </c>
      <c r="D50814" t="s">
        <v>10984</v>
      </c>
      <c r="E50814" t="s">
        <v>438</v>
      </c>
      <c r="F50814" t="s">
        <v>2424</v>
      </c>
      <c r="J50814">
        <v>24788.880000000001</v>
      </c>
      <c r="K50814">
        <v>29999</v>
      </c>
    </row>
    <row r="50815" spans="2:11" hidden="1" x14ac:dyDescent="0.35">
      <c r="B50815" t="s">
        <v>17147</v>
      </c>
      <c r="C50815" t="s">
        <v>42</v>
      </c>
      <c r="D50815" t="s">
        <v>10984</v>
      </c>
      <c r="E50815" t="s">
        <v>434</v>
      </c>
      <c r="F50815" t="s">
        <v>5802</v>
      </c>
      <c r="J50815">
        <v>44580.63</v>
      </c>
      <c r="K50815">
        <v>42903</v>
      </c>
    </row>
    <row r="50816" spans="2:11" hidden="1" x14ac:dyDescent="0.35">
      <c r="B50816" t="s">
        <v>2005</v>
      </c>
      <c r="C50816" t="s">
        <v>60</v>
      </c>
      <c r="D50816" t="s">
        <v>10984</v>
      </c>
      <c r="E50816" t="s">
        <v>6797</v>
      </c>
      <c r="F50816" t="s">
        <v>10283</v>
      </c>
      <c r="J50816">
        <v>67186.53</v>
      </c>
      <c r="K50816">
        <v>54433</v>
      </c>
    </row>
    <row r="50817" spans="2:11" hidden="1" x14ac:dyDescent="0.35">
      <c r="B50817" t="s">
        <v>10990</v>
      </c>
      <c r="C50817" t="s">
        <v>297</v>
      </c>
      <c r="D50817" t="s">
        <v>10991</v>
      </c>
      <c r="E50817" t="s">
        <v>9387</v>
      </c>
      <c r="F50817" t="s">
        <v>1585</v>
      </c>
      <c r="J50817">
        <v>34735.760000000002</v>
      </c>
      <c r="K50817">
        <v>30816</v>
      </c>
    </row>
    <row r="50818" spans="2:11" hidden="1" x14ac:dyDescent="0.35">
      <c r="B50818" t="s">
        <v>6262</v>
      </c>
      <c r="D50818" t="s">
        <v>10993</v>
      </c>
      <c r="E50818" t="s">
        <v>4358</v>
      </c>
      <c r="F50818" t="s">
        <v>10994</v>
      </c>
      <c r="J50818">
        <v>77321.11</v>
      </c>
      <c r="K50818">
        <v>76426</v>
      </c>
    </row>
    <row r="50819" spans="2:11" hidden="1" x14ac:dyDescent="0.35">
      <c r="B50819" t="s">
        <v>1141</v>
      </c>
      <c r="C50819" t="s">
        <v>107</v>
      </c>
      <c r="D50819" t="s">
        <v>20241</v>
      </c>
      <c r="E50819" t="s">
        <v>43</v>
      </c>
      <c r="F50819" t="s">
        <v>20242</v>
      </c>
      <c r="J50819">
        <v>55648.88</v>
      </c>
      <c r="K50819">
        <v>44104</v>
      </c>
    </row>
    <row r="50820" spans="2:11" hidden="1" x14ac:dyDescent="0.35">
      <c r="B50820" t="s">
        <v>119</v>
      </c>
      <c r="C50820" t="s">
        <v>47</v>
      </c>
      <c r="D50820" t="s">
        <v>10995</v>
      </c>
      <c r="E50820" t="s">
        <v>43</v>
      </c>
      <c r="F50820" t="s">
        <v>10996</v>
      </c>
      <c r="J50820">
        <v>73422.100000000006</v>
      </c>
      <c r="K50820">
        <v>71291</v>
      </c>
    </row>
    <row r="50821" spans="2:11" hidden="1" x14ac:dyDescent="0.35">
      <c r="B50821" t="s">
        <v>17642</v>
      </c>
      <c r="C50821" t="s">
        <v>107</v>
      </c>
      <c r="D50821" t="s">
        <v>23579</v>
      </c>
      <c r="E50821" t="s">
        <v>16778</v>
      </c>
      <c r="F50821" t="s">
        <v>23324</v>
      </c>
      <c r="K50821">
        <v>11310</v>
      </c>
    </row>
    <row r="50822" spans="2:11" hidden="1" x14ac:dyDescent="0.35">
      <c r="B50822" t="s">
        <v>10997</v>
      </c>
      <c r="D50822" t="s">
        <v>10998</v>
      </c>
      <c r="E50822" t="s">
        <v>270</v>
      </c>
      <c r="F50822" t="s">
        <v>19</v>
      </c>
      <c r="J50822">
        <v>83593.919999999998</v>
      </c>
      <c r="K50822">
        <v>83600</v>
      </c>
    </row>
    <row r="50823" spans="2:11" hidden="1" x14ac:dyDescent="0.35">
      <c r="B50823" t="s">
        <v>237</v>
      </c>
      <c r="C50823" t="s">
        <v>8</v>
      </c>
      <c r="D50823" t="s">
        <v>10999</v>
      </c>
      <c r="E50823" t="s">
        <v>1083</v>
      </c>
      <c r="F50823" t="s">
        <v>2543</v>
      </c>
      <c r="J50823">
        <v>55776.11</v>
      </c>
      <c r="K50823">
        <v>50774</v>
      </c>
    </row>
    <row r="50824" spans="2:11" hidden="1" x14ac:dyDescent="0.35">
      <c r="B50824" t="s">
        <v>9239</v>
      </c>
      <c r="C50824" t="s">
        <v>14</v>
      </c>
      <c r="D50824" t="s">
        <v>23580</v>
      </c>
      <c r="E50824" t="s">
        <v>16778</v>
      </c>
      <c r="F50824" t="s">
        <v>19377</v>
      </c>
      <c r="K50824">
        <v>11310</v>
      </c>
    </row>
    <row r="50825" spans="2:11" hidden="1" x14ac:dyDescent="0.35">
      <c r="B50825" t="s">
        <v>1241</v>
      </c>
      <c r="C50825" t="s">
        <v>124</v>
      </c>
      <c r="D50825" t="s">
        <v>11003</v>
      </c>
      <c r="E50825" t="s">
        <v>43</v>
      </c>
      <c r="F50825" t="s">
        <v>2913</v>
      </c>
      <c r="J50825">
        <v>82407.83</v>
      </c>
      <c r="K50825">
        <v>59409</v>
      </c>
    </row>
    <row r="50826" spans="2:11" hidden="1" x14ac:dyDescent="0.35">
      <c r="B50826" t="s">
        <v>5722</v>
      </c>
      <c r="C50826" t="s">
        <v>42</v>
      </c>
      <c r="D50826" t="s">
        <v>11007</v>
      </c>
      <c r="E50826" t="s">
        <v>43</v>
      </c>
      <c r="F50826" t="s">
        <v>11008</v>
      </c>
      <c r="J50826">
        <v>69381.31</v>
      </c>
      <c r="K50826">
        <v>69509</v>
      </c>
    </row>
    <row r="50827" spans="2:11" hidden="1" x14ac:dyDescent="0.35">
      <c r="B50827" t="s">
        <v>13179</v>
      </c>
      <c r="C50827" t="s">
        <v>134</v>
      </c>
      <c r="D50827" t="s">
        <v>11007</v>
      </c>
      <c r="E50827" t="s">
        <v>16778</v>
      </c>
      <c r="F50827" t="s">
        <v>19357</v>
      </c>
      <c r="J50827">
        <v>1029.51</v>
      </c>
      <c r="K50827">
        <v>11310</v>
      </c>
    </row>
    <row r="50828" spans="2:11" hidden="1" x14ac:dyDescent="0.35">
      <c r="B50828" t="s">
        <v>11009</v>
      </c>
      <c r="C50828" t="s">
        <v>197</v>
      </c>
      <c r="D50828" t="s">
        <v>11007</v>
      </c>
      <c r="E50828" t="s">
        <v>43</v>
      </c>
      <c r="F50828" t="s">
        <v>2543</v>
      </c>
      <c r="J50828">
        <v>74842.42</v>
      </c>
      <c r="K50828">
        <v>68322</v>
      </c>
    </row>
    <row r="50829" spans="2:11" hidden="1" x14ac:dyDescent="0.35">
      <c r="B50829" t="s">
        <v>2093</v>
      </c>
      <c r="D50829" t="s">
        <v>11007</v>
      </c>
      <c r="E50829" t="s">
        <v>9021</v>
      </c>
      <c r="F50829" t="s">
        <v>392</v>
      </c>
      <c r="J50829">
        <v>8062.08</v>
      </c>
      <c r="K50829">
        <v>8062</v>
      </c>
    </row>
    <row r="50830" spans="2:11" hidden="1" x14ac:dyDescent="0.35">
      <c r="B50830" t="s">
        <v>41</v>
      </c>
      <c r="C50830" t="s">
        <v>8</v>
      </c>
      <c r="D50830" t="s">
        <v>11010</v>
      </c>
      <c r="E50830" t="s">
        <v>3171</v>
      </c>
      <c r="F50830" t="s">
        <v>9857</v>
      </c>
      <c r="J50830">
        <v>8029.79</v>
      </c>
      <c r="K50830">
        <v>8062</v>
      </c>
    </row>
    <row r="50831" spans="2:11" hidden="1" x14ac:dyDescent="0.35">
      <c r="B50831" t="s">
        <v>11011</v>
      </c>
      <c r="D50831" t="s">
        <v>11012</v>
      </c>
      <c r="E50831" t="s">
        <v>1083</v>
      </c>
      <c r="F50831" t="s">
        <v>1146</v>
      </c>
      <c r="J50831">
        <v>50178.64</v>
      </c>
      <c r="K50831">
        <v>46583</v>
      </c>
    </row>
    <row r="50832" spans="2:11" hidden="1" x14ac:dyDescent="0.35">
      <c r="B50832" t="s">
        <v>23209</v>
      </c>
      <c r="C50832" t="s">
        <v>8</v>
      </c>
      <c r="D50832" t="s">
        <v>11012</v>
      </c>
      <c r="E50832" t="s">
        <v>16778</v>
      </c>
      <c r="F50832" t="s">
        <v>23345</v>
      </c>
      <c r="K50832">
        <v>11310</v>
      </c>
    </row>
    <row r="50833" spans="2:11" hidden="1" x14ac:dyDescent="0.35">
      <c r="B50833" t="s">
        <v>2207</v>
      </c>
      <c r="C50833" t="s">
        <v>21</v>
      </c>
      <c r="D50833" t="s">
        <v>11012</v>
      </c>
      <c r="E50833" t="s">
        <v>2447</v>
      </c>
      <c r="F50833" t="s">
        <v>11013</v>
      </c>
      <c r="J50833">
        <v>30534.62</v>
      </c>
      <c r="K50833">
        <v>30200</v>
      </c>
    </row>
    <row r="50834" spans="2:11" hidden="1" x14ac:dyDescent="0.35">
      <c r="B50834" t="s">
        <v>11014</v>
      </c>
      <c r="C50834" t="s">
        <v>42</v>
      </c>
      <c r="D50834" t="s">
        <v>11012</v>
      </c>
      <c r="E50834" t="s">
        <v>3107</v>
      </c>
      <c r="F50834" t="s">
        <v>7523</v>
      </c>
      <c r="J50834">
        <v>53929.43</v>
      </c>
      <c r="K50834">
        <v>54510</v>
      </c>
    </row>
    <row r="50835" spans="2:11" hidden="1" x14ac:dyDescent="0.35">
      <c r="B50835" t="s">
        <v>11015</v>
      </c>
      <c r="C50835" t="s">
        <v>47</v>
      </c>
      <c r="D50835" t="s">
        <v>11012</v>
      </c>
      <c r="E50835" t="s">
        <v>77</v>
      </c>
      <c r="F50835" t="s">
        <v>5616</v>
      </c>
      <c r="J50835">
        <v>35675.07</v>
      </c>
      <c r="K50835">
        <v>35207</v>
      </c>
    </row>
    <row r="50836" spans="2:11" hidden="1" x14ac:dyDescent="0.35">
      <c r="B50836" t="s">
        <v>2336</v>
      </c>
      <c r="C50836" t="s">
        <v>38</v>
      </c>
      <c r="D50836" t="s">
        <v>11012</v>
      </c>
      <c r="E50836" t="s">
        <v>213</v>
      </c>
      <c r="F50836" t="s">
        <v>23581</v>
      </c>
      <c r="K50836">
        <v>22880</v>
      </c>
    </row>
    <row r="50837" spans="2:11" hidden="1" x14ac:dyDescent="0.35">
      <c r="B50837" t="s">
        <v>832</v>
      </c>
      <c r="C50837" t="s">
        <v>112</v>
      </c>
      <c r="D50837" t="s">
        <v>11012</v>
      </c>
      <c r="E50837" t="s">
        <v>966</v>
      </c>
      <c r="F50837" t="s">
        <v>960</v>
      </c>
      <c r="J50837">
        <v>52025.98</v>
      </c>
      <c r="K50837">
        <v>52171</v>
      </c>
    </row>
    <row r="50838" spans="2:11" hidden="1" x14ac:dyDescent="0.35">
      <c r="B50838" t="s">
        <v>664</v>
      </c>
      <c r="C50838" t="s">
        <v>21</v>
      </c>
      <c r="D50838" t="s">
        <v>11012</v>
      </c>
      <c r="E50838" t="s">
        <v>2720</v>
      </c>
      <c r="F50838" t="s">
        <v>11016</v>
      </c>
      <c r="J50838">
        <v>38227.82</v>
      </c>
      <c r="K50838">
        <v>38195</v>
      </c>
    </row>
    <row r="50839" spans="2:11" hidden="1" x14ac:dyDescent="0.35">
      <c r="B50839" t="s">
        <v>7160</v>
      </c>
      <c r="C50839" t="s">
        <v>42</v>
      </c>
      <c r="D50839" t="s">
        <v>11012</v>
      </c>
      <c r="E50839" t="s">
        <v>851</v>
      </c>
      <c r="F50839" t="s">
        <v>11017</v>
      </c>
      <c r="J50839">
        <v>50245.56</v>
      </c>
      <c r="K50839">
        <v>50774</v>
      </c>
    </row>
    <row r="50840" spans="2:11" hidden="1" x14ac:dyDescent="0.35">
      <c r="B50840" t="s">
        <v>432</v>
      </c>
      <c r="C50840" t="s">
        <v>112</v>
      </c>
      <c r="D50840" t="s">
        <v>11012</v>
      </c>
      <c r="E50840" t="s">
        <v>240</v>
      </c>
      <c r="F50840" t="s">
        <v>11018</v>
      </c>
      <c r="J50840">
        <v>35953.51</v>
      </c>
      <c r="K50840">
        <v>40710</v>
      </c>
    </row>
    <row r="50841" spans="2:11" hidden="1" x14ac:dyDescent="0.35">
      <c r="B50841" t="s">
        <v>20170</v>
      </c>
      <c r="C50841" t="s">
        <v>47</v>
      </c>
      <c r="D50841" t="s">
        <v>11012</v>
      </c>
      <c r="E50841" t="s">
        <v>16778</v>
      </c>
      <c r="F50841" t="s">
        <v>19357</v>
      </c>
      <c r="J50841">
        <v>978.75</v>
      </c>
      <c r="K50841">
        <v>11310</v>
      </c>
    </row>
    <row r="50842" spans="2:11" hidden="1" x14ac:dyDescent="0.35">
      <c r="B50842" t="s">
        <v>17399</v>
      </c>
      <c r="C50842" t="s">
        <v>21</v>
      </c>
      <c r="D50842" t="s">
        <v>11012</v>
      </c>
      <c r="E50842" t="s">
        <v>16778</v>
      </c>
      <c r="F50842" t="s">
        <v>19357</v>
      </c>
      <c r="J50842">
        <v>1051.25</v>
      </c>
      <c r="K50842">
        <v>11310</v>
      </c>
    </row>
    <row r="50843" spans="2:11" hidden="1" x14ac:dyDescent="0.35">
      <c r="B50843" t="s">
        <v>667</v>
      </c>
      <c r="C50843" t="s">
        <v>427</v>
      </c>
      <c r="D50843" t="s">
        <v>11012</v>
      </c>
      <c r="E50843" t="s">
        <v>2839</v>
      </c>
      <c r="F50843" t="s">
        <v>11019</v>
      </c>
      <c r="J50843">
        <v>65468.49</v>
      </c>
      <c r="K50843">
        <v>50774</v>
      </c>
    </row>
    <row r="50844" spans="2:11" hidden="1" x14ac:dyDescent="0.35">
      <c r="B50844" t="s">
        <v>212</v>
      </c>
      <c r="C50844" t="s">
        <v>47</v>
      </c>
      <c r="D50844" t="s">
        <v>11012</v>
      </c>
      <c r="E50844" t="s">
        <v>43</v>
      </c>
      <c r="F50844" t="s">
        <v>11020</v>
      </c>
      <c r="J50844">
        <v>89293.03</v>
      </c>
      <c r="K50844">
        <v>68915</v>
      </c>
    </row>
    <row r="50845" spans="2:11" hidden="1" x14ac:dyDescent="0.35">
      <c r="B50845" t="s">
        <v>3202</v>
      </c>
      <c r="C50845" t="s">
        <v>60</v>
      </c>
      <c r="D50845" t="s">
        <v>11012</v>
      </c>
      <c r="E50845" t="s">
        <v>74</v>
      </c>
      <c r="F50845" t="s">
        <v>16955</v>
      </c>
      <c r="J50845">
        <v>7506.98</v>
      </c>
      <c r="K50845">
        <v>9313</v>
      </c>
    </row>
    <row r="50846" spans="2:11" hidden="1" x14ac:dyDescent="0.35">
      <c r="B50846" t="s">
        <v>17076</v>
      </c>
      <c r="C50846" t="s">
        <v>38</v>
      </c>
      <c r="D50846" t="s">
        <v>11021</v>
      </c>
      <c r="E50846" t="s">
        <v>16778</v>
      </c>
      <c r="F50846" t="s">
        <v>1029</v>
      </c>
      <c r="J50846">
        <v>1051.25</v>
      </c>
      <c r="K50846">
        <v>11310</v>
      </c>
    </row>
    <row r="50847" spans="2:11" hidden="1" x14ac:dyDescent="0.35">
      <c r="B50847" t="s">
        <v>20173</v>
      </c>
      <c r="C50847" t="s">
        <v>21</v>
      </c>
      <c r="D50847" t="s">
        <v>11021</v>
      </c>
      <c r="E50847" t="s">
        <v>16778</v>
      </c>
      <c r="F50847" t="s">
        <v>19357</v>
      </c>
      <c r="J50847">
        <v>311.75</v>
      </c>
      <c r="K50847">
        <v>11310</v>
      </c>
    </row>
    <row r="50848" spans="2:11" hidden="1" x14ac:dyDescent="0.35">
      <c r="B50848" t="s">
        <v>335</v>
      </c>
      <c r="D50848" t="s">
        <v>10986</v>
      </c>
      <c r="E50848" t="s">
        <v>43</v>
      </c>
      <c r="F50848" t="s">
        <v>9127</v>
      </c>
      <c r="J50848">
        <v>62718.14</v>
      </c>
      <c r="K50848">
        <v>60004</v>
      </c>
    </row>
    <row r="50849" spans="2:11" hidden="1" x14ac:dyDescent="0.35">
      <c r="B50849" t="s">
        <v>8630</v>
      </c>
      <c r="D50849" t="s">
        <v>23583</v>
      </c>
      <c r="E50849" t="s">
        <v>16778</v>
      </c>
      <c r="F50849" t="s">
        <v>1029</v>
      </c>
      <c r="K50849">
        <v>11310</v>
      </c>
    </row>
    <row r="50850" spans="2:11" hidden="1" x14ac:dyDescent="0.35">
      <c r="B50850" t="s">
        <v>459</v>
      </c>
      <c r="C50850" t="s">
        <v>139</v>
      </c>
      <c r="D50850" t="s">
        <v>11026</v>
      </c>
      <c r="E50850" t="s">
        <v>23327</v>
      </c>
      <c r="F50850" t="s">
        <v>1886</v>
      </c>
      <c r="J50850">
        <v>74993.58</v>
      </c>
      <c r="K50850">
        <v>72011</v>
      </c>
    </row>
    <row r="50851" spans="2:11" hidden="1" x14ac:dyDescent="0.35">
      <c r="B50851" t="s">
        <v>1423</v>
      </c>
      <c r="C50851" t="s">
        <v>21</v>
      </c>
      <c r="D50851" t="s">
        <v>20175</v>
      </c>
      <c r="E50851" t="s">
        <v>20176</v>
      </c>
      <c r="F50851" t="s">
        <v>20025</v>
      </c>
      <c r="J50851">
        <v>51100.01</v>
      </c>
      <c r="K50851">
        <v>42903</v>
      </c>
    </row>
    <row r="50852" spans="2:11" hidden="1" x14ac:dyDescent="0.35">
      <c r="B50852" t="s">
        <v>14802</v>
      </c>
      <c r="C50852" t="s">
        <v>134</v>
      </c>
      <c r="D50852" t="s">
        <v>23584</v>
      </c>
      <c r="E50852" t="s">
        <v>16778</v>
      </c>
      <c r="F50852" t="s">
        <v>23353</v>
      </c>
      <c r="K50852">
        <v>11310</v>
      </c>
    </row>
    <row r="50853" spans="2:11" hidden="1" x14ac:dyDescent="0.35">
      <c r="B50853" t="s">
        <v>7549</v>
      </c>
      <c r="C50853" t="s">
        <v>124</v>
      </c>
      <c r="D50853" t="s">
        <v>11029</v>
      </c>
      <c r="E50853" t="s">
        <v>3171</v>
      </c>
      <c r="F50853" t="s">
        <v>9141</v>
      </c>
      <c r="J50853">
        <v>8029.79</v>
      </c>
      <c r="K50853">
        <v>8062</v>
      </c>
    </row>
    <row r="50854" spans="2:11" hidden="1" x14ac:dyDescent="0.35">
      <c r="B50854" t="s">
        <v>759</v>
      </c>
      <c r="C50854" t="s">
        <v>42</v>
      </c>
      <c r="D50854" t="s">
        <v>11029</v>
      </c>
      <c r="E50854" t="s">
        <v>16797</v>
      </c>
      <c r="F50854" t="s">
        <v>1841</v>
      </c>
      <c r="J50854">
        <v>31036.720000000001</v>
      </c>
      <c r="K50854">
        <v>29245</v>
      </c>
    </row>
    <row r="50855" spans="2:11" hidden="1" x14ac:dyDescent="0.35">
      <c r="B50855" t="s">
        <v>16293</v>
      </c>
      <c r="C50855" t="s">
        <v>112</v>
      </c>
      <c r="D50855" t="s">
        <v>11029</v>
      </c>
      <c r="E50855" t="s">
        <v>16778</v>
      </c>
      <c r="F50855" t="s">
        <v>23324</v>
      </c>
      <c r="K50855">
        <v>11310</v>
      </c>
    </row>
    <row r="50856" spans="2:11" hidden="1" x14ac:dyDescent="0.35">
      <c r="B50856" t="s">
        <v>3949</v>
      </c>
      <c r="C50856" t="s">
        <v>14</v>
      </c>
      <c r="D50856" t="s">
        <v>11029</v>
      </c>
      <c r="E50856" t="s">
        <v>43</v>
      </c>
      <c r="F50856" t="s">
        <v>17180</v>
      </c>
      <c r="J50856">
        <v>49069.03</v>
      </c>
      <c r="K50856">
        <v>44773</v>
      </c>
    </row>
    <row r="50857" spans="2:11" hidden="1" x14ac:dyDescent="0.35">
      <c r="B50857" t="s">
        <v>6999</v>
      </c>
      <c r="C50857" t="s">
        <v>42</v>
      </c>
      <c r="D50857" t="s">
        <v>11029</v>
      </c>
      <c r="E50857" t="s">
        <v>16778</v>
      </c>
      <c r="F50857" t="s">
        <v>23376</v>
      </c>
      <c r="K50857">
        <v>11310</v>
      </c>
    </row>
    <row r="50858" spans="2:11" hidden="1" x14ac:dyDescent="0.35">
      <c r="B50858" t="s">
        <v>7157</v>
      </c>
      <c r="C50858" t="s">
        <v>21</v>
      </c>
      <c r="D50858" t="s">
        <v>11029</v>
      </c>
      <c r="E50858" t="s">
        <v>16778</v>
      </c>
      <c r="F50858" t="s">
        <v>19377</v>
      </c>
      <c r="J50858">
        <v>1015</v>
      </c>
      <c r="K50858">
        <v>11310</v>
      </c>
    </row>
    <row r="50859" spans="2:11" hidden="1" x14ac:dyDescent="0.35">
      <c r="B50859" t="s">
        <v>20179</v>
      </c>
      <c r="C50859" t="s">
        <v>21</v>
      </c>
      <c r="D50859" t="s">
        <v>11029</v>
      </c>
      <c r="E50859" t="s">
        <v>16778</v>
      </c>
      <c r="F50859" t="s">
        <v>19553</v>
      </c>
      <c r="J50859">
        <v>1015</v>
      </c>
      <c r="K50859">
        <v>11310</v>
      </c>
    </row>
    <row r="50860" spans="2:11" hidden="1" x14ac:dyDescent="0.35">
      <c r="B50860" t="s">
        <v>3681</v>
      </c>
      <c r="C50860" t="s">
        <v>112</v>
      </c>
      <c r="D50860" t="s">
        <v>11097</v>
      </c>
      <c r="E50860" t="s">
        <v>542</v>
      </c>
      <c r="F50860" t="s">
        <v>17862</v>
      </c>
      <c r="J50860">
        <v>6306.9</v>
      </c>
      <c r="K50860">
        <v>15080</v>
      </c>
    </row>
    <row r="50861" spans="2:11" hidden="1" x14ac:dyDescent="0.35">
      <c r="B50861" t="s">
        <v>2569</v>
      </c>
      <c r="C50861" t="s">
        <v>60</v>
      </c>
      <c r="D50861" t="s">
        <v>10575</v>
      </c>
      <c r="E50861" t="s">
        <v>16778</v>
      </c>
      <c r="F50861" t="s">
        <v>1029</v>
      </c>
      <c r="J50861">
        <v>1036.75</v>
      </c>
      <c r="K50861">
        <v>11310</v>
      </c>
    </row>
    <row r="50862" spans="2:11" hidden="1" x14ac:dyDescent="0.35">
      <c r="B50862" t="s">
        <v>2888</v>
      </c>
      <c r="C50862" t="s">
        <v>42</v>
      </c>
      <c r="D50862" t="s">
        <v>10763</v>
      </c>
      <c r="E50862" t="s">
        <v>213</v>
      </c>
      <c r="F50862" t="s">
        <v>20059</v>
      </c>
      <c r="J50862">
        <v>22578.16</v>
      </c>
      <c r="K50862">
        <v>22318</v>
      </c>
    </row>
    <row r="50863" spans="2:11" hidden="1" x14ac:dyDescent="0.35">
      <c r="B50863" t="s">
        <v>1267</v>
      </c>
      <c r="C50863" t="s">
        <v>197</v>
      </c>
      <c r="D50863" t="s">
        <v>11337</v>
      </c>
      <c r="E50863" t="s">
        <v>43</v>
      </c>
      <c r="F50863" t="s">
        <v>7337</v>
      </c>
      <c r="J50863">
        <v>84226.6</v>
      </c>
      <c r="K50863">
        <v>59409</v>
      </c>
    </row>
    <row r="50864" spans="2:11" hidden="1" x14ac:dyDescent="0.35">
      <c r="B50864" t="s">
        <v>20144</v>
      </c>
      <c r="C50864" t="s">
        <v>124</v>
      </c>
      <c r="D50864" t="s">
        <v>11293</v>
      </c>
      <c r="E50864" t="s">
        <v>16778</v>
      </c>
      <c r="F50864" t="s">
        <v>19357</v>
      </c>
      <c r="J50864">
        <v>1051.25</v>
      </c>
      <c r="K50864">
        <v>11310</v>
      </c>
    </row>
    <row r="50865" spans="2:11" hidden="1" x14ac:dyDescent="0.35">
      <c r="B50865" t="s">
        <v>11111</v>
      </c>
      <c r="C50865" t="s">
        <v>134</v>
      </c>
      <c r="D50865" t="s">
        <v>11112</v>
      </c>
      <c r="E50865" t="s">
        <v>12942</v>
      </c>
      <c r="F50865" t="s">
        <v>2698</v>
      </c>
      <c r="J50865">
        <v>1798.81</v>
      </c>
      <c r="K50865">
        <v>43543</v>
      </c>
    </row>
    <row r="50866" spans="2:11" hidden="1" x14ac:dyDescent="0.35">
      <c r="B50866" t="s">
        <v>4050</v>
      </c>
      <c r="C50866" t="s">
        <v>149</v>
      </c>
      <c r="D50866" t="s">
        <v>10682</v>
      </c>
      <c r="E50866" t="s">
        <v>23327</v>
      </c>
      <c r="F50866" t="s">
        <v>3804</v>
      </c>
      <c r="J50866">
        <v>76170.73</v>
      </c>
      <c r="K50866">
        <v>72011</v>
      </c>
    </row>
    <row r="50867" spans="2:11" hidden="1" x14ac:dyDescent="0.35">
      <c r="B50867" t="s">
        <v>220</v>
      </c>
      <c r="C50867" t="s">
        <v>375</v>
      </c>
      <c r="D50867" t="s">
        <v>11102</v>
      </c>
      <c r="E50867" t="s">
        <v>23366</v>
      </c>
      <c r="F50867" t="s">
        <v>3051</v>
      </c>
      <c r="J50867">
        <v>98833.85</v>
      </c>
      <c r="K50867">
        <v>93584</v>
      </c>
    </row>
    <row r="50868" spans="2:11" hidden="1" x14ac:dyDescent="0.35">
      <c r="B50868" t="s">
        <v>11302</v>
      </c>
      <c r="D50868" t="s">
        <v>11293</v>
      </c>
      <c r="E50868" t="s">
        <v>280</v>
      </c>
      <c r="F50868" t="s">
        <v>1812</v>
      </c>
      <c r="J50868">
        <v>78975.5</v>
      </c>
      <c r="K50868">
        <v>75288</v>
      </c>
    </row>
    <row r="50869" spans="2:11" hidden="1" x14ac:dyDescent="0.35">
      <c r="B50869" t="s">
        <v>563</v>
      </c>
      <c r="D50869" t="s">
        <v>11337</v>
      </c>
      <c r="E50869" t="s">
        <v>11338</v>
      </c>
      <c r="F50869" t="s">
        <v>924</v>
      </c>
      <c r="J50869">
        <v>39987.29</v>
      </c>
      <c r="K50869">
        <v>42438</v>
      </c>
    </row>
    <row r="50870" spans="2:11" hidden="1" x14ac:dyDescent="0.35">
      <c r="B50870" t="s">
        <v>11115</v>
      </c>
      <c r="C50870" t="s">
        <v>427</v>
      </c>
      <c r="D50870" t="s">
        <v>11116</v>
      </c>
      <c r="E50870" t="s">
        <v>974</v>
      </c>
      <c r="F50870" t="s">
        <v>555</v>
      </c>
      <c r="J50870">
        <v>55883.16</v>
      </c>
      <c r="K50870">
        <v>56400</v>
      </c>
    </row>
    <row r="50871" spans="2:11" hidden="1" x14ac:dyDescent="0.35">
      <c r="B50871" t="s">
        <v>1241</v>
      </c>
      <c r="C50871" t="s">
        <v>42</v>
      </c>
      <c r="D50871" t="s">
        <v>11102</v>
      </c>
      <c r="E50871" t="s">
        <v>23360</v>
      </c>
      <c r="F50871" t="s">
        <v>525</v>
      </c>
      <c r="J50871">
        <v>69999.520000000004</v>
      </c>
      <c r="K50871">
        <v>70388</v>
      </c>
    </row>
    <row r="50872" spans="2:11" hidden="1" x14ac:dyDescent="0.35">
      <c r="B50872" t="s">
        <v>536</v>
      </c>
      <c r="C50872" t="s">
        <v>927</v>
      </c>
      <c r="D50872" t="s">
        <v>11293</v>
      </c>
      <c r="E50872" t="s">
        <v>16992</v>
      </c>
      <c r="F50872" t="s">
        <v>1748</v>
      </c>
      <c r="J50872">
        <v>39854.75</v>
      </c>
      <c r="K50872">
        <v>36026</v>
      </c>
    </row>
    <row r="50873" spans="2:11" hidden="1" x14ac:dyDescent="0.35">
      <c r="B50873" t="s">
        <v>6474</v>
      </c>
      <c r="D50873" t="s">
        <v>11337</v>
      </c>
      <c r="E50873" t="s">
        <v>5920</v>
      </c>
      <c r="F50873" t="s">
        <v>628</v>
      </c>
      <c r="J50873">
        <v>61860</v>
      </c>
      <c r="K50873">
        <v>61200</v>
      </c>
    </row>
    <row r="50874" spans="2:11" hidden="1" x14ac:dyDescent="0.35">
      <c r="B50874" t="s">
        <v>3610</v>
      </c>
      <c r="C50874" t="s">
        <v>47</v>
      </c>
      <c r="D50874" t="s">
        <v>11165</v>
      </c>
      <c r="E50874" t="s">
        <v>23387</v>
      </c>
      <c r="F50874" t="s">
        <v>1269</v>
      </c>
      <c r="J50874">
        <v>62275.11</v>
      </c>
      <c r="K50874">
        <v>60100</v>
      </c>
    </row>
    <row r="50875" spans="2:11" hidden="1" x14ac:dyDescent="0.35">
      <c r="B50875" t="s">
        <v>382</v>
      </c>
      <c r="C50875" t="s">
        <v>32</v>
      </c>
      <c r="D50875" t="s">
        <v>11114</v>
      </c>
      <c r="E50875" t="s">
        <v>202</v>
      </c>
      <c r="F50875" t="s">
        <v>5066</v>
      </c>
      <c r="J50875">
        <v>1640</v>
      </c>
      <c r="K50875">
        <v>16640</v>
      </c>
    </row>
    <row r="50876" spans="2:11" hidden="1" x14ac:dyDescent="0.35">
      <c r="B50876" t="s">
        <v>11306</v>
      </c>
      <c r="C50876" t="s">
        <v>97</v>
      </c>
      <c r="D50876" t="s">
        <v>11293</v>
      </c>
      <c r="E50876" t="s">
        <v>77</v>
      </c>
      <c r="F50876" t="s">
        <v>1174</v>
      </c>
      <c r="J50876">
        <v>37450.71</v>
      </c>
      <c r="K50876">
        <v>34692</v>
      </c>
    </row>
    <row r="50877" spans="2:11" hidden="1" x14ac:dyDescent="0.35">
      <c r="B50877" t="s">
        <v>4958</v>
      </c>
      <c r="C50877" t="s">
        <v>21</v>
      </c>
      <c r="D50877" t="s">
        <v>11339</v>
      </c>
      <c r="E50877" t="s">
        <v>7710</v>
      </c>
      <c r="F50877" t="s">
        <v>3774</v>
      </c>
      <c r="J50877">
        <v>48748.56</v>
      </c>
      <c r="K50877">
        <v>48601</v>
      </c>
    </row>
    <row r="50878" spans="2:11" hidden="1" x14ac:dyDescent="0.35">
      <c r="B50878" t="s">
        <v>9325</v>
      </c>
      <c r="C50878" t="s">
        <v>107</v>
      </c>
      <c r="D50878" t="s">
        <v>11165</v>
      </c>
      <c r="E50878" t="s">
        <v>16778</v>
      </c>
      <c r="F50878" t="s">
        <v>23324</v>
      </c>
      <c r="K50878">
        <v>11310</v>
      </c>
    </row>
    <row r="50879" spans="2:11" hidden="1" x14ac:dyDescent="0.35">
      <c r="B50879" t="s">
        <v>301</v>
      </c>
      <c r="C50879" t="s">
        <v>8</v>
      </c>
      <c r="D50879" t="s">
        <v>11118</v>
      </c>
      <c r="E50879" t="s">
        <v>489</v>
      </c>
      <c r="F50879" t="s">
        <v>4762</v>
      </c>
      <c r="J50879">
        <v>70642.67</v>
      </c>
      <c r="K50879">
        <v>67535</v>
      </c>
    </row>
    <row r="50880" spans="2:11" hidden="1" x14ac:dyDescent="0.35">
      <c r="B50880" t="s">
        <v>4497</v>
      </c>
      <c r="C50880" t="s">
        <v>42</v>
      </c>
      <c r="D50880" t="s">
        <v>10682</v>
      </c>
      <c r="E50880" t="s">
        <v>9967</v>
      </c>
      <c r="F50880" t="s">
        <v>10553</v>
      </c>
      <c r="J50880">
        <v>65708.710000000006</v>
      </c>
      <c r="K50880">
        <v>63400</v>
      </c>
    </row>
    <row r="50881" spans="2:11" hidden="1" x14ac:dyDescent="0.35">
      <c r="B50881" t="s">
        <v>2185</v>
      </c>
      <c r="C50881" t="s">
        <v>112</v>
      </c>
      <c r="D50881" t="s">
        <v>10763</v>
      </c>
      <c r="E50881" t="s">
        <v>16778</v>
      </c>
      <c r="F50881" t="s">
        <v>19377</v>
      </c>
      <c r="K50881">
        <v>11310</v>
      </c>
    </row>
    <row r="50882" spans="2:11" hidden="1" x14ac:dyDescent="0.35">
      <c r="B50882" t="s">
        <v>997</v>
      </c>
      <c r="C50882" t="s">
        <v>107</v>
      </c>
      <c r="D50882" t="s">
        <v>10575</v>
      </c>
      <c r="E50882" t="s">
        <v>23351</v>
      </c>
      <c r="F50882" t="s">
        <v>1335</v>
      </c>
      <c r="J50882">
        <v>57026.22</v>
      </c>
      <c r="K50882">
        <v>62175</v>
      </c>
    </row>
    <row r="50883" spans="2:11" hidden="1" x14ac:dyDescent="0.35">
      <c r="B50883" t="s">
        <v>11308</v>
      </c>
      <c r="D50883" t="s">
        <v>11293</v>
      </c>
      <c r="E50883" t="s">
        <v>359</v>
      </c>
      <c r="F50883" t="s">
        <v>6721</v>
      </c>
      <c r="J50883">
        <v>69260.56</v>
      </c>
      <c r="K50883">
        <v>68500</v>
      </c>
    </row>
    <row r="50884" spans="2:11" hidden="1" x14ac:dyDescent="0.35">
      <c r="B50884" t="s">
        <v>1028</v>
      </c>
      <c r="C50884" t="s">
        <v>375</v>
      </c>
      <c r="D50884" t="s">
        <v>11171</v>
      </c>
      <c r="E50884" t="s">
        <v>489</v>
      </c>
      <c r="F50884" t="s">
        <v>6961</v>
      </c>
      <c r="J50884">
        <v>62944.29</v>
      </c>
      <c r="K50884">
        <v>57797</v>
      </c>
    </row>
    <row r="50885" spans="2:11" hidden="1" x14ac:dyDescent="0.35">
      <c r="B50885" t="s">
        <v>7934</v>
      </c>
      <c r="D50885" t="s">
        <v>11340</v>
      </c>
      <c r="E50885" t="s">
        <v>280</v>
      </c>
      <c r="F50885" t="s">
        <v>7972</v>
      </c>
      <c r="J50885">
        <v>112013.13</v>
      </c>
      <c r="K50885">
        <v>79249</v>
      </c>
    </row>
    <row r="50886" spans="2:11" hidden="1" x14ac:dyDescent="0.35">
      <c r="B50886" t="s">
        <v>273</v>
      </c>
      <c r="C50886" t="s">
        <v>21</v>
      </c>
      <c r="D50886" t="s">
        <v>11178</v>
      </c>
      <c r="E50886" t="s">
        <v>16778</v>
      </c>
      <c r="F50886" t="s">
        <v>23324</v>
      </c>
      <c r="K50886">
        <v>11310</v>
      </c>
    </row>
    <row r="50887" spans="2:11" hidden="1" x14ac:dyDescent="0.35">
      <c r="B50887" t="s">
        <v>5751</v>
      </c>
      <c r="D50887" t="s">
        <v>11119</v>
      </c>
      <c r="E50887" t="s">
        <v>2638</v>
      </c>
      <c r="F50887" t="s">
        <v>5832</v>
      </c>
      <c r="J50887">
        <v>58631.63</v>
      </c>
      <c r="K50887">
        <v>58574</v>
      </c>
    </row>
    <row r="50888" spans="2:11" hidden="1" x14ac:dyDescent="0.35">
      <c r="B50888" t="s">
        <v>80</v>
      </c>
      <c r="C50888" t="s">
        <v>197</v>
      </c>
      <c r="D50888" t="s">
        <v>10682</v>
      </c>
      <c r="E50888" t="s">
        <v>23327</v>
      </c>
      <c r="F50888" t="s">
        <v>400</v>
      </c>
      <c r="J50888">
        <v>67942.25</v>
      </c>
      <c r="K50888">
        <v>68825</v>
      </c>
    </row>
    <row r="50889" spans="2:11" hidden="1" x14ac:dyDescent="0.35">
      <c r="B50889" t="s">
        <v>5015</v>
      </c>
      <c r="D50889" t="s">
        <v>10763</v>
      </c>
      <c r="E50889" t="s">
        <v>202</v>
      </c>
      <c r="F50889" t="s">
        <v>23353</v>
      </c>
      <c r="J50889">
        <v>208</v>
      </c>
      <c r="K50889">
        <v>27040</v>
      </c>
    </row>
    <row r="50890" spans="2:11" hidden="1" x14ac:dyDescent="0.35">
      <c r="B50890" t="s">
        <v>6601</v>
      </c>
      <c r="C50890" t="s">
        <v>197</v>
      </c>
      <c r="D50890" t="s">
        <v>10575</v>
      </c>
      <c r="E50890" t="s">
        <v>16778</v>
      </c>
      <c r="F50890" t="s">
        <v>16780</v>
      </c>
      <c r="J50890">
        <v>797.5</v>
      </c>
      <c r="K50890">
        <v>11310</v>
      </c>
    </row>
    <row r="50891" spans="2:11" hidden="1" x14ac:dyDescent="0.35">
      <c r="B50891" t="s">
        <v>11309</v>
      </c>
      <c r="C50891" t="s">
        <v>112</v>
      </c>
      <c r="D50891" t="s">
        <v>11293</v>
      </c>
      <c r="E50891" t="s">
        <v>1083</v>
      </c>
      <c r="F50891" t="s">
        <v>11310</v>
      </c>
      <c r="J50891">
        <v>52123.92</v>
      </c>
      <c r="K50891">
        <v>47980</v>
      </c>
    </row>
    <row r="50892" spans="2:11" hidden="1" x14ac:dyDescent="0.35">
      <c r="B50892" t="s">
        <v>1717</v>
      </c>
      <c r="C50892" t="s">
        <v>112</v>
      </c>
      <c r="D50892" t="s">
        <v>20224</v>
      </c>
      <c r="E50892" t="s">
        <v>428</v>
      </c>
      <c r="F50892" t="s">
        <v>20225</v>
      </c>
      <c r="J50892">
        <v>3527.33</v>
      </c>
      <c r="K50892">
        <v>19760</v>
      </c>
    </row>
    <row r="50893" spans="2:11" hidden="1" x14ac:dyDescent="0.35">
      <c r="B50893" t="s">
        <v>10534</v>
      </c>
      <c r="C50893" t="s">
        <v>47</v>
      </c>
      <c r="D50893" t="s">
        <v>11312</v>
      </c>
      <c r="E50893" t="s">
        <v>240</v>
      </c>
      <c r="F50893" t="s">
        <v>11313</v>
      </c>
      <c r="J50893">
        <v>40763.120000000003</v>
      </c>
      <c r="K50893">
        <v>41202</v>
      </c>
    </row>
    <row r="50894" spans="2:11" hidden="1" x14ac:dyDescent="0.35">
      <c r="B50894" t="s">
        <v>2509</v>
      </c>
      <c r="C50894" t="s">
        <v>14</v>
      </c>
      <c r="D50894" t="s">
        <v>11312</v>
      </c>
      <c r="E50894" t="s">
        <v>11315</v>
      </c>
      <c r="F50894" t="s">
        <v>11316</v>
      </c>
      <c r="J50894">
        <v>70374.62</v>
      </c>
      <c r="K50894">
        <v>69900</v>
      </c>
    </row>
    <row r="50895" spans="2:11" hidden="1" x14ac:dyDescent="0.35">
      <c r="B50895" t="s">
        <v>6045</v>
      </c>
      <c r="C50895" t="s">
        <v>14</v>
      </c>
      <c r="D50895" t="s">
        <v>20228</v>
      </c>
      <c r="E50895" t="s">
        <v>2592</v>
      </c>
      <c r="F50895" t="s">
        <v>20229</v>
      </c>
      <c r="J50895">
        <v>84623.86</v>
      </c>
      <c r="K50895">
        <v>84700</v>
      </c>
    </row>
    <row r="50896" spans="2:11" hidden="1" x14ac:dyDescent="0.35">
      <c r="B50896" t="s">
        <v>20230</v>
      </c>
      <c r="C50896" t="s">
        <v>107</v>
      </c>
      <c r="D50896" t="s">
        <v>11317</v>
      </c>
      <c r="E50896" t="s">
        <v>16778</v>
      </c>
      <c r="F50896" t="s">
        <v>19357</v>
      </c>
      <c r="J50896">
        <v>1051.25</v>
      </c>
      <c r="K50896">
        <v>11310</v>
      </c>
    </row>
    <row r="50897" spans="2:11" hidden="1" x14ac:dyDescent="0.35">
      <c r="B50897" t="s">
        <v>6761</v>
      </c>
      <c r="D50897" t="s">
        <v>11318</v>
      </c>
      <c r="E50897" t="s">
        <v>6371</v>
      </c>
      <c r="F50897" t="s">
        <v>4006</v>
      </c>
      <c r="J50897">
        <v>59992.79</v>
      </c>
      <c r="K50897">
        <v>59100</v>
      </c>
    </row>
    <row r="50898" spans="2:11" hidden="1" x14ac:dyDescent="0.35">
      <c r="B50898" t="s">
        <v>2235</v>
      </c>
      <c r="C50898" t="s">
        <v>927</v>
      </c>
      <c r="D50898" t="s">
        <v>11318</v>
      </c>
      <c r="E50898" t="s">
        <v>81</v>
      </c>
      <c r="F50898" t="s">
        <v>6094</v>
      </c>
      <c r="J50898">
        <v>4473</v>
      </c>
      <c r="K50898">
        <v>21840</v>
      </c>
    </row>
    <row r="50899" spans="2:11" hidden="1" x14ac:dyDescent="0.35">
      <c r="B50899" t="s">
        <v>23585</v>
      </c>
      <c r="C50899" t="s">
        <v>21</v>
      </c>
      <c r="D50899" t="s">
        <v>11319</v>
      </c>
      <c r="E50899" t="s">
        <v>16778</v>
      </c>
      <c r="F50899" t="s">
        <v>19377</v>
      </c>
      <c r="K50899">
        <v>11310</v>
      </c>
    </row>
    <row r="50900" spans="2:11" hidden="1" x14ac:dyDescent="0.35">
      <c r="B50900" t="s">
        <v>997</v>
      </c>
      <c r="C50900" t="s">
        <v>8</v>
      </c>
      <c r="D50900" t="s">
        <v>11319</v>
      </c>
      <c r="E50900" t="s">
        <v>7293</v>
      </c>
      <c r="F50900" t="s">
        <v>5201</v>
      </c>
      <c r="J50900">
        <v>42792.66</v>
      </c>
      <c r="K50900">
        <v>39026</v>
      </c>
    </row>
    <row r="50901" spans="2:11" hidden="1" x14ac:dyDescent="0.35">
      <c r="B50901" t="s">
        <v>3610</v>
      </c>
      <c r="C50901" t="s">
        <v>124</v>
      </c>
      <c r="D50901" t="s">
        <v>11319</v>
      </c>
      <c r="E50901" t="s">
        <v>16778</v>
      </c>
      <c r="F50901" t="s">
        <v>23324</v>
      </c>
      <c r="K50901">
        <v>11310</v>
      </c>
    </row>
    <row r="50902" spans="2:11" hidden="1" x14ac:dyDescent="0.35">
      <c r="B50902" t="s">
        <v>2235</v>
      </c>
      <c r="C50902" t="s">
        <v>124</v>
      </c>
      <c r="D50902" t="s">
        <v>11319</v>
      </c>
      <c r="E50902" t="s">
        <v>16778</v>
      </c>
      <c r="F50902" t="s">
        <v>23324</v>
      </c>
      <c r="K50902">
        <v>11310</v>
      </c>
    </row>
    <row r="50903" spans="2:11" hidden="1" x14ac:dyDescent="0.35">
      <c r="B50903" t="s">
        <v>3965</v>
      </c>
      <c r="C50903" t="s">
        <v>97</v>
      </c>
      <c r="D50903" t="s">
        <v>23586</v>
      </c>
      <c r="E50903" t="s">
        <v>16778</v>
      </c>
      <c r="F50903" t="s">
        <v>23324</v>
      </c>
      <c r="K50903">
        <v>11310</v>
      </c>
    </row>
    <row r="50904" spans="2:11" hidden="1" x14ac:dyDescent="0.35">
      <c r="B50904" t="s">
        <v>888</v>
      </c>
      <c r="C50904" t="s">
        <v>21</v>
      </c>
      <c r="D50904" t="s">
        <v>23586</v>
      </c>
      <c r="E50904" t="s">
        <v>16778</v>
      </c>
      <c r="F50904" t="s">
        <v>23357</v>
      </c>
      <c r="K50904">
        <v>11310</v>
      </c>
    </row>
    <row r="50905" spans="2:11" hidden="1" x14ac:dyDescent="0.35">
      <c r="B50905" t="s">
        <v>3323</v>
      </c>
      <c r="C50905" t="s">
        <v>42</v>
      </c>
      <c r="D50905" t="s">
        <v>10957</v>
      </c>
      <c r="E50905" t="s">
        <v>3820</v>
      </c>
      <c r="F50905" t="s">
        <v>1487</v>
      </c>
      <c r="J50905">
        <v>39383.26</v>
      </c>
      <c r="K50905">
        <v>40724</v>
      </c>
    </row>
    <row r="50906" spans="2:11" hidden="1" x14ac:dyDescent="0.35">
      <c r="B50906" t="s">
        <v>2847</v>
      </c>
      <c r="D50906" t="s">
        <v>10957</v>
      </c>
      <c r="E50906" t="s">
        <v>187</v>
      </c>
      <c r="F50906" t="s">
        <v>495</v>
      </c>
      <c r="J50906">
        <v>30728.76</v>
      </c>
      <c r="K50906">
        <v>30816</v>
      </c>
    </row>
    <row r="50907" spans="2:11" hidden="1" x14ac:dyDescent="0.35">
      <c r="B50907" t="s">
        <v>301</v>
      </c>
      <c r="C50907" t="s">
        <v>112</v>
      </c>
      <c r="D50907" t="s">
        <v>10958</v>
      </c>
      <c r="E50907" t="s">
        <v>23463</v>
      </c>
      <c r="F50907" t="s">
        <v>2661</v>
      </c>
      <c r="J50907">
        <v>90935.84</v>
      </c>
      <c r="K50907">
        <v>82592</v>
      </c>
    </row>
    <row r="50908" spans="2:11" hidden="1" x14ac:dyDescent="0.35">
      <c r="B50908" t="s">
        <v>339</v>
      </c>
      <c r="C50908" t="s">
        <v>197</v>
      </c>
      <c r="D50908" t="s">
        <v>10959</v>
      </c>
      <c r="E50908" t="s">
        <v>23587</v>
      </c>
      <c r="F50908" t="s">
        <v>10960</v>
      </c>
      <c r="J50908">
        <v>72659.600000000006</v>
      </c>
      <c r="K50908">
        <v>73218</v>
      </c>
    </row>
    <row r="50909" spans="2:11" hidden="1" x14ac:dyDescent="0.35">
      <c r="B50909" t="s">
        <v>526</v>
      </c>
      <c r="C50909" t="s">
        <v>134</v>
      </c>
      <c r="D50909" t="s">
        <v>10961</v>
      </c>
      <c r="E50909" t="s">
        <v>1334</v>
      </c>
      <c r="F50909" t="s">
        <v>132</v>
      </c>
      <c r="J50909">
        <v>78204.47</v>
      </c>
      <c r="K50909">
        <v>65954</v>
      </c>
    </row>
    <row r="50910" spans="2:11" hidden="1" x14ac:dyDescent="0.35">
      <c r="B50910" t="s">
        <v>1787</v>
      </c>
      <c r="C50910" t="s">
        <v>47</v>
      </c>
      <c r="D50910" t="s">
        <v>10962</v>
      </c>
      <c r="E50910" t="s">
        <v>16855</v>
      </c>
      <c r="F50910" t="s">
        <v>1113</v>
      </c>
      <c r="J50910">
        <v>89173.48</v>
      </c>
      <c r="K50910">
        <v>67749</v>
      </c>
    </row>
    <row r="50911" spans="2:11" hidden="1" x14ac:dyDescent="0.35">
      <c r="B50911" t="s">
        <v>3298</v>
      </c>
      <c r="C50911" t="s">
        <v>21</v>
      </c>
      <c r="D50911" t="s">
        <v>23588</v>
      </c>
      <c r="E50911" t="s">
        <v>16778</v>
      </c>
      <c r="F50911" t="s">
        <v>23324</v>
      </c>
      <c r="K50911">
        <v>11310</v>
      </c>
    </row>
    <row r="50912" spans="2:11" hidden="1" x14ac:dyDescent="0.35">
      <c r="B50912" t="s">
        <v>23589</v>
      </c>
      <c r="C50912" t="s">
        <v>134</v>
      </c>
      <c r="D50912" t="s">
        <v>10963</v>
      </c>
      <c r="E50912" t="s">
        <v>16778</v>
      </c>
      <c r="F50912" t="s">
        <v>23324</v>
      </c>
      <c r="K50912">
        <v>11310</v>
      </c>
    </row>
    <row r="50913" spans="2:11" hidden="1" x14ac:dyDescent="0.35">
      <c r="B50913" t="s">
        <v>2045</v>
      </c>
      <c r="C50913" t="s">
        <v>107</v>
      </c>
      <c r="D50913" t="s">
        <v>10963</v>
      </c>
      <c r="E50913" t="s">
        <v>1119</v>
      </c>
      <c r="F50913" t="s">
        <v>8617</v>
      </c>
      <c r="J50913">
        <v>10786.57</v>
      </c>
      <c r="K50913">
        <v>15080</v>
      </c>
    </row>
    <row r="50914" spans="2:11" hidden="1" x14ac:dyDescent="0.35">
      <c r="B50914" t="s">
        <v>10964</v>
      </c>
      <c r="D50914" t="s">
        <v>10965</v>
      </c>
      <c r="E50914" t="s">
        <v>1083</v>
      </c>
      <c r="F50914" t="s">
        <v>5799</v>
      </c>
      <c r="J50914">
        <v>49471.63</v>
      </c>
      <c r="K50914">
        <v>49377</v>
      </c>
    </row>
    <row r="50915" spans="2:11" hidden="1" x14ac:dyDescent="0.35">
      <c r="B50915" t="s">
        <v>1241</v>
      </c>
      <c r="C50915" t="s">
        <v>42</v>
      </c>
      <c r="D50915" t="s">
        <v>17120</v>
      </c>
      <c r="E50915" t="s">
        <v>43</v>
      </c>
      <c r="F50915" t="s">
        <v>11543</v>
      </c>
      <c r="J50915">
        <v>61579.26</v>
      </c>
      <c r="K50915">
        <v>52976</v>
      </c>
    </row>
    <row r="50916" spans="2:11" hidden="1" x14ac:dyDescent="0.35">
      <c r="B50916" t="s">
        <v>551</v>
      </c>
      <c r="D50916" t="s">
        <v>23590</v>
      </c>
      <c r="E50916" t="s">
        <v>2986</v>
      </c>
      <c r="F50916" t="s">
        <v>23479</v>
      </c>
      <c r="J50916">
        <v>9779.2900000000009</v>
      </c>
      <c r="K50916">
        <v>29518</v>
      </c>
    </row>
    <row r="50917" spans="2:11" hidden="1" x14ac:dyDescent="0.35">
      <c r="B50917" t="s">
        <v>10108</v>
      </c>
      <c r="C50917" t="s">
        <v>375</v>
      </c>
      <c r="D50917" t="s">
        <v>10967</v>
      </c>
      <c r="E50917" t="s">
        <v>5013</v>
      </c>
      <c r="F50917" t="s">
        <v>5154</v>
      </c>
      <c r="J50917">
        <v>43031.63</v>
      </c>
      <c r="K50917">
        <v>43748</v>
      </c>
    </row>
    <row r="50918" spans="2:11" hidden="1" x14ac:dyDescent="0.35">
      <c r="B50918" t="s">
        <v>763</v>
      </c>
      <c r="C50918" t="s">
        <v>32</v>
      </c>
      <c r="D50918" t="s">
        <v>10968</v>
      </c>
      <c r="E50918" t="s">
        <v>16925</v>
      </c>
      <c r="F50918" t="s">
        <v>10969</v>
      </c>
      <c r="J50918">
        <v>97021.4</v>
      </c>
      <c r="K50918">
        <v>76865</v>
      </c>
    </row>
    <row r="50919" spans="2:11" hidden="1" x14ac:dyDescent="0.35">
      <c r="B50919" t="s">
        <v>10970</v>
      </c>
      <c r="C50919" t="s">
        <v>383</v>
      </c>
      <c r="D50919" t="s">
        <v>10971</v>
      </c>
      <c r="E50919" t="s">
        <v>10972</v>
      </c>
      <c r="F50919" t="s">
        <v>3648</v>
      </c>
      <c r="J50919">
        <v>82021.070000000007</v>
      </c>
      <c r="K50919">
        <v>59274</v>
      </c>
    </row>
    <row r="50920" spans="2:11" hidden="1" x14ac:dyDescent="0.35">
      <c r="B50920" t="s">
        <v>329</v>
      </c>
      <c r="C50920" t="s">
        <v>42</v>
      </c>
      <c r="D50920" t="s">
        <v>10973</v>
      </c>
      <c r="E50920" t="s">
        <v>10463</v>
      </c>
      <c r="F50920" t="s">
        <v>10974</v>
      </c>
      <c r="J50920">
        <v>99462.64</v>
      </c>
      <c r="K50920">
        <v>92400</v>
      </c>
    </row>
    <row r="50921" spans="2:11" hidden="1" x14ac:dyDescent="0.35">
      <c r="B50921" t="s">
        <v>22959</v>
      </c>
      <c r="C50921" t="s">
        <v>47</v>
      </c>
      <c r="D50921" t="s">
        <v>23591</v>
      </c>
      <c r="E50921" t="s">
        <v>16778</v>
      </c>
      <c r="F50921" t="s">
        <v>23353</v>
      </c>
      <c r="K50921">
        <v>11310</v>
      </c>
    </row>
    <row r="50922" spans="2:11" hidden="1" x14ac:dyDescent="0.35">
      <c r="B50922" t="s">
        <v>220</v>
      </c>
      <c r="C50922" t="s">
        <v>112</v>
      </c>
      <c r="D50922" t="s">
        <v>10975</v>
      </c>
      <c r="E50922" t="s">
        <v>16797</v>
      </c>
      <c r="F50922" t="s">
        <v>4269</v>
      </c>
      <c r="J50922">
        <v>30337.82</v>
      </c>
      <c r="K50922">
        <v>29245</v>
      </c>
    </row>
    <row r="50923" spans="2:11" hidden="1" x14ac:dyDescent="0.35">
      <c r="B50923" t="s">
        <v>1220</v>
      </c>
      <c r="C50923" t="s">
        <v>32</v>
      </c>
      <c r="D50923" t="s">
        <v>10977</v>
      </c>
      <c r="E50923" t="s">
        <v>67</v>
      </c>
      <c r="F50923" t="s">
        <v>3289</v>
      </c>
      <c r="J50923">
        <v>30615.37</v>
      </c>
      <c r="K50923">
        <v>30285</v>
      </c>
    </row>
    <row r="50924" spans="2:11" hidden="1" x14ac:dyDescent="0.35">
      <c r="B50924" t="s">
        <v>3317</v>
      </c>
      <c r="C50924" t="s">
        <v>124</v>
      </c>
      <c r="D50924" t="s">
        <v>10977</v>
      </c>
      <c r="E50924" t="s">
        <v>23</v>
      </c>
      <c r="F50924" t="s">
        <v>7862</v>
      </c>
      <c r="J50924">
        <v>61216.63</v>
      </c>
      <c r="K50924">
        <v>49377</v>
      </c>
    </row>
    <row r="50925" spans="2:11" hidden="1" x14ac:dyDescent="0.35">
      <c r="B50925" t="s">
        <v>23592</v>
      </c>
      <c r="C50925" t="s">
        <v>124</v>
      </c>
      <c r="D50925" t="s">
        <v>10977</v>
      </c>
      <c r="E50925" t="s">
        <v>16778</v>
      </c>
      <c r="F50925" t="s">
        <v>23326</v>
      </c>
      <c r="K50925">
        <v>11310</v>
      </c>
    </row>
    <row r="50926" spans="2:11" hidden="1" x14ac:dyDescent="0.35">
      <c r="B50926" t="s">
        <v>10980</v>
      </c>
      <c r="D50926" t="s">
        <v>10977</v>
      </c>
      <c r="E50926" t="s">
        <v>2090</v>
      </c>
      <c r="F50926" t="s">
        <v>6994</v>
      </c>
      <c r="J50926">
        <v>35831.67</v>
      </c>
      <c r="K50926">
        <v>35560</v>
      </c>
    </row>
    <row r="50927" spans="2:11" hidden="1" x14ac:dyDescent="0.35">
      <c r="B50927" t="s">
        <v>23593</v>
      </c>
      <c r="C50927" t="s">
        <v>107</v>
      </c>
      <c r="D50927" t="s">
        <v>10977</v>
      </c>
      <c r="E50927" t="s">
        <v>16778</v>
      </c>
      <c r="F50927" t="s">
        <v>16780</v>
      </c>
      <c r="K50927">
        <v>11310</v>
      </c>
    </row>
    <row r="50928" spans="2:11" hidden="1" x14ac:dyDescent="0.35">
      <c r="B50928" t="s">
        <v>3484</v>
      </c>
      <c r="D50928" t="s">
        <v>10977</v>
      </c>
      <c r="E50928" t="s">
        <v>43</v>
      </c>
      <c r="F50928" t="s">
        <v>6468</v>
      </c>
      <c r="J50928">
        <v>73811.31</v>
      </c>
      <c r="K50928">
        <v>69509</v>
      </c>
    </row>
    <row r="50929" spans="2:11" hidden="1" x14ac:dyDescent="0.35">
      <c r="B50929" t="s">
        <v>10608</v>
      </c>
      <c r="D50929" t="s">
        <v>10977</v>
      </c>
      <c r="E50929" t="s">
        <v>74</v>
      </c>
      <c r="F50929" t="s">
        <v>2724</v>
      </c>
      <c r="J50929">
        <v>10586.19</v>
      </c>
      <c r="K50929">
        <v>10941</v>
      </c>
    </row>
    <row r="50930" spans="2:11" hidden="1" x14ac:dyDescent="0.35">
      <c r="B50930" t="s">
        <v>5233</v>
      </c>
      <c r="C50930" t="s">
        <v>375</v>
      </c>
      <c r="D50930" t="s">
        <v>10977</v>
      </c>
      <c r="E50930" t="s">
        <v>16778</v>
      </c>
      <c r="F50930" t="s">
        <v>23324</v>
      </c>
      <c r="K50930">
        <v>11310</v>
      </c>
    </row>
    <row r="50931" spans="2:11" hidden="1" x14ac:dyDescent="0.35">
      <c r="B50931" t="s">
        <v>408</v>
      </c>
      <c r="C50931" t="s">
        <v>38</v>
      </c>
      <c r="D50931" t="s">
        <v>10977</v>
      </c>
      <c r="E50931" t="s">
        <v>6949</v>
      </c>
      <c r="F50931" t="s">
        <v>409</v>
      </c>
      <c r="J50931">
        <v>62382.49</v>
      </c>
      <c r="K50931">
        <v>59274</v>
      </c>
    </row>
    <row r="50932" spans="2:11" hidden="1" x14ac:dyDescent="0.35">
      <c r="B50932" t="s">
        <v>16724</v>
      </c>
      <c r="C50932" t="s">
        <v>197</v>
      </c>
      <c r="D50932" t="s">
        <v>20238</v>
      </c>
      <c r="E50932" t="s">
        <v>16778</v>
      </c>
      <c r="F50932" t="s">
        <v>2798</v>
      </c>
      <c r="J50932">
        <v>1015</v>
      </c>
      <c r="K50932">
        <v>11310</v>
      </c>
    </row>
    <row r="50933" spans="2:11" hidden="1" x14ac:dyDescent="0.35">
      <c r="B50933" t="s">
        <v>8267</v>
      </c>
      <c r="C50933" t="s">
        <v>47</v>
      </c>
      <c r="D50933" t="s">
        <v>10982</v>
      </c>
      <c r="E50933" t="s">
        <v>945</v>
      </c>
      <c r="F50933" t="s">
        <v>9994</v>
      </c>
      <c r="J50933">
        <v>68964.7</v>
      </c>
      <c r="K50933">
        <v>45647</v>
      </c>
    </row>
    <row r="50934" spans="2:11" hidden="1" x14ac:dyDescent="0.35">
      <c r="B50934" t="s">
        <v>14650</v>
      </c>
      <c r="C50934" t="s">
        <v>134</v>
      </c>
      <c r="D50934" t="s">
        <v>10982</v>
      </c>
      <c r="E50934" t="s">
        <v>43</v>
      </c>
      <c r="F50934" t="s">
        <v>1223</v>
      </c>
      <c r="J50934">
        <v>58924.01</v>
      </c>
      <c r="K50934">
        <v>59409</v>
      </c>
    </row>
    <row r="50935" spans="2:11" hidden="1" x14ac:dyDescent="0.35">
      <c r="B50935" t="s">
        <v>763</v>
      </c>
      <c r="C50935" t="s">
        <v>32</v>
      </c>
      <c r="D50935" t="s">
        <v>10983</v>
      </c>
      <c r="E50935" t="s">
        <v>489</v>
      </c>
      <c r="F50935" t="s">
        <v>4377</v>
      </c>
      <c r="J50935">
        <v>76306.86</v>
      </c>
      <c r="K50935">
        <v>71187</v>
      </c>
    </row>
    <row r="50936" spans="2:11" hidden="1" x14ac:dyDescent="0.35">
      <c r="B50936" t="s">
        <v>20052</v>
      </c>
      <c r="C50936" t="s">
        <v>134</v>
      </c>
      <c r="D50936" t="s">
        <v>11341</v>
      </c>
      <c r="E50936" t="s">
        <v>16778</v>
      </c>
      <c r="F50936" t="s">
        <v>20053</v>
      </c>
      <c r="J50936">
        <v>685.13</v>
      </c>
      <c r="K50936">
        <v>11310</v>
      </c>
    </row>
    <row r="50937" spans="2:11" hidden="1" x14ac:dyDescent="0.35">
      <c r="B50937" t="s">
        <v>4237</v>
      </c>
      <c r="C50937" t="s">
        <v>124</v>
      </c>
      <c r="D50937" t="s">
        <v>11120</v>
      </c>
      <c r="E50937" t="s">
        <v>77</v>
      </c>
      <c r="F50937" t="s">
        <v>2536</v>
      </c>
      <c r="J50937">
        <v>31353.49</v>
      </c>
      <c r="K50937">
        <v>33215</v>
      </c>
    </row>
    <row r="50938" spans="2:11" hidden="1" x14ac:dyDescent="0.35">
      <c r="B50938" t="s">
        <v>10266</v>
      </c>
      <c r="D50938" t="s">
        <v>10575</v>
      </c>
      <c r="E50938" t="s">
        <v>7748</v>
      </c>
      <c r="F50938" t="s">
        <v>10849</v>
      </c>
      <c r="J50938">
        <v>38352.19</v>
      </c>
      <c r="K50938">
        <v>38761</v>
      </c>
    </row>
    <row r="50939" spans="2:11" hidden="1" x14ac:dyDescent="0.35">
      <c r="B50939" t="s">
        <v>705</v>
      </c>
      <c r="C50939" t="s">
        <v>14</v>
      </c>
      <c r="D50939" t="s">
        <v>10763</v>
      </c>
      <c r="E50939" t="s">
        <v>23463</v>
      </c>
      <c r="F50939" t="s">
        <v>5732</v>
      </c>
      <c r="J50939">
        <v>90329.18</v>
      </c>
      <c r="K50939">
        <v>86247</v>
      </c>
    </row>
    <row r="50940" spans="2:11" hidden="1" x14ac:dyDescent="0.35">
      <c r="B50940" t="s">
        <v>436</v>
      </c>
      <c r="C50940" t="s">
        <v>107</v>
      </c>
      <c r="D50940" t="s">
        <v>10683</v>
      </c>
      <c r="E50940" t="s">
        <v>222</v>
      </c>
      <c r="F50940" t="s">
        <v>7175</v>
      </c>
      <c r="J50940">
        <v>87937.01</v>
      </c>
      <c r="K50940">
        <v>62888</v>
      </c>
    </row>
    <row r="50941" spans="2:11" hidden="1" x14ac:dyDescent="0.35">
      <c r="B50941" t="s">
        <v>5393</v>
      </c>
      <c r="D50941" t="s">
        <v>11178</v>
      </c>
      <c r="E50941" t="s">
        <v>16925</v>
      </c>
      <c r="F50941" t="s">
        <v>4837</v>
      </c>
      <c r="J50941">
        <v>78489.09</v>
      </c>
      <c r="K50941">
        <v>83775</v>
      </c>
    </row>
    <row r="50942" spans="2:11" hidden="1" x14ac:dyDescent="0.35">
      <c r="B50942" t="s">
        <v>6227</v>
      </c>
      <c r="D50942" t="s">
        <v>23594</v>
      </c>
      <c r="E50942" t="s">
        <v>16778</v>
      </c>
      <c r="F50942" t="s">
        <v>23326</v>
      </c>
      <c r="K50942">
        <v>11310</v>
      </c>
    </row>
    <row r="50943" spans="2:11" hidden="1" x14ac:dyDescent="0.35">
      <c r="B50943" t="s">
        <v>138</v>
      </c>
      <c r="C50943" t="s">
        <v>21</v>
      </c>
      <c r="D50943" t="s">
        <v>23595</v>
      </c>
      <c r="E50943" t="s">
        <v>699</v>
      </c>
      <c r="F50943" t="s">
        <v>23321</v>
      </c>
      <c r="J50943">
        <v>26213.27</v>
      </c>
      <c r="K50943">
        <v>43999</v>
      </c>
    </row>
    <row r="50944" spans="2:11" hidden="1" x14ac:dyDescent="0.35">
      <c r="B50944" t="s">
        <v>11121</v>
      </c>
      <c r="C50944" t="s">
        <v>134</v>
      </c>
      <c r="D50944" t="s">
        <v>11122</v>
      </c>
      <c r="E50944" t="s">
        <v>909</v>
      </c>
      <c r="F50944" t="s">
        <v>6462</v>
      </c>
      <c r="J50944">
        <v>24460.6</v>
      </c>
      <c r="K50944">
        <v>34522</v>
      </c>
    </row>
    <row r="50945" spans="2:11" hidden="1" x14ac:dyDescent="0.35">
      <c r="B50945" t="s">
        <v>11123</v>
      </c>
      <c r="C50945" t="s">
        <v>124</v>
      </c>
      <c r="D50945" t="s">
        <v>11122</v>
      </c>
      <c r="E50945" t="s">
        <v>48</v>
      </c>
      <c r="F50945" t="s">
        <v>6386</v>
      </c>
      <c r="J50945">
        <v>51191.79</v>
      </c>
      <c r="K50945">
        <v>47183</v>
      </c>
    </row>
    <row r="50946" spans="2:11" hidden="1" x14ac:dyDescent="0.35">
      <c r="B50946" t="s">
        <v>2442</v>
      </c>
      <c r="C50946" t="s">
        <v>42</v>
      </c>
      <c r="D50946" t="s">
        <v>11124</v>
      </c>
      <c r="E50946" t="s">
        <v>3600</v>
      </c>
      <c r="F50946" t="s">
        <v>1758</v>
      </c>
      <c r="J50946">
        <v>65460.75</v>
      </c>
      <c r="K50946">
        <v>47980</v>
      </c>
    </row>
    <row r="50947" spans="2:11" hidden="1" x14ac:dyDescent="0.35">
      <c r="B50947" t="s">
        <v>220</v>
      </c>
      <c r="C50947" t="s">
        <v>21</v>
      </c>
      <c r="D50947" t="s">
        <v>11127</v>
      </c>
      <c r="E50947" t="s">
        <v>222</v>
      </c>
      <c r="F50947" t="s">
        <v>1497</v>
      </c>
      <c r="J50947">
        <v>58266.68</v>
      </c>
      <c r="K50947">
        <v>49668</v>
      </c>
    </row>
    <row r="50948" spans="2:11" hidden="1" x14ac:dyDescent="0.35">
      <c r="B50948" t="s">
        <v>220</v>
      </c>
      <c r="C50948" t="s">
        <v>21</v>
      </c>
      <c r="D50948" t="s">
        <v>11128</v>
      </c>
      <c r="E50948" t="s">
        <v>222</v>
      </c>
      <c r="F50948" t="s">
        <v>11129</v>
      </c>
      <c r="J50948">
        <v>89246.39</v>
      </c>
      <c r="K50948">
        <v>66350</v>
      </c>
    </row>
    <row r="50949" spans="2:11" hidden="1" x14ac:dyDescent="0.35">
      <c r="B50949" t="s">
        <v>410</v>
      </c>
      <c r="C50949" t="s">
        <v>8</v>
      </c>
      <c r="D50949" t="s">
        <v>11131</v>
      </c>
      <c r="E50949" t="s">
        <v>4535</v>
      </c>
      <c r="F50949" t="s">
        <v>2417</v>
      </c>
      <c r="J50949">
        <v>47095.17</v>
      </c>
      <c r="K50949">
        <v>46583</v>
      </c>
    </row>
    <row r="50950" spans="2:11" hidden="1" x14ac:dyDescent="0.35">
      <c r="B50950" t="s">
        <v>18523</v>
      </c>
      <c r="D50950" t="s">
        <v>11132</v>
      </c>
      <c r="E50950" t="s">
        <v>93</v>
      </c>
      <c r="F50950" t="s">
        <v>19508</v>
      </c>
      <c r="J50950">
        <v>54956.09</v>
      </c>
      <c r="K50950">
        <v>55000</v>
      </c>
    </row>
    <row r="50951" spans="2:11" hidden="1" x14ac:dyDescent="0.35">
      <c r="B50951" t="s">
        <v>767</v>
      </c>
      <c r="C50951" t="s">
        <v>197</v>
      </c>
      <c r="D50951" t="s">
        <v>11135</v>
      </c>
      <c r="E50951" t="s">
        <v>23365</v>
      </c>
      <c r="F50951" t="s">
        <v>821</v>
      </c>
      <c r="J50951">
        <v>69696.94</v>
      </c>
      <c r="K50951">
        <v>66167</v>
      </c>
    </row>
    <row r="50952" spans="2:11" hidden="1" x14ac:dyDescent="0.35">
      <c r="B50952" t="s">
        <v>3224</v>
      </c>
      <c r="C50952" t="s">
        <v>42</v>
      </c>
      <c r="D50952" t="s">
        <v>11135</v>
      </c>
      <c r="E50952" t="s">
        <v>11136</v>
      </c>
      <c r="F50952" t="s">
        <v>11137</v>
      </c>
      <c r="J50952">
        <v>47419.81</v>
      </c>
      <c r="K50952">
        <v>47382</v>
      </c>
    </row>
    <row r="50953" spans="2:11" hidden="1" x14ac:dyDescent="0.35">
      <c r="B50953" t="s">
        <v>824</v>
      </c>
      <c r="D50953" t="s">
        <v>11140</v>
      </c>
      <c r="E50953" t="s">
        <v>11141</v>
      </c>
      <c r="F50953" t="s">
        <v>5141</v>
      </c>
      <c r="J50953">
        <v>11223.28</v>
      </c>
      <c r="K50953">
        <v>16666</v>
      </c>
    </row>
    <row r="50954" spans="2:11" hidden="1" x14ac:dyDescent="0.35">
      <c r="B50954" t="s">
        <v>2569</v>
      </c>
      <c r="C50954" t="s">
        <v>134</v>
      </c>
      <c r="D50954" t="s">
        <v>11142</v>
      </c>
      <c r="E50954" t="s">
        <v>16778</v>
      </c>
      <c r="F50954" t="s">
        <v>23324</v>
      </c>
      <c r="K50954">
        <v>11310</v>
      </c>
    </row>
    <row r="50955" spans="2:11" hidden="1" x14ac:dyDescent="0.35">
      <c r="B50955" t="s">
        <v>1241</v>
      </c>
      <c r="C50955" t="s">
        <v>149</v>
      </c>
      <c r="D50955" t="s">
        <v>11142</v>
      </c>
      <c r="E50955" t="s">
        <v>48</v>
      </c>
      <c r="F50955" t="s">
        <v>272</v>
      </c>
      <c r="J50955">
        <v>47995.49</v>
      </c>
      <c r="K50955">
        <v>47183</v>
      </c>
    </row>
    <row r="50956" spans="2:11" hidden="1" x14ac:dyDescent="0.35">
      <c r="B50956" t="s">
        <v>11143</v>
      </c>
      <c r="C50956" t="s">
        <v>38</v>
      </c>
      <c r="D50956" t="s">
        <v>11142</v>
      </c>
      <c r="E50956" t="s">
        <v>564</v>
      </c>
      <c r="F50956" t="s">
        <v>4630</v>
      </c>
      <c r="J50956">
        <v>26273.67</v>
      </c>
      <c r="K50956">
        <v>30555</v>
      </c>
    </row>
    <row r="50957" spans="2:11" hidden="1" x14ac:dyDescent="0.35">
      <c r="B50957" t="s">
        <v>705</v>
      </c>
      <c r="C50957" t="s">
        <v>149</v>
      </c>
      <c r="D50957" t="s">
        <v>11142</v>
      </c>
      <c r="E50957" t="s">
        <v>1678</v>
      </c>
      <c r="F50957" t="s">
        <v>4212</v>
      </c>
      <c r="J50957">
        <v>52552.61</v>
      </c>
      <c r="K50957">
        <v>36887</v>
      </c>
    </row>
    <row r="50958" spans="2:11" hidden="1" x14ac:dyDescent="0.35">
      <c r="B50958" t="s">
        <v>4910</v>
      </c>
      <c r="C50958" t="s">
        <v>124</v>
      </c>
      <c r="D50958" t="s">
        <v>11142</v>
      </c>
      <c r="E50958" t="s">
        <v>43</v>
      </c>
      <c r="F50958" t="s">
        <v>17045</v>
      </c>
      <c r="J50958">
        <v>46751.28</v>
      </c>
      <c r="K50958">
        <v>44773</v>
      </c>
    </row>
    <row r="50959" spans="2:11" hidden="1" x14ac:dyDescent="0.35">
      <c r="B50959" t="s">
        <v>23596</v>
      </c>
      <c r="C50959" t="s">
        <v>134</v>
      </c>
      <c r="D50959" t="s">
        <v>11142</v>
      </c>
      <c r="E50959" t="s">
        <v>16778</v>
      </c>
      <c r="F50959" t="s">
        <v>19357</v>
      </c>
      <c r="J50959">
        <v>1015</v>
      </c>
      <c r="K50959">
        <v>11310</v>
      </c>
    </row>
    <row r="50960" spans="2:11" hidden="1" x14ac:dyDescent="0.35">
      <c r="B50960" t="s">
        <v>11144</v>
      </c>
      <c r="C50960" t="s">
        <v>42</v>
      </c>
      <c r="D50960" t="s">
        <v>11142</v>
      </c>
      <c r="E50960" t="s">
        <v>1424</v>
      </c>
      <c r="F50960" t="s">
        <v>2027</v>
      </c>
      <c r="J50960">
        <v>70283.740000000005</v>
      </c>
      <c r="K50960">
        <v>69800</v>
      </c>
    </row>
    <row r="50961" spans="2:11" hidden="1" x14ac:dyDescent="0.35">
      <c r="B50961" t="s">
        <v>11145</v>
      </c>
      <c r="C50961" t="s">
        <v>42</v>
      </c>
      <c r="D50961" t="s">
        <v>11142</v>
      </c>
      <c r="E50961" t="s">
        <v>16797</v>
      </c>
      <c r="F50961" t="s">
        <v>6705</v>
      </c>
      <c r="J50961">
        <v>36053.58</v>
      </c>
      <c r="K50961">
        <v>30119</v>
      </c>
    </row>
    <row r="50962" spans="2:11" hidden="1" x14ac:dyDescent="0.35">
      <c r="B50962" t="s">
        <v>80</v>
      </c>
      <c r="C50962" t="s">
        <v>149</v>
      </c>
      <c r="D50962" t="s">
        <v>20151</v>
      </c>
      <c r="E50962" t="s">
        <v>438</v>
      </c>
      <c r="F50962" t="s">
        <v>8434</v>
      </c>
      <c r="J50962">
        <v>53956.59</v>
      </c>
      <c r="K50962">
        <v>65707</v>
      </c>
    </row>
    <row r="50963" spans="2:11" hidden="1" x14ac:dyDescent="0.35">
      <c r="B50963" t="s">
        <v>4322</v>
      </c>
      <c r="C50963" t="s">
        <v>42</v>
      </c>
      <c r="D50963" t="s">
        <v>11147</v>
      </c>
      <c r="E50963" t="s">
        <v>1451</v>
      </c>
      <c r="F50963" t="s">
        <v>19681</v>
      </c>
      <c r="J50963">
        <v>75596.210000000006</v>
      </c>
      <c r="K50963">
        <v>74800</v>
      </c>
    </row>
    <row r="50964" spans="2:11" hidden="1" x14ac:dyDescent="0.35">
      <c r="B50964" t="s">
        <v>3061</v>
      </c>
      <c r="C50964" t="s">
        <v>927</v>
      </c>
      <c r="D50964" t="s">
        <v>11147</v>
      </c>
      <c r="E50964" t="s">
        <v>2878</v>
      </c>
      <c r="F50964" t="s">
        <v>2106</v>
      </c>
      <c r="J50964">
        <v>54815.35</v>
      </c>
      <c r="K50964">
        <v>50059</v>
      </c>
    </row>
    <row r="50965" spans="2:11" hidden="1" x14ac:dyDescent="0.35">
      <c r="B50965" t="s">
        <v>3061</v>
      </c>
      <c r="C50965" t="s">
        <v>42</v>
      </c>
      <c r="D50965" t="s">
        <v>11147</v>
      </c>
      <c r="E50965" t="s">
        <v>417</v>
      </c>
      <c r="F50965" t="s">
        <v>7460</v>
      </c>
      <c r="J50965">
        <v>47551.19</v>
      </c>
      <c r="K50965">
        <v>48051</v>
      </c>
    </row>
    <row r="50966" spans="2:11" hidden="1" x14ac:dyDescent="0.35">
      <c r="B50966" t="s">
        <v>11150</v>
      </c>
      <c r="D50966" t="s">
        <v>11151</v>
      </c>
      <c r="E50966" t="s">
        <v>202</v>
      </c>
      <c r="F50966" t="s">
        <v>11152</v>
      </c>
      <c r="J50966">
        <v>9391.5</v>
      </c>
      <c r="K50966">
        <v>18720</v>
      </c>
    </row>
    <row r="50967" spans="2:11" hidden="1" x14ac:dyDescent="0.35">
      <c r="B50967" t="s">
        <v>9565</v>
      </c>
      <c r="D50967" t="s">
        <v>11151</v>
      </c>
      <c r="E50967" t="s">
        <v>1352</v>
      </c>
      <c r="F50967" t="s">
        <v>1438</v>
      </c>
      <c r="J50967">
        <v>43977.04</v>
      </c>
      <c r="K50967">
        <v>44670</v>
      </c>
    </row>
    <row r="50968" spans="2:11" hidden="1" x14ac:dyDescent="0.35">
      <c r="B50968" t="s">
        <v>23597</v>
      </c>
      <c r="C50968" t="s">
        <v>139</v>
      </c>
      <c r="D50968" t="s">
        <v>23598</v>
      </c>
      <c r="E50968" t="s">
        <v>16778</v>
      </c>
      <c r="F50968" t="s">
        <v>23324</v>
      </c>
      <c r="K50968">
        <v>11310</v>
      </c>
    </row>
    <row r="50969" spans="2:11" hidden="1" x14ac:dyDescent="0.35">
      <c r="B50969" t="s">
        <v>4610</v>
      </c>
      <c r="C50969" t="s">
        <v>14</v>
      </c>
      <c r="D50969" t="s">
        <v>11153</v>
      </c>
      <c r="E50969" t="s">
        <v>93</v>
      </c>
      <c r="F50969" t="s">
        <v>10128</v>
      </c>
      <c r="J50969">
        <v>73701.84</v>
      </c>
      <c r="K50969">
        <v>75000</v>
      </c>
    </row>
    <row r="50970" spans="2:11" hidden="1" x14ac:dyDescent="0.35">
      <c r="B50970" t="s">
        <v>1129</v>
      </c>
      <c r="C50970" t="s">
        <v>38</v>
      </c>
      <c r="D50970" t="s">
        <v>10988</v>
      </c>
      <c r="E50970" t="s">
        <v>113</v>
      </c>
      <c r="F50970" t="s">
        <v>2608</v>
      </c>
      <c r="J50970">
        <v>50923.02</v>
      </c>
      <c r="K50970">
        <v>50708</v>
      </c>
    </row>
    <row r="50971" spans="2:11" hidden="1" x14ac:dyDescent="0.35">
      <c r="B50971" t="s">
        <v>6781</v>
      </c>
      <c r="D50971" t="s">
        <v>10988</v>
      </c>
      <c r="E50971" t="s">
        <v>680</v>
      </c>
      <c r="F50971" t="s">
        <v>11154</v>
      </c>
      <c r="J50971">
        <v>57274.74</v>
      </c>
      <c r="K50971">
        <v>56670</v>
      </c>
    </row>
    <row r="50972" spans="2:11" hidden="1" x14ac:dyDescent="0.35">
      <c r="B50972" t="s">
        <v>11155</v>
      </c>
      <c r="C50972" t="s">
        <v>42</v>
      </c>
      <c r="D50972" t="s">
        <v>10988</v>
      </c>
      <c r="E50972" t="s">
        <v>1542</v>
      </c>
      <c r="F50972" t="s">
        <v>224</v>
      </c>
      <c r="J50972">
        <v>84564.6</v>
      </c>
      <c r="K50972">
        <v>56871</v>
      </c>
    </row>
    <row r="50973" spans="2:11" hidden="1" x14ac:dyDescent="0.35">
      <c r="B50973" t="s">
        <v>8894</v>
      </c>
      <c r="C50973" t="s">
        <v>60</v>
      </c>
      <c r="D50973" t="s">
        <v>10988</v>
      </c>
      <c r="E50973" t="s">
        <v>11156</v>
      </c>
      <c r="F50973" t="s">
        <v>11157</v>
      </c>
      <c r="J50973">
        <v>55935.49</v>
      </c>
      <c r="K50973">
        <v>55891</v>
      </c>
    </row>
    <row r="50974" spans="2:11" hidden="1" x14ac:dyDescent="0.35">
      <c r="B50974" t="s">
        <v>1862</v>
      </c>
      <c r="C50974" t="s">
        <v>42</v>
      </c>
      <c r="D50974" t="s">
        <v>10988</v>
      </c>
      <c r="E50974" t="s">
        <v>2694</v>
      </c>
      <c r="F50974" t="s">
        <v>8216</v>
      </c>
      <c r="J50974">
        <v>44924.31</v>
      </c>
      <c r="K50974">
        <v>42127</v>
      </c>
    </row>
    <row r="50975" spans="2:11" hidden="1" x14ac:dyDescent="0.35">
      <c r="B50975" t="s">
        <v>4003</v>
      </c>
      <c r="C50975" t="s">
        <v>14</v>
      </c>
      <c r="D50975" t="s">
        <v>10988</v>
      </c>
      <c r="E50975" t="s">
        <v>1437</v>
      </c>
      <c r="F50975" t="s">
        <v>17075</v>
      </c>
      <c r="J50975">
        <v>188328.5</v>
      </c>
      <c r="K50975">
        <v>190000</v>
      </c>
    </row>
    <row r="50976" spans="2:11" hidden="1" x14ac:dyDescent="0.35">
      <c r="B50976" t="s">
        <v>20156</v>
      </c>
      <c r="C50976" t="s">
        <v>38</v>
      </c>
      <c r="D50976" t="s">
        <v>10988</v>
      </c>
      <c r="E50976" t="s">
        <v>16778</v>
      </c>
      <c r="F50976" t="s">
        <v>16780</v>
      </c>
      <c r="J50976">
        <v>1015</v>
      </c>
      <c r="K50976">
        <v>11310</v>
      </c>
    </row>
    <row r="50977" spans="2:11" hidden="1" x14ac:dyDescent="0.35">
      <c r="B50977" t="s">
        <v>2415</v>
      </c>
      <c r="C50977" t="s">
        <v>47</v>
      </c>
      <c r="D50977" t="s">
        <v>10988</v>
      </c>
      <c r="E50977" t="s">
        <v>7267</v>
      </c>
      <c r="F50977" t="s">
        <v>11158</v>
      </c>
      <c r="J50977">
        <v>53028.47</v>
      </c>
      <c r="K50977">
        <v>43674</v>
      </c>
    </row>
    <row r="50978" spans="2:11" hidden="1" x14ac:dyDescent="0.35">
      <c r="B50978" t="s">
        <v>8609</v>
      </c>
      <c r="C50978" t="s">
        <v>21</v>
      </c>
      <c r="D50978" t="s">
        <v>10988</v>
      </c>
      <c r="E50978" t="s">
        <v>43</v>
      </c>
      <c r="F50978" t="s">
        <v>2004</v>
      </c>
      <c r="J50978">
        <v>75941.75</v>
      </c>
      <c r="K50978">
        <v>64757</v>
      </c>
    </row>
    <row r="50979" spans="2:11" hidden="1" x14ac:dyDescent="0.35">
      <c r="B50979" t="s">
        <v>26</v>
      </c>
      <c r="C50979" t="s">
        <v>47</v>
      </c>
      <c r="D50979" t="s">
        <v>10988</v>
      </c>
      <c r="E50979" t="s">
        <v>17133</v>
      </c>
      <c r="F50979" t="s">
        <v>20093</v>
      </c>
      <c r="J50979">
        <v>3526.16</v>
      </c>
      <c r="K50979">
        <v>4576</v>
      </c>
    </row>
    <row r="50980" spans="2:11" hidden="1" x14ac:dyDescent="0.35">
      <c r="B50980" t="s">
        <v>982</v>
      </c>
      <c r="C50980" t="s">
        <v>297</v>
      </c>
      <c r="D50980" t="s">
        <v>10988</v>
      </c>
      <c r="E50980" t="s">
        <v>16778</v>
      </c>
      <c r="F50980" t="s">
        <v>23324</v>
      </c>
      <c r="K50980">
        <v>11310</v>
      </c>
    </row>
    <row r="50981" spans="2:11" hidden="1" x14ac:dyDescent="0.35">
      <c r="B50981" t="s">
        <v>11159</v>
      </c>
      <c r="C50981" t="s">
        <v>14</v>
      </c>
      <c r="D50981" t="s">
        <v>10988</v>
      </c>
      <c r="E50981" t="s">
        <v>74</v>
      </c>
      <c r="F50981" t="s">
        <v>11160</v>
      </c>
      <c r="J50981">
        <v>11134.89</v>
      </c>
      <c r="K50981">
        <v>11242</v>
      </c>
    </row>
    <row r="50982" spans="2:11" hidden="1" x14ac:dyDescent="0.35">
      <c r="B50982" t="s">
        <v>20045</v>
      </c>
      <c r="C50982" t="s">
        <v>8</v>
      </c>
      <c r="D50982" t="s">
        <v>10988</v>
      </c>
      <c r="E50982" t="s">
        <v>16778</v>
      </c>
      <c r="F50982" t="s">
        <v>23324</v>
      </c>
      <c r="K50982">
        <v>11310</v>
      </c>
    </row>
    <row r="50983" spans="2:11" hidden="1" x14ac:dyDescent="0.35">
      <c r="B50983" t="s">
        <v>436</v>
      </c>
      <c r="C50983" t="s">
        <v>42</v>
      </c>
      <c r="D50983" t="s">
        <v>11098</v>
      </c>
      <c r="E50983" t="s">
        <v>43</v>
      </c>
      <c r="F50983" t="s">
        <v>11099</v>
      </c>
      <c r="J50983">
        <v>90149.53</v>
      </c>
      <c r="K50983">
        <v>64757</v>
      </c>
    </row>
    <row r="50984" spans="2:11" hidden="1" x14ac:dyDescent="0.35">
      <c r="B50984" t="s">
        <v>4874</v>
      </c>
      <c r="C50984" t="s">
        <v>47</v>
      </c>
      <c r="D50984" t="s">
        <v>11098</v>
      </c>
      <c r="E50984" t="s">
        <v>202</v>
      </c>
      <c r="F50984" t="s">
        <v>3480</v>
      </c>
      <c r="J50984">
        <v>18320.25</v>
      </c>
      <c r="K50984">
        <v>27040</v>
      </c>
    </row>
    <row r="50985" spans="2:11" hidden="1" x14ac:dyDescent="0.35">
      <c r="B50985" t="s">
        <v>20057</v>
      </c>
      <c r="C50985" t="s">
        <v>42</v>
      </c>
      <c r="D50985" t="s">
        <v>11341</v>
      </c>
      <c r="E50985" t="s">
        <v>16778</v>
      </c>
      <c r="F50985" t="s">
        <v>19377</v>
      </c>
      <c r="J50985">
        <v>1051.25</v>
      </c>
      <c r="K50985">
        <v>11310</v>
      </c>
    </row>
    <row r="50986" spans="2:11" hidden="1" x14ac:dyDescent="0.35">
      <c r="B50986" t="s">
        <v>1423</v>
      </c>
      <c r="C50986" t="s">
        <v>8</v>
      </c>
      <c r="D50986" t="s">
        <v>10684</v>
      </c>
      <c r="E50986" t="s">
        <v>43</v>
      </c>
      <c r="F50986" t="s">
        <v>3553</v>
      </c>
      <c r="J50986">
        <v>67771.28</v>
      </c>
      <c r="K50986">
        <v>63570</v>
      </c>
    </row>
    <row r="50987" spans="2:11" hidden="1" x14ac:dyDescent="0.35">
      <c r="B50987" t="s">
        <v>408</v>
      </c>
      <c r="C50987" t="s">
        <v>297</v>
      </c>
      <c r="D50987" t="s">
        <v>10685</v>
      </c>
      <c r="E50987" t="s">
        <v>43</v>
      </c>
      <c r="F50987" t="s">
        <v>5274</v>
      </c>
      <c r="J50987">
        <v>65327.12</v>
      </c>
      <c r="K50987">
        <v>52976</v>
      </c>
    </row>
    <row r="50988" spans="2:11" hidden="1" x14ac:dyDescent="0.35">
      <c r="B50988" t="s">
        <v>997</v>
      </c>
      <c r="C50988" t="s">
        <v>112</v>
      </c>
      <c r="D50988" t="s">
        <v>23599</v>
      </c>
      <c r="E50988" t="s">
        <v>14542</v>
      </c>
      <c r="F50988" t="s">
        <v>23600</v>
      </c>
      <c r="J50988">
        <v>19089.740000000002</v>
      </c>
      <c r="K50988">
        <v>63100</v>
      </c>
    </row>
    <row r="50989" spans="2:11" hidden="1" x14ac:dyDescent="0.35">
      <c r="B50989" t="s">
        <v>4089</v>
      </c>
      <c r="C50989" t="s">
        <v>134</v>
      </c>
      <c r="D50989" t="s">
        <v>10689</v>
      </c>
      <c r="E50989" t="s">
        <v>7577</v>
      </c>
      <c r="F50989" t="s">
        <v>10691</v>
      </c>
      <c r="J50989">
        <v>96408.63</v>
      </c>
      <c r="K50989">
        <v>96100</v>
      </c>
    </row>
    <row r="50990" spans="2:11" hidden="1" x14ac:dyDescent="0.35">
      <c r="B50990" t="s">
        <v>4563</v>
      </c>
      <c r="C50990" t="s">
        <v>97</v>
      </c>
      <c r="D50990" t="s">
        <v>10692</v>
      </c>
      <c r="E50990" t="s">
        <v>3725</v>
      </c>
      <c r="F50990" t="s">
        <v>7078</v>
      </c>
      <c r="J50990">
        <v>92571.65</v>
      </c>
      <c r="K50990">
        <v>92449</v>
      </c>
    </row>
    <row r="50991" spans="2:11" hidden="1" x14ac:dyDescent="0.35">
      <c r="B50991" t="s">
        <v>1423</v>
      </c>
      <c r="C50991" t="s">
        <v>124</v>
      </c>
      <c r="D50991" t="s">
        <v>10693</v>
      </c>
      <c r="E50991" t="s">
        <v>280</v>
      </c>
      <c r="F50991" t="s">
        <v>2771</v>
      </c>
      <c r="J50991">
        <v>79211.94</v>
      </c>
      <c r="K50991">
        <v>76492</v>
      </c>
    </row>
    <row r="50992" spans="2:11" hidden="1" x14ac:dyDescent="0.35">
      <c r="B50992" t="s">
        <v>7217</v>
      </c>
      <c r="C50992" t="s">
        <v>134</v>
      </c>
      <c r="D50992" t="s">
        <v>20100</v>
      </c>
      <c r="E50992" t="s">
        <v>16778</v>
      </c>
      <c r="F50992" t="s">
        <v>19377</v>
      </c>
      <c r="J50992">
        <v>728.63</v>
      </c>
      <c r="K50992">
        <v>11310</v>
      </c>
    </row>
    <row r="50993" spans="2:11" hidden="1" x14ac:dyDescent="0.35">
      <c r="B50993" t="s">
        <v>3403</v>
      </c>
      <c r="C50993" t="s">
        <v>47</v>
      </c>
      <c r="D50993" t="s">
        <v>10696</v>
      </c>
      <c r="E50993" t="s">
        <v>23351</v>
      </c>
      <c r="F50993" t="s">
        <v>132</v>
      </c>
      <c r="J50993">
        <v>52048.66</v>
      </c>
      <c r="K50993">
        <v>62175</v>
      </c>
    </row>
    <row r="50994" spans="2:11" hidden="1" x14ac:dyDescent="0.35">
      <c r="B50994" t="s">
        <v>1295</v>
      </c>
      <c r="C50994" t="s">
        <v>149</v>
      </c>
      <c r="D50994" t="s">
        <v>10697</v>
      </c>
      <c r="E50994" t="s">
        <v>48</v>
      </c>
      <c r="F50994" t="s">
        <v>10698</v>
      </c>
      <c r="J50994">
        <v>50885.26</v>
      </c>
      <c r="K50994">
        <v>48447</v>
      </c>
    </row>
    <row r="50995" spans="2:11" hidden="1" x14ac:dyDescent="0.35">
      <c r="B50995" t="s">
        <v>2757</v>
      </c>
      <c r="C50995" t="s">
        <v>149</v>
      </c>
      <c r="D50995" t="s">
        <v>17048</v>
      </c>
      <c r="E50995" t="s">
        <v>23351</v>
      </c>
      <c r="F50995" t="s">
        <v>69</v>
      </c>
      <c r="J50995">
        <v>48792.53</v>
      </c>
      <c r="K50995">
        <v>47475</v>
      </c>
    </row>
    <row r="50996" spans="2:11" hidden="1" x14ac:dyDescent="0.35">
      <c r="B50996" t="s">
        <v>897</v>
      </c>
      <c r="C50996" t="s">
        <v>60</v>
      </c>
      <c r="D50996" t="s">
        <v>10699</v>
      </c>
      <c r="E50996" t="s">
        <v>77</v>
      </c>
      <c r="F50996" t="s">
        <v>10700</v>
      </c>
      <c r="J50996">
        <v>57613.57</v>
      </c>
      <c r="K50996">
        <v>38195</v>
      </c>
    </row>
    <row r="50997" spans="2:11" hidden="1" x14ac:dyDescent="0.35">
      <c r="B50997" t="s">
        <v>10701</v>
      </c>
      <c r="D50997" t="s">
        <v>10702</v>
      </c>
      <c r="E50997" t="s">
        <v>676</v>
      </c>
      <c r="F50997" t="s">
        <v>10703</v>
      </c>
      <c r="J50997">
        <v>74751.73</v>
      </c>
      <c r="K50997">
        <v>73952</v>
      </c>
    </row>
    <row r="50998" spans="2:11" hidden="1" x14ac:dyDescent="0.35">
      <c r="B50998" t="s">
        <v>7204</v>
      </c>
      <c r="C50998" t="s">
        <v>124</v>
      </c>
      <c r="D50998" t="s">
        <v>4066</v>
      </c>
      <c r="E50998" t="s">
        <v>4013</v>
      </c>
      <c r="F50998" t="s">
        <v>7627</v>
      </c>
      <c r="J50998">
        <v>28353.31</v>
      </c>
      <c r="K50998">
        <v>28711</v>
      </c>
    </row>
    <row r="50999" spans="2:11" hidden="1" x14ac:dyDescent="0.35">
      <c r="B50999" t="s">
        <v>4241</v>
      </c>
      <c r="C50999" t="s">
        <v>97</v>
      </c>
      <c r="D50999" t="s">
        <v>10704</v>
      </c>
      <c r="E50999" t="s">
        <v>43</v>
      </c>
      <c r="F50999" t="s">
        <v>5154</v>
      </c>
      <c r="J50999">
        <v>53732.09</v>
      </c>
      <c r="K50999">
        <v>52976</v>
      </c>
    </row>
    <row r="51000" spans="2:11" hidden="1" x14ac:dyDescent="0.35">
      <c r="B51000" t="s">
        <v>408</v>
      </c>
      <c r="C51000" t="s">
        <v>124</v>
      </c>
      <c r="D51000" t="s">
        <v>10705</v>
      </c>
      <c r="E51000" t="s">
        <v>43</v>
      </c>
      <c r="F51000" t="s">
        <v>1989</v>
      </c>
      <c r="J51000">
        <v>55179.3</v>
      </c>
      <c r="K51000">
        <v>52976</v>
      </c>
    </row>
    <row r="51001" spans="2:11" hidden="1" x14ac:dyDescent="0.35">
      <c r="B51001" t="s">
        <v>8349</v>
      </c>
      <c r="C51001" t="s">
        <v>47</v>
      </c>
      <c r="D51001" t="s">
        <v>10706</v>
      </c>
      <c r="E51001" t="s">
        <v>10707</v>
      </c>
      <c r="F51001" t="s">
        <v>4510</v>
      </c>
      <c r="J51001">
        <v>238772.04</v>
      </c>
      <c r="K51001">
        <v>238772</v>
      </c>
    </row>
    <row r="51002" spans="2:11" hidden="1" x14ac:dyDescent="0.35">
      <c r="B51002" t="s">
        <v>2817</v>
      </c>
      <c r="C51002" t="s">
        <v>47</v>
      </c>
      <c r="D51002" t="s">
        <v>10579</v>
      </c>
      <c r="E51002" t="s">
        <v>240</v>
      </c>
      <c r="F51002" t="s">
        <v>10708</v>
      </c>
      <c r="J51002">
        <v>39754.39</v>
      </c>
      <c r="K51002">
        <v>38230</v>
      </c>
    </row>
    <row r="51003" spans="2:11" hidden="1" x14ac:dyDescent="0.35">
      <c r="B51003" t="s">
        <v>10639</v>
      </c>
      <c r="C51003" t="s">
        <v>197</v>
      </c>
      <c r="D51003" t="s">
        <v>10640</v>
      </c>
      <c r="E51003" t="s">
        <v>11710</v>
      </c>
      <c r="F51003" t="s">
        <v>10641</v>
      </c>
      <c r="J51003">
        <v>40995.5</v>
      </c>
      <c r="K51003">
        <v>40780</v>
      </c>
    </row>
    <row r="51004" spans="2:11" hidden="1" x14ac:dyDescent="0.35">
      <c r="B51004" t="s">
        <v>301</v>
      </c>
      <c r="C51004" t="s">
        <v>927</v>
      </c>
      <c r="D51004" t="s">
        <v>10648</v>
      </c>
      <c r="E51004" t="s">
        <v>280</v>
      </c>
      <c r="F51004" t="s">
        <v>2680</v>
      </c>
      <c r="J51004">
        <v>102083.66</v>
      </c>
      <c r="K51004">
        <v>74604</v>
      </c>
    </row>
    <row r="51005" spans="2:11" hidden="1" x14ac:dyDescent="0.35">
      <c r="B51005" t="s">
        <v>7662</v>
      </c>
      <c r="C51005" t="s">
        <v>107</v>
      </c>
      <c r="D51005" t="s">
        <v>10654</v>
      </c>
      <c r="E51005" t="s">
        <v>16778</v>
      </c>
      <c r="F51005" t="s">
        <v>23326</v>
      </c>
      <c r="K51005">
        <v>11310</v>
      </c>
    </row>
    <row r="51006" spans="2:11" hidden="1" x14ac:dyDescent="0.35">
      <c r="B51006" t="s">
        <v>554</v>
      </c>
      <c r="C51006" t="s">
        <v>47</v>
      </c>
      <c r="D51006" t="s">
        <v>10763</v>
      </c>
      <c r="E51006" t="s">
        <v>213</v>
      </c>
      <c r="F51006" t="s">
        <v>23601</v>
      </c>
      <c r="J51006">
        <v>10664.98</v>
      </c>
      <c r="K51006">
        <v>22318</v>
      </c>
    </row>
    <row r="51007" spans="2:11" hidden="1" x14ac:dyDescent="0.35">
      <c r="B51007" t="s">
        <v>2725</v>
      </c>
      <c r="C51007" t="s">
        <v>107</v>
      </c>
      <c r="D51007" t="s">
        <v>10575</v>
      </c>
      <c r="E51007" t="s">
        <v>1044</v>
      </c>
      <c r="F51007" t="s">
        <v>16780</v>
      </c>
      <c r="J51007">
        <v>363.21</v>
      </c>
      <c r="K51007">
        <v>17680</v>
      </c>
    </row>
    <row r="51008" spans="2:11" hidden="1" x14ac:dyDescent="0.35">
      <c r="B51008" t="s">
        <v>1179</v>
      </c>
      <c r="D51008" t="s">
        <v>11178</v>
      </c>
      <c r="E51008" t="s">
        <v>4443</v>
      </c>
      <c r="F51008" t="s">
        <v>2732</v>
      </c>
      <c r="J51008">
        <v>37847.360000000001</v>
      </c>
      <c r="K51008">
        <v>33199</v>
      </c>
    </row>
    <row r="51009" spans="2:11" hidden="1" x14ac:dyDescent="0.35">
      <c r="B51009" t="s">
        <v>1805</v>
      </c>
      <c r="C51009" t="s">
        <v>21</v>
      </c>
      <c r="D51009" t="s">
        <v>10654</v>
      </c>
      <c r="E51009" t="s">
        <v>23602</v>
      </c>
      <c r="F51009" t="s">
        <v>10663</v>
      </c>
      <c r="J51009">
        <v>79185.03</v>
      </c>
      <c r="K51009">
        <v>79100</v>
      </c>
    </row>
    <row r="51010" spans="2:11" hidden="1" x14ac:dyDescent="0.35">
      <c r="B51010" t="s">
        <v>23603</v>
      </c>
      <c r="C51010" t="s">
        <v>197</v>
      </c>
      <c r="D51010" t="s">
        <v>10654</v>
      </c>
      <c r="E51010" t="s">
        <v>16778</v>
      </c>
      <c r="F51010" t="s">
        <v>23326</v>
      </c>
      <c r="K51010">
        <v>11310</v>
      </c>
    </row>
    <row r="51011" spans="2:11" hidden="1" x14ac:dyDescent="0.35">
      <c r="B51011" t="s">
        <v>5119</v>
      </c>
      <c r="C51011" t="s">
        <v>107</v>
      </c>
      <c r="D51011" t="s">
        <v>10654</v>
      </c>
      <c r="E51011" t="s">
        <v>2709</v>
      </c>
      <c r="F51011" t="s">
        <v>2164</v>
      </c>
      <c r="J51011">
        <v>19449.77</v>
      </c>
      <c r="K51011">
        <v>32700</v>
      </c>
    </row>
    <row r="51012" spans="2:11" hidden="1" x14ac:dyDescent="0.35">
      <c r="B51012" t="s">
        <v>3188</v>
      </c>
      <c r="C51012" t="s">
        <v>112</v>
      </c>
      <c r="D51012" t="s">
        <v>10654</v>
      </c>
      <c r="E51012" t="s">
        <v>16778</v>
      </c>
      <c r="F51012" t="s">
        <v>19377</v>
      </c>
      <c r="J51012">
        <v>1051.25</v>
      </c>
      <c r="K51012">
        <v>11310</v>
      </c>
    </row>
    <row r="51013" spans="2:11" hidden="1" x14ac:dyDescent="0.35">
      <c r="B51013" t="s">
        <v>7876</v>
      </c>
      <c r="C51013" t="s">
        <v>634</v>
      </c>
      <c r="D51013" t="s">
        <v>10654</v>
      </c>
      <c r="E51013" t="s">
        <v>16778</v>
      </c>
      <c r="F51013" t="s">
        <v>40</v>
      </c>
      <c r="J51013">
        <v>1051.25</v>
      </c>
      <c r="K51013">
        <v>11310</v>
      </c>
    </row>
    <row r="51014" spans="2:11" hidden="1" x14ac:dyDescent="0.35">
      <c r="B51014" t="s">
        <v>2065</v>
      </c>
      <c r="D51014" t="s">
        <v>10654</v>
      </c>
      <c r="E51014" t="s">
        <v>6823</v>
      </c>
      <c r="F51014" t="s">
        <v>20114</v>
      </c>
      <c r="J51014">
        <v>37918.14</v>
      </c>
      <c r="K51014">
        <v>40115</v>
      </c>
    </row>
    <row r="51015" spans="2:11" hidden="1" x14ac:dyDescent="0.35">
      <c r="B51015" t="s">
        <v>522</v>
      </c>
      <c r="C51015" t="s">
        <v>112</v>
      </c>
      <c r="D51015" t="s">
        <v>10654</v>
      </c>
      <c r="E51015" t="s">
        <v>443</v>
      </c>
      <c r="F51015" t="s">
        <v>23604</v>
      </c>
      <c r="J51015">
        <v>5412.8</v>
      </c>
      <c r="K51015">
        <v>83200</v>
      </c>
    </row>
    <row r="51016" spans="2:11" hidden="1" x14ac:dyDescent="0.35">
      <c r="B51016" t="s">
        <v>10711</v>
      </c>
      <c r="C51016" t="s">
        <v>375</v>
      </c>
      <c r="D51016" t="s">
        <v>10654</v>
      </c>
      <c r="E51016" t="s">
        <v>43</v>
      </c>
      <c r="F51016" t="s">
        <v>4513</v>
      </c>
      <c r="J51016">
        <v>89111.360000000001</v>
      </c>
      <c r="K51016">
        <v>61788</v>
      </c>
    </row>
    <row r="51017" spans="2:11" hidden="1" x14ac:dyDescent="0.35">
      <c r="B51017" t="s">
        <v>3075</v>
      </c>
      <c r="C51017" t="s">
        <v>47</v>
      </c>
      <c r="D51017" t="s">
        <v>10654</v>
      </c>
      <c r="E51017" t="s">
        <v>74</v>
      </c>
      <c r="F51017" t="s">
        <v>1623</v>
      </c>
      <c r="J51017">
        <v>10122.31</v>
      </c>
      <c r="K51017">
        <v>10339</v>
      </c>
    </row>
    <row r="51018" spans="2:11" hidden="1" x14ac:dyDescent="0.35">
      <c r="B51018" t="s">
        <v>23605</v>
      </c>
      <c r="C51018" t="s">
        <v>297</v>
      </c>
      <c r="D51018" t="s">
        <v>10654</v>
      </c>
      <c r="E51018" t="s">
        <v>16778</v>
      </c>
      <c r="F51018" t="s">
        <v>1046</v>
      </c>
      <c r="K51018">
        <v>11310</v>
      </c>
    </row>
    <row r="51019" spans="2:11" hidden="1" x14ac:dyDescent="0.35">
      <c r="B51019" t="s">
        <v>2626</v>
      </c>
      <c r="C51019" t="s">
        <v>124</v>
      </c>
      <c r="D51019" t="s">
        <v>10654</v>
      </c>
      <c r="E51019" t="s">
        <v>16778</v>
      </c>
      <c r="F51019" t="s">
        <v>16780</v>
      </c>
      <c r="J51019">
        <v>1051.25</v>
      </c>
      <c r="K51019">
        <v>11310</v>
      </c>
    </row>
    <row r="51020" spans="2:11" hidden="1" x14ac:dyDescent="0.35">
      <c r="B51020" t="s">
        <v>23606</v>
      </c>
      <c r="C51020" t="s">
        <v>21</v>
      </c>
      <c r="D51020" t="s">
        <v>10654</v>
      </c>
      <c r="E51020" t="s">
        <v>16778</v>
      </c>
      <c r="F51020" t="s">
        <v>23326</v>
      </c>
      <c r="K51020">
        <v>11310</v>
      </c>
    </row>
    <row r="51021" spans="2:11" hidden="1" x14ac:dyDescent="0.35">
      <c r="B51021" t="s">
        <v>7157</v>
      </c>
      <c r="C51021" t="s">
        <v>112</v>
      </c>
      <c r="D51021" t="s">
        <v>10654</v>
      </c>
      <c r="E51021" t="s">
        <v>16778</v>
      </c>
      <c r="F51021" t="s">
        <v>1029</v>
      </c>
      <c r="J51021">
        <v>1051.25</v>
      </c>
      <c r="K51021">
        <v>11310</v>
      </c>
    </row>
    <row r="51022" spans="2:11" hidden="1" x14ac:dyDescent="0.35">
      <c r="B51022" t="s">
        <v>750</v>
      </c>
      <c r="D51022" t="s">
        <v>10654</v>
      </c>
      <c r="E51022" t="s">
        <v>135</v>
      </c>
      <c r="F51022" t="s">
        <v>10749</v>
      </c>
      <c r="J51022">
        <v>74769.03</v>
      </c>
      <c r="K51022">
        <v>42539</v>
      </c>
    </row>
    <row r="51023" spans="2:11" hidden="1" x14ac:dyDescent="0.35">
      <c r="B51023" t="s">
        <v>225</v>
      </c>
      <c r="C51023" t="s">
        <v>134</v>
      </c>
      <c r="D51023" t="s">
        <v>10654</v>
      </c>
      <c r="E51023" t="s">
        <v>1488</v>
      </c>
      <c r="F51023" t="s">
        <v>7236</v>
      </c>
      <c r="J51023">
        <v>44120.800000000003</v>
      </c>
      <c r="K51023">
        <v>31200</v>
      </c>
    </row>
    <row r="51024" spans="2:11" hidden="1" x14ac:dyDescent="0.35">
      <c r="B51024" t="s">
        <v>8098</v>
      </c>
      <c r="D51024" t="s">
        <v>10654</v>
      </c>
      <c r="E51024" t="s">
        <v>202</v>
      </c>
      <c r="F51024" t="s">
        <v>23465</v>
      </c>
      <c r="J51024">
        <v>645</v>
      </c>
      <c r="K51024">
        <v>20800</v>
      </c>
    </row>
    <row r="51025" spans="2:11" hidden="1" x14ac:dyDescent="0.35">
      <c r="B51025" t="s">
        <v>8260</v>
      </c>
      <c r="C51025" t="s">
        <v>8</v>
      </c>
      <c r="D51025" t="s">
        <v>10654</v>
      </c>
      <c r="E51025" t="s">
        <v>2038</v>
      </c>
      <c r="F51025" t="s">
        <v>10755</v>
      </c>
      <c r="J51025">
        <v>40067.25</v>
      </c>
      <c r="K51025">
        <v>35560</v>
      </c>
    </row>
    <row r="51026" spans="2:11" hidden="1" x14ac:dyDescent="0.35">
      <c r="B51026" t="s">
        <v>23607</v>
      </c>
      <c r="C51026" t="s">
        <v>134</v>
      </c>
      <c r="D51026" t="s">
        <v>10654</v>
      </c>
      <c r="E51026" t="s">
        <v>16778</v>
      </c>
      <c r="F51026" t="s">
        <v>23324</v>
      </c>
      <c r="K51026">
        <v>11310</v>
      </c>
    </row>
    <row r="51027" spans="2:11" hidden="1" x14ac:dyDescent="0.35">
      <c r="B51027" t="s">
        <v>846</v>
      </c>
      <c r="D51027" t="s">
        <v>23608</v>
      </c>
      <c r="E51027" t="s">
        <v>443</v>
      </c>
      <c r="F51027" t="s">
        <v>23609</v>
      </c>
      <c r="J51027">
        <v>320</v>
      </c>
      <c r="K51027">
        <v>66560</v>
      </c>
    </row>
    <row r="51028" spans="2:11" hidden="1" x14ac:dyDescent="0.35">
      <c r="B51028" t="s">
        <v>510</v>
      </c>
      <c r="C51028" t="s">
        <v>149</v>
      </c>
      <c r="D51028" t="s">
        <v>10756</v>
      </c>
      <c r="E51028" t="s">
        <v>23351</v>
      </c>
      <c r="F51028" t="s">
        <v>2239</v>
      </c>
      <c r="J51028">
        <v>51164.65</v>
      </c>
      <c r="K51028">
        <v>62175</v>
      </c>
    </row>
    <row r="51029" spans="2:11" hidden="1" x14ac:dyDescent="0.35">
      <c r="B51029" t="s">
        <v>3687</v>
      </c>
      <c r="C51029" t="s">
        <v>21</v>
      </c>
      <c r="D51029" t="s">
        <v>10756</v>
      </c>
      <c r="E51029" t="s">
        <v>5013</v>
      </c>
      <c r="F51029" t="s">
        <v>10757</v>
      </c>
      <c r="J51029">
        <v>58352.1</v>
      </c>
      <c r="K51029">
        <v>58313</v>
      </c>
    </row>
    <row r="51030" spans="2:11" hidden="1" x14ac:dyDescent="0.35">
      <c r="B51030" t="s">
        <v>870</v>
      </c>
      <c r="C51030" t="s">
        <v>42</v>
      </c>
      <c r="D51030" t="s">
        <v>10758</v>
      </c>
      <c r="E51030" t="s">
        <v>16797</v>
      </c>
      <c r="F51030" t="s">
        <v>1400</v>
      </c>
      <c r="J51030">
        <v>34091.72</v>
      </c>
      <c r="K51030">
        <v>30992</v>
      </c>
    </row>
    <row r="51031" spans="2:11" hidden="1" x14ac:dyDescent="0.35">
      <c r="B51031" t="s">
        <v>6744</v>
      </c>
      <c r="C51031" t="s">
        <v>112</v>
      </c>
      <c r="D51031" t="s">
        <v>10758</v>
      </c>
      <c r="E51031" t="s">
        <v>428</v>
      </c>
      <c r="F51031" t="s">
        <v>23535</v>
      </c>
      <c r="J51031">
        <v>5352.72</v>
      </c>
      <c r="K51031">
        <v>19760</v>
      </c>
    </row>
    <row r="51032" spans="2:11" hidden="1" x14ac:dyDescent="0.35">
      <c r="B51032" t="s">
        <v>23610</v>
      </c>
      <c r="C51032" t="s">
        <v>197</v>
      </c>
      <c r="D51032" t="s">
        <v>20117</v>
      </c>
      <c r="E51032" t="s">
        <v>16778</v>
      </c>
      <c r="F51032" t="s">
        <v>23326</v>
      </c>
      <c r="K51032">
        <v>11310</v>
      </c>
    </row>
    <row r="51033" spans="2:11" hidden="1" x14ac:dyDescent="0.35">
      <c r="B51033" t="s">
        <v>1241</v>
      </c>
      <c r="C51033" t="s">
        <v>14</v>
      </c>
      <c r="D51033" t="s">
        <v>10760</v>
      </c>
      <c r="E51033" t="s">
        <v>16778</v>
      </c>
      <c r="F51033" t="s">
        <v>23324</v>
      </c>
      <c r="K51033">
        <v>11310</v>
      </c>
    </row>
    <row r="51034" spans="2:11" hidden="1" x14ac:dyDescent="0.35">
      <c r="B51034" t="s">
        <v>1587</v>
      </c>
      <c r="C51034" t="s">
        <v>124</v>
      </c>
      <c r="D51034" t="s">
        <v>23611</v>
      </c>
      <c r="E51034" t="s">
        <v>113</v>
      </c>
      <c r="F51034" t="s">
        <v>23612</v>
      </c>
      <c r="J51034">
        <v>10814.81</v>
      </c>
      <c r="K51034">
        <v>41765</v>
      </c>
    </row>
    <row r="51035" spans="2:11" hidden="1" x14ac:dyDescent="0.35">
      <c r="B51035" t="s">
        <v>693</v>
      </c>
      <c r="D51035" t="s">
        <v>11341</v>
      </c>
      <c r="E51035" t="s">
        <v>16797</v>
      </c>
      <c r="F51035" t="s">
        <v>1710</v>
      </c>
      <c r="J51035">
        <v>29513.95</v>
      </c>
      <c r="K51035">
        <v>29245</v>
      </c>
    </row>
    <row r="51036" spans="2:11" hidden="1" x14ac:dyDescent="0.35">
      <c r="B51036" t="s">
        <v>22905</v>
      </c>
      <c r="C51036" t="s">
        <v>21</v>
      </c>
      <c r="D51036" t="s">
        <v>20145</v>
      </c>
      <c r="E51036" t="s">
        <v>202</v>
      </c>
      <c r="F51036" t="s">
        <v>2798</v>
      </c>
      <c r="K51036">
        <v>24960</v>
      </c>
    </row>
    <row r="51037" spans="2:11" hidden="1" x14ac:dyDescent="0.35">
      <c r="B51037" t="s">
        <v>7901</v>
      </c>
      <c r="D51037" t="s">
        <v>20145</v>
      </c>
      <c r="E51037" t="s">
        <v>202</v>
      </c>
      <c r="F51037" t="s">
        <v>23382</v>
      </c>
      <c r="K51037">
        <v>20800</v>
      </c>
    </row>
    <row r="51038" spans="2:11" hidden="1" x14ac:dyDescent="0.35">
      <c r="B51038" t="s">
        <v>7814</v>
      </c>
      <c r="D51038" t="s">
        <v>20145</v>
      </c>
      <c r="E51038" t="s">
        <v>564</v>
      </c>
      <c r="F51038" t="s">
        <v>1816</v>
      </c>
      <c r="J51038">
        <v>37980.68</v>
      </c>
      <c r="K51038">
        <v>31940</v>
      </c>
    </row>
    <row r="51039" spans="2:11" hidden="1" x14ac:dyDescent="0.35">
      <c r="B51039" t="s">
        <v>5762</v>
      </c>
      <c r="D51039" t="s">
        <v>11244</v>
      </c>
      <c r="E51039" t="s">
        <v>752</v>
      </c>
      <c r="F51039" t="s">
        <v>5411</v>
      </c>
      <c r="J51039">
        <v>43314.95</v>
      </c>
      <c r="K51039">
        <v>43748</v>
      </c>
    </row>
    <row r="51040" spans="2:11" hidden="1" x14ac:dyDescent="0.35">
      <c r="B51040" t="s">
        <v>469</v>
      </c>
      <c r="C51040" t="s">
        <v>8</v>
      </c>
      <c r="D51040" t="s">
        <v>17078</v>
      </c>
      <c r="E51040" t="s">
        <v>16778</v>
      </c>
      <c r="F51040" t="s">
        <v>23324</v>
      </c>
      <c r="K51040">
        <v>11310</v>
      </c>
    </row>
    <row r="51041" spans="2:11" hidden="1" x14ac:dyDescent="0.35">
      <c r="B51041" t="s">
        <v>2185</v>
      </c>
      <c r="C51041" t="s">
        <v>21</v>
      </c>
      <c r="D51041" t="s">
        <v>17078</v>
      </c>
      <c r="E51041" t="s">
        <v>16778</v>
      </c>
      <c r="F51041" t="s">
        <v>1029</v>
      </c>
      <c r="J51041">
        <v>1051.25</v>
      </c>
      <c r="K51041">
        <v>11310</v>
      </c>
    </row>
    <row r="51042" spans="2:11" hidden="1" x14ac:dyDescent="0.35">
      <c r="B51042" t="s">
        <v>3444</v>
      </c>
      <c r="C51042" t="s">
        <v>634</v>
      </c>
      <c r="D51042" t="s">
        <v>17078</v>
      </c>
      <c r="E51042" t="s">
        <v>16778</v>
      </c>
      <c r="F51042" t="s">
        <v>16780</v>
      </c>
      <c r="K51042">
        <v>11310</v>
      </c>
    </row>
    <row r="51043" spans="2:11" hidden="1" x14ac:dyDescent="0.35">
      <c r="B51043" t="s">
        <v>8087</v>
      </c>
      <c r="C51043" t="s">
        <v>124</v>
      </c>
      <c r="D51043" t="s">
        <v>11250</v>
      </c>
      <c r="E51043" t="s">
        <v>428</v>
      </c>
      <c r="F51043" t="s">
        <v>11251</v>
      </c>
      <c r="J51043">
        <v>6797.5</v>
      </c>
      <c r="K51043">
        <v>19760</v>
      </c>
    </row>
    <row r="51044" spans="2:11" hidden="1" x14ac:dyDescent="0.35">
      <c r="B51044" t="s">
        <v>6199</v>
      </c>
      <c r="C51044" t="s">
        <v>427</v>
      </c>
      <c r="D51044" t="s">
        <v>11295</v>
      </c>
      <c r="E51044" t="s">
        <v>77</v>
      </c>
      <c r="F51044" t="s">
        <v>9184</v>
      </c>
      <c r="J51044">
        <v>31655.64</v>
      </c>
      <c r="K51044">
        <v>37199</v>
      </c>
    </row>
    <row r="51045" spans="2:11" hidden="1" x14ac:dyDescent="0.35">
      <c r="B51045" t="s">
        <v>278</v>
      </c>
      <c r="C51045" t="s">
        <v>134</v>
      </c>
      <c r="D51045" t="s">
        <v>11295</v>
      </c>
      <c r="E51045" t="s">
        <v>2192</v>
      </c>
      <c r="F51045" t="s">
        <v>23613</v>
      </c>
      <c r="J51045">
        <v>2817.47</v>
      </c>
      <c r="K51045">
        <v>32169</v>
      </c>
    </row>
    <row r="51046" spans="2:11" hidden="1" x14ac:dyDescent="0.35">
      <c r="B51046" t="s">
        <v>11297</v>
      </c>
      <c r="D51046" t="s">
        <v>11295</v>
      </c>
      <c r="E51046" t="s">
        <v>1334</v>
      </c>
      <c r="F51046" t="s">
        <v>4821</v>
      </c>
      <c r="J51046">
        <v>76067.28</v>
      </c>
      <c r="K51046">
        <v>70647</v>
      </c>
    </row>
    <row r="51047" spans="2:11" hidden="1" x14ac:dyDescent="0.35">
      <c r="B51047" t="s">
        <v>1249</v>
      </c>
      <c r="C51047" t="s">
        <v>8</v>
      </c>
      <c r="D51047" t="s">
        <v>11295</v>
      </c>
      <c r="E51047" t="s">
        <v>2581</v>
      </c>
      <c r="F51047" t="s">
        <v>3580</v>
      </c>
      <c r="J51047">
        <v>32875.5</v>
      </c>
      <c r="K51047">
        <v>33468</v>
      </c>
    </row>
    <row r="51048" spans="2:11" hidden="1" x14ac:dyDescent="0.35">
      <c r="B51048" t="s">
        <v>11298</v>
      </c>
      <c r="D51048" t="s">
        <v>11295</v>
      </c>
      <c r="E51048" t="s">
        <v>16797</v>
      </c>
      <c r="F51048" t="s">
        <v>2106</v>
      </c>
      <c r="J51048">
        <v>49052.46</v>
      </c>
      <c r="K51048">
        <v>30119</v>
      </c>
    </row>
    <row r="51049" spans="2:11" hidden="1" x14ac:dyDescent="0.35">
      <c r="B51049" t="s">
        <v>23614</v>
      </c>
      <c r="C51049" t="s">
        <v>8</v>
      </c>
      <c r="D51049" t="s">
        <v>11295</v>
      </c>
      <c r="E51049" t="s">
        <v>16778</v>
      </c>
      <c r="F51049" t="s">
        <v>23326</v>
      </c>
      <c r="K51049">
        <v>11310</v>
      </c>
    </row>
    <row r="51050" spans="2:11" hidden="1" x14ac:dyDescent="0.35">
      <c r="B51050" t="s">
        <v>17210</v>
      </c>
      <c r="C51050" t="s">
        <v>375</v>
      </c>
      <c r="D51050" t="s">
        <v>11295</v>
      </c>
      <c r="E51050" t="s">
        <v>16778</v>
      </c>
      <c r="F51050" t="s">
        <v>23324</v>
      </c>
      <c r="K51050">
        <v>11310</v>
      </c>
    </row>
    <row r="51051" spans="2:11" hidden="1" x14ac:dyDescent="0.35">
      <c r="B51051" t="s">
        <v>3303</v>
      </c>
      <c r="D51051" t="s">
        <v>11295</v>
      </c>
      <c r="E51051" t="s">
        <v>10</v>
      </c>
      <c r="F51051" t="s">
        <v>3020</v>
      </c>
      <c r="J51051">
        <v>26171.77</v>
      </c>
      <c r="K51051">
        <v>25644</v>
      </c>
    </row>
    <row r="51052" spans="2:11" hidden="1" x14ac:dyDescent="0.35">
      <c r="B51052" t="s">
        <v>4345</v>
      </c>
      <c r="C51052" t="s">
        <v>112</v>
      </c>
      <c r="D51052" t="s">
        <v>11295</v>
      </c>
      <c r="E51052" t="s">
        <v>16778</v>
      </c>
      <c r="F51052" t="s">
        <v>19357</v>
      </c>
      <c r="J51052">
        <v>1051.25</v>
      </c>
      <c r="K51052">
        <v>11310</v>
      </c>
    </row>
    <row r="51053" spans="2:11" hidden="1" x14ac:dyDescent="0.35">
      <c r="B51053" t="s">
        <v>8356</v>
      </c>
      <c r="C51053" t="s">
        <v>21</v>
      </c>
      <c r="D51053" t="s">
        <v>11295</v>
      </c>
      <c r="E51053" t="s">
        <v>74</v>
      </c>
      <c r="F51053" t="s">
        <v>11272</v>
      </c>
      <c r="J51053">
        <v>10259.84</v>
      </c>
      <c r="K51053">
        <v>10339</v>
      </c>
    </row>
    <row r="51054" spans="2:11" hidden="1" x14ac:dyDescent="0.35">
      <c r="B51054" t="s">
        <v>5660</v>
      </c>
      <c r="C51054" t="s">
        <v>427</v>
      </c>
      <c r="D51054" t="s">
        <v>11295</v>
      </c>
      <c r="E51054" t="s">
        <v>2192</v>
      </c>
      <c r="F51054" t="s">
        <v>12</v>
      </c>
      <c r="J51054">
        <v>37459.730000000003</v>
      </c>
      <c r="K51054">
        <v>38050</v>
      </c>
    </row>
    <row r="51055" spans="2:11" hidden="1" x14ac:dyDescent="0.35">
      <c r="B51055" t="s">
        <v>73</v>
      </c>
      <c r="C51055" t="s">
        <v>8</v>
      </c>
      <c r="D51055" t="s">
        <v>11295</v>
      </c>
      <c r="E51055" t="s">
        <v>202</v>
      </c>
      <c r="F51055" t="s">
        <v>8533</v>
      </c>
      <c r="J51055">
        <v>3916</v>
      </c>
      <c r="K51055">
        <v>20800</v>
      </c>
    </row>
    <row r="51056" spans="2:11" hidden="1" x14ac:dyDescent="0.35">
      <c r="B51056" t="s">
        <v>23081</v>
      </c>
      <c r="C51056" t="s">
        <v>14</v>
      </c>
      <c r="D51056" t="s">
        <v>11295</v>
      </c>
      <c r="E51056" t="s">
        <v>16778</v>
      </c>
      <c r="F51056" t="s">
        <v>23324</v>
      </c>
      <c r="K51056">
        <v>11310</v>
      </c>
    </row>
    <row r="51057" spans="1:26" hidden="1" x14ac:dyDescent="0.35">
      <c r="B51057" t="s">
        <v>80</v>
      </c>
      <c r="C51057" t="s">
        <v>149</v>
      </c>
      <c r="D51057" t="s">
        <v>11295</v>
      </c>
      <c r="E51057" t="s">
        <v>11304</v>
      </c>
      <c r="F51057" t="s">
        <v>11305</v>
      </c>
      <c r="J51057">
        <v>53614.34</v>
      </c>
      <c r="K51057">
        <v>53568</v>
      </c>
    </row>
    <row r="51058" spans="1:26" hidden="1" x14ac:dyDescent="0.35">
      <c r="B51058" t="s">
        <v>6744</v>
      </c>
      <c r="C51058" t="s">
        <v>42</v>
      </c>
      <c r="D51058" t="s">
        <v>11295</v>
      </c>
      <c r="E51058" t="s">
        <v>280</v>
      </c>
      <c r="F51058" t="s">
        <v>11321</v>
      </c>
      <c r="J51058">
        <v>122021.26</v>
      </c>
      <c r="K51058">
        <v>77825</v>
      </c>
    </row>
    <row r="51059" spans="1:26" hidden="1" x14ac:dyDescent="0.35">
      <c r="B51059" t="s">
        <v>17694</v>
      </c>
      <c r="C51059" t="s">
        <v>197</v>
      </c>
      <c r="D51059" t="s">
        <v>23615</v>
      </c>
      <c r="E51059" t="s">
        <v>16778</v>
      </c>
      <c r="F51059" t="s">
        <v>19558</v>
      </c>
      <c r="K51059">
        <v>11310</v>
      </c>
    </row>
    <row r="51060" spans="1:26" hidden="1" x14ac:dyDescent="0.35">
      <c r="B51060" t="s">
        <v>10083</v>
      </c>
      <c r="C51060" t="s">
        <v>107</v>
      </c>
      <c r="D51060" t="s">
        <v>11322</v>
      </c>
      <c r="E51060" t="s">
        <v>8571</v>
      </c>
      <c r="F51060" t="s">
        <v>11323</v>
      </c>
      <c r="J51060">
        <v>61035.67</v>
      </c>
      <c r="K51060">
        <v>53568</v>
      </c>
    </row>
    <row r="51061" spans="1:26" hidden="1" x14ac:dyDescent="0.35">
      <c r="B51061" t="s">
        <v>13555</v>
      </c>
      <c r="C51061" t="s">
        <v>8</v>
      </c>
      <c r="D51061" t="s">
        <v>23616</v>
      </c>
      <c r="E51061" t="s">
        <v>16778</v>
      </c>
      <c r="F51061" t="s">
        <v>23326</v>
      </c>
      <c r="K51061">
        <v>11310</v>
      </c>
    </row>
    <row r="51062" spans="1:26" hidden="1" x14ac:dyDescent="0.35">
      <c r="B51062" t="s">
        <v>6002</v>
      </c>
      <c r="D51062" t="s">
        <v>11324</v>
      </c>
      <c r="E51062" t="s">
        <v>74</v>
      </c>
      <c r="F51062" t="s">
        <v>10917</v>
      </c>
      <c r="J51062">
        <v>10240.81</v>
      </c>
      <c r="K51062">
        <v>10339</v>
      </c>
    </row>
    <row r="51063" spans="1:26" hidden="1" x14ac:dyDescent="0.35">
      <c r="B51063" t="s">
        <v>11565</v>
      </c>
      <c r="C51063" t="s">
        <v>47</v>
      </c>
      <c r="D51063" t="s">
        <v>11324</v>
      </c>
      <c r="E51063" t="s">
        <v>438</v>
      </c>
      <c r="F51063" t="s">
        <v>1470</v>
      </c>
      <c r="J51063">
        <v>29143.27</v>
      </c>
      <c r="K51063">
        <v>29994</v>
      </c>
    </row>
    <row r="51064" spans="1:26" hidden="1" x14ac:dyDescent="0.35">
      <c r="B51064" t="s">
        <v>1241</v>
      </c>
      <c r="C51064" t="s">
        <v>38</v>
      </c>
      <c r="D51064" t="s">
        <v>11324</v>
      </c>
      <c r="E51064" t="s">
        <v>16778</v>
      </c>
      <c r="F51064" t="s">
        <v>2798</v>
      </c>
      <c r="J51064">
        <v>1051.25</v>
      </c>
      <c r="K51064">
        <v>11310</v>
      </c>
    </row>
    <row r="51065" spans="1:26" hidden="1" x14ac:dyDescent="0.35">
      <c r="B51065" t="s">
        <v>797</v>
      </c>
      <c r="C51065" t="s">
        <v>112</v>
      </c>
      <c r="D51065" t="s">
        <v>11324</v>
      </c>
      <c r="E51065" t="s">
        <v>23351</v>
      </c>
      <c r="F51065" t="s">
        <v>16799</v>
      </c>
      <c r="J51065">
        <v>47064.68</v>
      </c>
      <c r="K51065">
        <v>47475</v>
      </c>
    </row>
    <row r="51066" spans="1:26" hidden="1" x14ac:dyDescent="0.35">
      <c r="B51066" t="s">
        <v>1666</v>
      </c>
      <c r="C51066" t="s">
        <v>112</v>
      </c>
      <c r="D51066" t="s">
        <v>11325</v>
      </c>
      <c r="E51066" t="s">
        <v>23366</v>
      </c>
      <c r="F51066" t="s">
        <v>992</v>
      </c>
      <c r="J51066">
        <v>99703.22</v>
      </c>
      <c r="K51066">
        <v>97725</v>
      </c>
    </row>
    <row r="51067" spans="1:26" hidden="1" x14ac:dyDescent="0.35">
      <c r="B51067" t="s">
        <v>8812</v>
      </c>
      <c r="C51067" t="s">
        <v>427</v>
      </c>
      <c r="D51067" t="s">
        <v>11226</v>
      </c>
      <c r="E51067" t="s">
        <v>16797</v>
      </c>
      <c r="F51067" t="s">
        <v>11060</v>
      </c>
      <c r="J51067">
        <v>30975.200000000001</v>
      </c>
      <c r="K51067">
        <v>30992</v>
      </c>
    </row>
    <row r="51068" spans="1:26" hidden="1" x14ac:dyDescent="0.35">
      <c r="B51068" t="s">
        <v>11326</v>
      </c>
      <c r="C51068" t="s">
        <v>47</v>
      </c>
      <c r="D51068" t="s">
        <v>11226</v>
      </c>
      <c r="E51068" t="s">
        <v>4243</v>
      </c>
      <c r="F51068" t="s">
        <v>11327</v>
      </c>
      <c r="J51068">
        <v>55224.77</v>
      </c>
      <c r="K51068">
        <v>57337</v>
      </c>
    </row>
    <row r="51069" spans="1:26" hidden="1" x14ac:dyDescent="0.35">
      <c r="B51069" t="s">
        <v>301</v>
      </c>
      <c r="C51069" t="s">
        <v>149</v>
      </c>
      <c r="D51069" t="s">
        <v>11226</v>
      </c>
      <c r="E51069" t="s">
        <v>17082</v>
      </c>
      <c r="F51069" t="s">
        <v>2972</v>
      </c>
      <c r="J51069">
        <v>96770.07</v>
      </c>
      <c r="K51069">
        <v>85775</v>
      </c>
    </row>
    <row r="51070" spans="1:26" hidden="1" x14ac:dyDescent="0.35">
      <c r="B51070" t="s">
        <v>20161</v>
      </c>
      <c r="C51070" t="s">
        <v>42</v>
      </c>
      <c r="D51070" t="s">
        <v>11226</v>
      </c>
      <c r="E51070" t="s">
        <v>16778</v>
      </c>
      <c r="F51070" t="s">
        <v>19377</v>
      </c>
      <c r="J51070">
        <v>1051.25</v>
      </c>
      <c r="K51070">
        <v>11310</v>
      </c>
    </row>
    <row r="51071" spans="1:26" x14ac:dyDescent="0.35">
      <c r="A51071">
        <v>75</v>
      </c>
      <c r="B51071" t="s">
        <v>6421</v>
      </c>
      <c r="C51071" t="s">
        <v>47</v>
      </c>
      <c r="D51071" t="s">
        <v>11226</v>
      </c>
      <c r="E51071" t="s">
        <v>17159</v>
      </c>
      <c r="F51071" s="2" t="d">
        <v>1978-06-26</v>
      </c>
      <c r="G51071" s="2" t="d">
        <v>2020-06-30</v>
      </c>
      <c r="H51071">
        <f>G51071-F51071</f>
        <v>15345</v>
      </c>
      <c r="I51071" s="4">
        <f>H51071/352</f>
        <v>43.59375</v>
      </c>
      <c r="J51071">
        <v>33346.730000000003</v>
      </c>
      <c r="K51071">
        <v>33318</v>
      </c>
      <c r="R51071" s="5">
        <f>STANDARDIZE(I51071,N$425,N$650)</f>
        <v>1.0675980937936025</v>
      </c>
      <c r="S51071" s="5">
        <f>STANDARDIZE(K51071,O$425,O$650)</f>
        <v>-0.59077298832646064</v>
      </c>
      <c r="T51071" s="5">
        <f>STANDARDIZE(J51071,P$425, P$650)</f>
        <v>-0.55133768694904262</v>
      </c>
      <c r="V51071">
        <f>SUMXMY2($S$3:$U$3,R51071:T51071)</f>
        <v>0.41294958495565232</v>
      </c>
      <c r="W51071">
        <f>SUMXMY2($S$4:$U$4,R51071:T51071)</f>
        <v>3.2230279401240514E-2</v>
      </c>
      <c r="X51071">
        <f>SUMXMY2($S$5:$U$5,R51071:T51071)</f>
        <v>4.5136698023250643</v>
      </c>
      <c r="Y51071">
        <f>MIN(V51071:X51071)</f>
        <v>3.2230279401240514E-2</v>
      </c>
      <c r="Z51071">
        <f>MATCH(Y51071,V51071:X51071,0)</f>
        <v>2</v>
      </c>
    </row>
    <row r="51072" spans="1:26" hidden="1" x14ac:dyDescent="0.35">
      <c r="B51072" t="s">
        <v>797</v>
      </c>
      <c r="C51072" t="s">
        <v>47</v>
      </c>
      <c r="D51072" t="s">
        <v>11331</v>
      </c>
      <c r="E51072" t="s">
        <v>23460</v>
      </c>
      <c r="F51072" t="s">
        <v>352</v>
      </c>
      <c r="J51072">
        <v>64245.83</v>
      </c>
      <c r="K51072">
        <v>66231</v>
      </c>
    </row>
    <row r="51073" spans="2:11" hidden="1" x14ac:dyDescent="0.35">
      <c r="B51073" t="s">
        <v>633</v>
      </c>
      <c r="C51073" t="s">
        <v>97</v>
      </c>
      <c r="D51073" t="s">
        <v>11332</v>
      </c>
      <c r="E51073" t="s">
        <v>270</v>
      </c>
      <c r="F51073" t="s">
        <v>7236</v>
      </c>
      <c r="J51073">
        <v>89859.98</v>
      </c>
      <c r="K51073">
        <v>88900</v>
      </c>
    </row>
    <row r="51074" spans="2:11" hidden="1" x14ac:dyDescent="0.35">
      <c r="B51074" t="s">
        <v>11335</v>
      </c>
      <c r="C51074" t="s">
        <v>197</v>
      </c>
      <c r="D51074" t="s">
        <v>20164</v>
      </c>
      <c r="E51074" t="s">
        <v>16778</v>
      </c>
      <c r="F51074" t="s">
        <v>16780</v>
      </c>
      <c r="J51074">
        <v>1051.25</v>
      </c>
      <c r="K51074">
        <v>11310</v>
      </c>
    </row>
    <row r="51075" spans="2:11" hidden="1" x14ac:dyDescent="0.35">
      <c r="B51075" t="s">
        <v>11335</v>
      </c>
      <c r="C51075" t="s">
        <v>197</v>
      </c>
      <c r="D51075" t="s">
        <v>11336</v>
      </c>
      <c r="E51075" t="s">
        <v>16797</v>
      </c>
      <c r="F51075" t="s">
        <v>2568</v>
      </c>
      <c r="J51075">
        <v>32204.58</v>
      </c>
      <c r="K51075">
        <v>30119</v>
      </c>
    </row>
    <row r="51076" spans="2:11" hidden="1" x14ac:dyDescent="0.35">
      <c r="B51076" t="s">
        <v>23617</v>
      </c>
      <c r="C51076" t="s">
        <v>124</v>
      </c>
      <c r="D51076" t="s">
        <v>11337</v>
      </c>
      <c r="E51076" t="s">
        <v>16778</v>
      </c>
      <c r="F51076" t="s">
        <v>23324</v>
      </c>
      <c r="K51076">
        <v>11310</v>
      </c>
    </row>
    <row r="51077" spans="2:11" hidden="1" x14ac:dyDescent="0.35">
      <c r="B51077" t="s">
        <v>1314</v>
      </c>
      <c r="D51077" t="s">
        <v>11337</v>
      </c>
      <c r="E51077" t="s">
        <v>81</v>
      </c>
      <c r="F51077" t="s">
        <v>19594</v>
      </c>
      <c r="J51077">
        <v>17966.3</v>
      </c>
      <c r="K51077">
        <v>20800</v>
      </c>
    </row>
    <row r="51078" spans="2:11" hidden="1" x14ac:dyDescent="0.35">
      <c r="B51078" t="s">
        <v>9629</v>
      </c>
      <c r="C51078" t="s">
        <v>427</v>
      </c>
      <c r="D51078" t="s">
        <v>10575</v>
      </c>
      <c r="E51078" t="s">
        <v>16778</v>
      </c>
      <c r="F51078" t="s">
        <v>19357</v>
      </c>
      <c r="J51078">
        <v>1051.25</v>
      </c>
      <c r="K51078">
        <v>11310</v>
      </c>
    </row>
    <row r="51079" spans="2:11" hidden="1" x14ac:dyDescent="0.35">
      <c r="B51079" t="s">
        <v>301</v>
      </c>
      <c r="C51079" t="s">
        <v>927</v>
      </c>
      <c r="D51079" t="s">
        <v>10763</v>
      </c>
      <c r="E51079" t="s">
        <v>10765</v>
      </c>
      <c r="F51079" t="s">
        <v>1939</v>
      </c>
      <c r="J51079">
        <v>63647.19</v>
      </c>
      <c r="K51079">
        <v>56792</v>
      </c>
    </row>
    <row r="51080" spans="2:11" hidden="1" x14ac:dyDescent="0.35">
      <c r="B51080" t="s">
        <v>1561</v>
      </c>
      <c r="C51080" t="s">
        <v>47</v>
      </c>
      <c r="D51080" t="s">
        <v>11341</v>
      </c>
      <c r="E51080" t="s">
        <v>81</v>
      </c>
      <c r="F51080" t="s">
        <v>20095</v>
      </c>
      <c r="J51080">
        <v>0</v>
      </c>
      <c r="K51080">
        <v>22880</v>
      </c>
    </row>
    <row r="51081" spans="2:11" hidden="1" x14ac:dyDescent="0.35">
      <c r="B51081" t="s">
        <v>7341</v>
      </c>
      <c r="C51081" t="s">
        <v>197</v>
      </c>
      <c r="D51081" t="s">
        <v>10575</v>
      </c>
      <c r="E51081" t="s">
        <v>5039</v>
      </c>
      <c r="F51081" t="s">
        <v>10120</v>
      </c>
      <c r="J51081">
        <v>39164.76</v>
      </c>
      <c r="K51081">
        <v>39101</v>
      </c>
    </row>
    <row r="51082" spans="2:11" hidden="1" x14ac:dyDescent="0.35">
      <c r="B51082" t="s">
        <v>4487</v>
      </c>
      <c r="D51082" t="s">
        <v>10575</v>
      </c>
      <c r="E51082" t="s">
        <v>1488</v>
      </c>
      <c r="F51082" t="s">
        <v>10850</v>
      </c>
      <c r="J51082">
        <v>38190.49</v>
      </c>
      <c r="K51082">
        <v>32115</v>
      </c>
    </row>
    <row r="51083" spans="2:11" hidden="1" x14ac:dyDescent="0.35">
      <c r="B51083" t="s">
        <v>2442</v>
      </c>
      <c r="C51083" t="s">
        <v>14</v>
      </c>
      <c r="D51083" t="s">
        <v>10575</v>
      </c>
      <c r="E51083" t="s">
        <v>43</v>
      </c>
      <c r="F51083" t="s">
        <v>7806</v>
      </c>
      <c r="J51083">
        <v>74985.91</v>
      </c>
      <c r="K51083">
        <v>66539</v>
      </c>
    </row>
    <row r="51084" spans="2:11" hidden="1" x14ac:dyDescent="0.35">
      <c r="B51084" t="s">
        <v>3946</v>
      </c>
      <c r="C51084" t="s">
        <v>21</v>
      </c>
      <c r="D51084" t="s">
        <v>10575</v>
      </c>
      <c r="E51084" t="s">
        <v>280</v>
      </c>
      <c r="F51084" t="s">
        <v>277</v>
      </c>
      <c r="J51084">
        <v>112647.92</v>
      </c>
      <c r="K51084">
        <v>78525</v>
      </c>
    </row>
    <row r="51085" spans="2:11" hidden="1" x14ac:dyDescent="0.35">
      <c r="B51085" t="s">
        <v>9148</v>
      </c>
      <c r="D51085" t="s">
        <v>10575</v>
      </c>
      <c r="E51085" t="s">
        <v>1535</v>
      </c>
      <c r="F51085" t="s">
        <v>4917</v>
      </c>
      <c r="J51085">
        <v>10927.23</v>
      </c>
      <c r="K51085">
        <v>25709</v>
      </c>
    </row>
    <row r="51086" spans="2:11" hidden="1" x14ac:dyDescent="0.35">
      <c r="B51086" t="s">
        <v>1267</v>
      </c>
      <c r="C51086" t="s">
        <v>634</v>
      </c>
      <c r="D51086" t="s">
        <v>10575</v>
      </c>
      <c r="E51086" t="s">
        <v>43</v>
      </c>
      <c r="F51086" t="s">
        <v>10612</v>
      </c>
      <c r="J51086">
        <v>65828.75</v>
      </c>
      <c r="K51086">
        <v>61191</v>
      </c>
    </row>
    <row r="51087" spans="2:11" hidden="1" x14ac:dyDescent="0.35">
      <c r="B51087" t="s">
        <v>10630</v>
      </c>
      <c r="C51087" t="s">
        <v>21</v>
      </c>
      <c r="D51087" t="s">
        <v>10575</v>
      </c>
      <c r="E51087" t="s">
        <v>23365</v>
      </c>
      <c r="F51087" t="s">
        <v>7946</v>
      </c>
      <c r="J51087">
        <v>84111.34</v>
      </c>
      <c r="K51087">
        <v>68460</v>
      </c>
    </row>
    <row r="51088" spans="2:11" hidden="1" x14ac:dyDescent="0.35">
      <c r="B51088" t="s">
        <v>301</v>
      </c>
      <c r="C51088" t="s">
        <v>8</v>
      </c>
      <c r="D51088" t="s">
        <v>10575</v>
      </c>
      <c r="E51088" t="s">
        <v>1328</v>
      </c>
      <c r="F51088" t="s">
        <v>646</v>
      </c>
      <c r="J51088">
        <v>95212.7</v>
      </c>
      <c r="K51088">
        <v>98805</v>
      </c>
    </row>
    <row r="51089" spans="2:11" hidden="1" x14ac:dyDescent="0.35">
      <c r="B51089" t="s">
        <v>21704</v>
      </c>
      <c r="C51089" t="s">
        <v>375</v>
      </c>
      <c r="D51089" t="s">
        <v>10575</v>
      </c>
      <c r="E51089" t="s">
        <v>16778</v>
      </c>
      <c r="F51089" t="s">
        <v>23382</v>
      </c>
      <c r="K51089">
        <v>11310</v>
      </c>
    </row>
    <row r="51090" spans="2:11" hidden="1" x14ac:dyDescent="0.35">
      <c r="B51090" t="s">
        <v>563</v>
      </c>
      <c r="D51090" t="s">
        <v>10575</v>
      </c>
      <c r="E51090" t="s">
        <v>1583</v>
      </c>
      <c r="F51090" t="s">
        <v>2633</v>
      </c>
      <c r="J51090">
        <v>34077.730000000003</v>
      </c>
      <c r="K51090">
        <v>34312</v>
      </c>
    </row>
    <row r="51091" spans="2:11" hidden="1" x14ac:dyDescent="0.35">
      <c r="B51091" t="s">
        <v>10659</v>
      </c>
      <c r="C51091" t="s">
        <v>8</v>
      </c>
      <c r="D51091" t="s">
        <v>10575</v>
      </c>
      <c r="E51091" t="s">
        <v>3033</v>
      </c>
      <c r="F51091" t="s">
        <v>267</v>
      </c>
      <c r="J51091">
        <v>39378.620000000003</v>
      </c>
      <c r="K51091">
        <v>39476</v>
      </c>
    </row>
    <row r="51092" spans="2:11" hidden="1" x14ac:dyDescent="0.35">
      <c r="B51092" t="s">
        <v>536</v>
      </c>
      <c r="C51092" t="s">
        <v>297</v>
      </c>
      <c r="D51092" t="s">
        <v>10575</v>
      </c>
      <c r="E51092" t="s">
        <v>23327</v>
      </c>
      <c r="F51092" t="s">
        <v>2525</v>
      </c>
      <c r="J51092">
        <v>70803.25</v>
      </c>
      <c r="K51092">
        <v>72011</v>
      </c>
    </row>
    <row r="51093" spans="2:11" hidden="1" x14ac:dyDescent="0.35">
      <c r="B51093" t="s">
        <v>536</v>
      </c>
      <c r="C51093" t="s">
        <v>107</v>
      </c>
      <c r="D51093" t="s">
        <v>10575</v>
      </c>
      <c r="E51093" t="s">
        <v>16797</v>
      </c>
      <c r="F51093" t="s">
        <v>4480</v>
      </c>
      <c r="J51093">
        <v>30750.400000000001</v>
      </c>
      <c r="K51093">
        <v>29245</v>
      </c>
    </row>
    <row r="51094" spans="2:11" hidden="1" x14ac:dyDescent="0.35">
      <c r="B51094" t="s">
        <v>2852</v>
      </c>
      <c r="C51094" t="s">
        <v>149</v>
      </c>
      <c r="D51094" t="s">
        <v>10575</v>
      </c>
      <c r="E51094" t="s">
        <v>1083</v>
      </c>
      <c r="F51094" t="s">
        <v>1385</v>
      </c>
      <c r="J51094">
        <v>54340.02</v>
      </c>
      <c r="K51094">
        <v>52171</v>
      </c>
    </row>
    <row r="51095" spans="2:11" hidden="1" x14ac:dyDescent="0.35">
      <c r="B51095" t="s">
        <v>31</v>
      </c>
      <c r="C51095" t="s">
        <v>112</v>
      </c>
      <c r="D51095" t="s">
        <v>10575</v>
      </c>
      <c r="E51095" t="s">
        <v>240</v>
      </c>
      <c r="F51095" t="s">
        <v>10668</v>
      </c>
      <c r="J51095">
        <v>44352.66</v>
      </c>
      <c r="K51095">
        <v>39474</v>
      </c>
    </row>
    <row r="51096" spans="2:11" hidden="1" x14ac:dyDescent="0.35">
      <c r="B51096" t="s">
        <v>1884</v>
      </c>
      <c r="C51096" t="s">
        <v>139</v>
      </c>
      <c r="D51096" t="s">
        <v>10575</v>
      </c>
      <c r="E51096" t="s">
        <v>43</v>
      </c>
      <c r="F51096" t="s">
        <v>3795</v>
      </c>
      <c r="J51096">
        <v>68282.33</v>
      </c>
      <c r="K51096">
        <v>64163</v>
      </c>
    </row>
    <row r="51097" spans="2:11" hidden="1" x14ac:dyDescent="0.35">
      <c r="B51097" t="s">
        <v>937</v>
      </c>
      <c r="C51097" t="s">
        <v>14</v>
      </c>
      <c r="D51097" t="s">
        <v>10575</v>
      </c>
      <c r="E51097" t="s">
        <v>2690</v>
      </c>
      <c r="F51097" t="s">
        <v>10669</v>
      </c>
      <c r="J51097">
        <v>70614.06</v>
      </c>
      <c r="K51097">
        <v>40334</v>
      </c>
    </row>
    <row r="51098" spans="2:11" hidden="1" x14ac:dyDescent="0.35">
      <c r="B51098" t="s">
        <v>329</v>
      </c>
      <c r="C51098" t="s">
        <v>47</v>
      </c>
      <c r="D51098" t="s">
        <v>10575</v>
      </c>
      <c r="E51098" t="s">
        <v>2785</v>
      </c>
      <c r="F51098" t="s">
        <v>16861</v>
      </c>
      <c r="J51098">
        <v>77792.06</v>
      </c>
      <c r="K51098">
        <v>77000</v>
      </c>
    </row>
    <row r="51099" spans="2:11" hidden="1" x14ac:dyDescent="0.35">
      <c r="B51099" t="s">
        <v>11009</v>
      </c>
      <c r="C51099" t="s">
        <v>42</v>
      </c>
      <c r="D51099" t="s">
        <v>10575</v>
      </c>
      <c r="E51099" t="s">
        <v>16778</v>
      </c>
      <c r="F51099" t="s">
        <v>1029</v>
      </c>
      <c r="J51099">
        <v>1051.25</v>
      </c>
      <c r="K51099">
        <v>11310</v>
      </c>
    </row>
    <row r="51100" spans="2:11" hidden="1" x14ac:dyDescent="0.35">
      <c r="B51100" t="s">
        <v>1840</v>
      </c>
      <c r="C51100" t="s">
        <v>60</v>
      </c>
      <c r="D51100" t="s">
        <v>10575</v>
      </c>
      <c r="E51100" t="s">
        <v>16778</v>
      </c>
      <c r="F51100" t="s">
        <v>23382</v>
      </c>
      <c r="K51100">
        <v>11310</v>
      </c>
    </row>
    <row r="51101" spans="2:11" hidden="1" x14ac:dyDescent="0.35">
      <c r="B51101" t="s">
        <v>119</v>
      </c>
      <c r="C51101" t="s">
        <v>124</v>
      </c>
      <c r="D51101" t="s">
        <v>10575</v>
      </c>
      <c r="E51101" t="s">
        <v>43</v>
      </c>
      <c r="F51101" t="s">
        <v>7666</v>
      </c>
      <c r="J51101">
        <v>68815.850000000006</v>
      </c>
      <c r="K51101">
        <v>59409</v>
      </c>
    </row>
    <row r="51102" spans="2:11" hidden="1" x14ac:dyDescent="0.35">
      <c r="B51102" t="s">
        <v>119</v>
      </c>
      <c r="C51102" t="s">
        <v>42</v>
      </c>
      <c r="D51102" t="s">
        <v>10575</v>
      </c>
      <c r="E51102" t="s">
        <v>1698</v>
      </c>
      <c r="F51102" t="s">
        <v>258</v>
      </c>
      <c r="J51102">
        <v>45502.04</v>
      </c>
      <c r="K51102">
        <v>41202</v>
      </c>
    </row>
    <row r="51103" spans="2:11" hidden="1" x14ac:dyDescent="0.35">
      <c r="B51103" t="s">
        <v>1179</v>
      </c>
      <c r="D51103" t="s">
        <v>10575</v>
      </c>
      <c r="E51103" t="s">
        <v>2399</v>
      </c>
      <c r="F51103" t="s">
        <v>4360</v>
      </c>
      <c r="J51103">
        <v>93847.15</v>
      </c>
      <c r="K51103">
        <v>49377</v>
      </c>
    </row>
    <row r="51104" spans="2:11" hidden="1" x14ac:dyDescent="0.35">
      <c r="B51104" t="s">
        <v>1281</v>
      </c>
      <c r="C51104" t="s">
        <v>124</v>
      </c>
      <c r="D51104" t="s">
        <v>17041</v>
      </c>
      <c r="E51104" t="s">
        <v>202</v>
      </c>
      <c r="F51104" t="s">
        <v>16780</v>
      </c>
      <c r="J51104">
        <v>1051.25</v>
      </c>
      <c r="K51104">
        <v>20800</v>
      </c>
    </row>
    <row r="51105" spans="2:11" hidden="1" x14ac:dyDescent="0.35">
      <c r="B51105" t="s">
        <v>2328</v>
      </c>
      <c r="C51105" t="s">
        <v>197</v>
      </c>
      <c r="D51105" t="s">
        <v>10672</v>
      </c>
      <c r="E51105" t="s">
        <v>23460</v>
      </c>
      <c r="F51105" t="s">
        <v>1886</v>
      </c>
      <c r="J51105">
        <v>77182.8</v>
      </c>
      <c r="K51105">
        <v>74100</v>
      </c>
    </row>
    <row r="51106" spans="2:11" hidden="1" x14ac:dyDescent="0.35">
      <c r="B51106" t="s">
        <v>331</v>
      </c>
      <c r="C51106" t="s">
        <v>21</v>
      </c>
      <c r="D51106" t="s">
        <v>10674</v>
      </c>
      <c r="E51106" t="s">
        <v>16</v>
      </c>
      <c r="F51106" t="s">
        <v>10675</v>
      </c>
      <c r="J51106">
        <v>39989.870000000003</v>
      </c>
      <c r="K51106">
        <v>37199</v>
      </c>
    </row>
    <row r="51107" spans="2:11" hidden="1" x14ac:dyDescent="0.35">
      <c r="B51107" t="s">
        <v>6086</v>
      </c>
      <c r="C51107" t="s">
        <v>14</v>
      </c>
      <c r="D51107" t="s">
        <v>10676</v>
      </c>
      <c r="E51107" t="s">
        <v>2440</v>
      </c>
      <c r="F51107" t="s">
        <v>10677</v>
      </c>
      <c r="J51107">
        <v>68556.14</v>
      </c>
      <c r="K51107">
        <v>52975</v>
      </c>
    </row>
    <row r="51108" spans="2:11" hidden="1" x14ac:dyDescent="0.35">
      <c r="B51108" t="s">
        <v>3788</v>
      </c>
      <c r="C51108" t="s">
        <v>42</v>
      </c>
      <c r="D51108" t="s">
        <v>17042</v>
      </c>
      <c r="E51108" t="s">
        <v>3790</v>
      </c>
      <c r="F51108" t="s">
        <v>3792</v>
      </c>
      <c r="J51108">
        <v>52543.02</v>
      </c>
      <c r="K51108">
        <v>51400</v>
      </c>
    </row>
    <row r="51109" spans="2:11" hidden="1" x14ac:dyDescent="0.35">
      <c r="B51109" t="s">
        <v>3317</v>
      </c>
      <c r="C51109" t="s">
        <v>112</v>
      </c>
      <c r="D51109" t="s">
        <v>17042</v>
      </c>
      <c r="E51109" t="s">
        <v>16778</v>
      </c>
      <c r="F51109" t="s">
        <v>16799</v>
      </c>
      <c r="K51109">
        <v>11310</v>
      </c>
    </row>
    <row r="51110" spans="2:11" hidden="1" x14ac:dyDescent="0.35">
      <c r="B51110" t="s">
        <v>556</v>
      </c>
      <c r="C51110" t="s">
        <v>149</v>
      </c>
      <c r="D51110" t="s">
        <v>17042</v>
      </c>
      <c r="E51110" t="s">
        <v>16778</v>
      </c>
      <c r="F51110" t="s">
        <v>23324</v>
      </c>
      <c r="K51110">
        <v>11310</v>
      </c>
    </row>
    <row r="51111" spans="2:11" hidden="1" x14ac:dyDescent="0.35">
      <c r="B51111" t="s">
        <v>459</v>
      </c>
      <c r="C51111" t="s">
        <v>107</v>
      </c>
      <c r="D51111" t="s">
        <v>17042</v>
      </c>
      <c r="E51111" t="s">
        <v>489</v>
      </c>
      <c r="F51111" t="s">
        <v>10773</v>
      </c>
      <c r="J51111">
        <v>79201.91</v>
      </c>
      <c r="K51111">
        <v>69969</v>
      </c>
    </row>
    <row r="51112" spans="2:11" hidden="1" x14ac:dyDescent="0.35">
      <c r="B51112" t="s">
        <v>2521</v>
      </c>
      <c r="D51112" t="s">
        <v>17042</v>
      </c>
      <c r="E51112" t="s">
        <v>443</v>
      </c>
      <c r="F51112" t="s">
        <v>17043</v>
      </c>
      <c r="J51112">
        <v>42338.07</v>
      </c>
      <c r="K51112">
        <v>66560</v>
      </c>
    </row>
    <row r="51113" spans="2:11" hidden="1" x14ac:dyDescent="0.35">
      <c r="B51113" t="s">
        <v>2358</v>
      </c>
      <c r="C51113" t="s">
        <v>112</v>
      </c>
      <c r="D51113" t="s">
        <v>10678</v>
      </c>
      <c r="E51113" t="s">
        <v>452</v>
      </c>
      <c r="F51113" t="s">
        <v>7874</v>
      </c>
      <c r="J51113">
        <v>65734.64</v>
      </c>
      <c r="K51113">
        <v>41760</v>
      </c>
    </row>
    <row r="51114" spans="2:11" hidden="1" x14ac:dyDescent="0.35">
      <c r="B51114" t="s">
        <v>2323</v>
      </c>
      <c r="D51114" t="s">
        <v>17044</v>
      </c>
      <c r="E51114" t="s">
        <v>81</v>
      </c>
      <c r="F51114" t="s">
        <v>2417</v>
      </c>
      <c r="J51114">
        <v>8599.48</v>
      </c>
      <c r="K51114">
        <v>19802</v>
      </c>
    </row>
    <row r="51115" spans="2:11" hidden="1" x14ac:dyDescent="0.35">
      <c r="B51115" t="s">
        <v>26</v>
      </c>
      <c r="C51115" t="s">
        <v>14</v>
      </c>
      <c r="D51115" t="s">
        <v>10679</v>
      </c>
      <c r="E51115" t="s">
        <v>222</v>
      </c>
      <c r="F51115" t="s">
        <v>4049</v>
      </c>
      <c r="J51115">
        <v>59757.58</v>
      </c>
      <c r="K51115">
        <v>56760</v>
      </c>
    </row>
    <row r="51116" spans="2:11" hidden="1" x14ac:dyDescent="0.35">
      <c r="B51116" t="s">
        <v>2569</v>
      </c>
      <c r="C51116" t="s">
        <v>107</v>
      </c>
      <c r="D51116" t="s">
        <v>10680</v>
      </c>
      <c r="E51116" t="s">
        <v>16778</v>
      </c>
      <c r="F51116" t="s">
        <v>19377</v>
      </c>
      <c r="J51116">
        <v>1051.25</v>
      </c>
      <c r="K51116">
        <v>11310</v>
      </c>
    </row>
    <row r="51117" spans="2:11" hidden="1" x14ac:dyDescent="0.35">
      <c r="B51117" t="s">
        <v>5123</v>
      </c>
      <c r="C51117" t="s">
        <v>134</v>
      </c>
      <c r="D51117" t="s">
        <v>10680</v>
      </c>
      <c r="E51117" t="s">
        <v>61</v>
      </c>
      <c r="F51117" t="s">
        <v>23619</v>
      </c>
      <c r="K51117">
        <v>24960</v>
      </c>
    </row>
    <row r="51118" spans="2:11" hidden="1" x14ac:dyDescent="0.35">
      <c r="B51118" t="s">
        <v>23620</v>
      </c>
      <c r="C51118" t="s">
        <v>47</v>
      </c>
      <c r="D51118" t="s">
        <v>10680</v>
      </c>
      <c r="E51118" t="s">
        <v>16778</v>
      </c>
      <c r="F51118" t="s">
        <v>23392</v>
      </c>
      <c r="K51118">
        <v>11310</v>
      </c>
    </row>
    <row r="51119" spans="2:11" hidden="1" x14ac:dyDescent="0.35">
      <c r="B51119" t="s">
        <v>3269</v>
      </c>
      <c r="C51119" t="s">
        <v>60</v>
      </c>
      <c r="D51119" t="s">
        <v>10680</v>
      </c>
      <c r="E51119" t="s">
        <v>16797</v>
      </c>
      <c r="F51119" t="s">
        <v>6705</v>
      </c>
      <c r="J51119">
        <v>47686.9</v>
      </c>
      <c r="K51119">
        <v>30119</v>
      </c>
    </row>
    <row r="51120" spans="2:11" hidden="1" x14ac:dyDescent="0.35">
      <c r="B51120" t="s">
        <v>705</v>
      </c>
      <c r="C51120" t="s">
        <v>149</v>
      </c>
      <c r="D51120" t="s">
        <v>10680</v>
      </c>
      <c r="E51120" t="s">
        <v>438</v>
      </c>
      <c r="F51120" t="s">
        <v>23621</v>
      </c>
      <c r="J51120">
        <v>10208.870000000001</v>
      </c>
      <c r="K51120">
        <v>30035</v>
      </c>
    </row>
    <row r="51121" spans="2:11" hidden="1" x14ac:dyDescent="0.35">
      <c r="B51121" t="s">
        <v>301</v>
      </c>
      <c r="C51121" t="s">
        <v>47</v>
      </c>
      <c r="D51121" t="s">
        <v>10680</v>
      </c>
      <c r="E51121" t="s">
        <v>16797</v>
      </c>
      <c r="F51121" t="s">
        <v>1839</v>
      </c>
      <c r="J51121">
        <v>31552.47</v>
      </c>
      <c r="K51121">
        <v>29245</v>
      </c>
    </row>
    <row r="51122" spans="2:11" hidden="1" x14ac:dyDescent="0.35">
      <c r="B51122" t="s">
        <v>5958</v>
      </c>
      <c r="D51122" t="s">
        <v>10680</v>
      </c>
      <c r="E51122" t="s">
        <v>978</v>
      </c>
      <c r="F51122" t="s">
        <v>6641</v>
      </c>
      <c r="J51122">
        <v>38184.730000000003</v>
      </c>
      <c r="K51122">
        <v>40710</v>
      </c>
    </row>
    <row r="51123" spans="2:11" hidden="1" x14ac:dyDescent="0.35">
      <c r="B51123" t="s">
        <v>10681</v>
      </c>
      <c r="D51123" t="s">
        <v>10680</v>
      </c>
      <c r="E51123" t="s">
        <v>43</v>
      </c>
      <c r="F51123" t="s">
        <v>3853</v>
      </c>
      <c r="J51123">
        <v>81156.58</v>
      </c>
      <c r="K51123">
        <v>67728</v>
      </c>
    </row>
    <row r="51124" spans="2:11" hidden="1" x14ac:dyDescent="0.35">
      <c r="B51124" t="s">
        <v>3786</v>
      </c>
      <c r="C51124" t="s">
        <v>139</v>
      </c>
      <c r="D51124" t="s">
        <v>23622</v>
      </c>
      <c r="E51124" t="s">
        <v>85</v>
      </c>
      <c r="F51124" t="s">
        <v>23392</v>
      </c>
      <c r="J51124">
        <v>583</v>
      </c>
      <c r="K51124">
        <v>22880</v>
      </c>
    </row>
    <row r="51125" spans="2:11" hidden="1" x14ac:dyDescent="0.35">
      <c r="B51125" t="s">
        <v>20061</v>
      </c>
      <c r="C51125" t="s">
        <v>47</v>
      </c>
      <c r="D51125" t="s">
        <v>20062</v>
      </c>
      <c r="E51125" t="s">
        <v>16778</v>
      </c>
      <c r="F51125" t="s">
        <v>19377</v>
      </c>
      <c r="J51125">
        <v>1051.25</v>
      </c>
      <c r="K51125">
        <v>11310</v>
      </c>
    </row>
    <row r="51126" spans="2:11" hidden="1" x14ac:dyDescent="0.35">
      <c r="B51126" t="s">
        <v>138</v>
      </c>
      <c r="C51126" t="s">
        <v>124</v>
      </c>
      <c r="D51126" t="s">
        <v>11341</v>
      </c>
      <c r="E51126" t="s">
        <v>16778</v>
      </c>
      <c r="F51126" t="s">
        <v>19357</v>
      </c>
      <c r="J51126">
        <v>1044.01</v>
      </c>
      <c r="K51126">
        <v>11310</v>
      </c>
    </row>
    <row r="51127" spans="2:11" hidden="1" x14ac:dyDescent="0.35">
      <c r="B51127" t="s">
        <v>20065</v>
      </c>
      <c r="C51127" t="s">
        <v>21</v>
      </c>
      <c r="D51127" t="s">
        <v>20066</v>
      </c>
      <c r="E51127" t="s">
        <v>16778</v>
      </c>
      <c r="F51127" t="s">
        <v>19357</v>
      </c>
      <c r="J51127">
        <v>1051.25</v>
      </c>
      <c r="K51127">
        <v>11310</v>
      </c>
    </row>
    <row r="51128" spans="2:11" hidden="1" x14ac:dyDescent="0.35">
      <c r="B51128" t="s">
        <v>20067</v>
      </c>
      <c r="C51128" t="s">
        <v>297</v>
      </c>
      <c r="D51128" t="s">
        <v>20066</v>
      </c>
      <c r="E51128" t="s">
        <v>16778</v>
      </c>
      <c r="F51128" t="s">
        <v>19377</v>
      </c>
      <c r="J51128">
        <v>1051.25</v>
      </c>
      <c r="K51128">
        <v>11310</v>
      </c>
    </row>
    <row r="51129" spans="2:11" hidden="1" x14ac:dyDescent="0.35">
      <c r="B51129" t="s">
        <v>17718</v>
      </c>
      <c r="C51129" t="s">
        <v>47</v>
      </c>
      <c r="D51129" t="s">
        <v>17047</v>
      </c>
      <c r="E51129" t="s">
        <v>16778</v>
      </c>
      <c r="F51129" t="s">
        <v>23324</v>
      </c>
      <c r="K51129">
        <v>11310</v>
      </c>
    </row>
    <row r="51130" spans="2:11" hidden="1" x14ac:dyDescent="0.35">
      <c r="B51130" t="s">
        <v>23623</v>
      </c>
      <c r="C51130" t="s">
        <v>42</v>
      </c>
      <c r="D51130" t="s">
        <v>10770</v>
      </c>
      <c r="E51130" t="s">
        <v>16778</v>
      </c>
      <c r="F51130" t="s">
        <v>23324</v>
      </c>
      <c r="K51130">
        <v>11310</v>
      </c>
    </row>
    <row r="51131" spans="2:11" hidden="1" x14ac:dyDescent="0.35">
      <c r="B51131" t="s">
        <v>3001</v>
      </c>
      <c r="C51131" t="s">
        <v>139</v>
      </c>
      <c r="D51131" t="s">
        <v>10770</v>
      </c>
      <c r="E51131" t="s">
        <v>43</v>
      </c>
      <c r="F51131" t="s">
        <v>10300</v>
      </c>
      <c r="J51131">
        <v>71954.42</v>
      </c>
      <c r="K51131">
        <v>68915</v>
      </c>
    </row>
    <row r="51132" spans="2:11" hidden="1" x14ac:dyDescent="0.35">
      <c r="B51132" t="s">
        <v>23624</v>
      </c>
      <c r="C51132" t="s">
        <v>47</v>
      </c>
      <c r="D51132" t="s">
        <v>10770</v>
      </c>
      <c r="E51132" t="s">
        <v>390</v>
      </c>
      <c r="F51132" t="s">
        <v>23481</v>
      </c>
      <c r="J51132">
        <v>12093.83</v>
      </c>
      <c r="K51132">
        <v>35766</v>
      </c>
    </row>
    <row r="51133" spans="2:11" hidden="1" x14ac:dyDescent="0.35">
      <c r="B51133" t="s">
        <v>20068</v>
      </c>
      <c r="C51133" t="s">
        <v>38</v>
      </c>
      <c r="D51133" t="s">
        <v>10770</v>
      </c>
      <c r="E51133" t="s">
        <v>16778</v>
      </c>
      <c r="F51133" t="s">
        <v>16780</v>
      </c>
      <c r="J51133">
        <v>1051.25</v>
      </c>
      <c r="K51133">
        <v>11310</v>
      </c>
    </row>
    <row r="51134" spans="2:11" hidden="1" x14ac:dyDescent="0.35">
      <c r="B51134" t="s">
        <v>3255</v>
      </c>
      <c r="D51134" t="s">
        <v>10770</v>
      </c>
      <c r="E51134" t="s">
        <v>8835</v>
      </c>
      <c r="F51134" t="s">
        <v>10771</v>
      </c>
      <c r="J51134">
        <v>42497.17</v>
      </c>
      <c r="K51134">
        <v>32664</v>
      </c>
    </row>
    <row r="51135" spans="2:11" hidden="1" x14ac:dyDescent="0.35">
      <c r="B51135" t="s">
        <v>1564</v>
      </c>
      <c r="C51135" t="s">
        <v>14</v>
      </c>
      <c r="D51135" t="s">
        <v>10770</v>
      </c>
      <c r="E51135" t="s">
        <v>1583</v>
      </c>
      <c r="F51135" t="s">
        <v>76</v>
      </c>
      <c r="J51135">
        <v>36265.1</v>
      </c>
      <c r="K51135">
        <v>34312</v>
      </c>
    </row>
    <row r="51136" spans="2:11" hidden="1" x14ac:dyDescent="0.35">
      <c r="B51136" t="s">
        <v>6532</v>
      </c>
      <c r="C51136" t="s">
        <v>47</v>
      </c>
      <c r="D51136" t="s">
        <v>10772</v>
      </c>
      <c r="E51136" t="s">
        <v>385</v>
      </c>
      <c r="F51136" t="s">
        <v>241</v>
      </c>
      <c r="J51136">
        <v>40421.33</v>
      </c>
      <c r="K51136">
        <v>32370</v>
      </c>
    </row>
    <row r="51137" spans="2:11" hidden="1" x14ac:dyDescent="0.35">
      <c r="B51137" t="s">
        <v>536</v>
      </c>
      <c r="C51137" t="s">
        <v>21</v>
      </c>
      <c r="D51137" t="s">
        <v>2266</v>
      </c>
      <c r="E51137" t="s">
        <v>1488</v>
      </c>
      <c r="F51137" t="s">
        <v>5392</v>
      </c>
      <c r="J51137">
        <v>45459.48</v>
      </c>
      <c r="K51137">
        <v>34861</v>
      </c>
    </row>
    <row r="51138" spans="2:11" hidden="1" x14ac:dyDescent="0.35">
      <c r="B51138" t="s">
        <v>3242</v>
      </c>
      <c r="C51138" t="s">
        <v>8</v>
      </c>
      <c r="D51138" t="s">
        <v>2266</v>
      </c>
      <c r="E51138" t="s">
        <v>945</v>
      </c>
      <c r="F51138" t="s">
        <v>6213</v>
      </c>
      <c r="J51138">
        <v>46837.26</v>
      </c>
      <c r="K51138">
        <v>46495</v>
      </c>
    </row>
    <row r="51139" spans="2:11" hidden="1" x14ac:dyDescent="0.35">
      <c r="B51139" t="s">
        <v>3242</v>
      </c>
      <c r="C51139" t="s">
        <v>8</v>
      </c>
      <c r="D51139" t="s">
        <v>2266</v>
      </c>
      <c r="E51139" t="s">
        <v>23470</v>
      </c>
      <c r="F51139" t="s">
        <v>20072</v>
      </c>
      <c r="J51139">
        <v>2880.68</v>
      </c>
      <c r="K51139">
        <v>20842</v>
      </c>
    </row>
    <row r="51140" spans="2:11" hidden="1" x14ac:dyDescent="0.35">
      <c r="B51140" t="s">
        <v>225</v>
      </c>
      <c r="C51140" t="s">
        <v>21</v>
      </c>
      <c r="D51140" t="s">
        <v>2266</v>
      </c>
      <c r="E51140" t="s">
        <v>280</v>
      </c>
      <c r="F51140" t="s">
        <v>10773</v>
      </c>
      <c r="J51140">
        <v>93373.91</v>
      </c>
      <c r="K51140">
        <v>79249</v>
      </c>
    </row>
    <row r="51141" spans="2:11" hidden="1" x14ac:dyDescent="0.35">
      <c r="B51141" t="s">
        <v>23625</v>
      </c>
      <c r="C51141" t="s">
        <v>634</v>
      </c>
      <c r="D51141" t="s">
        <v>23626</v>
      </c>
      <c r="E51141" t="s">
        <v>16778</v>
      </c>
      <c r="F51141" t="s">
        <v>23345</v>
      </c>
      <c r="K51141">
        <v>11310</v>
      </c>
    </row>
    <row r="51142" spans="2:11" hidden="1" x14ac:dyDescent="0.35">
      <c r="B51142" t="s">
        <v>867</v>
      </c>
      <c r="D51142" t="s">
        <v>10774</v>
      </c>
      <c r="E51142" t="s">
        <v>359</v>
      </c>
      <c r="F51142" t="s">
        <v>831</v>
      </c>
      <c r="J51142">
        <v>67353.73</v>
      </c>
      <c r="K51142">
        <v>66900</v>
      </c>
    </row>
    <row r="51143" spans="2:11" hidden="1" x14ac:dyDescent="0.35">
      <c r="B51143" t="s">
        <v>2876</v>
      </c>
      <c r="C51143" t="s">
        <v>112</v>
      </c>
      <c r="D51143" t="s">
        <v>10774</v>
      </c>
      <c r="E51143" t="s">
        <v>16797</v>
      </c>
      <c r="F51143" t="s">
        <v>2798</v>
      </c>
      <c r="J51143">
        <v>31975.52</v>
      </c>
      <c r="K51143">
        <v>28725</v>
      </c>
    </row>
    <row r="51144" spans="2:11" hidden="1" x14ac:dyDescent="0.35">
      <c r="B51144" t="s">
        <v>10775</v>
      </c>
      <c r="C51144" t="s">
        <v>197</v>
      </c>
      <c r="D51144" t="s">
        <v>10776</v>
      </c>
      <c r="E51144" t="s">
        <v>1529</v>
      </c>
      <c r="F51144" t="s">
        <v>696</v>
      </c>
      <c r="J51144">
        <v>46619.65</v>
      </c>
      <c r="K51144">
        <v>46583</v>
      </c>
    </row>
    <row r="51145" spans="2:11" hidden="1" x14ac:dyDescent="0.35">
      <c r="B51145" t="s">
        <v>225</v>
      </c>
      <c r="C51145" t="s">
        <v>197</v>
      </c>
      <c r="D51145" t="s">
        <v>10778</v>
      </c>
      <c r="E51145" t="s">
        <v>3647</v>
      </c>
      <c r="F51145" t="s">
        <v>304</v>
      </c>
      <c r="J51145">
        <v>80615.77</v>
      </c>
      <c r="K51145">
        <v>82091</v>
      </c>
    </row>
    <row r="51146" spans="2:11" hidden="1" x14ac:dyDescent="0.35">
      <c r="B51146" t="s">
        <v>10779</v>
      </c>
      <c r="C51146" t="s">
        <v>197</v>
      </c>
      <c r="D51146" t="s">
        <v>10780</v>
      </c>
      <c r="E51146" t="s">
        <v>247</v>
      </c>
      <c r="F51146" t="s">
        <v>5784</v>
      </c>
      <c r="J51146">
        <v>55033.65</v>
      </c>
      <c r="K51146">
        <v>54510</v>
      </c>
    </row>
    <row r="51147" spans="2:11" hidden="1" x14ac:dyDescent="0.35">
      <c r="B51147" t="s">
        <v>23627</v>
      </c>
      <c r="C51147" t="s">
        <v>42</v>
      </c>
      <c r="D51147" t="s">
        <v>23628</v>
      </c>
      <c r="E51147" t="s">
        <v>16778</v>
      </c>
      <c r="F51147" t="s">
        <v>23324</v>
      </c>
      <c r="K51147">
        <v>11310</v>
      </c>
    </row>
    <row r="51148" spans="2:11" hidden="1" x14ac:dyDescent="0.35">
      <c r="B51148" t="s">
        <v>8101</v>
      </c>
      <c r="C51148" t="s">
        <v>124</v>
      </c>
      <c r="D51148" t="s">
        <v>10782</v>
      </c>
      <c r="E51148" t="s">
        <v>752</v>
      </c>
      <c r="F51148" t="s">
        <v>20077</v>
      </c>
      <c r="J51148">
        <v>40677.01</v>
      </c>
      <c r="K51148">
        <v>41765</v>
      </c>
    </row>
    <row r="51149" spans="2:11" hidden="1" x14ac:dyDescent="0.35">
      <c r="B51149" t="s">
        <v>10781</v>
      </c>
      <c r="C51149" t="s">
        <v>297</v>
      </c>
      <c r="D51149" t="s">
        <v>10782</v>
      </c>
      <c r="E51149" t="s">
        <v>412</v>
      </c>
      <c r="F51149" t="s">
        <v>7542</v>
      </c>
      <c r="J51149">
        <v>34890.32</v>
      </c>
      <c r="K51149">
        <v>35207</v>
      </c>
    </row>
    <row r="51150" spans="2:11" hidden="1" x14ac:dyDescent="0.35">
      <c r="B51150" t="s">
        <v>10783</v>
      </c>
      <c r="C51150" t="s">
        <v>8</v>
      </c>
      <c r="D51150" t="s">
        <v>10784</v>
      </c>
      <c r="E51150" t="s">
        <v>752</v>
      </c>
      <c r="F51150" t="s">
        <v>5824</v>
      </c>
      <c r="J51150">
        <v>58517.13</v>
      </c>
      <c r="K51150">
        <v>58313</v>
      </c>
    </row>
    <row r="51151" spans="2:11" hidden="1" x14ac:dyDescent="0.35">
      <c r="B51151" t="s">
        <v>17059</v>
      </c>
      <c r="D51151" t="s">
        <v>17060</v>
      </c>
      <c r="E51151" t="s">
        <v>4928</v>
      </c>
      <c r="F51151" t="s">
        <v>17061</v>
      </c>
      <c r="J51151">
        <v>51607.95</v>
      </c>
      <c r="K51151">
        <v>51000</v>
      </c>
    </row>
    <row r="51152" spans="2:11" hidden="1" x14ac:dyDescent="0.35">
      <c r="B51152" t="s">
        <v>23629</v>
      </c>
      <c r="C51152" t="s">
        <v>139</v>
      </c>
      <c r="D51152" t="s">
        <v>20080</v>
      </c>
      <c r="E51152" t="s">
        <v>16778</v>
      </c>
      <c r="F51152" t="s">
        <v>19538</v>
      </c>
      <c r="J51152">
        <v>1051.25</v>
      </c>
      <c r="K51152">
        <v>11310</v>
      </c>
    </row>
    <row r="51153" spans="2:11" hidden="1" x14ac:dyDescent="0.35">
      <c r="B51153" t="s">
        <v>20081</v>
      </c>
      <c r="C51153" t="s">
        <v>42</v>
      </c>
      <c r="D51153" t="s">
        <v>20080</v>
      </c>
      <c r="E51153" t="s">
        <v>16778</v>
      </c>
      <c r="F51153" t="s">
        <v>19357</v>
      </c>
      <c r="J51153">
        <v>1022.25</v>
      </c>
      <c r="K51153">
        <v>11310</v>
      </c>
    </row>
    <row r="51154" spans="2:11" hidden="1" x14ac:dyDescent="0.35">
      <c r="B51154" t="s">
        <v>23630</v>
      </c>
      <c r="D51154" t="s">
        <v>20080</v>
      </c>
      <c r="E51154" t="s">
        <v>16778</v>
      </c>
      <c r="F51154" t="s">
        <v>23324</v>
      </c>
      <c r="K51154">
        <v>11310</v>
      </c>
    </row>
    <row r="51155" spans="2:11" hidden="1" x14ac:dyDescent="0.35">
      <c r="B51155" t="s">
        <v>483</v>
      </c>
      <c r="C51155" t="s">
        <v>139</v>
      </c>
      <c r="D51155" t="s">
        <v>23631</v>
      </c>
      <c r="E51155" t="s">
        <v>12942</v>
      </c>
      <c r="F51155" t="s">
        <v>23345</v>
      </c>
      <c r="J51155">
        <v>923.02</v>
      </c>
      <c r="K51155">
        <v>43543</v>
      </c>
    </row>
    <row r="51156" spans="2:11" hidden="1" x14ac:dyDescent="0.35">
      <c r="B51156" t="s">
        <v>10785</v>
      </c>
      <c r="D51156" t="s">
        <v>10786</v>
      </c>
      <c r="E51156" t="s">
        <v>10787</v>
      </c>
      <c r="F51156" t="s">
        <v>5411</v>
      </c>
      <c r="J51156">
        <v>41.46</v>
      </c>
      <c r="K51156">
        <v>63400</v>
      </c>
    </row>
    <row r="51157" spans="2:11" hidden="1" x14ac:dyDescent="0.35">
      <c r="B51157" t="s">
        <v>4854</v>
      </c>
      <c r="D51157" t="s">
        <v>17065</v>
      </c>
      <c r="E51157" t="s">
        <v>1751</v>
      </c>
      <c r="F51157" t="s">
        <v>16804</v>
      </c>
      <c r="J51157">
        <v>30860.26</v>
      </c>
      <c r="K51157">
        <v>28230</v>
      </c>
    </row>
    <row r="51158" spans="2:11" hidden="1" x14ac:dyDescent="0.35">
      <c r="B51158" t="s">
        <v>11397</v>
      </c>
      <c r="C51158" t="s">
        <v>21</v>
      </c>
      <c r="D51158" t="s">
        <v>23632</v>
      </c>
      <c r="E51158" t="s">
        <v>4658</v>
      </c>
      <c r="F51158" t="s">
        <v>5719</v>
      </c>
      <c r="J51158">
        <v>51955.57</v>
      </c>
      <c r="K51158">
        <v>57600</v>
      </c>
    </row>
    <row r="51159" spans="2:11" hidden="1" x14ac:dyDescent="0.35">
      <c r="B51159" t="s">
        <v>1813</v>
      </c>
      <c r="C51159" t="s">
        <v>197</v>
      </c>
      <c r="D51159" t="s">
        <v>10790</v>
      </c>
      <c r="E51159" t="s">
        <v>23365</v>
      </c>
      <c r="F51159" t="s">
        <v>1710</v>
      </c>
      <c r="J51159">
        <v>70171.460000000006</v>
      </c>
      <c r="K51159">
        <v>66167</v>
      </c>
    </row>
    <row r="51160" spans="2:11" hidden="1" x14ac:dyDescent="0.35">
      <c r="B51160" t="s">
        <v>10791</v>
      </c>
      <c r="C51160" t="s">
        <v>124</v>
      </c>
      <c r="D51160" t="s">
        <v>10790</v>
      </c>
      <c r="E51160" t="s">
        <v>2815</v>
      </c>
      <c r="F51160" t="s">
        <v>211</v>
      </c>
      <c r="J51160">
        <v>92166.54</v>
      </c>
      <c r="K51160">
        <v>73763</v>
      </c>
    </row>
    <row r="51161" spans="2:11" hidden="1" x14ac:dyDescent="0.35">
      <c r="B51161" t="s">
        <v>7401</v>
      </c>
      <c r="C51161" t="s">
        <v>32</v>
      </c>
      <c r="D51161" t="s">
        <v>10792</v>
      </c>
      <c r="E51161" t="s">
        <v>2751</v>
      </c>
      <c r="F51161" t="s">
        <v>5388</v>
      </c>
      <c r="J51161">
        <v>19671.57</v>
      </c>
      <c r="K51161">
        <v>31740</v>
      </c>
    </row>
    <row r="51162" spans="2:11" hidden="1" x14ac:dyDescent="0.35">
      <c r="B51162" t="s">
        <v>5172</v>
      </c>
      <c r="C51162" t="s">
        <v>38</v>
      </c>
      <c r="D51162" t="s">
        <v>17066</v>
      </c>
      <c r="E51162" t="s">
        <v>23351</v>
      </c>
      <c r="F51162" t="s">
        <v>16831</v>
      </c>
      <c r="J51162">
        <v>47662.11</v>
      </c>
      <c r="K51162">
        <v>47475</v>
      </c>
    </row>
    <row r="51163" spans="2:11" hidden="1" x14ac:dyDescent="0.35">
      <c r="B51163" t="s">
        <v>212</v>
      </c>
      <c r="C51163" t="s">
        <v>124</v>
      </c>
      <c r="D51163" t="s">
        <v>10793</v>
      </c>
      <c r="E51163" t="s">
        <v>23463</v>
      </c>
      <c r="F51163" t="s">
        <v>2661</v>
      </c>
      <c r="J51163">
        <v>88962.880000000005</v>
      </c>
      <c r="K51163">
        <v>82592</v>
      </c>
    </row>
    <row r="51164" spans="2:11" hidden="1" x14ac:dyDescent="0.35">
      <c r="B51164" t="s">
        <v>554</v>
      </c>
      <c r="C51164" t="s">
        <v>42</v>
      </c>
      <c r="D51164" t="s">
        <v>20085</v>
      </c>
      <c r="E51164" t="s">
        <v>16778</v>
      </c>
      <c r="F51164" t="s">
        <v>23382</v>
      </c>
      <c r="K51164">
        <v>11310</v>
      </c>
    </row>
    <row r="51165" spans="2:11" hidden="1" x14ac:dyDescent="0.35">
      <c r="B51165" t="s">
        <v>9493</v>
      </c>
      <c r="C51165" t="s">
        <v>42</v>
      </c>
      <c r="D51165" t="s">
        <v>10794</v>
      </c>
      <c r="E51165" t="s">
        <v>16778</v>
      </c>
      <c r="F51165" t="s">
        <v>19377</v>
      </c>
      <c r="K51165">
        <v>11310</v>
      </c>
    </row>
    <row r="51166" spans="2:11" hidden="1" x14ac:dyDescent="0.35">
      <c r="B51166" t="s">
        <v>554</v>
      </c>
      <c r="C51166" t="s">
        <v>42</v>
      </c>
      <c r="D51166" t="s">
        <v>10794</v>
      </c>
      <c r="E51166" t="s">
        <v>135</v>
      </c>
      <c r="F51166" t="s">
        <v>2875</v>
      </c>
      <c r="J51166">
        <v>67604.97</v>
      </c>
      <c r="K51166">
        <v>41368</v>
      </c>
    </row>
    <row r="51167" spans="2:11" hidden="1" x14ac:dyDescent="0.35">
      <c r="B51167" t="s">
        <v>20087</v>
      </c>
      <c r="C51167" t="s">
        <v>42</v>
      </c>
      <c r="D51167" t="s">
        <v>11089</v>
      </c>
      <c r="E51167" t="s">
        <v>16778</v>
      </c>
      <c r="F51167" t="s">
        <v>19377</v>
      </c>
      <c r="J51167">
        <v>0</v>
      </c>
      <c r="K51167">
        <v>11310</v>
      </c>
    </row>
    <row r="51168" spans="2:11" hidden="1" x14ac:dyDescent="0.35">
      <c r="B51168" t="s">
        <v>11094</v>
      </c>
      <c r="D51168" t="s">
        <v>11089</v>
      </c>
      <c r="E51168" t="s">
        <v>23328</v>
      </c>
      <c r="F51168" t="s">
        <v>1117</v>
      </c>
      <c r="J51168">
        <v>86807.18</v>
      </c>
      <c r="K51168">
        <v>67631</v>
      </c>
    </row>
    <row r="51169" spans="2:11" hidden="1" x14ac:dyDescent="0.35">
      <c r="B51169" t="s">
        <v>220</v>
      </c>
      <c r="C51169" t="s">
        <v>107</v>
      </c>
      <c r="D51169" t="s">
        <v>11097</v>
      </c>
      <c r="E51169" t="s">
        <v>230</v>
      </c>
      <c r="F51169" t="s">
        <v>718</v>
      </c>
      <c r="J51169">
        <v>89023.03</v>
      </c>
      <c r="K51169">
        <v>75018</v>
      </c>
    </row>
    <row r="51170" spans="2:11" hidden="1" x14ac:dyDescent="0.35">
      <c r="B51170" t="s">
        <v>6464</v>
      </c>
      <c r="C51170" t="s">
        <v>42</v>
      </c>
      <c r="D51170" t="s">
        <v>11341</v>
      </c>
      <c r="E51170" t="s">
        <v>61</v>
      </c>
      <c r="F51170" t="s">
        <v>20031</v>
      </c>
      <c r="J51170">
        <v>12366</v>
      </c>
      <c r="K51170">
        <v>24960</v>
      </c>
    </row>
    <row r="51171" spans="2:11" hidden="1" x14ac:dyDescent="0.35">
      <c r="B51171" t="s">
        <v>7205</v>
      </c>
      <c r="D51171" t="s">
        <v>11342</v>
      </c>
      <c r="E51171" t="s">
        <v>10</v>
      </c>
      <c r="F51171" t="s">
        <v>3020</v>
      </c>
      <c r="J51171">
        <v>25801.25</v>
      </c>
      <c r="K51171">
        <v>25644</v>
      </c>
    </row>
    <row r="51172" spans="2:11" hidden="1" x14ac:dyDescent="0.35">
      <c r="B51172" t="s">
        <v>220</v>
      </c>
      <c r="C51172" t="s">
        <v>124</v>
      </c>
      <c r="D51172" t="s">
        <v>11023</v>
      </c>
      <c r="E51172" t="s">
        <v>23327</v>
      </c>
      <c r="F51172" t="s">
        <v>992</v>
      </c>
      <c r="J51172">
        <v>72367.73</v>
      </c>
      <c r="K51172">
        <v>75197</v>
      </c>
    </row>
    <row r="51173" spans="2:11" hidden="1" x14ac:dyDescent="0.35">
      <c r="B51173" t="s">
        <v>23633</v>
      </c>
      <c r="C51173" t="s">
        <v>14</v>
      </c>
      <c r="D51173" t="s">
        <v>11023</v>
      </c>
      <c r="E51173" t="s">
        <v>16778</v>
      </c>
      <c r="F51173" t="s">
        <v>23345</v>
      </c>
      <c r="K51173">
        <v>11310</v>
      </c>
    </row>
    <row r="51174" spans="2:11" hidden="1" x14ac:dyDescent="0.35">
      <c r="B51174" t="s">
        <v>4629</v>
      </c>
      <c r="C51174" t="s">
        <v>38</v>
      </c>
      <c r="D51174" t="s">
        <v>11023</v>
      </c>
      <c r="E51174" t="s">
        <v>23225</v>
      </c>
      <c r="F51174" t="s">
        <v>6324</v>
      </c>
      <c r="J51174">
        <v>49280.69</v>
      </c>
      <c r="K51174">
        <v>49338</v>
      </c>
    </row>
    <row r="51175" spans="2:11" hidden="1" x14ac:dyDescent="0.35">
      <c r="B51175" t="s">
        <v>6320</v>
      </c>
      <c r="C51175" t="s">
        <v>21</v>
      </c>
      <c r="D51175" t="s">
        <v>11023</v>
      </c>
      <c r="E51175" t="s">
        <v>851</v>
      </c>
      <c r="F51175" t="s">
        <v>1232</v>
      </c>
      <c r="J51175">
        <v>43656.36</v>
      </c>
      <c r="K51175">
        <v>46583</v>
      </c>
    </row>
    <row r="51176" spans="2:11" hidden="1" x14ac:dyDescent="0.35">
      <c r="B51176" t="s">
        <v>1025</v>
      </c>
      <c r="C51176" t="s">
        <v>21</v>
      </c>
      <c r="D51176" t="s">
        <v>11091</v>
      </c>
      <c r="E51176" t="s">
        <v>67</v>
      </c>
      <c r="F51176" t="s">
        <v>1215</v>
      </c>
      <c r="J51176">
        <v>33128.550000000003</v>
      </c>
      <c r="K51176">
        <v>30285</v>
      </c>
    </row>
    <row r="51177" spans="2:11" hidden="1" x14ac:dyDescent="0.35">
      <c r="B51177" t="s">
        <v>754</v>
      </c>
      <c r="D51177" t="s">
        <v>11091</v>
      </c>
      <c r="E51177" t="s">
        <v>1670</v>
      </c>
      <c r="F51177" t="s">
        <v>5413</v>
      </c>
      <c r="J51177">
        <v>48573.45</v>
      </c>
      <c r="K51177">
        <v>47382</v>
      </c>
    </row>
    <row r="51178" spans="2:11" hidden="1" x14ac:dyDescent="0.35">
      <c r="B51178" t="s">
        <v>4757</v>
      </c>
      <c r="D51178" t="s">
        <v>11100</v>
      </c>
      <c r="E51178" t="s">
        <v>81</v>
      </c>
      <c r="F51178" t="s">
        <v>11101</v>
      </c>
      <c r="J51178">
        <v>2215</v>
      </c>
      <c r="K51178">
        <v>20800</v>
      </c>
    </row>
    <row r="51179" spans="2:11" hidden="1" x14ac:dyDescent="0.35">
      <c r="B51179" t="s">
        <v>11163</v>
      </c>
      <c r="C51179" t="s">
        <v>21</v>
      </c>
      <c r="D51179" t="s">
        <v>11162</v>
      </c>
      <c r="E51179" t="s">
        <v>172</v>
      </c>
      <c r="F51179" t="s">
        <v>11164</v>
      </c>
      <c r="J51179">
        <v>59136.74</v>
      </c>
      <c r="K51179">
        <v>44190</v>
      </c>
    </row>
    <row r="51180" spans="2:11" hidden="1" x14ac:dyDescent="0.35">
      <c r="B51180" t="s">
        <v>9015</v>
      </c>
      <c r="D51180" t="s">
        <v>17160</v>
      </c>
      <c r="E51180" t="s">
        <v>23634</v>
      </c>
      <c r="F51180" t="s">
        <v>12781</v>
      </c>
      <c r="J51180">
        <v>41456.22</v>
      </c>
      <c r="K51180">
        <v>41315</v>
      </c>
    </row>
    <row r="51181" spans="2:11" hidden="1" x14ac:dyDescent="0.35">
      <c r="B51181" t="s">
        <v>667</v>
      </c>
      <c r="C51181" t="s">
        <v>8</v>
      </c>
      <c r="D51181" t="s">
        <v>11172</v>
      </c>
      <c r="E51181" t="s">
        <v>11173</v>
      </c>
      <c r="F51181" t="s">
        <v>11174</v>
      </c>
      <c r="J51181">
        <v>64398.91</v>
      </c>
      <c r="K51181">
        <v>70100</v>
      </c>
    </row>
    <row r="51182" spans="2:11" hidden="1" x14ac:dyDescent="0.35">
      <c r="B51182" t="s">
        <v>11179</v>
      </c>
      <c r="C51182" t="s">
        <v>42</v>
      </c>
      <c r="D51182" t="s">
        <v>11180</v>
      </c>
      <c r="E51182" t="s">
        <v>8251</v>
      </c>
      <c r="F51182" t="s">
        <v>3765</v>
      </c>
      <c r="J51182">
        <v>40218.550000000003</v>
      </c>
      <c r="K51182">
        <v>38050</v>
      </c>
    </row>
    <row r="51183" spans="2:11" hidden="1" x14ac:dyDescent="0.35">
      <c r="B51183" t="s">
        <v>2565</v>
      </c>
      <c r="C51183" t="s">
        <v>427</v>
      </c>
      <c r="D51183" t="s">
        <v>11189</v>
      </c>
      <c r="E51183" t="s">
        <v>16778</v>
      </c>
      <c r="F51183" t="s">
        <v>23324</v>
      </c>
      <c r="K51183">
        <v>11310</v>
      </c>
    </row>
    <row r="51184" spans="2:11" hidden="1" x14ac:dyDescent="0.35">
      <c r="B51184" t="s">
        <v>1264</v>
      </c>
      <c r="D51184" t="s">
        <v>11189</v>
      </c>
      <c r="E51184" t="s">
        <v>11190</v>
      </c>
      <c r="F51184" t="s">
        <v>3990</v>
      </c>
      <c r="J51184">
        <v>40656.620000000003</v>
      </c>
      <c r="K51184">
        <v>38195</v>
      </c>
    </row>
    <row r="51185" spans="2:11" hidden="1" x14ac:dyDescent="0.35">
      <c r="B51185" t="s">
        <v>2351</v>
      </c>
      <c r="D51185" t="s">
        <v>23635</v>
      </c>
      <c r="E51185" t="s">
        <v>270</v>
      </c>
      <c r="F51185" t="s">
        <v>23636</v>
      </c>
      <c r="J51185">
        <v>64338.43</v>
      </c>
      <c r="K51185">
        <v>81600</v>
      </c>
    </row>
    <row r="51186" spans="2:11" hidden="1" x14ac:dyDescent="0.35">
      <c r="B51186" t="s">
        <v>20135</v>
      </c>
      <c r="C51186" t="s">
        <v>107</v>
      </c>
      <c r="D51186" t="s">
        <v>17162</v>
      </c>
      <c r="E51186" t="s">
        <v>16778</v>
      </c>
      <c r="F51186" t="s">
        <v>19558</v>
      </c>
      <c r="J51186">
        <v>605.38</v>
      </c>
      <c r="K51186">
        <v>11310</v>
      </c>
    </row>
    <row r="51187" spans="2:11" hidden="1" x14ac:dyDescent="0.35">
      <c r="B51187" t="s">
        <v>536</v>
      </c>
      <c r="C51187" t="s">
        <v>8</v>
      </c>
      <c r="D51187" t="s">
        <v>11200</v>
      </c>
      <c r="E51187" t="s">
        <v>564</v>
      </c>
      <c r="F51187" t="s">
        <v>7974</v>
      </c>
      <c r="J51187">
        <v>36142.57</v>
      </c>
      <c r="K51187">
        <v>31366</v>
      </c>
    </row>
    <row r="51188" spans="2:11" hidden="1" x14ac:dyDescent="0.35">
      <c r="B51188" t="s">
        <v>616</v>
      </c>
      <c r="C51188" t="s">
        <v>14</v>
      </c>
      <c r="D51188" t="s">
        <v>11240</v>
      </c>
      <c r="E51188" t="s">
        <v>222</v>
      </c>
      <c r="F51188" t="s">
        <v>11241</v>
      </c>
      <c r="J51188">
        <v>69638.81</v>
      </c>
      <c r="K51188">
        <v>66350</v>
      </c>
    </row>
    <row r="51189" spans="2:11" hidden="1" x14ac:dyDescent="0.35">
      <c r="B51189" t="s">
        <v>1241</v>
      </c>
      <c r="C51189" t="s">
        <v>197</v>
      </c>
      <c r="D51189" t="s">
        <v>11243</v>
      </c>
      <c r="E51189" t="s">
        <v>1334</v>
      </c>
      <c r="F51189" t="s">
        <v>525</v>
      </c>
      <c r="J51189">
        <v>76788.850000000006</v>
      </c>
      <c r="K51189">
        <v>70647</v>
      </c>
    </row>
    <row r="51190" spans="2:11" hidden="1" x14ac:dyDescent="0.35">
      <c r="B51190" t="s">
        <v>7506</v>
      </c>
      <c r="C51190" t="s">
        <v>38</v>
      </c>
      <c r="D51190" t="s">
        <v>11248</v>
      </c>
      <c r="E51190" t="s">
        <v>11249</v>
      </c>
      <c r="F51190" t="s">
        <v>5388</v>
      </c>
      <c r="J51190">
        <v>49022</v>
      </c>
      <c r="K51190">
        <v>42438</v>
      </c>
    </row>
    <row r="51191" spans="2:11" hidden="1" x14ac:dyDescent="0.35">
      <c r="B51191" t="s">
        <v>220</v>
      </c>
      <c r="C51191" t="s">
        <v>42</v>
      </c>
      <c r="D51191" t="s">
        <v>11278</v>
      </c>
      <c r="E51191" t="s">
        <v>93</v>
      </c>
      <c r="F51191" t="s">
        <v>6229</v>
      </c>
      <c r="J51191">
        <v>91729.83</v>
      </c>
      <c r="K51191">
        <v>91800</v>
      </c>
    </row>
    <row r="51192" spans="2:11" hidden="1" x14ac:dyDescent="0.35">
      <c r="B51192" t="s">
        <v>408</v>
      </c>
      <c r="C51192" t="s">
        <v>927</v>
      </c>
      <c r="D51192" t="s">
        <v>11279</v>
      </c>
      <c r="E51192" t="s">
        <v>247</v>
      </c>
      <c r="F51192" t="s">
        <v>11280</v>
      </c>
      <c r="J51192">
        <v>60907.73</v>
      </c>
      <c r="K51192">
        <v>60862</v>
      </c>
    </row>
    <row r="51193" spans="2:11" hidden="1" x14ac:dyDescent="0.35">
      <c r="B51193" t="s">
        <v>556</v>
      </c>
      <c r="C51193" t="s">
        <v>107</v>
      </c>
      <c r="D51193" t="s">
        <v>11281</v>
      </c>
      <c r="E51193" t="s">
        <v>23366</v>
      </c>
      <c r="F51193" t="s">
        <v>69</v>
      </c>
      <c r="J51193">
        <v>90674.41</v>
      </c>
      <c r="K51193">
        <v>86544</v>
      </c>
    </row>
    <row r="51194" spans="2:11" hidden="1" x14ac:dyDescent="0.35">
      <c r="B51194" t="s">
        <v>80</v>
      </c>
      <c r="C51194" t="s">
        <v>47</v>
      </c>
      <c r="D51194" t="s">
        <v>11281</v>
      </c>
      <c r="E51194" t="s">
        <v>1674</v>
      </c>
      <c r="F51194" t="s">
        <v>11282</v>
      </c>
      <c r="J51194">
        <v>109622.37</v>
      </c>
      <c r="K51194">
        <v>112388</v>
      </c>
    </row>
    <row r="51195" spans="2:11" hidden="1" x14ac:dyDescent="0.35">
      <c r="B51195" t="s">
        <v>408</v>
      </c>
      <c r="C51195" t="s">
        <v>42</v>
      </c>
      <c r="D51195" t="s">
        <v>11283</v>
      </c>
      <c r="E51195" t="s">
        <v>23351</v>
      </c>
      <c r="F51195" t="s">
        <v>352</v>
      </c>
      <c r="J51195">
        <v>76306.98</v>
      </c>
      <c r="K51195">
        <v>66167</v>
      </c>
    </row>
    <row r="51196" spans="2:11" hidden="1" x14ac:dyDescent="0.35">
      <c r="B51196" t="s">
        <v>11658</v>
      </c>
      <c r="C51196" t="s">
        <v>112</v>
      </c>
      <c r="D51196" t="s">
        <v>11285</v>
      </c>
      <c r="E51196" t="s">
        <v>16778</v>
      </c>
      <c r="F51196" t="s">
        <v>23324</v>
      </c>
      <c r="K51196">
        <v>11310</v>
      </c>
    </row>
    <row r="51197" spans="2:11" hidden="1" x14ac:dyDescent="0.35">
      <c r="B51197" t="s">
        <v>1545</v>
      </c>
      <c r="C51197" t="s">
        <v>21</v>
      </c>
      <c r="D51197" t="s">
        <v>11285</v>
      </c>
      <c r="E51197" t="s">
        <v>16778</v>
      </c>
      <c r="F51197" t="s">
        <v>23324</v>
      </c>
      <c r="K51197">
        <v>11310</v>
      </c>
    </row>
    <row r="51198" spans="2:11" hidden="1" x14ac:dyDescent="0.35">
      <c r="B51198" t="s">
        <v>23637</v>
      </c>
      <c r="C51198" t="s">
        <v>134</v>
      </c>
      <c r="D51198" t="s">
        <v>11285</v>
      </c>
      <c r="E51198" t="s">
        <v>16778</v>
      </c>
      <c r="F51198" t="s">
        <v>23324</v>
      </c>
      <c r="K51198">
        <v>11310</v>
      </c>
    </row>
    <row r="51199" spans="2:11" hidden="1" x14ac:dyDescent="0.35">
      <c r="B51199" t="s">
        <v>1149</v>
      </c>
      <c r="C51199" t="s">
        <v>124</v>
      </c>
      <c r="D51199" t="s">
        <v>11288</v>
      </c>
      <c r="E51199" t="s">
        <v>2878</v>
      </c>
      <c r="F51199" t="s">
        <v>2231</v>
      </c>
      <c r="J51199">
        <v>44480.97</v>
      </c>
      <c r="K51199">
        <v>50059</v>
      </c>
    </row>
    <row r="51200" spans="2:11" hidden="1" x14ac:dyDescent="0.35">
      <c r="B51200" t="s">
        <v>536</v>
      </c>
      <c r="C51200" t="s">
        <v>14</v>
      </c>
      <c r="D51200" t="s">
        <v>11288</v>
      </c>
      <c r="E51200" t="s">
        <v>11289</v>
      </c>
      <c r="F51200" t="s">
        <v>11290</v>
      </c>
      <c r="J51200">
        <v>75825.25</v>
      </c>
      <c r="K51200">
        <v>77500</v>
      </c>
    </row>
    <row r="51201" spans="2:11" hidden="1" x14ac:dyDescent="0.35">
      <c r="B51201" t="s">
        <v>17119</v>
      </c>
      <c r="C51201" t="s">
        <v>124</v>
      </c>
      <c r="D51201" t="s">
        <v>11291</v>
      </c>
      <c r="E51201" t="s">
        <v>16778</v>
      </c>
      <c r="F51201" t="s">
        <v>16780</v>
      </c>
      <c r="J51201">
        <v>1051.25</v>
      </c>
      <c r="K51201">
        <v>11310</v>
      </c>
    </row>
    <row r="51202" spans="2:11" hidden="1" x14ac:dyDescent="0.35">
      <c r="B51202" t="s">
        <v>3041</v>
      </c>
      <c r="C51202" t="s">
        <v>47</v>
      </c>
      <c r="D51202" t="s">
        <v>11291</v>
      </c>
      <c r="E51202" t="s">
        <v>564</v>
      </c>
      <c r="F51202" t="s">
        <v>10128</v>
      </c>
      <c r="J51202">
        <v>31961.49</v>
      </c>
      <c r="K51202">
        <v>32302</v>
      </c>
    </row>
    <row r="51203" spans="2:11" hidden="1" x14ac:dyDescent="0.35">
      <c r="B51203" t="s">
        <v>1813</v>
      </c>
      <c r="C51203" t="s">
        <v>149</v>
      </c>
      <c r="D51203" t="s">
        <v>11292</v>
      </c>
      <c r="E51203" t="s">
        <v>23356</v>
      </c>
      <c r="F51203" t="s">
        <v>1065</v>
      </c>
      <c r="J51203">
        <v>63437.57</v>
      </c>
      <c r="K51203">
        <v>68112</v>
      </c>
    </row>
    <row r="51204" spans="2:11" hidden="1" x14ac:dyDescent="0.35">
      <c r="B51204" t="s">
        <v>492</v>
      </c>
      <c r="C51204" t="s">
        <v>38</v>
      </c>
      <c r="D51204" t="s">
        <v>11292</v>
      </c>
      <c r="E51204" t="s">
        <v>23460</v>
      </c>
      <c r="F51204" t="s">
        <v>208</v>
      </c>
      <c r="J51204">
        <v>65457.39</v>
      </c>
      <c r="K51204">
        <v>68526</v>
      </c>
    </row>
    <row r="51205" spans="2:11" hidden="1" x14ac:dyDescent="0.35">
      <c r="B51205" t="s">
        <v>19830</v>
      </c>
      <c r="C51205" t="s">
        <v>21</v>
      </c>
      <c r="D51205" t="s">
        <v>20142</v>
      </c>
      <c r="E51205" t="s">
        <v>16778</v>
      </c>
      <c r="F51205" t="s">
        <v>19357</v>
      </c>
      <c r="J51205">
        <v>1022.26</v>
      </c>
      <c r="K51205">
        <v>11310</v>
      </c>
    </row>
    <row r="51206" spans="2:11" hidden="1" x14ac:dyDescent="0.35">
      <c r="B51206" t="s">
        <v>1054</v>
      </c>
      <c r="C51206" t="s">
        <v>42</v>
      </c>
      <c r="D51206" t="s">
        <v>11293</v>
      </c>
      <c r="E51206" t="s">
        <v>135</v>
      </c>
      <c r="F51206" t="s">
        <v>11294</v>
      </c>
      <c r="J51206">
        <v>89570.21</v>
      </c>
      <c r="K51206">
        <v>44881</v>
      </c>
    </row>
    <row r="51207" spans="2:11" hidden="1" x14ac:dyDescent="0.35">
      <c r="B51207" t="s">
        <v>220</v>
      </c>
      <c r="C51207" t="s">
        <v>124</v>
      </c>
      <c r="D51207" t="s">
        <v>11293</v>
      </c>
      <c r="E51207" t="s">
        <v>618</v>
      </c>
      <c r="F51207" t="s">
        <v>5205</v>
      </c>
      <c r="J51207">
        <v>55400.01</v>
      </c>
      <c r="K51207">
        <v>45107</v>
      </c>
    </row>
    <row r="51208" spans="2:11" hidden="1" x14ac:dyDescent="0.35">
      <c r="B51208" t="s">
        <v>5348</v>
      </c>
      <c r="C51208" t="s">
        <v>42</v>
      </c>
      <c r="D51208" t="s">
        <v>11293</v>
      </c>
      <c r="E51208" t="s">
        <v>4901</v>
      </c>
      <c r="F51208" t="s">
        <v>2633</v>
      </c>
      <c r="J51208">
        <v>37132.51</v>
      </c>
      <c r="K51208">
        <v>37441</v>
      </c>
    </row>
    <row r="51209" spans="2:11" hidden="1" x14ac:dyDescent="0.35">
      <c r="B51209" t="s">
        <v>20143</v>
      </c>
      <c r="C51209" t="s">
        <v>21</v>
      </c>
      <c r="D51209" t="s">
        <v>11293</v>
      </c>
      <c r="E51209" t="s">
        <v>16778</v>
      </c>
      <c r="F51209" t="s">
        <v>19357</v>
      </c>
      <c r="J51209">
        <v>978.75</v>
      </c>
      <c r="K51209">
        <v>11310</v>
      </c>
    </row>
    <row r="51210" spans="2:11" hidden="1" x14ac:dyDescent="0.35">
      <c r="B51210" t="s">
        <v>31</v>
      </c>
      <c r="C51210" t="s">
        <v>21</v>
      </c>
      <c r="D51210" t="s">
        <v>11346</v>
      </c>
      <c r="E51210" t="s">
        <v>11347</v>
      </c>
      <c r="F51210" t="s">
        <v>11348</v>
      </c>
      <c r="J51210">
        <v>86670.19</v>
      </c>
      <c r="K51210">
        <v>85500</v>
      </c>
    </row>
    <row r="51211" spans="2:11" hidden="1" x14ac:dyDescent="0.35">
      <c r="B51211" t="s">
        <v>11350</v>
      </c>
      <c r="C51211" t="s">
        <v>112</v>
      </c>
      <c r="D51211" t="s">
        <v>11351</v>
      </c>
      <c r="E51211" t="s">
        <v>77</v>
      </c>
      <c r="F51211" t="s">
        <v>1484</v>
      </c>
      <c r="J51211">
        <v>36928.11</v>
      </c>
      <c r="K51211">
        <v>35207</v>
      </c>
    </row>
    <row r="51212" spans="2:11" hidden="1" x14ac:dyDescent="0.35">
      <c r="B51212" t="s">
        <v>63</v>
      </c>
      <c r="C51212">
        <v>1</v>
      </c>
      <c r="E51212" t="s">
        <v>64</v>
      </c>
      <c r="F51212" t="s">
        <v>65</v>
      </c>
      <c r="J51212">
        <v>74946.5</v>
      </c>
      <c r="K51212">
        <v>60598</v>
      </c>
    </row>
    <row r="51213" spans="2:11" hidden="1" x14ac:dyDescent="0.35">
      <c r="B51213" t="s">
        <v>63</v>
      </c>
      <c r="C51213">
        <v>0</v>
      </c>
      <c r="E51213" t="s">
        <v>64</v>
      </c>
      <c r="F51213" t="s">
        <v>65</v>
      </c>
      <c r="J51213">
        <v>55117.36</v>
      </c>
      <c r="K51213">
        <v>56312</v>
      </c>
    </row>
    <row r="51214" spans="2:11" hidden="1" x14ac:dyDescent="0.35">
      <c r="B51214" t="s">
        <v>63</v>
      </c>
      <c r="C51214">
        <v>3</v>
      </c>
      <c r="E51214" t="s">
        <v>64</v>
      </c>
      <c r="F51214" t="s">
        <v>65</v>
      </c>
      <c r="J51214">
        <v>66005.42</v>
      </c>
      <c r="K51214">
        <v>64163</v>
      </c>
    </row>
    <row r="51215" spans="2:11" hidden="1" x14ac:dyDescent="0.35">
      <c r="B51215" t="s">
        <v>1224</v>
      </c>
      <c r="D51215" t="s">
        <v>11270</v>
      </c>
      <c r="E51215" t="s">
        <v>4857</v>
      </c>
      <c r="F51215" t="s">
        <v>1290</v>
      </c>
      <c r="J51215">
        <v>27691.54</v>
      </c>
      <c r="K51215">
        <v>27981</v>
      </c>
    </row>
    <row r="51216" spans="2:11" hidden="1" x14ac:dyDescent="0.35">
      <c r="B51216" t="s">
        <v>63</v>
      </c>
      <c r="C51216">
        <v>4</v>
      </c>
      <c r="E51216" t="s">
        <v>64</v>
      </c>
      <c r="F51216" t="s">
        <v>65</v>
      </c>
      <c r="J51216">
        <v>65174.28</v>
      </c>
      <c r="K51216">
        <v>64163</v>
      </c>
    </row>
    <row r="51217" spans="2:11" hidden="1" x14ac:dyDescent="0.35">
      <c r="B51217" t="s">
        <v>63</v>
      </c>
      <c r="C51217">
        <v>5</v>
      </c>
      <c r="E51217" t="s">
        <v>64</v>
      </c>
      <c r="F51217" t="s">
        <v>65</v>
      </c>
      <c r="J51217">
        <v>82630.77</v>
      </c>
      <c r="K51217">
        <v>65945</v>
      </c>
    </row>
    <row r="51218" spans="2:11" hidden="1" x14ac:dyDescent="0.35">
      <c r="B51218" t="s">
        <v>63</v>
      </c>
      <c r="C51218">
        <v>1</v>
      </c>
      <c r="E51218" t="s">
        <v>64</v>
      </c>
      <c r="F51218" t="s">
        <v>65</v>
      </c>
      <c r="J51218">
        <v>73098.460000000006</v>
      </c>
      <c r="K51218">
        <v>71291</v>
      </c>
    </row>
    <row r="51219" spans="2:11" hidden="1" x14ac:dyDescent="0.35">
      <c r="B51219" t="s">
        <v>63</v>
      </c>
      <c r="C51219">
        <v>2</v>
      </c>
      <c r="E51219" t="s">
        <v>64</v>
      </c>
      <c r="F51219" t="s">
        <v>65</v>
      </c>
      <c r="J51219">
        <v>47243.73</v>
      </c>
      <c r="K51219">
        <v>52976</v>
      </c>
    </row>
    <row r="51220" spans="2:11" hidden="1" x14ac:dyDescent="0.35">
      <c r="B51220" t="s">
        <v>17111</v>
      </c>
      <c r="C51220" t="s">
        <v>8</v>
      </c>
      <c r="D51220" t="s">
        <v>11270</v>
      </c>
      <c r="E51220" t="s">
        <v>16778</v>
      </c>
      <c r="F51220" t="s">
        <v>16799</v>
      </c>
      <c r="J51220">
        <v>1051.25</v>
      </c>
      <c r="K51220">
        <v>11310</v>
      </c>
    </row>
    <row r="51221" spans="2:11" hidden="1" x14ac:dyDescent="0.35">
      <c r="B51221" t="s">
        <v>63</v>
      </c>
      <c r="C51221">
        <v>3</v>
      </c>
      <c r="E51221" t="s">
        <v>64</v>
      </c>
      <c r="F51221" t="s">
        <v>65</v>
      </c>
      <c r="J51221">
        <v>71579.78</v>
      </c>
      <c r="K51221">
        <v>71187</v>
      </c>
    </row>
    <row r="51222" spans="2:11" hidden="1" x14ac:dyDescent="0.35">
      <c r="B51222" t="s">
        <v>1028</v>
      </c>
      <c r="C51222" t="s">
        <v>8</v>
      </c>
      <c r="D51222" t="s">
        <v>11270</v>
      </c>
      <c r="E51222" t="s">
        <v>16778</v>
      </c>
      <c r="F51222" t="s">
        <v>23326</v>
      </c>
      <c r="K51222">
        <v>11310</v>
      </c>
    </row>
    <row r="51223" spans="2:11" hidden="1" x14ac:dyDescent="0.35">
      <c r="B51223" t="s">
        <v>63</v>
      </c>
      <c r="C51223">
        <v>4</v>
      </c>
      <c r="E51223" t="s">
        <v>64</v>
      </c>
      <c r="F51223" t="s">
        <v>65</v>
      </c>
      <c r="J51223">
        <v>67605.41</v>
      </c>
      <c r="K51223">
        <v>65351</v>
      </c>
    </row>
    <row r="51224" spans="2:11" hidden="1" x14ac:dyDescent="0.35">
      <c r="B51224" t="s">
        <v>382</v>
      </c>
      <c r="C51224" t="s">
        <v>383</v>
      </c>
      <c r="D51224" t="s">
        <v>11270</v>
      </c>
      <c r="E51224" t="s">
        <v>1202</v>
      </c>
      <c r="F51224" t="s">
        <v>9035</v>
      </c>
      <c r="J51224">
        <v>36624.07</v>
      </c>
      <c r="K51224">
        <v>37694</v>
      </c>
    </row>
    <row r="51225" spans="2:11" hidden="1" x14ac:dyDescent="0.35">
      <c r="B51225" t="s">
        <v>63</v>
      </c>
      <c r="C51225">
        <v>5</v>
      </c>
      <c r="E51225" t="s">
        <v>64</v>
      </c>
      <c r="F51225" t="s">
        <v>65</v>
      </c>
      <c r="J51225">
        <v>62885.7</v>
      </c>
      <c r="K51225">
        <v>62060</v>
      </c>
    </row>
    <row r="51226" spans="2:11" hidden="1" x14ac:dyDescent="0.35">
      <c r="B51226" t="s">
        <v>3188</v>
      </c>
      <c r="C51226" t="s">
        <v>42</v>
      </c>
      <c r="D51226" t="s">
        <v>11270</v>
      </c>
      <c r="E51226" t="s">
        <v>16778</v>
      </c>
      <c r="F51226" t="s">
        <v>23324</v>
      </c>
      <c r="K51226">
        <v>11310</v>
      </c>
    </row>
    <row r="51227" spans="2:11" hidden="1" x14ac:dyDescent="0.35">
      <c r="B51227" t="s">
        <v>63</v>
      </c>
      <c r="C51227">
        <v>6</v>
      </c>
      <c r="E51227" t="s">
        <v>64</v>
      </c>
      <c r="F51227" t="s">
        <v>65</v>
      </c>
      <c r="J51227">
        <v>68275.8</v>
      </c>
      <c r="K51227">
        <v>64163</v>
      </c>
    </row>
    <row r="51228" spans="2:11" hidden="1" x14ac:dyDescent="0.35">
      <c r="B51228" t="s">
        <v>9491</v>
      </c>
      <c r="D51228" t="s">
        <v>11270</v>
      </c>
      <c r="E51228" t="s">
        <v>564</v>
      </c>
      <c r="F51228" t="s">
        <v>3504</v>
      </c>
      <c r="J51228">
        <v>41582.629999999997</v>
      </c>
      <c r="K51228">
        <v>36046</v>
      </c>
    </row>
    <row r="51229" spans="2:11" hidden="1" x14ac:dyDescent="0.35">
      <c r="B51229" t="s">
        <v>63</v>
      </c>
      <c r="C51229">
        <v>7</v>
      </c>
      <c r="E51229" t="s">
        <v>64</v>
      </c>
      <c r="F51229" t="s">
        <v>65</v>
      </c>
      <c r="J51229">
        <v>45690.85</v>
      </c>
      <c r="K51229">
        <v>44773</v>
      </c>
    </row>
    <row r="51230" spans="2:11" hidden="1" x14ac:dyDescent="0.35">
      <c r="B51230" t="s">
        <v>11274</v>
      </c>
      <c r="C51230" t="s">
        <v>42</v>
      </c>
      <c r="D51230" t="s">
        <v>11270</v>
      </c>
      <c r="E51230" t="s">
        <v>74</v>
      </c>
      <c r="F51230" t="s">
        <v>10917</v>
      </c>
      <c r="J51230">
        <v>10232.74</v>
      </c>
      <c r="K51230">
        <v>10339</v>
      </c>
    </row>
    <row r="51231" spans="2:11" hidden="1" x14ac:dyDescent="0.35">
      <c r="B51231" t="s">
        <v>63</v>
      </c>
      <c r="C51231">
        <v>8</v>
      </c>
      <c r="E51231" t="s">
        <v>64</v>
      </c>
      <c r="F51231" t="s">
        <v>65</v>
      </c>
      <c r="J51231">
        <v>67184.78</v>
      </c>
      <c r="K51231">
        <v>65351</v>
      </c>
    </row>
    <row r="51232" spans="2:11" hidden="1" x14ac:dyDescent="0.35">
      <c r="B51232" t="s">
        <v>705</v>
      </c>
      <c r="C51232" t="s">
        <v>14</v>
      </c>
      <c r="D51232" t="s">
        <v>11270</v>
      </c>
      <c r="E51232" t="s">
        <v>222</v>
      </c>
      <c r="F51232" t="s">
        <v>11275</v>
      </c>
      <c r="J51232">
        <v>70248.67</v>
      </c>
      <c r="K51232">
        <v>66350</v>
      </c>
    </row>
    <row r="51233" spans="2:11" hidden="1" x14ac:dyDescent="0.35">
      <c r="B51233" t="s">
        <v>63</v>
      </c>
      <c r="C51233">
        <v>9</v>
      </c>
      <c r="E51233" t="s">
        <v>64</v>
      </c>
      <c r="F51233" t="s">
        <v>65</v>
      </c>
      <c r="J51233">
        <v>83072.460000000006</v>
      </c>
      <c r="K51233">
        <v>75793</v>
      </c>
    </row>
    <row r="51234" spans="2:11" hidden="1" x14ac:dyDescent="0.35">
      <c r="B51234" t="s">
        <v>8183</v>
      </c>
      <c r="D51234" t="s">
        <v>11270</v>
      </c>
      <c r="E51234" t="s">
        <v>74</v>
      </c>
      <c r="F51234" t="s">
        <v>1623</v>
      </c>
      <c r="J51234">
        <v>10193.41</v>
      </c>
      <c r="K51234">
        <v>10339</v>
      </c>
    </row>
    <row r="51235" spans="2:11" hidden="1" x14ac:dyDescent="0.35">
      <c r="B51235" t="s">
        <v>63</v>
      </c>
      <c r="C51235">
        <v>3</v>
      </c>
      <c r="E51235" t="s">
        <v>64</v>
      </c>
      <c r="F51235" t="s">
        <v>65</v>
      </c>
      <c r="J51235">
        <v>77152.820000000007</v>
      </c>
      <c r="K51235">
        <v>67132</v>
      </c>
    </row>
    <row r="51236" spans="2:11" hidden="1" x14ac:dyDescent="0.35">
      <c r="B51236" t="s">
        <v>23638</v>
      </c>
      <c r="D51236" t="s">
        <v>11270</v>
      </c>
      <c r="E51236" t="s">
        <v>16778</v>
      </c>
      <c r="F51236" t="s">
        <v>2798</v>
      </c>
      <c r="K51236">
        <v>11310</v>
      </c>
    </row>
    <row r="51237" spans="2:11" hidden="1" x14ac:dyDescent="0.35">
      <c r="B51237" t="s">
        <v>63</v>
      </c>
      <c r="C51237">
        <v>0</v>
      </c>
      <c r="E51237" t="s">
        <v>64</v>
      </c>
      <c r="F51237" t="s">
        <v>65</v>
      </c>
      <c r="J51237">
        <v>77038.89</v>
      </c>
      <c r="K51237">
        <v>73854</v>
      </c>
    </row>
    <row r="51238" spans="2:11" hidden="1" x14ac:dyDescent="0.35">
      <c r="B51238" t="s">
        <v>216</v>
      </c>
      <c r="D51238" t="s">
        <v>11270</v>
      </c>
      <c r="E51238" t="s">
        <v>1583</v>
      </c>
      <c r="F51238" t="s">
        <v>11276</v>
      </c>
      <c r="J51238">
        <v>42616.65</v>
      </c>
      <c r="K51238">
        <v>34312</v>
      </c>
    </row>
    <row r="51239" spans="2:11" hidden="1" x14ac:dyDescent="0.35">
      <c r="B51239" t="s">
        <v>63</v>
      </c>
      <c r="C51239">
        <v>1</v>
      </c>
      <c r="E51239" t="s">
        <v>64</v>
      </c>
      <c r="F51239" t="s">
        <v>65</v>
      </c>
      <c r="J51239">
        <v>104882</v>
      </c>
      <c r="K51239">
        <v>79596</v>
      </c>
    </row>
    <row r="51240" spans="2:11" hidden="1" x14ac:dyDescent="0.35">
      <c r="B51240" t="s">
        <v>10282</v>
      </c>
      <c r="C51240" t="s">
        <v>124</v>
      </c>
      <c r="D51240" t="s">
        <v>11270</v>
      </c>
      <c r="E51240" t="s">
        <v>7643</v>
      </c>
      <c r="F51240" t="s">
        <v>11277</v>
      </c>
      <c r="J51240">
        <v>41355.33</v>
      </c>
      <c r="K51240">
        <v>41315</v>
      </c>
    </row>
    <row r="51241" spans="2:11" hidden="1" x14ac:dyDescent="0.35">
      <c r="B51241" t="s">
        <v>63</v>
      </c>
      <c r="C51241">
        <v>2</v>
      </c>
      <c r="E51241" t="s">
        <v>64</v>
      </c>
      <c r="F51241" t="s">
        <v>65</v>
      </c>
      <c r="J51241">
        <v>92123.95</v>
      </c>
      <c r="K51241">
        <v>76360</v>
      </c>
    </row>
    <row r="51242" spans="2:11" hidden="1" x14ac:dyDescent="0.35">
      <c r="B51242" t="s">
        <v>1291</v>
      </c>
      <c r="C51242" t="s">
        <v>21</v>
      </c>
      <c r="D51242" t="s">
        <v>11270</v>
      </c>
      <c r="E51242" t="s">
        <v>2942</v>
      </c>
      <c r="F51242" t="s">
        <v>11395</v>
      </c>
      <c r="J51242">
        <v>32608.46</v>
      </c>
      <c r="K51242">
        <v>32664</v>
      </c>
    </row>
    <row r="51243" spans="2:11" hidden="1" x14ac:dyDescent="0.35">
      <c r="B51243" t="s">
        <v>63</v>
      </c>
      <c r="C51243">
        <v>3</v>
      </c>
      <c r="E51243" t="s">
        <v>64</v>
      </c>
      <c r="F51243" t="s">
        <v>65</v>
      </c>
      <c r="J51243">
        <v>120600.77</v>
      </c>
      <c r="K51243">
        <v>77825</v>
      </c>
    </row>
    <row r="51244" spans="2:11" hidden="1" x14ac:dyDescent="0.35">
      <c r="B51244" t="s">
        <v>23639</v>
      </c>
      <c r="C51244" t="s">
        <v>124</v>
      </c>
      <c r="D51244" t="s">
        <v>11270</v>
      </c>
      <c r="E51244" t="s">
        <v>16778</v>
      </c>
      <c r="F51244" t="s">
        <v>19377</v>
      </c>
      <c r="J51244">
        <v>1029.5</v>
      </c>
      <c r="K51244">
        <v>11310</v>
      </c>
    </row>
    <row r="51245" spans="2:11" hidden="1" x14ac:dyDescent="0.35">
      <c r="B51245" t="s">
        <v>63</v>
      </c>
      <c r="C51245">
        <v>4</v>
      </c>
      <c r="E51245" t="s">
        <v>64</v>
      </c>
      <c r="F51245" t="s">
        <v>65</v>
      </c>
      <c r="J51245">
        <v>109814.83</v>
      </c>
      <c r="K51245">
        <v>59409</v>
      </c>
    </row>
    <row r="51246" spans="2:11" hidden="1" x14ac:dyDescent="0.35">
      <c r="B51246" t="s">
        <v>23640</v>
      </c>
      <c r="D51246" t="s">
        <v>11270</v>
      </c>
      <c r="E51246" t="s">
        <v>16778</v>
      </c>
      <c r="F51246" t="s">
        <v>23324</v>
      </c>
      <c r="K51246">
        <v>11310</v>
      </c>
    </row>
    <row r="51247" spans="2:11" hidden="1" x14ac:dyDescent="0.35">
      <c r="B51247" t="s">
        <v>63</v>
      </c>
      <c r="C51247">
        <v>5</v>
      </c>
      <c r="E51247" t="s">
        <v>64</v>
      </c>
      <c r="F51247" t="s">
        <v>65</v>
      </c>
      <c r="J51247">
        <v>125921.54</v>
      </c>
      <c r="K51247">
        <v>63570</v>
      </c>
    </row>
    <row r="51248" spans="2:11" hidden="1" x14ac:dyDescent="0.35">
      <c r="B51248" t="s">
        <v>8459</v>
      </c>
      <c r="C51248" t="s">
        <v>297</v>
      </c>
      <c r="D51248" t="s">
        <v>11270</v>
      </c>
      <c r="E51248" t="s">
        <v>417</v>
      </c>
      <c r="F51248" t="s">
        <v>3672</v>
      </c>
      <c r="J51248">
        <v>30892.82</v>
      </c>
      <c r="K51248">
        <v>42903</v>
      </c>
    </row>
    <row r="51249" spans="2:11" hidden="1" x14ac:dyDescent="0.35">
      <c r="B51249" t="s">
        <v>63</v>
      </c>
      <c r="C51249">
        <v>6</v>
      </c>
      <c r="E51249" t="s">
        <v>64</v>
      </c>
      <c r="F51249" t="s">
        <v>65</v>
      </c>
      <c r="J51249">
        <v>82362.39</v>
      </c>
      <c r="K51249">
        <v>60598</v>
      </c>
    </row>
    <row r="51250" spans="2:11" hidden="1" x14ac:dyDescent="0.35">
      <c r="B51250" t="s">
        <v>23155</v>
      </c>
      <c r="C51250" t="s">
        <v>197</v>
      </c>
      <c r="D51250" t="s">
        <v>11270</v>
      </c>
      <c r="E51250" t="s">
        <v>16778</v>
      </c>
      <c r="F51250" t="s">
        <v>23434</v>
      </c>
      <c r="K51250">
        <v>11310</v>
      </c>
    </row>
    <row r="51251" spans="2:11" hidden="1" x14ac:dyDescent="0.35">
      <c r="B51251" t="s">
        <v>63</v>
      </c>
      <c r="C51251">
        <v>7</v>
      </c>
      <c r="E51251" t="s">
        <v>64</v>
      </c>
      <c r="F51251" t="s">
        <v>65</v>
      </c>
      <c r="J51251">
        <v>82388.97</v>
      </c>
      <c r="K51251">
        <v>60598</v>
      </c>
    </row>
    <row r="51252" spans="2:11" hidden="1" x14ac:dyDescent="0.35">
      <c r="B51252" t="s">
        <v>17113</v>
      </c>
      <c r="C51252" t="s">
        <v>197</v>
      </c>
      <c r="D51252" t="s">
        <v>17114</v>
      </c>
      <c r="E51252" t="s">
        <v>16778</v>
      </c>
      <c r="F51252" t="s">
        <v>1046</v>
      </c>
      <c r="J51252">
        <v>1051.25</v>
      </c>
      <c r="K51252">
        <v>11310</v>
      </c>
    </row>
    <row r="51253" spans="2:11" hidden="1" x14ac:dyDescent="0.35">
      <c r="B51253" t="s">
        <v>63</v>
      </c>
      <c r="C51253">
        <v>8</v>
      </c>
      <c r="E51253" t="s">
        <v>64</v>
      </c>
      <c r="F51253" t="s">
        <v>65</v>
      </c>
      <c r="J51253">
        <v>72351.45</v>
      </c>
      <c r="K51253">
        <v>66928</v>
      </c>
    </row>
    <row r="51254" spans="2:11" hidden="1" x14ac:dyDescent="0.35">
      <c r="B51254" t="s">
        <v>1241</v>
      </c>
      <c r="C51254" t="s">
        <v>42</v>
      </c>
      <c r="D51254" t="s">
        <v>11425</v>
      </c>
      <c r="E51254" t="s">
        <v>17116</v>
      </c>
      <c r="F51254" t="s">
        <v>3645</v>
      </c>
      <c r="J51254">
        <v>88308.78</v>
      </c>
      <c r="K51254">
        <v>87229</v>
      </c>
    </row>
    <row r="51255" spans="2:11" hidden="1" x14ac:dyDescent="0.35">
      <c r="B51255" t="s">
        <v>63</v>
      </c>
      <c r="C51255">
        <v>9</v>
      </c>
      <c r="E51255" t="s">
        <v>64</v>
      </c>
      <c r="F51255" t="s">
        <v>65</v>
      </c>
      <c r="J51255">
        <v>135316.32</v>
      </c>
      <c r="K51255">
        <v>79894</v>
      </c>
    </row>
    <row r="51256" spans="2:11" hidden="1" x14ac:dyDescent="0.35">
      <c r="B51256" t="s">
        <v>3484</v>
      </c>
      <c r="D51256" t="s">
        <v>11372</v>
      </c>
      <c r="E51256" t="s">
        <v>4706</v>
      </c>
      <c r="F51256" t="s">
        <v>1804</v>
      </c>
      <c r="J51256">
        <v>27953.99</v>
      </c>
      <c r="K51256">
        <v>30342</v>
      </c>
    </row>
    <row r="51257" spans="2:11" hidden="1" x14ac:dyDescent="0.35">
      <c r="B51257" t="s">
        <v>870</v>
      </c>
      <c r="C51257" t="s">
        <v>38</v>
      </c>
      <c r="D51257" t="s">
        <v>11431</v>
      </c>
      <c r="E51257" t="s">
        <v>1202</v>
      </c>
      <c r="F51257" t="s">
        <v>11432</v>
      </c>
      <c r="J51257">
        <v>37814.36</v>
      </c>
      <c r="K51257">
        <v>37694</v>
      </c>
    </row>
    <row r="51258" spans="2:11" hidden="1" x14ac:dyDescent="0.35">
      <c r="B51258" t="s">
        <v>797</v>
      </c>
      <c r="C51258" t="s">
        <v>107</v>
      </c>
      <c r="D51258" t="s">
        <v>11437</v>
      </c>
      <c r="E51258" t="s">
        <v>23356</v>
      </c>
      <c r="F51258" t="s">
        <v>1335</v>
      </c>
      <c r="J51258">
        <v>68666.960000000006</v>
      </c>
      <c r="K51258">
        <v>63590</v>
      </c>
    </row>
    <row r="51259" spans="2:11" hidden="1" x14ac:dyDescent="0.35">
      <c r="B51259" t="s">
        <v>23641</v>
      </c>
      <c r="D51259" t="s">
        <v>23642</v>
      </c>
      <c r="E51259" t="s">
        <v>16778</v>
      </c>
      <c r="F51259" t="s">
        <v>23324</v>
      </c>
      <c r="K51259">
        <v>11310</v>
      </c>
    </row>
    <row r="51260" spans="2:11" hidden="1" x14ac:dyDescent="0.35">
      <c r="B51260" t="s">
        <v>2966</v>
      </c>
      <c r="D51260" t="s">
        <v>17187</v>
      </c>
      <c r="E51260" t="s">
        <v>2967</v>
      </c>
      <c r="F51260" t="s">
        <v>2968</v>
      </c>
      <c r="J51260">
        <v>65689.77</v>
      </c>
      <c r="K51260">
        <v>66600</v>
      </c>
    </row>
    <row r="51261" spans="2:11" hidden="1" x14ac:dyDescent="0.35">
      <c r="B51261" t="s">
        <v>1363</v>
      </c>
      <c r="C51261" t="s">
        <v>124</v>
      </c>
      <c r="D51261" t="s">
        <v>20269</v>
      </c>
      <c r="E51261" t="s">
        <v>43</v>
      </c>
      <c r="F51261" t="s">
        <v>19990</v>
      </c>
      <c r="J51261">
        <v>49339.99</v>
      </c>
      <c r="K51261">
        <v>44104</v>
      </c>
    </row>
    <row r="51262" spans="2:11" hidden="1" x14ac:dyDescent="0.35">
      <c r="B51262" t="s">
        <v>23643</v>
      </c>
      <c r="C51262" t="s">
        <v>47</v>
      </c>
      <c r="D51262" t="s">
        <v>23644</v>
      </c>
      <c r="E51262" t="s">
        <v>16778</v>
      </c>
      <c r="F51262" t="s">
        <v>23324</v>
      </c>
      <c r="K51262">
        <v>11310</v>
      </c>
    </row>
    <row r="51263" spans="2:11" hidden="1" x14ac:dyDescent="0.35">
      <c r="B51263" t="s">
        <v>8589</v>
      </c>
      <c r="C51263" t="s">
        <v>139</v>
      </c>
      <c r="D51263" t="s">
        <v>11443</v>
      </c>
      <c r="E51263" t="s">
        <v>270</v>
      </c>
      <c r="F51263" t="s">
        <v>1654</v>
      </c>
      <c r="J51263">
        <v>77892.490000000005</v>
      </c>
      <c r="K51263">
        <v>96900</v>
      </c>
    </row>
    <row r="51264" spans="2:11" hidden="1" x14ac:dyDescent="0.35">
      <c r="B51264" t="s">
        <v>4089</v>
      </c>
      <c r="C51264" t="s">
        <v>107</v>
      </c>
      <c r="D51264" t="s">
        <v>11448</v>
      </c>
      <c r="E51264" t="s">
        <v>11995</v>
      </c>
      <c r="F51264" t="s">
        <v>3116</v>
      </c>
      <c r="J51264">
        <v>81185.34</v>
      </c>
      <c r="K51264">
        <v>81000</v>
      </c>
    </row>
    <row r="51265" spans="2:11" hidden="1" x14ac:dyDescent="0.35">
      <c r="B51265" t="s">
        <v>556</v>
      </c>
      <c r="C51265" t="s">
        <v>375</v>
      </c>
      <c r="D51265" t="s">
        <v>11448</v>
      </c>
      <c r="E51265" t="s">
        <v>8779</v>
      </c>
      <c r="F51265" t="s">
        <v>11455</v>
      </c>
      <c r="J51265">
        <v>52356.95</v>
      </c>
      <c r="K51265">
        <v>53750</v>
      </c>
    </row>
    <row r="51266" spans="2:11" hidden="1" x14ac:dyDescent="0.35">
      <c r="B51266" t="s">
        <v>674</v>
      </c>
      <c r="C51266" t="s">
        <v>21</v>
      </c>
      <c r="D51266" t="s">
        <v>11448</v>
      </c>
      <c r="E51266" t="s">
        <v>14351</v>
      </c>
      <c r="F51266" t="s">
        <v>20270</v>
      </c>
      <c r="J51266">
        <v>53842.73</v>
      </c>
      <c r="K51266">
        <v>53200</v>
      </c>
    </row>
    <row r="51267" spans="2:11" hidden="1" x14ac:dyDescent="0.35">
      <c r="B51267" t="s">
        <v>12005</v>
      </c>
      <c r="D51267" t="s">
        <v>20271</v>
      </c>
      <c r="E51267" t="s">
        <v>7190</v>
      </c>
      <c r="F51267" t="s">
        <v>20272</v>
      </c>
      <c r="J51267">
        <v>64231.96</v>
      </c>
      <c r="K51267">
        <v>63800</v>
      </c>
    </row>
    <row r="51268" spans="2:11" hidden="1" x14ac:dyDescent="0.35">
      <c r="B51268" t="s">
        <v>1333</v>
      </c>
      <c r="C51268" t="s">
        <v>112</v>
      </c>
      <c r="D51268" t="s">
        <v>11456</v>
      </c>
      <c r="E51268" t="s">
        <v>2728</v>
      </c>
      <c r="F51268" t="s">
        <v>3141</v>
      </c>
      <c r="J51268">
        <v>71157.740000000005</v>
      </c>
      <c r="K51268">
        <v>63300</v>
      </c>
    </row>
    <row r="51269" spans="2:11" hidden="1" x14ac:dyDescent="0.35">
      <c r="B51269" t="s">
        <v>278</v>
      </c>
      <c r="C51269" t="s">
        <v>112</v>
      </c>
      <c r="D51269" t="s">
        <v>11457</v>
      </c>
      <c r="E51269" t="s">
        <v>67</v>
      </c>
      <c r="F51269" t="s">
        <v>544</v>
      </c>
      <c r="J51269">
        <v>32626.62</v>
      </c>
      <c r="K51269">
        <v>30285</v>
      </c>
    </row>
    <row r="51270" spans="2:11" hidden="1" x14ac:dyDescent="0.35">
      <c r="B51270" t="s">
        <v>1220</v>
      </c>
      <c r="C51270" t="s">
        <v>112</v>
      </c>
      <c r="D51270" t="s">
        <v>11457</v>
      </c>
      <c r="E51270" t="s">
        <v>16797</v>
      </c>
      <c r="F51270" t="s">
        <v>5205</v>
      </c>
      <c r="J51270">
        <v>29996.32</v>
      </c>
      <c r="K51270">
        <v>30119</v>
      </c>
    </row>
    <row r="51271" spans="2:11" hidden="1" x14ac:dyDescent="0.35">
      <c r="B51271" t="s">
        <v>8327</v>
      </c>
      <c r="D51271" t="s">
        <v>11457</v>
      </c>
      <c r="E51271" t="s">
        <v>81</v>
      </c>
      <c r="F51271" t="s">
        <v>17196</v>
      </c>
      <c r="J51271">
        <v>2163.19</v>
      </c>
      <c r="K51271">
        <v>17576</v>
      </c>
    </row>
    <row r="51272" spans="2:11" hidden="1" x14ac:dyDescent="0.35">
      <c r="B51272" t="s">
        <v>11458</v>
      </c>
      <c r="C51272" t="s">
        <v>124</v>
      </c>
      <c r="D51272" t="s">
        <v>11457</v>
      </c>
      <c r="E51272" t="s">
        <v>2208</v>
      </c>
      <c r="F51272" t="s">
        <v>11459</v>
      </c>
      <c r="J51272">
        <v>37870.07</v>
      </c>
      <c r="K51272">
        <v>34174</v>
      </c>
    </row>
    <row r="51273" spans="2:11" hidden="1" x14ac:dyDescent="0.35">
      <c r="B51273" t="s">
        <v>408</v>
      </c>
      <c r="C51273" t="s">
        <v>38</v>
      </c>
      <c r="D51273" t="s">
        <v>11457</v>
      </c>
      <c r="E51273" t="s">
        <v>23645</v>
      </c>
      <c r="F51273" t="s">
        <v>992</v>
      </c>
      <c r="J51273">
        <v>100472.61</v>
      </c>
      <c r="K51273">
        <v>78337</v>
      </c>
    </row>
    <row r="51274" spans="2:11" hidden="1" x14ac:dyDescent="0.35">
      <c r="B51274" t="s">
        <v>23646</v>
      </c>
      <c r="C51274" t="s">
        <v>634</v>
      </c>
      <c r="D51274" t="s">
        <v>23647</v>
      </c>
      <c r="E51274" t="s">
        <v>16778</v>
      </c>
      <c r="F51274" t="s">
        <v>23326</v>
      </c>
      <c r="K51274">
        <v>11310</v>
      </c>
    </row>
    <row r="51275" spans="2:11" hidden="1" x14ac:dyDescent="0.35">
      <c r="B51275" t="s">
        <v>7232</v>
      </c>
      <c r="C51275" t="s">
        <v>634</v>
      </c>
      <c r="D51275" t="s">
        <v>23648</v>
      </c>
      <c r="E51275" t="s">
        <v>16778</v>
      </c>
      <c r="F51275" t="s">
        <v>23324</v>
      </c>
      <c r="K51275">
        <v>11310</v>
      </c>
    </row>
    <row r="51276" spans="2:11" hidden="1" x14ac:dyDescent="0.35">
      <c r="B51276" t="s">
        <v>554</v>
      </c>
      <c r="C51276" t="s">
        <v>2428</v>
      </c>
      <c r="D51276" t="s">
        <v>7220</v>
      </c>
      <c r="E51276" t="s">
        <v>67</v>
      </c>
      <c r="F51276" t="s">
        <v>3324</v>
      </c>
      <c r="J51276">
        <v>32290.7</v>
      </c>
      <c r="K51276">
        <v>30285</v>
      </c>
    </row>
    <row r="51277" spans="2:11" hidden="1" x14ac:dyDescent="0.35">
      <c r="B51277" t="s">
        <v>17200</v>
      </c>
      <c r="C51277" t="s">
        <v>42</v>
      </c>
      <c r="D51277" t="s">
        <v>7220</v>
      </c>
      <c r="E51277" t="s">
        <v>1126</v>
      </c>
      <c r="F51277" t="s">
        <v>17043</v>
      </c>
      <c r="J51277">
        <v>26314.32</v>
      </c>
      <c r="K51277">
        <v>27729</v>
      </c>
    </row>
    <row r="51278" spans="2:11" hidden="1" x14ac:dyDescent="0.35">
      <c r="B51278" t="s">
        <v>20339</v>
      </c>
      <c r="C51278" t="s">
        <v>197</v>
      </c>
      <c r="D51278" t="s">
        <v>7220</v>
      </c>
      <c r="E51278" t="s">
        <v>43</v>
      </c>
      <c r="F51278" t="s">
        <v>19989</v>
      </c>
      <c r="J51278">
        <v>44581.47</v>
      </c>
      <c r="K51278">
        <v>44104</v>
      </c>
    </row>
    <row r="51279" spans="2:11" hidden="1" x14ac:dyDescent="0.35">
      <c r="B51279" t="s">
        <v>1216</v>
      </c>
      <c r="C51279" t="s">
        <v>42</v>
      </c>
      <c r="D51279" t="s">
        <v>7220</v>
      </c>
      <c r="E51279" t="s">
        <v>16992</v>
      </c>
      <c r="F51279" t="s">
        <v>11461</v>
      </c>
      <c r="J51279">
        <v>61434.78</v>
      </c>
      <c r="K51279">
        <v>36192</v>
      </c>
    </row>
    <row r="51280" spans="2:11" hidden="1" x14ac:dyDescent="0.35">
      <c r="B51280" t="s">
        <v>7902</v>
      </c>
      <c r="C51280" t="s">
        <v>60</v>
      </c>
      <c r="D51280" t="s">
        <v>7220</v>
      </c>
      <c r="E51280" t="s">
        <v>417</v>
      </c>
      <c r="F51280" t="s">
        <v>10088</v>
      </c>
      <c r="J51280">
        <v>45931.33</v>
      </c>
      <c r="K51280">
        <v>46764</v>
      </c>
    </row>
    <row r="51281" spans="2:11" hidden="1" x14ac:dyDescent="0.35">
      <c r="B51281" t="s">
        <v>5133</v>
      </c>
      <c r="C51281" t="s">
        <v>134</v>
      </c>
      <c r="D51281" t="s">
        <v>11462</v>
      </c>
      <c r="E51281" t="s">
        <v>16925</v>
      </c>
      <c r="F51281" t="s">
        <v>605</v>
      </c>
      <c r="J51281">
        <v>115638.14</v>
      </c>
      <c r="K51281">
        <v>74770</v>
      </c>
    </row>
    <row r="51282" spans="2:11" hidden="1" x14ac:dyDescent="0.35">
      <c r="B51282" t="s">
        <v>536</v>
      </c>
      <c r="C51282" t="s">
        <v>21</v>
      </c>
      <c r="D51282" t="s">
        <v>11462</v>
      </c>
      <c r="E51282" t="s">
        <v>280</v>
      </c>
      <c r="F51282" t="s">
        <v>6558</v>
      </c>
      <c r="J51282">
        <v>119259.39</v>
      </c>
      <c r="K51282">
        <v>80612</v>
      </c>
    </row>
    <row r="51283" spans="2:11" hidden="1" x14ac:dyDescent="0.35">
      <c r="B51283" t="s">
        <v>1787</v>
      </c>
      <c r="C51283" t="s">
        <v>14</v>
      </c>
      <c r="D51283" t="s">
        <v>11463</v>
      </c>
      <c r="E51283" t="s">
        <v>2969</v>
      </c>
      <c r="F51283" t="s">
        <v>11465</v>
      </c>
      <c r="J51283">
        <v>92400.82</v>
      </c>
      <c r="K51283">
        <v>91900</v>
      </c>
    </row>
    <row r="51284" spans="2:11" hidden="1" x14ac:dyDescent="0.35">
      <c r="B51284" t="s">
        <v>11466</v>
      </c>
      <c r="C51284" t="s">
        <v>297</v>
      </c>
      <c r="D51284" t="s">
        <v>11463</v>
      </c>
      <c r="E51284" t="s">
        <v>4380</v>
      </c>
      <c r="F51284" t="s">
        <v>6253</v>
      </c>
      <c r="J51284">
        <v>32258.92</v>
      </c>
      <c r="K51284">
        <v>32912</v>
      </c>
    </row>
    <row r="51285" spans="2:11" hidden="1" x14ac:dyDescent="0.35">
      <c r="B51285" t="s">
        <v>1423</v>
      </c>
      <c r="C51285" t="s">
        <v>107</v>
      </c>
      <c r="D51285" t="s">
        <v>11463</v>
      </c>
      <c r="E51285" t="s">
        <v>1583</v>
      </c>
      <c r="F51285" t="s">
        <v>11467</v>
      </c>
      <c r="J51285">
        <v>39374.620000000003</v>
      </c>
      <c r="K51285">
        <v>38428</v>
      </c>
    </row>
    <row r="51286" spans="2:11" hidden="1" x14ac:dyDescent="0.35">
      <c r="B51286" t="s">
        <v>20346</v>
      </c>
      <c r="C51286" t="s">
        <v>21</v>
      </c>
      <c r="D51286" t="s">
        <v>20347</v>
      </c>
      <c r="E51286" t="s">
        <v>16778</v>
      </c>
      <c r="F51286" t="s">
        <v>19377</v>
      </c>
      <c r="J51286">
        <v>145</v>
      </c>
      <c r="K51286">
        <v>11310</v>
      </c>
    </row>
    <row r="51287" spans="2:11" hidden="1" x14ac:dyDescent="0.35">
      <c r="B51287" t="s">
        <v>531</v>
      </c>
      <c r="C51287" t="s">
        <v>47</v>
      </c>
      <c r="D51287" t="s">
        <v>20348</v>
      </c>
      <c r="E51287" t="s">
        <v>16778</v>
      </c>
      <c r="F51287" t="s">
        <v>19357</v>
      </c>
      <c r="J51287">
        <v>1051.25</v>
      </c>
      <c r="K51287">
        <v>11310</v>
      </c>
    </row>
    <row r="51288" spans="2:11" hidden="1" x14ac:dyDescent="0.35">
      <c r="B51288" t="s">
        <v>824</v>
      </c>
      <c r="D51288" t="s">
        <v>11030</v>
      </c>
      <c r="E51288" t="s">
        <v>43</v>
      </c>
      <c r="F51288" t="s">
        <v>7144</v>
      </c>
      <c r="J51288">
        <v>76138.460000000006</v>
      </c>
      <c r="K51288">
        <v>60598</v>
      </c>
    </row>
    <row r="51289" spans="2:11" hidden="1" x14ac:dyDescent="0.35">
      <c r="B51289" t="s">
        <v>469</v>
      </c>
      <c r="C51289" t="s">
        <v>124</v>
      </c>
      <c r="D51289" t="s">
        <v>17202</v>
      </c>
      <c r="E51289" t="s">
        <v>16778</v>
      </c>
      <c r="F51289" t="s">
        <v>19357</v>
      </c>
      <c r="J51289">
        <v>1051.25</v>
      </c>
      <c r="K51289">
        <v>11310</v>
      </c>
    </row>
    <row r="51290" spans="2:11" hidden="1" x14ac:dyDescent="0.35">
      <c r="B51290" t="s">
        <v>63</v>
      </c>
      <c r="C51290">
        <v>0</v>
      </c>
      <c r="E51290" t="s">
        <v>64</v>
      </c>
      <c r="F51290" t="s">
        <v>65</v>
      </c>
      <c r="J51290">
        <v>60119.97</v>
      </c>
      <c r="K51290">
        <v>61788</v>
      </c>
    </row>
    <row r="51291" spans="2:11" hidden="1" x14ac:dyDescent="0.35">
      <c r="B51291" t="s">
        <v>63</v>
      </c>
      <c r="C51291">
        <v>4</v>
      </c>
      <c r="E51291" t="s">
        <v>64</v>
      </c>
      <c r="F51291" t="s">
        <v>65</v>
      </c>
      <c r="J51291">
        <v>91203.74</v>
      </c>
      <c r="K51291">
        <v>69509</v>
      </c>
    </row>
    <row r="51292" spans="2:11" hidden="1" x14ac:dyDescent="0.35">
      <c r="B51292" t="s">
        <v>63</v>
      </c>
      <c r="C51292">
        <v>0</v>
      </c>
      <c r="E51292" t="s">
        <v>64</v>
      </c>
      <c r="F51292" t="s">
        <v>65</v>
      </c>
      <c r="J51292">
        <v>83660.52</v>
      </c>
      <c r="K51292">
        <v>61788</v>
      </c>
    </row>
    <row r="51293" spans="2:11" hidden="1" x14ac:dyDescent="0.35">
      <c r="B51293" t="s">
        <v>63</v>
      </c>
      <c r="C51293">
        <v>1</v>
      </c>
      <c r="E51293" t="s">
        <v>64</v>
      </c>
      <c r="F51293" t="s">
        <v>65</v>
      </c>
      <c r="J51293">
        <v>100039.66</v>
      </c>
      <c r="K51293">
        <v>67728</v>
      </c>
    </row>
    <row r="51294" spans="2:11" hidden="1" x14ac:dyDescent="0.35">
      <c r="B51294" t="s">
        <v>63</v>
      </c>
      <c r="C51294">
        <v>2</v>
      </c>
      <c r="E51294" t="s">
        <v>64</v>
      </c>
      <c r="F51294" t="s">
        <v>65</v>
      </c>
      <c r="J51294">
        <v>80389.02</v>
      </c>
      <c r="K51294">
        <v>67132</v>
      </c>
    </row>
    <row r="51295" spans="2:11" hidden="1" x14ac:dyDescent="0.35">
      <c r="B51295" t="s">
        <v>63</v>
      </c>
      <c r="C51295">
        <v>3</v>
      </c>
      <c r="E51295" t="s">
        <v>64</v>
      </c>
      <c r="F51295" t="s">
        <v>65</v>
      </c>
      <c r="J51295">
        <v>98917.27</v>
      </c>
      <c r="K51295">
        <v>63570</v>
      </c>
    </row>
    <row r="51296" spans="2:11" hidden="1" x14ac:dyDescent="0.35">
      <c r="B51296" t="s">
        <v>63</v>
      </c>
      <c r="C51296">
        <v>4</v>
      </c>
      <c r="E51296" t="s">
        <v>64</v>
      </c>
      <c r="F51296" t="s">
        <v>65</v>
      </c>
      <c r="J51296">
        <v>107741.18</v>
      </c>
      <c r="K51296">
        <v>71291</v>
      </c>
    </row>
    <row r="51297" spans="2:11" hidden="1" x14ac:dyDescent="0.35">
      <c r="B51297" t="s">
        <v>63</v>
      </c>
      <c r="C51297">
        <v>5</v>
      </c>
      <c r="E51297" t="s">
        <v>64</v>
      </c>
      <c r="F51297" t="s">
        <v>65</v>
      </c>
      <c r="J51297">
        <v>75987.460000000006</v>
      </c>
      <c r="K51297">
        <v>61788</v>
      </c>
    </row>
    <row r="51298" spans="2:11" hidden="1" x14ac:dyDescent="0.35">
      <c r="B51298" t="s">
        <v>63</v>
      </c>
      <c r="C51298">
        <v>6</v>
      </c>
      <c r="E51298" t="s">
        <v>64</v>
      </c>
      <c r="F51298" t="s">
        <v>65</v>
      </c>
      <c r="J51298">
        <v>88437.4</v>
      </c>
      <c r="K51298">
        <v>70918</v>
      </c>
    </row>
    <row r="51299" spans="2:11" hidden="1" x14ac:dyDescent="0.35">
      <c r="B51299" t="s">
        <v>63</v>
      </c>
      <c r="C51299">
        <v>7</v>
      </c>
      <c r="E51299" t="s">
        <v>64</v>
      </c>
      <c r="F51299" t="s">
        <v>65</v>
      </c>
      <c r="J51299">
        <v>96664.320000000007</v>
      </c>
      <c r="K51299">
        <v>59409</v>
      </c>
    </row>
    <row r="51300" spans="2:11" hidden="1" x14ac:dyDescent="0.35">
      <c r="B51300" t="s">
        <v>63</v>
      </c>
      <c r="C51300">
        <v>8</v>
      </c>
      <c r="E51300" t="s">
        <v>64</v>
      </c>
      <c r="F51300" t="s">
        <v>65</v>
      </c>
      <c r="J51300">
        <v>80431.83</v>
      </c>
      <c r="K51300">
        <v>60004</v>
      </c>
    </row>
    <row r="51301" spans="2:11" hidden="1" x14ac:dyDescent="0.35">
      <c r="B51301" t="s">
        <v>23649</v>
      </c>
      <c r="C51301" t="s">
        <v>21</v>
      </c>
      <c r="D51301" t="s">
        <v>11071</v>
      </c>
      <c r="E51301" t="s">
        <v>16778</v>
      </c>
      <c r="F51301" t="s">
        <v>23357</v>
      </c>
      <c r="K51301">
        <v>11310</v>
      </c>
    </row>
    <row r="51302" spans="2:11" hidden="1" x14ac:dyDescent="0.35">
      <c r="B51302" t="s">
        <v>1862</v>
      </c>
      <c r="C51302" t="s">
        <v>42</v>
      </c>
      <c r="D51302" t="s">
        <v>11220</v>
      </c>
      <c r="E51302" t="s">
        <v>43</v>
      </c>
      <c r="F51302" t="s">
        <v>7227</v>
      </c>
      <c r="J51302">
        <v>100993.85</v>
      </c>
      <c r="K51302">
        <v>67132</v>
      </c>
    </row>
    <row r="51303" spans="2:11" hidden="1" x14ac:dyDescent="0.35">
      <c r="B51303" t="s">
        <v>63</v>
      </c>
      <c r="C51303">
        <v>9</v>
      </c>
      <c r="E51303" t="s">
        <v>64</v>
      </c>
      <c r="F51303" t="s">
        <v>65</v>
      </c>
      <c r="J51303">
        <v>68787.28</v>
      </c>
      <c r="K51303">
        <v>59409</v>
      </c>
    </row>
    <row r="51304" spans="2:11" hidden="1" x14ac:dyDescent="0.35">
      <c r="B51304" t="s">
        <v>63</v>
      </c>
      <c r="C51304">
        <v>5</v>
      </c>
      <c r="E51304" t="s">
        <v>63</v>
      </c>
      <c r="F51304" t="s">
        <v>65</v>
      </c>
      <c r="J51304">
        <v>75400.160000000003</v>
      </c>
      <c r="K51304">
        <v>66539</v>
      </c>
    </row>
    <row r="51305" spans="2:11" hidden="1" x14ac:dyDescent="0.35">
      <c r="B51305" t="s">
        <v>63</v>
      </c>
      <c r="C51305">
        <v>0</v>
      </c>
      <c r="E51305" t="s">
        <v>64</v>
      </c>
      <c r="F51305" t="s">
        <v>65</v>
      </c>
      <c r="J51305">
        <v>65718.570000000007</v>
      </c>
      <c r="K51305">
        <v>59409</v>
      </c>
    </row>
    <row r="51306" spans="2:11" hidden="1" x14ac:dyDescent="0.35">
      <c r="B51306" t="s">
        <v>63</v>
      </c>
      <c r="C51306">
        <v>1</v>
      </c>
      <c r="E51306" t="s">
        <v>64</v>
      </c>
      <c r="F51306" t="s">
        <v>65</v>
      </c>
      <c r="J51306">
        <v>72394.55</v>
      </c>
      <c r="K51306">
        <v>60004</v>
      </c>
    </row>
    <row r="51307" spans="2:11" hidden="1" x14ac:dyDescent="0.35">
      <c r="B51307" t="s">
        <v>63</v>
      </c>
      <c r="C51307">
        <v>2</v>
      </c>
      <c r="E51307" t="s">
        <v>64</v>
      </c>
      <c r="F51307" t="s">
        <v>65</v>
      </c>
      <c r="J51307">
        <v>92361.87</v>
      </c>
      <c r="K51307">
        <v>86157</v>
      </c>
    </row>
    <row r="51308" spans="2:11" hidden="1" x14ac:dyDescent="0.35">
      <c r="B51308" t="s">
        <v>63</v>
      </c>
      <c r="C51308">
        <v>3</v>
      </c>
      <c r="E51308" t="s">
        <v>64</v>
      </c>
      <c r="F51308" t="s">
        <v>65</v>
      </c>
      <c r="J51308">
        <v>103026.71</v>
      </c>
      <c r="K51308">
        <v>94015</v>
      </c>
    </row>
    <row r="51309" spans="2:11" hidden="1" x14ac:dyDescent="0.35">
      <c r="B51309" t="s">
        <v>63</v>
      </c>
      <c r="C51309">
        <v>4</v>
      </c>
      <c r="E51309" t="s">
        <v>64</v>
      </c>
      <c r="F51309" t="s">
        <v>65</v>
      </c>
      <c r="J51309">
        <v>94173.66</v>
      </c>
      <c r="K51309">
        <v>82704</v>
      </c>
    </row>
    <row r="51310" spans="2:11" hidden="1" x14ac:dyDescent="0.35">
      <c r="B51310" t="s">
        <v>63</v>
      </c>
      <c r="C51310">
        <v>5</v>
      </c>
      <c r="E51310" t="s">
        <v>64</v>
      </c>
      <c r="F51310" t="s">
        <v>65</v>
      </c>
      <c r="J51310">
        <v>96133.38</v>
      </c>
      <c r="K51310">
        <v>71291</v>
      </c>
    </row>
    <row r="51311" spans="2:11" hidden="1" x14ac:dyDescent="0.35">
      <c r="B51311" t="s">
        <v>63</v>
      </c>
      <c r="C51311">
        <v>6</v>
      </c>
      <c r="E51311" t="s">
        <v>64</v>
      </c>
      <c r="F51311" t="s">
        <v>65</v>
      </c>
      <c r="J51311">
        <v>102229.67</v>
      </c>
      <c r="K51311">
        <v>67132</v>
      </c>
    </row>
    <row r="51312" spans="2:11" hidden="1" x14ac:dyDescent="0.35">
      <c r="B51312" t="s">
        <v>63</v>
      </c>
      <c r="C51312">
        <v>7</v>
      </c>
      <c r="E51312" t="s">
        <v>64</v>
      </c>
      <c r="F51312" t="s">
        <v>65</v>
      </c>
      <c r="J51312">
        <v>91332.31</v>
      </c>
      <c r="K51312">
        <v>71291</v>
      </c>
    </row>
    <row r="51313" spans="2:11" hidden="1" x14ac:dyDescent="0.35">
      <c r="B51313" t="s">
        <v>63</v>
      </c>
      <c r="C51313">
        <v>8</v>
      </c>
      <c r="E51313" t="s">
        <v>64</v>
      </c>
      <c r="F51313" t="s">
        <v>65</v>
      </c>
      <c r="J51313">
        <v>83669.570000000007</v>
      </c>
      <c r="K51313">
        <v>65351</v>
      </c>
    </row>
    <row r="51314" spans="2:11" hidden="1" x14ac:dyDescent="0.35">
      <c r="B51314" t="s">
        <v>63</v>
      </c>
      <c r="C51314">
        <v>9</v>
      </c>
      <c r="E51314" t="s">
        <v>64</v>
      </c>
      <c r="F51314" t="s">
        <v>65</v>
      </c>
      <c r="J51314">
        <v>75484.13</v>
      </c>
      <c r="K51314">
        <v>76360</v>
      </c>
    </row>
    <row r="51315" spans="2:11" hidden="1" x14ac:dyDescent="0.35">
      <c r="B51315" t="s">
        <v>63</v>
      </c>
      <c r="C51315">
        <v>6</v>
      </c>
      <c r="E51315" t="s">
        <v>64</v>
      </c>
      <c r="F51315" t="s">
        <v>65</v>
      </c>
      <c r="J51315">
        <v>73892.320000000007</v>
      </c>
      <c r="K51315">
        <v>67132</v>
      </c>
    </row>
    <row r="51316" spans="2:11" hidden="1" x14ac:dyDescent="0.35">
      <c r="B51316" t="s">
        <v>2005</v>
      </c>
      <c r="C51316" t="s">
        <v>42</v>
      </c>
      <c r="D51316" t="s">
        <v>20221</v>
      </c>
      <c r="E51316" t="s">
        <v>16778</v>
      </c>
      <c r="F51316" t="s">
        <v>19357</v>
      </c>
      <c r="J51316">
        <v>1051.25</v>
      </c>
      <c r="K51316">
        <v>11310</v>
      </c>
    </row>
    <row r="51317" spans="2:11" hidden="1" x14ac:dyDescent="0.35">
      <c r="B51317" t="s">
        <v>63</v>
      </c>
      <c r="C51317">
        <v>1</v>
      </c>
      <c r="E51317" t="s">
        <v>64</v>
      </c>
      <c r="F51317" t="s">
        <v>65</v>
      </c>
      <c r="J51317">
        <v>10147.76</v>
      </c>
      <c r="K51317">
        <v>61191</v>
      </c>
    </row>
    <row r="51318" spans="2:11" hidden="1" x14ac:dyDescent="0.35">
      <c r="B51318" t="s">
        <v>1673</v>
      </c>
      <c r="C51318" t="s">
        <v>8</v>
      </c>
      <c r="D51318" t="s">
        <v>11031</v>
      </c>
      <c r="E51318" t="s">
        <v>23351</v>
      </c>
      <c r="F51318" t="s">
        <v>422</v>
      </c>
      <c r="J51318">
        <v>72659.3</v>
      </c>
      <c r="K51318">
        <v>66595</v>
      </c>
    </row>
    <row r="51319" spans="2:11" hidden="1" x14ac:dyDescent="0.35">
      <c r="B51319" t="s">
        <v>16174</v>
      </c>
      <c r="C51319" t="s">
        <v>112</v>
      </c>
      <c r="D51319" t="s">
        <v>17202</v>
      </c>
      <c r="E51319" t="s">
        <v>16778</v>
      </c>
      <c r="F51319" t="s">
        <v>23357</v>
      </c>
      <c r="K51319">
        <v>11310</v>
      </c>
    </row>
    <row r="51320" spans="2:11" hidden="1" x14ac:dyDescent="0.35">
      <c r="B51320" t="s">
        <v>459</v>
      </c>
      <c r="C51320" t="s">
        <v>42</v>
      </c>
      <c r="D51320" t="s">
        <v>11468</v>
      </c>
      <c r="E51320" t="s">
        <v>23365</v>
      </c>
      <c r="F51320" t="s">
        <v>1269</v>
      </c>
      <c r="J51320">
        <v>73519.05</v>
      </c>
      <c r="K51320">
        <v>66167</v>
      </c>
    </row>
    <row r="51321" spans="2:11" hidden="1" x14ac:dyDescent="0.35">
      <c r="B51321" t="s">
        <v>11469</v>
      </c>
      <c r="C51321" t="s">
        <v>21</v>
      </c>
      <c r="D51321" t="s">
        <v>11470</v>
      </c>
      <c r="E51321" t="s">
        <v>493</v>
      </c>
      <c r="F51321" t="s">
        <v>3891</v>
      </c>
      <c r="J51321">
        <v>46777.05</v>
      </c>
      <c r="K51321">
        <v>39026</v>
      </c>
    </row>
    <row r="51322" spans="2:11" hidden="1" x14ac:dyDescent="0.35">
      <c r="B51322" t="s">
        <v>705</v>
      </c>
      <c r="C51322" t="s">
        <v>21</v>
      </c>
      <c r="D51322" t="s">
        <v>11087</v>
      </c>
      <c r="E51322" t="s">
        <v>202</v>
      </c>
      <c r="F51322" t="s">
        <v>19501</v>
      </c>
      <c r="J51322">
        <v>13101.03</v>
      </c>
      <c r="K51322">
        <v>18720</v>
      </c>
    </row>
    <row r="51323" spans="2:11" hidden="1" x14ac:dyDescent="0.35">
      <c r="B51323" t="s">
        <v>15920</v>
      </c>
      <c r="D51323" t="s">
        <v>11470</v>
      </c>
      <c r="E51323" t="s">
        <v>202</v>
      </c>
      <c r="F51323" t="s">
        <v>16824</v>
      </c>
      <c r="J51323">
        <v>13461</v>
      </c>
      <c r="K51323">
        <v>29120</v>
      </c>
    </row>
    <row r="51324" spans="2:11" hidden="1" x14ac:dyDescent="0.35">
      <c r="B51324" t="s">
        <v>697</v>
      </c>
      <c r="C51324" t="s">
        <v>21</v>
      </c>
      <c r="D51324" t="s">
        <v>11033</v>
      </c>
      <c r="E51324" t="s">
        <v>417</v>
      </c>
      <c r="F51324" t="s">
        <v>1993</v>
      </c>
      <c r="J51324">
        <v>36527.160000000003</v>
      </c>
      <c r="K51324">
        <v>42213</v>
      </c>
    </row>
    <row r="51325" spans="2:11" hidden="1" x14ac:dyDescent="0.35">
      <c r="B51325" t="s">
        <v>2005</v>
      </c>
      <c r="C51325" t="s">
        <v>42</v>
      </c>
      <c r="D51325" t="s">
        <v>11087</v>
      </c>
      <c r="E51325" t="s">
        <v>16797</v>
      </c>
      <c r="F51325" t="s">
        <v>769</v>
      </c>
      <c r="J51325">
        <v>32099.040000000001</v>
      </c>
      <c r="K51325">
        <v>30119</v>
      </c>
    </row>
    <row r="51326" spans="2:11" hidden="1" x14ac:dyDescent="0.35">
      <c r="B51326" t="s">
        <v>63</v>
      </c>
      <c r="C51326">
        <v>2</v>
      </c>
      <c r="E51326" t="s">
        <v>64</v>
      </c>
      <c r="F51326" t="s">
        <v>65</v>
      </c>
      <c r="J51326">
        <v>60441.91</v>
      </c>
      <c r="K51326">
        <v>60004</v>
      </c>
    </row>
    <row r="51327" spans="2:11" hidden="1" x14ac:dyDescent="0.35">
      <c r="B51327" t="s">
        <v>4271</v>
      </c>
      <c r="C51327" t="s">
        <v>124</v>
      </c>
      <c r="D51327" t="s">
        <v>11221</v>
      </c>
      <c r="E51327" t="s">
        <v>1077</v>
      </c>
      <c r="F51327" t="s">
        <v>11222</v>
      </c>
      <c r="J51327">
        <v>45668.32</v>
      </c>
      <c r="K51327">
        <v>44344</v>
      </c>
    </row>
    <row r="51328" spans="2:11" hidden="1" x14ac:dyDescent="0.35">
      <c r="B51328" t="s">
        <v>23650</v>
      </c>
      <c r="C51328" t="s">
        <v>124</v>
      </c>
      <c r="D51328" t="s">
        <v>11071</v>
      </c>
      <c r="E51328" t="s">
        <v>16778</v>
      </c>
      <c r="F51328" t="s">
        <v>23326</v>
      </c>
      <c r="K51328">
        <v>11310</v>
      </c>
    </row>
    <row r="51329" spans="2:11" hidden="1" x14ac:dyDescent="0.35">
      <c r="B51329" t="s">
        <v>8471</v>
      </c>
      <c r="C51329" t="s">
        <v>14</v>
      </c>
      <c r="D51329" t="s">
        <v>11470</v>
      </c>
      <c r="E51329" t="s">
        <v>74</v>
      </c>
      <c r="F51329" t="s">
        <v>3544</v>
      </c>
      <c r="J51329">
        <v>7201.13</v>
      </c>
      <c r="K51329">
        <v>10038</v>
      </c>
    </row>
    <row r="51330" spans="2:11" hidden="1" x14ac:dyDescent="0.35">
      <c r="B51330" t="s">
        <v>11032</v>
      </c>
      <c r="C51330" t="s">
        <v>42</v>
      </c>
      <c r="D51330" t="s">
        <v>11033</v>
      </c>
      <c r="E51330" t="s">
        <v>23651</v>
      </c>
      <c r="F51330" t="s">
        <v>2006</v>
      </c>
      <c r="J51330">
        <v>29799.43</v>
      </c>
      <c r="K51330">
        <v>37441</v>
      </c>
    </row>
    <row r="51331" spans="2:11" hidden="1" x14ac:dyDescent="0.35">
      <c r="B51331" t="s">
        <v>212</v>
      </c>
      <c r="C51331" t="s">
        <v>38</v>
      </c>
      <c r="D51331" t="s">
        <v>11092</v>
      </c>
      <c r="E51331" t="s">
        <v>146</v>
      </c>
      <c r="F51331" t="s">
        <v>11093</v>
      </c>
      <c r="J51331">
        <v>44699.26</v>
      </c>
      <c r="K51331">
        <v>43227</v>
      </c>
    </row>
    <row r="51332" spans="2:11" hidden="1" x14ac:dyDescent="0.35">
      <c r="B51332" t="s">
        <v>63</v>
      </c>
      <c r="C51332">
        <v>3</v>
      </c>
      <c r="E51332" t="s">
        <v>64</v>
      </c>
      <c r="F51332" t="s">
        <v>65</v>
      </c>
      <c r="J51332">
        <v>95486.2</v>
      </c>
      <c r="K51332">
        <v>63276</v>
      </c>
    </row>
    <row r="51333" spans="2:11" hidden="1" x14ac:dyDescent="0.35">
      <c r="B51333" t="s">
        <v>556</v>
      </c>
      <c r="C51333" t="s">
        <v>297</v>
      </c>
      <c r="D51333" t="s">
        <v>11223</v>
      </c>
      <c r="E51333" t="s">
        <v>7293</v>
      </c>
      <c r="F51333" t="s">
        <v>6710</v>
      </c>
      <c r="J51333">
        <v>49951.4</v>
      </c>
      <c r="K51333">
        <v>41368</v>
      </c>
    </row>
    <row r="51334" spans="2:11" hidden="1" x14ac:dyDescent="0.35">
      <c r="B51334" t="s">
        <v>16293</v>
      </c>
      <c r="C51334" t="s">
        <v>38</v>
      </c>
      <c r="D51334" t="s">
        <v>20245</v>
      </c>
      <c r="E51334" t="s">
        <v>16778</v>
      </c>
      <c r="F51334" t="s">
        <v>19357</v>
      </c>
      <c r="J51334">
        <v>0</v>
      </c>
      <c r="K51334">
        <v>11310</v>
      </c>
    </row>
    <row r="51335" spans="2:11" hidden="1" x14ac:dyDescent="0.35">
      <c r="B51335" t="s">
        <v>23652</v>
      </c>
      <c r="C51335" t="s">
        <v>375</v>
      </c>
      <c r="D51335" t="s">
        <v>11470</v>
      </c>
      <c r="E51335" t="s">
        <v>16778</v>
      </c>
      <c r="F51335" t="s">
        <v>23326</v>
      </c>
      <c r="K51335">
        <v>11310</v>
      </c>
    </row>
    <row r="51336" spans="2:11" hidden="1" x14ac:dyDescent="0.35">
      <c r="B51336" t="s">
        <v>3025</v>
      </c>
      <c r="C51336" t="s">
        <v>14</v>
      </c>
      <c r="D51336" t="s">
        <v>11034</v>
      </c>
      <c r="E51336" t="s">
        <v>1529</v>
      </c>
      <c r="F51336" t="s">
        <v>7626</v>
      </c>
      <c r="J51336">
        <v>47483.56</v>
      </c>
      <c r="K51336">
        <v>47980</v>
      </c>
    </row>
    <row r="51337" spans="2:11" hidden="1" x14ac:dyDescent="0.35">
      <c r="B51337" t="s">
        <v>80</v>
      </c>
      <c r="C51337" t="s">
        <v>107</v>
      </c>
      <c r="D51337" t="s">
        <v>11096</v>
      </c>
      <c r="E51337" t="s">
        <v>11103</v>
      </c>
      <c r="F51337" t="s">
        <v>6168</v>
      </c>
      <c r="J51337">
        <v>72625.78</v>
      </c>
      <c r="K51337">
        <v>72000</v>
      </c>
    </row>
    <row r="51338" spans="2:11" hidden="1" x14ac:dyDescent="0.35">
      <c r="B51338" t="s">
        <v>63</v>
      </c>
      <c r="C51338">
        <v>4</v>
      </c>
      <c r="E51338" t="s">
        <v>64</v>
      </c>
      <c r="F51338" t="s">
        <v>65</v>
      </c>
      <c r="J51338">
        <v>99912.09</v>
      </c>
      <c r="K51338">
        <v>80965</v>
      </c>
    </row>
    <row r="51339" spans="2:11" hidden="1" x14ac:dyDescent="0.35">
      <c r="B51339" t="s">
        <v>11224</v>
      </c>
      <c r="D51339" t="s">
        <v>11225</v>
      </c>
      <c r="E51339" t="s">
        <v>43</v>
      </c>
      <c r="F51339" t="s">
        <v>4556</v>
      </c>
      <c r="J51339">
        <v>70446.05</v>
      </c>
      <c r="K51339">
        <v>62380</v>
      </c>
    </row>
    <row r="51340" spans="2:11" hidden="1" x14ac:dyDescent="0.35">
      <c r="B51340" t="s">
        <v>6688</v>
      </c>
      <c r="D51340" t="s">
        <v>11075</v>
      </c>
      <c r="E51340" t="s">
        <v>81</v>
      </c>
      <c r="F51340" t="s">
        <v>20247</v>
      </c>
      <c r="J51340">
        <v>9934.9</v>
      </c>
      <c r="K51340">
        <v>19802</v>
      </c>
    </row>
    <row r="51341" spans="2:11" hidden="1" x14ac:dyDescent="0.35">
      <c r="B51341" t="s">
        <v>20349</v>
      </c>
      <c r="C51341" t="s">
        <v>112</v>
      </c>
      <c r="D51341" t="s">
        <v>11470</v>
      </c>
      <c r="E51341" t="s">
        <v>1535</v>
      </c>
      <c r="F51341" t="s">
        <v>19960</v>
      </c>
      <c r="J51341">
        <v>11831</v>
      </c>
      <c r="K51341">
        <v>25709</v>
      </c>
    </row>
    <row r="51342" spans="2:11" hidden="1" x14ac:dyDescent="0.35">
      <c r="B51342" t="s">
        <v>459</v>
      </c>
      <c r="C51342" t="s">
        <v>375</v>
      </c>
      <c r="D51342" t="s">
        <v>11035</v>
      </c>
      <c r="E51342" t="s">
        <v>16778</v>
      </c>
      <c r="F51342" t="s">
        <v>23324</v>
      </c>
      <c r="K51342">
        <v>11310</v>
      </c>
    </row>
    <row r="51343" spans="2:11" hidden="1" x14ac:dyDescent="0.35">
      <c r="B51343" t="s">
        <v>3626</v>
      </c>
      <c r="D51343" t="s">
        <v>11104</v>
      </c>
      <c r="E51343" t="s">
        <v>16797</v>
      </c>
      <c r="F51343" t="s">
        <v>11105</v>
      </c>
      <c r="J51343">
        <v>27902.18</v>
      </c>
      <c r="K51343">
        <v>30992</v>
      </c>
    </row>
    <row r="51344" spans="2:11" hidden="1" x14ac:dyDescent="0.35">
      <c r="B51344" t="s">
        <v>63</v>
      </c>
      <c r="C51344">
        <v>5</v>
      </c>
      <c r="E51344" t="s">
        <v>64</v>
      </c>
      <c r="F51344" t="s">
        <v>65</v>
      </c>
      <c r="J51344">
        <v>78155.83</v>
      </c>
      <c r="K51344">
        <v>60598</v>
      </c>
    </row>
    <row r="51345" spans="2:11" hidden="1" x14ac:dyDescent="0.35">
      <c r="B51345" t="s">
        <v>556</v>
      </c>
      <c r="C51345" t="s">
        <v>139</v>
      </c>
      <c r="D51345" t="s">
        <v>11229</v>
      </c>
      <c r="E51345" t="s">
        <v>4936</v>
      </c>
      <c r="F51345" t="s">
        <v>4500</v>
      </c>
      <c r="J51345">
        <v>74398.600000000006</v>
      </c>
      <c r="K51345">
        <v>59274</v>
      </c>
    </row>
    <row r="51346" spans="2:11" hidden="1" x14ac:dyDescent="0.35">
      <c r="B51346" t="s">
        <v>10362</v>
      </c>
      <c r="C51346" t="s">
        <v>42</v>
      </c>
      <c r="D51346" t="s">
        <v>11075</v>
      </c>
      <c r="E51346" t="s">
        <v>894</v>
      </c>
      <c r="F51346" t="s">
        <v>11076</v>
      </c>
      <c r="J51346">
        <v>55383</v>
      </c>
      <c r="K51346">
        <v>56916</v>
      </c>
    </row>
    <row r="51347" spans="2:11" hidden="1" x14ac:dyDescent="0.35">
      <c r="B51347" t="s">
        <v>13616</v>
      </c>
      <c r="C51347" t="s">
        <v>21</v>
      </c>
      <c r="D51347" t="s">
        <v>23653</v>
      </c>
      <c r="E51347" t="s">
        <v>16778</v>
      </c>
      <c r="F51347" t="s">
        <v>23324</v>
      </c>
      <c r="K51347">
        <v>11310</v>
      </c>
    </row>
    <row r="51348" spans="2:11" hidden="1" x14ac:dyDescent="0.35">
      <c r="B51348" t="s">
        <v>2434</v>
      </c>
      <c r="C51348" t="s">
        <v>42</v>
      </c>
      <c r="D51348" t="s">
        <v>11036</v>
      </c>
      <c r="E51348" t="s">
        <v>10</v>
      </c>
      <c r="F51348" t="s">
        <v>1765</v>
      </c>
      <c r="J51348">
        <v>26013.26</v>
      </c>
      <c r="K51348">
        <v>25644</v>
      </c>
    </row>
    <row r="51349" spans="2:11" hidden="1" x14ac:dyDescent="0.35">
      <c r="B51349" t="s">
        <v>63</v>
      </c>
      <c r="C51349">
        <v>6</v>
      </c>
      <c r="E51349" t="s">
        <v>64</v>
      </c>
      <c r="F51349" t="s">
        <v>65</v>
      </c>
      <c r="J51349">
        <v>43832.04</v>
      </c>
      <c r="K51349">
        <v>37199</v>
      </c>
    </row>
    <row r="51350" spans="2:11" hidden="1" x14ac:dyDescent="0.35">
      <c r="B51350" t="s">
        <v>11109</v>
      </c>
      <c r="C51350" t="s">
        <v>112</v>
      </c>
      <c r="D51350" t="s">
        <v>11104</v>
      </c>
      <c r="E51350" t="s">
        <v>4018</v>
      </c>
      <c r="F51350" t="s">
        <v>587</v>
      </c>
      <c r="J51350">
        <v>27177.91</v>
      </c>
      <c r="K51350">
        <v>23704</v>
      </c>
    </row>
    <row r="51351" spans="2:11" hidden="1" x14ac:dyDescent="0.35">
      <c r="B51351" t="s">
        <v>63</v>
      </c>
      <c r="C51351">
        <v>7</v>
      </c>
      <c r="E51351" t="s">
        <v>64</v>
      </c>
      <c r="F51351" t="s">
        <v>65</v>
      </c>
      <c r="J51351">
        <v>47023.53</v>
      </c>
      <c r="K51351">
        <v>38195</v>
      </c>
    </row>
    <row r="51352" spans="2:11" hidden="1" x14ac:dyDescent="0.35">
      <c r="B51352" t="s">
        <v>1267</v>
      </c>
      <c r="C51352" t="s">
        <v>375</v>
      </c>
      <c r="D51352" t="s">
        <v>11230</v>
      </c>
      <c r="E51352" t="s">
        <v>16855</v>
      </c>
      <c r="F51352" t="s">
        <v>1073</v>
      </c>
      <c r="J51352">
        <v>84874.880000000005</v>
      </c>
      <c r="K51352">
        <v>65480</v>
      </c>
    </row>
    <row r="51353" spans="2:11" hidden="1" x14ac:dyDescent="0.35">
      <c r="B51353" t="s">
        <v>17098</v>
      </c>
      <c r="C51353" t="s">
        <v>107</v>
      </c>
      <c r="D51353" t="s">
        <v>11075</v>
      </c>
      <c r="E51353" t="s">
        <v>16778</v>
      </c>
      <c r="F51353" t="s">
        <v>40</v>
      </c>
      <c r="K51353">
        <v>11310</v>
      </c>
    </row>
    <row r="51354" spans="2:11" hidden="1" x14ac:dyDescent="0.35">
      <c r="B51354" t="s">
        <v>2614</v>
      </c>
      <c r="D51354" t="s">
        <v>23654</v>
      </c>
      <c r="E51354" t="s">
        <v>202</v>
      </c>
      <c r="F51354" t="s">
        <v>23655</v>
      </c>
      <c r="J51354">
        <v>4045</v>
      </c>
      <c r="K51354">
        <v>20800</v>
      </c>
    </row>
    <row r="51355" spans="2:11" hidden="1" x14ac:dyDescent="0.35">
      <c r="B51355" t="s">
        <v>19293</v>
      </c>
      <c r="C51355" t="s">
        <v>197</v>
      </c>
      <c r="D51355" t="s">
        <v>11036</v>
      </c>
      <c r="E51355" t="s">
        <v>16778</v>
      </c>
      <c r="F51355" t="s">
        <v>23324</v>
      </c>
      <c r="K51355">
        <v>11310</v>
      </c>
    </row>
    <row r="51356" spans="2:11" hidden="1" x14ac:dyDescent="0.35">
      <c r="B51356" t="s">
        <v>23656</v>
      </c>
      <c r="C51356" t="s">
        <v>112</v>
      </c>
      <c r="D51356" t="s">
        <v>11471</v>
      </c>
      <c r="E51356" t="s">
        <v>16778</v>
      </c>
      <c r="F51356" t="s">
        <v>23434</v>
      </c>
      <c r="K51356">
        <v>11310</v>
      </c>
    </row>
    <row r="51357" spans="2:11" hidden="1" x14ac:dyDescent="0.35">
      <c r="B51357" t="s">
        <v>4753</v>
      </c>
      <c r="C51357" t="s">
        <v>149</v>
      </c>
      <c r="D51357" t="s">
        <v>11077</v>
      </c>
      <c r="E51357" t="s">
        <v>2048</v>
      </c>
      <c r="F51357" t="s">
        <v>722</v>
      </c>
      <c r="J51357">
        <v>57831.54</v>
      </c>
      <c r="K51357">
        <v>57600</v>
      </c>
    </row>
    <row r="51358" spans="2:11" hidden="1" x14ac:dyDescent="0.35">
      <c r="B51358" t="s">
        <v>11231</v>
      </c>
      <c r="C51358" t="s">
        <v>47</v>
      </c>
      <c r="D51358" t="s">
        <v>11232</v>
      </c>
      <c r="E51358" t="s">
        <v>93</v>
      </c>
      <c r="F51358" t="s">
        <v>5265</v>
      </c>
      <c r="J51358">
        <v>74803.58</v>
      </c>
      <c r="K51358">
        <v>76500</v>
      </c>
    </row>
    <row r="51359" spans="2:11" hidden="1" x14ac:dyDescent="0.35">
      <c r="B51359" t="s">
        <v>63</v>
      </c>
      <c r="C51359">
        <v>8</v>
      </c>
      <c r="E51359" t="s">
        <v>64</v>
      </c>
      <c r="F51359" t="s">
        <v>65</v>
      </c>
      <c r="J51359">
        <v>135293.72</v>
      </c>
      <c r="K51359">
        <v>76492</v>
      </c>
    </row>
    <row r="51360" spans="2:11" hidden="1" x14ac:dyDescent="0.35">
      <c r="B51360" t="s">
        <v>11109</v>
      </c>
      <c r="C51360" t="s">
        <v>112</v>
      </c>
      <c r="D51360" t="s">
        <v>11104</v>
      </c>
      <c r="E51360" t="s">
        <v>81</v>
      </c>
      <c r="F51360" t="s">
        <v>19553</v>
      </c>
      <c r="J51360">
        <v>569.89</v>
      </c>
      <c r="K51360">
        <v>27144</v>
      </c>
    </row>
    <row r="51361" spans="2:11" hidden="1" x14ac:dyDescent="0.35">
      <c r="B51361" t="s">
        <v>23657</v>
      </c>
      <c r="C51361" t="s">
        <v>47</v>
      </c>
      <c r="D51361" t="s">
        <v>11036</v>
      </c>
      <c r="E51361" t="s">
        <v>16778</v>
      </c>
      <c r="F51361" t="s">
        <v>23324</v>
      </c>
      <c r="K51361">
        <v>11310</v>
      </c>
    </row>
    <row r="51362" spans="2:11" hidden="1" x14ac:dyDescent="0.35">
      <c r="B51362" t="s">
        <v>4293</v>
      </c>
      <c r="C51362" t="s">
        <v>112</v>
      </c>
      <c r="D51362" t="s">
        <v>11471</v>
      </c>
      <c r="E51362" t="s">
        <v>16778</v>
      </c>
      <c r="F51362" t="s">
        <v>23326</v>
      </c>
      <c r="K51362">
        <v>11310</v>
      </c>
    </row>
    <row r="51363" spans="2:11" hidden="1" x14ac:dyDescent="0.35">
      <c r="B51363" t="s">
        <v>4493</v>
      </c>
      <c r="D51363" t="s">
        <v>11078</v>
      </c>
      <c r="E51363" t="s">
        <v>81</v>
      </c>
      <c r="F51363" t="s">
        <v>1069</v>
      </c>
      <c r="J51363">
        <v>14514.5</v>
      </c>
      <c r="K51363">
        <v>22880</v>
      </c>
    </row>
    <row r="51364" spans="2:11" hidden="1" x14ac:dyDescent="0.35">
      <c r="B51364" t="s">
        <v>522</v>
      </c>
      <c r="C51364" t="s">
        <v>42</v>
      </c>
      <c r="D51364" t="s">
        <v>17146</v>
      </c>
      <c r="E51364" t="s">
        <v>23351</v>
      </c>
      <c r="F51364" t="s">
        <v>16799</v>
      </c>
      <c r="J51364">
        <v>52304.55</v>
      </c>
      <c r="K51364">
        <v>47475</v>
      </c>
    </row>
    <row r="51365" spans="2:11" hidden="1" x14ac:dyDescent="0.35">
      <c r="B51365" t="s">
        <v>63</v>
      </c>
      <c r="C51365">
        <v>9</v>
      </c>
      <c r="E51365" t="s">
        <v>64</v>
      </c>
      <c r="F51365" t="s">
        <v>65</v>
      </c>
      <c r="J51365">
        <v>81717.03</v>
      </c>
      <c r="K51365">
        <v>64757</v>
      </c>
    </row>
    <row r="51366" spans="2:11" hidden="1" x14ac:dyDescent="0.35">
      <c r="B51366" t="s">
        <v>51</v>
      </c>
      <c r="D51366" t="s">
        <v>11104</v>
      </c>
      <c r="E51366" t="s">
        <v>67</v>
      </c>
      <c r="F51366" t="s">
        <v>9729</v>
      </c>
      <c r="J51366">
        <v>31182.92</v>
      </c>
      <c r="K51366">
        <v>30285</v>
      </c>
    </row>
    <row r="51367" spans="2:11" hidden="1" x14ac:dyDescent="0.35">
      <c r="B51367" t="s">
        <v>1241</v>
      </c>
      <c r="C51367" t="s">
        <v>47</v>
      </c>
      <c r="D51367" t="s">
        <v>11036</v>
      </c>
      <c r="E51367" t="s">
        <v>1732</v>
      </c>
      <c r="F51367" t="s">
        <v>914</v>
      </c>
      <c r="J51367">
        <v>44802.75</v>
      </c>
      <c r="K51367">
        <v>44807</v>
      </c>
    </row>
    <row r="51368" spans="2:11" hidden="1" x14ac:dyDescent="0.35">
      <c r="B51368" t="s">
        <v>13309</v>
      </c>
      <c r="C51368" t="s">
        <v>297</v>
      </c>
      <c r="D51368" t="s">
        <v>11471</v>
      </c>
      <c r="E51368" t="s">
        <v>16778</v>
      </c>
      <c r="F51368" t="s">
        <v>19377</v>
      </c>
      <c r="J51368">
        <v>1051.25</v>
      </c>
      <c r="K51368">
        <v>11310</v>
      </c>
    </row>
    <row r="51369" spans="2:11" hidden="1" x14ac:dyDescent="0.35">
      <c r="B51369" t="s">
        <v>1957</v>
      </c>
      <c r="C51369" t="s">
        <v>107</v>
      </c>
      <c r="D51369" t="s">
        <v>11078</v>
      </c>
      <c r="E51369" t="s">
        <v>3790</v>
      </c>
      <c r="F51369" t="s">
        <v>3054</v>
      </c>
      <c r="J51369">
        <v>46405.37</v>
      </c>
      <c r="K51369">
        <v>46100</v>
      </c>
    </row>
    <row r="51370" spans="2:11" hidden="1" x14ac:dyDescent="0.35">
      <c r="B51370" t="s">
        <v>11233</v>
      </c>
      <c r="D51370" t="s">
        <v>11234</v>
      </c>
      <c r="E51370" t="s">
        <v>43</v>
      </c>
      <c r="F51370" t="s">
        <v>9127</v>
      </c>
      <c r="J51370">
        <v>75582.8</v>
      </c>
      <c r="K51370">
        <v>62975</v>
      </c>
    </row>
    <row r="51371" spans="2:11" hidden="1" x14ac:dyDescent="0.35">
      <c r="B51371" t="s">
        <v>63</v>
      </c>
      <c r="C51371">
        <v>7</v>
      </c>
      <c r="E51371" t="s">
        <v>64</v>
      </c>
      <c r="F51371" t="s">
        <v>65</v>
      </c>
      <c r="J51371">
        <v>76528.27</v>
      </c>
      <c r="K51371">
        <v>61788</v>
      </c>
    </row>
    <row r="51372" spans="2:11" hidden="1" x14ac:dyDescent="0.35">
      <c r="B51372" t="s">
        <v>11460</v>
      </c>
      <c r="C51372" t="s">
        <v>112</v>
      </c>
      <c r="D51372" t="s">
        <v>11104</v>
      </c>
      <c r="E51372" t="s">
        <v>16778</v>
      </c>
      <c r="F51372" t="s">
        <v>19421</v>
      </c>
      <c r="J51372">
        <v>1051.25</v>
      </c>
      <c r="K51372">
        <v>11310</v>
      </c>
    </row>
    <row r="51373" spans="2:11" hidden="1" x14ac:dyDescent="0.35">
      <c r="B51373" t="s">
        <v>18715</v>
      </c>
      <c r="C51373" t="s">
        <v>21</v>
      </c>
      <c r="D51373" t="s">
        <v>11036</v>
      </c>
      <c r="E51373" t="s">
        <v>16778</v>
      </c>
      <c r="F51373" t="s">
        <v>19377</v>
      </c>
      <c r="J51373">
        <v>1000.51</v>
      </c>
      <c r="K51373">
        <v>11310</v>
      </c>
    </row>
    <row r="51374" spans="2:11" hidden="1" x14ac:dyDescent="0.35">
      <c r="B51374" t="s">
        <v>23658</v>
      </c>
      <c r="D51374" t="s">
        <v>11471</v>
      </c>
      <c r="E51374" t="s">
        <v>16778</v>
      </c>
      <c r="F51374" t="s">
        <v>19357</v>
      </c>
      <c r="J51374">
        <v>978.76</v>
      </c>
      <c r="K51374">
        <v>11310</v>
      </c>
    </row>
    <row r="51375" spans="2:11" hidden="1" x14ac:dyDescent="0.35">
      <c r="B51375" t="s">
        <v>26</v>
      </c>
      <c r="C51375" t="s">
        <v>47</v>
      </c>
      <c r="D51375" t="s">
        <v>23659</v>
      </c>
      <c r="E51375" t="s">
        <v>3030</v>
      </c>
      <c r="F51375" t="s">
        <v>2944</v>
      </c>
      <c r="J51375">
        <v>17697.400000000001</v>
      </c>
      <c r="K51375">
        <v>43543</v>
      </c>
    </row>
    <row r="51376" spans="2:11" hidden="1" x14ac:dyDescent="0.35">
      <c r="B51376" t="s">
        <v>705</v>
      </c>
      <c r="C51376" t="s">
        <v>38</v>
      </c>
      <c r="D51376" t="s">
        <v>20307</v>
      </c>
      <c r="E51376" t="s">
        <v>43</v>
      </c>
      <c r="F51376" t="s">
        <v>20116</v>
      </c>
      <c r="J51376">
        <v>46099.77</v>
      </c>
      <c r="K51376">
        <v>44104</v>
      </c>
    </row>
    <row r="51377" spans="2:11" hidden="1" x14ac:dyDescent="0.35">
      <c r="B51377" t="s">
        <v>63</v>
      </c>
      <c r="C51377">
        <v>0</v>
      </c>
      <c r="E51377" t="s">
        <v>64</v>
      </c>
      <c r="F51377" t="s">
        <v>65</v>
      </c>
      <c r="J51377">
        <v>85578.09</v>
      </c>
      <c r="K51377">
        <v>68322</v>
      </c>
    </row>
    <row r="51378" spans="2:11" hidden="1" x14ac:dyDescent="0.35">
      <c r="B51378" t="s">
        <v>473</v>
      </c>
      <c r="C51378" t="s">
        <v>47</v>
      </c>
      <c r="D51378" t="s">
        <v>11104</v>
      </c>
      <c r="E51378" t="s">
        <v>6683</v>
      </c>
      <c r="F51378" t="s">
        <v>2635</v>
      </c>
      <c r="J51378">
        <v>41274.629999999997</v>
      </c>
      <c r="K51378">
        <v>37587</v>
      </c>
    </row>
    <row r="51379" spans="2:11" hidden="1" x14ac:dyDescent="0.35">
      <c r="B51379" t="s">
        <v>866</v>
      </c>
      <c r="C51379" t="s">
        <v>47</v>
      </c>
      <c r="D51379" t="s">
        <v>11036</v>
      </c>
      <c r="E51379" t="s">
        <v>43</v>
      </c>
      <c r="F51379" t="s">
        <v>11037</v>
      </c>
      <c r="J51379">
        <v>70240.800000000003</v>
      </c>
      <c r="K51379">
        <v>67132</v>
      </c>
    </row>
    <row r="51380" spans="2:11" hidden="1" x14ac:dyDescent="0.35">
      <c r="B51380" t="s">
        <v>10121</v>
      </c>
      <c r="C51380" t="s">
        <v>8</v>
      </c>
      <c r="D51380" t="s">
        <v>11471</v>
      </c>
      <c r="E51380" t="s">
        <v>542</v>
      </c>
      <c r="F51380" t="s">
        <v>23660</v>
      </c>
      <c r="J51380">
        <v>4691.17</v>
      </c>
      <c r="K51380">
        <v>16744</v>
      </c>
    </row>
    <row r="51381" spans="2:11" hidden="1" x14ac:dyDescent="0.35">
      <c r="B51381" t="s">
        <v>2852</v>
      </c>
      <c r="C51381" t="s">
        <v>668</v>
      </c>
      <c r="D51381" t="s">
        <v>20277</v>
      </c>
      <c r="E51381" t="s">
        <v>213</v>
      </c>
      <c r="F51381" t="s">
        <v>19958</v>
      </c>
      <c r="J51381">
        <v>23380.21</v>
      </c>
      <c r="K51381">
        <v>22318</v>
      </c>
    </row>
    <row r="51382" spans="2:11" hidden="1" x14ac:dyDescent="0.35">
      <c r="B51382" t="s">
        <v>1172</v>
      </c>
      <c r="C51382" t="s">
        <v>47</v>
      </c>
      <c r="D51382" t="s">
        <v>11038</v>
      </c>
      <c r="E51382" t="s">
        <v>52</v>
      </c>
      <c r="F51382" t="s">
        <v>11039</v>
      </c>
      <c r="J51382">
        <v>33762.58</v>
      </c>
      <c r="K51382">
        <v>29320</v>
      </c>
    </row>
    <row r="51383" spans="2:11" hidden="1" x14ac:dyDescent="0.35">
      <c r="B51383" t="s">
        <v>63</v>
      </c>
      <c r="C51383">
        <v>8</v>
      </c>
      <c r="E51383" t="s">
        <v>64</v>
      </c>
      <c r="F51383" t="s">
        <v>65</v>
      </c>
      <c r="J51383">
        <v>72444.84</v>
      </c>
      <c r="K51383">
        <v>67728</v>
      </c>
    </row>
    <row r="51384" spans="2:11" hidden="1" x14ac:dyDescent="0.35">
      <c r="B51384" t="s">
        <v>11166</v>
      </c>
      <c r="C51384" t="s">
        <v>21</v>
      </c>
      <c r="D51384" t="s">
        <v>11104</v>
      </c>
      <c r="E51384" t="s">
        <v>2747</v>
      </c>
      <c r="F51384" t="s">
        <v>2968</v>
      </c>
      <c r="J51384">
        <v>32879.730000000003</v>
      </c>
      <c r="K51384">
        <v>33215</v>
      </c>
    </row>
    <row r="51385" spans="2:11" hidden="1" x14ac:dyDescent="0.35">
      <c r="B51385" t="s">
        <v>2990</v>
      </c>
      <c r="D51385" t="s">
        <v>11036</v>
      </c>
      <c r="E51385" t="s">
        <v>1328</v>
      </c>
      <c r="F51385" t="s">
        <v>1710</v>
      </c>
      <c r="J51385">
        <v>123933.38</v>
      </c>
      <c r="K51385">
        <v>122600</v>
      </c>
    </row>
    <row r="51386" spans="2:11" hidden="1" x14ac:dyDescent="0.35">
      <c r="B51386" t="s">
        <v>1281</v>
      </c>
      <c r="C51386" t="s">
        <v>149</v>
      </c>
      <c r="D51386" t="s">
        <v>11471</v>
      </c>
      <c r="E51386" t="s">
        <v>3860</v>
      </c>
      <c r="F51386" t="s">
        <v>569</v>
      </c>
      <c r="J51386">
        <v>47966.11</v>
      </c>
      <c r="K51386">
        <v>41315</v>
      </c>
    </row>
    <row r="51387" spans="2:11" hidden="1" x14ac:dyDescent="0.35">
      <c r="B51387" t="s">
        <v>2494</v>
      </c>
      <c r="C51387" t="s">
        <v>124</v>
      </c>
      <c r="D51387" t="s">
        <v>11022</v>
      </c>
      <c r="E51387" t="s">
        <v>23460</v>
      </c>
      <c r="F51387" t="s">
        <v>422</v>
      </c>
      <c r="J51387">
        <v>74373.86</v>
      </c>
      <c r="K51387">
        <v>68526</v>
      </c>
    </row>
    <row r="51388" spans="2:11" hidden="1" x14ac:dyDescent="0.35">
      <c r="B51388" t="s">
        <v>23661</v>
      </c>
      <c r="C51388" t="s">
        <v>38</v>
      </c>
      <c r="D51388" t="s">
        <v>11038</v>
      </c>
      <c r="E51388" t="s">
        <v>16778</v>
      </c>
      <c r="F51388" t="s">
        <v>23324</v>
      </c>
      <c r="K51388">
        <v>11310</v>
      </c>
    </row>
    <row r="51389" spans="2:11" hidden="1" x14ac:dyDescent="0.35">
      <c r="B51389" t="s">
        <v>63</v>
      </c>
      <c r="C51389">
        <v>9</v>
      </c>
      <c r="E51389" t="s">
        <v>64</v>
      </c>
      <c r="F51389" t="s">
        <v>65</v>
      </c>
      <c r="J51389">
        <v>67442.89</v>
      </c>
      <c r="K51389">
        <v>65351</v>
      </c>
    </row>
    <row r="51390" spans="2:11" hidden="1" x14ac:dyDescent="0.35">
      <c r="B51390" t="s">
        <v>20289</v>
      </c>
      <c r="C51390" t="s">
        <v>47</v>
      </c>
      <c r="D51390" t="s">
        <v>11104</v>
      </c>
      <c r="E51390" t="s">
        <v>16778</v>
      </c>
      <c r="F51390" t="s">
        <v>16780</v>
      </c>
      <c r="J51390">
        <v>967.88</v>
      </c>
      <c r="K51390">
        <v>11310</v>
      </c>
    </row>
    <row r="51391" spans="2:11" hidden="1" x14ac:dyDescent="0.35">
      <c r="B51391" t="s">
        <v>11175</v>
      </c>
      <c r="C51391" t="s">
        <v>47</v>
      </c>
      <c r="D51391" t="s">
        <v>11104</v>
      </c>
      <c r="E51391" t="s">
        <v>851</v>
      </c>
      <c r="F51391" t="s">
        <v>10612</v>
      </c>
      <c r="J51391">
        <v>38379.550000000003</v>
      </c>
      <c r="K51391">
        <v>40303</v>
      </c>
    </row>
    <row r="51392" spans="2:11" hidden="1" x14ac:dyDescent="0.35">
      <c r="B51392" t="s">
        <v>1865</v>
      </c>
      <c r="C51392" t="s">
        <v>42</v>
      </c>
      <c r="D51392" t="s">
        <v>11104</v>
      </c>
      <c r="E51392" t="s">
        <v>4273</v>
      </c>
      <c r="F51392" t="s">
        <v>3808</v>
      </c>
      <c r="J51392">
        <v>62091.3</v>
      </c>
      <c r="K51392">
        <v>62918</v>
      </c>
    </row>
    <row r="51393" spans="2:11" hidden="1" x14ac:dyDescent="0.35">
      <c r="B51393" t="s">
        <v>4882</v>
      </c>
      <c r="C51393" t="s">
        <v>21</v>
      </c>
      <c r="D51393" t="s">
        <v>11186</v>
      </c>
      <c r="E51393" t="s">
        <v>10</v>
      </c>
      <c r="F51393" t="s">
        <v>12</v>
      </c>
      <c r="J51393">
        <v>28500.1</v>
      </c>
      <c r="K51393">
        <v>25644</v>
      </c>
    </row>
    <row r="51394" spans="2:11" hidden="1" x14ac:dyDescent="0.35">
      <c r="B51394" t="s">
        <v>7662</v>
      </c>
      <c r="C51394" t="s">
        <v>134</v>
      </c>
      <c r="D51394" t="s">
        <v>11191</v>
      </c>
      <c r="E51394" t="s">
        <v>16778</v>
      </c>
      <c r="F51394" t="s">
        <v>19538</v>
      </c>
      <c r="J51394">
        <v>0</v>
      </c>
      <c r="K51394">
        <v>11310</v>
      </c>
    </row>
    <row r="51395" spans="2:11" hidden="1" x14ac:dyDescent="0.35">
      <c r="B51395" t="s">
        <v>17103</v>
      </c>
      <c r="C51395" t="s">
        <v>124</v>
      </c>
      <c r="D51395" t="s">
        <v>11191</v>
      </c>
      <c r="E51395" t="s">
        <v>5524</v>
      </c>
      <c r="F51395" t="s">
        <v>40</v>
      </c>
      <c r="J51395">
        <v>10053.61</v>
      </c>
      <c r="K51395">
        <v>18408</v>
      </c>
    </row>
    <row r="51396" spans="2:11" hidden="1" x14ac:dyDescent="0.35">
      <c r="B51396" t="s">
        <v>888</v>
      </c>
      <c r="C51396" t="s">
        <v>8</v>
      </c>
      <c r="D51396" t="s">
        <v>11191</v>
      </c>
      <c r="E51396" t="s">
        <v>1180</v>
      </c>
      <c r="F51396" t="s">
        <v>8245</v>
      </c>
      <c r="J51396">
        <v>33633.94</v>
      </c>
      <c r="K51396">
        <v>31740</v>
      </c>
    </row>
    <row r="51397" spans="2:11" hidden="1" x14ac:dyDescent="0.35">
      <c r="B51397" t="s">
        <v>674</v>
      </c>
      <c r="C51397" t="s">
        <v>21</v>
      </c>
      <c r="D51397" t="s">
        <v>11196</v>
      </c>
      <c r="E51397" t="s">
        <v>1328</v>
      </c>
      <c r="F51397" t="s">
        <v>7914</v>
      </c>
      <c r="J51397">
        <v>104875.55</v>
      </c>
      <c r="K51397">
        <v>112000</v>
      </c>
    </row>
    <row r="51398" spans="2:11" hidden="1" x14ac:dyDescent="0.35">
      <c r="B51398" t="s">
        <v>20292</v>
      </c>
      <c r="C51398" t="s">
        <v>7708</v>
      </c>
      <c r="D51398" t="s">
        <v>11196</v>
      </c>
      <c r="E51398" t="s">
        <v>4863</v>
      </c>
      <c r="F51398" t="s">
        <v>19734</v>
      </c>
      <c r="J51398">
        <v>42953.42</v>
      </c>
      <c r="K51398">
        <v>40115</v>
      </c>
    </row>
    <row r="51399" spans="2:11" hidden="1" x14ac:dyDescent="0.35">
      <c r="B51399" t="s">
        <v>1310</v>
      </c>
      <c r="C51399" t="s">
        <v>427</v>
      </c>
      <c r="D51399" t="s">
        <v>11201</v>
      </c>
      <c r="E51399" t="s">
        <v>899</v>
      </c>
      <c r="F51399" t="s">
        <v>3891</v>
      </c>
      <c r="J51399">
        <v>66802.66</v>
      </c>
      <c r="K51399">
        <v>66900</v>
      </c>
    </row>
    <row r="51400" spans="2:11" hidden="1" x14ac:dyDescent="0.35">
      <c r="B51400" t="s">
        <v>2025</v>
      </c>
      <c r="C51400" t="s">
        <v>149</v>
      </c>
      <c r="D51400" t="s">
        <v>11235</v>
      </c>
      <c r="E51400" t="s">
        <v>81</v>
      </c>
      <c r="F51400" t="s">
        <v>18192</v>
      </c>
      <c r="J51400">
        <v>10795</v>
      </c>
      <c r="K51400">
        <v>20800</v>
      </c>
    </row>
    <row r="51401" spans="2:11" hidden="1" x14ac:dyDescent="0.35">
      <c r="B51401" t="s">
        <v>2701</v>
      </c>
      <c r="D51401" t="s">
        <v>11235</v>
      </c>
      <c r="E51401" t="s">
        <v>500</v>
      </c>
      <c r="F51401" t="s">
        <v>9010</v>
      </c>
      <c r="J51401">
        <v>97403.92</v>
      </c>
      <c r="K51401">
        <v>98000</v>
      </c>
    </row>
    <row r="51402" spans="2:11" hidden="1" x14ac:dyDescent="0.35">
      <c r="B51402" t="s">
        <v>1196</v>
      </c>
      <c r="C51402" t="s">
        <v>47</v>
      </c>
      <c r="D51402" t="s">
        <v>17104</v>
      </c>
      <c r="E51402" t="s">
        <v>16778</v>
      </c>
      <c r="F51402" t="s">
        <v>16780</v>
      </c>
      <c r="J51402">
        <v>0</v>
      </c>
      <c r="K51402">
        <v>11310</v>
      </c>
    </row>
    <row r="51403" spans="2:11" hidden="1" x14ac:dyDescent="0.35">
      <c r="B51403" t="s">
        <v>6320</v>
      </c>
      <c r="C51403" t="s">
        <v>149</v>
      </c>
      <c r="D51403" t="s">
        <v>11236</v>
      </c>
      <c r="E51403" t="s">
        <v>3600</v>
      </c>
      <c r="F51403" t="s">
        <v>971</v>
      </c>
      <c r="J51403">
        <v>65211.05</v>
      </c>
      <c r="K51403">
        <v>49377</v>
      </c>
    </row>
    <row r="51404" spans="2:11" hidden="1" x14ac:dyDescent="0.35">
      <c r="B51404" t="s">
        <v>190</v>
      </c>
      <c r="D51404" t="s">
        <v>11237</v>
      </c>
      <c r="E51404" t="s">
        <v>6835</v>
      </c>
      <c r="F51404" t="s">
        <v>11238</v>
      </c>
      <c r="J51404">
        <v>51384.61</v>
      </c>
      <c r="K51404">
        <v>52229</v>
      </c>
    </row>
    <row r="51405" spans="2:11" hidden="1" x14ac:dyDescent="0.35">
      <c r="B51405" t="s">
        <v>17972</v>
      </c>
      <c r="C51405" t="s">
        <v>197</v>
      </c>
      <c r="D51405" t="s">
        <v>3581</v>
      </c>
      <c r="E51405" t="s">
        <v>16778</v>
      </c>
      <c r="F51405" t="s">
        <v>19377</v>
      </c>
      <c r="J51405">
        <v>1051.25</v>
      </c>
      <c r="K51405">
        <v>11310</v>
      </c>
    </row>
    <row r="51406" spans="2:11" hidden="1" x14ac:dyDescent="0.35">
      <c r="B51406" t="s">
        <v>301</v>
      </c>
      <c r="C51406" t="s">
        <v>149</v>
      </c>
      <c r="D51406" t="s">
        <v>11239</v>
      </c>
      <c r="E51406" t="s">
        <v>43</v>
      </c>
      <c r="F51406" t="s">
        <v>11020</v>
      </c>
      <c r="J51406">
        <v>83900.14</v>
      </c>
      <c r="K51406">
        <v>68915</v>
      </c>
    </row>
    <row r="51407" spans="2:11" hidden="1" x14ac:dyDescent="0.35">
      <c r="B51407" t="s">
        <v>4641</v>
      </c>
      <c r="C51407" t="s">
        <v>38</v>
      </c>
      <c r="D51407" t="s">
        <v>11239</v>
      </c>
      <c r="E51407" t="s">
        <v>43</v>
      </c>
      <c r="F51407" t="s">
        <v>8707</v>
      </c>
      <c r="J51407">
        <v>74662.92</v>
      </c>
      <c r="K51407">
        <v>59409</v>
      </c>
    </row>
    <row r="51408" spans="2:11" hidden="1" x14ac:dyDescent="0.35">
      <c r="B51408" t="s">
        <v>710</v>
      </c>
      <c r="D51408" t="s">
        <v>11242</v>
      </c>
      <c r="E51408" t="s">
        <v>2178</v>
      </c>
      <c r="F51408" t="s">
        <v>6386</v>
      </c>
      <c r="J51408">
        <v>61606.55</v>
      </c>
      <c r="K51408">
        <v>61890</v>
      </c>
    </row>
    <row r="51409" spans="2:11" hidden="1" x14ac:dyDescent="0.35">
      <c r="B51409" t="s">
        <v>797</v>
      </c>
      <c r="C51409" t="s">
        <v>107</v>
      </c>
      <c r="D51409" t="s">
        <v>11245</v>
      </c>
      <c r="E51409" t="s">
        <v>43</v>
      </c>
      <c r="F51409" t="s">
        <v>11246</v>
      </c>
      <c r="J51409">
        <v>93193.07</v>
      </c>
      <c r="K51409">
        <v>68322</v>
      </c>
    </row>
    <row r="51410" spans="2:11" hidden="1" x14ac:dyDescent="0.35">
      <c r="B51410" t="s">
        <v>20296</v>
      </c>
      <c r="C51410" t="s">
        <v>375</v>
      </c>
      <c r="D51410" t="s">
        <v>20297</v>
      </c>
      <c r="E51410" t="s">
        <v>16778</v>
      </c>
      <c r="F51410" t="s">
        <v>19377</v>
      </c>
      <c r="J51410">
        <v>1015</v>
      </c>
      <c r="K51410">
        <v>11310</v>
      </c>
    </row>
    <row r="51411" spans="2:11" hidden="1" x14ac:dyDescent="0.35">
      <c r="B51411" t="s">
        <v>1087</v>
      </c>
      <c r="C51411" t="s">
        <v>112</v>
      </c>
      <c r="D51411" t="s">
        <v>11255</v>
      </c>
      <c r="E51411" t="s">
        <v>4928</v>
      </c>
      <c r="F51411" t="s">
        <v>983</v>
      </c>
      <c r="J51411">
        <v>57895.73</v>
      </c>
      <c r="K51411">
        <v>57700</v>
      </c>
    </row>
    <row r="51412" spans="2:11" hidden="1" x14ac:dyDescent="0.35">
      <c r="B51412" t="s">
        <v>80</v>
      </c>
      <c r="C51412" t="s">
        <v>149</v>
      </c>
      <c r="D51412" t="s">
        <v>11256</v>
      </c>
      <c r="E51412" t="s">
        <v>23460</v>
      </c>
      <c r="F51412" t="s">
        <v>4456</v>
      </c>
      <c r="J51412">
        <v>79741.69</v>
      </c>
      <c r="K51412">
        <v>77379</v>
      </c>
    </row>
    <row r="51413" spans="2:11" hidden="1" x14ac:dyDescent="0.35">
      <c r="B51413" t="s">
        <v>23662</v>
      </c>
      <c r="C51413" t="s">
        <v>107</v>
      </c>
      <c r="D51413" t="s">
        <v>23663</v>
      </c>
      <c r="E51413" t="s">
        <v>16778</v>
      </c>
      <c r="F51413" t="s">
        <v>19597</v>
      </c>
      <c r="K51413">
        <v>11310</v>
      </c>
    </row>
    <row r="51414" spans="2:11" hidden="1" x14ac:dyDescent="0.35">
      <c r="B51414" t="s">
        <v>23664</v>
      </c>
      <c r="C51414" t="s">
        <v>197</v>
      </c>
      <c r="D51414" t="s">
        <v>23665</v>
      </c>
      <c r="E51414" t="s">
        <v>16778</v>
      </c>
      <c r="F51414" t="s">
        <v>23324</v>
      </c>
      <c r="K51414">
        <v>11310</v>
      </c>
    </row>
    <row r="51415" spans="2:11" hidden="1" x14ac:dyDescent="0.35">
      <c r="B51415" t="s">
        <v>4056</v>
      </c>
      <c r="C51415" t="s">
        <v>107</v>
      </c>
      <c r="D51415" t="s">
        <v>20220</v>
      </c>
      <c r="E51415" t="s">
        <v>699</v>
      </c>
      <c r="F51415" t="s">
        <v>23666</v>
      </c>
      <c r="J51415">
        <v>14437.08</v>
      </c>
      <c r="K51415">
        <v>43999</v>
      </c>
    </row>
    <row r="51416" spans="2:11" hidden="1" x14ac:dyDescent="0.35">
      <c r="B51416" t="s">
        <v>15920</v>
      </c>
      <c r="D51416" t="s">
        <v>23667</v>
      </c>
      <c r="E51416" t="s">
        <v>61</v>
      </c>
      <c r="F51416" t="s">
        <v>23382</v>
      </c>
      <c r="K51416">
        <v>24960</v>
      </c>
    </row>
    <row r="51417" spans="2:11" hidden="1" x14ac:dyDescent="0.35">
      <c r="B51417" t="s">
        <v>3039</v>
      </c>
      <c r="C51417" t="s">
        <v>42</v>
      </c>
      <c r="D51417" t="s">
        <v>11259</v>
      </c>
      <c r="E51417" t="s">
        <v>412</v>
      </c>
      <c r="F51417" t="s">
        <v>11260</v>
      </c>
      <c r="J51417">
        <v>39744.5</v>
      </c>
      <c r="K51417">
        <v>37680</v>
      </c>
    </row>
    <row r="51418" spans="2:11" hidden="1" x14ac:dyDescent="0.35">
      <c r="B51418" t="s">
        <v>536</v>
      </c>
      <c r="C51418" t="s">
        <v>21</v>
      </c>
      <c r="D51418" t="s">
        <v>11259</v>
      </c>
      <c r="E51418" t="s">
        <v>1808</v>
      </c>
      <c r="F51418" t="s">
        <v>17110</v>
      </c>
      <c r="J51418">
        <v>34964.76</v>
      </c>
      <c r="K51418">
        <v>27808</v>
      </c>
    </row>
    <row r="51419" spans="2:11" hidden="1" x14ac:dyDescent="0.35">
      <c r="B51419" t="s">
        <v>80</v>
      </c>
      <c r="C51419" t="s">
        <v>42</v>
      </c>
      <c r="D51419" t="s">
        <v>11261</v>
      </c>
      <c r="E51419" t="s">
        <v>23360</v>
      </c>
      <c r="F51419" t="s">
        <v>1113</v>
      </c>
      <c r="J51419">
        <v>71563.600000000006</v>
      </c>
      <c r="K51419">
        <v>70388</v>
      </c>
    </row>
    <row r="51420" spans="2:11" hidden="1" x14ac:dyDescent="0.35">
      <c r="B51420" t="s">
        <v>20249</v>
      </c>
      <c r="C51420" t="s">
        <v>112</v>
      </c>
      <c r="D51420" t="s">
        <v>20250</v>
      </c>
      <c r="E51420" t="s">
        <v>3539</v>
      </c>
      <c r="F51420" t="s">
        <v>19635</v>
      </c>
      <c r="J51420">
        <v>51432.47</v>
      </c>
      <c r="K51420">
        <v>63000</v>
      </c>
    </row>
    <row r="51421" spans="2:11" hidden="1" x14ac:dyDescent="0.35">
      <c r="B51421" t="s">
        <v>335</v>
      </c>
      <c r="D51421" t="s">
        <v>11262</v>
      </c>
      <c r="E51421" t="s">
        <v>1328</v>
      </c>
      <c r="F51421" t="s">
        <v>3532</v>
      </c>
      <c r="J51421">
        <v>136720.66</v>
      </c>
      <c r="K51421">
        <v>135000</v>
      </c>
    </row>
    <row r="51422" spans="2:11" hidden="1" x14ac:dyDescent="0.35">
      <c r="B51422" t="s">
        <v>11263</v>
      </c>
      <c r="C51422" t="s">
        <v>14</v>
      </c>
      <c r="D51422" t="s">
        <v>11262</v>
      </c>
      <c r="E51422" t="s">
        <v>77</v>
      </c>
      <c r="F51422" t="s">
        <v>1935</v>
      </c>
      <c r="J51422">
        <v>32864.86</v>
      </c>
      <c r="K51422">
        <v>33215</v>
      </c>
    </row>
    <row r="51423" spans="2:11" hidden="1" x14ac:dyDescent="0.35">
      <c r="B51423" t="s">
        <v>11264</v>
      </c>
      <c r="D51423" t="s">
        <v>11265</v>
      </c>
      <c r="E51423" t="s">
        <v>43</v>
      </c>
      <c r="F51423" t="s">
        <v>5258</v>
      </c>
      <c r="J51423">
        <v>68154.84</v>
      </c>
      <c r="K51423">
        <v>61191</v>
      </c>
    </row>
    <row r="51424" spans="2:11" hidden="1" x14ac:dyDescent="0.35">
      <c r="B51424" t="s">
        <v>20257</v>
      </c>
      <c r="C51424" t="s">
        <v>197</v>
      </c>
      <c r="D51424" t="s">
        <v>20258</v>
      </c>
      <c r="E51424" t="s">
        <v>16778</v>
      </c>
      <c r="F51424" t="s">
        <v>19356</v>
      </c>
      <c r="J51424">
        <v>1051.25</v>
      </c>
      <c r="K51424">
        <v>11310</v>
      </c>
    </row>
    <row r="51425" spans="2:11" hidden="1" x14ac:dyDescent="0.35">
      <c r="B51425" t="s">
        <v>11268</v>
      </c>
      <c r="C51425" t="s">
        <v>38</v>
      </c>
      <c r="D51425" t="s">
        <v>11269</v>
      </c>
      <c r="E51425" t="s">
        <v>23668</v>
      </c>
      <c r="F51425" t="s">
        <v>422</v>
      </c>
      <c r="J51425">
        <v>86209.06</v>
      </c>
      <c r="K51425">
        <v>78243</v>
      </c>
    </row>
    <row r="51426" spans="2:11" hidden="1" x14ac:dyDescent="0.35">
      <c r="B51426" t="s">
        <v>4736</v>
      </c>
      <c r="D51426" t="s">
        <v>11270</v>
      </c>
      <c r="E51426" t="s">
        <v>23</v>
      </c>
      <c r="F51426" t="s">
        <v>11271</v>
      </c>
      <c r="J51426">
        <v>50217.84</v>
      </c>
      <c r="K51426">
        <v>49377</v>
      </c>
    </row>
    <row r="51427" spans="2:11" hidden="1" x14ac:dyDescent="0.35">
      <c r="B51427" t="s">
        <v>20246</v>
      </c>
      <c r="C51427" t="s">
        <v>112</v>
      </c>
      <c r="D51427" t="s">
        <v>11036</v>
      </c>
      <c r="E51427" t="s">
        <v>202</v>
      </c>
      <c r="F51427" t="s">
        <v>16780</v>
      </c>
      <c r="J51427">
        <v>1051.25</v>
      </c>
      <c r="K51427">
        <v>20800</v>
      </c>
    </row>
    <row r="51428" spans="2:11" hidden="1" x14ac:dyDescent="0.35">
      <c r="B51428" t="s">
        <v>26</v>
      </c>
      <c r="C51428" t="s">
        <v>47</v>
      </c>
      <c r="D51428" t="s">
        <v>11471</v>
      </c>
      <c r="E51428" t="s">
        <v>77</v>
      </c>
      <c r="F51428" t="s">
        <v>11472</v>
      </c>
      <c r="J51428">
        <v>38252.370000000003</v>
      </c>
      <c r="K51428">
        <v>37199</v>
      </c>
    </row>
    <row r="51429" spans="2:11" hidden="1" x14ac:dyDescent="0.35">
      <c r="B51429" t="s">
        <v>4736</v>
      </c>
      <c r="D51429" t="s">
        <v>11022</v>
      </c>
      <c r="E51429" t="s">
        <v>4018</v>
      </c>
      <c r="F51429" t="s">
        <v>3020</v>
      </c>
      <c r="J51429">
        <v>27403.17</v>
      </c>
      <c r="K51429">
        <v>23704</v>
      </c>
    </row>
    <row r="51430" spans="2:11" hidden="1" x14ac:dyDescent="0.35">
      <c r="B51430" t="s">
        <v>5619</v>
      </c>
      <c r="C51430" t="s">
        <v>42</v>
      </c>
      <c r="D51430" t="s">
        <v>11038</v>
      </c>
      <c r="E51430" t="s">
        <v>1056</v>
      </c>
      <c r="F51430" t="s">
        <v>3723</v>
      </c>
      <c r="J51430">
        <v>34747.69</v>
      </c>
      <c r="K51430">
        <v>32968</v>
      </c>
    </row>
    <row r="51431" spans="2:11" hidden="1" x14ac:dyDescent="0.35">
      <c r="B51431" t="s">
        <v>23669</v>
      </c>
      <c r="D51431" t="s">
        <v>23670</v>
      </c>
      <c r="E51431" t="s">
        <v>3695</v>
      </c>
      <c r="F51431" t="s">
        <v>23442</v>
      </c>
      <c r="J51431">
        <v>51389.41</v>
      </c>
      <c r="K51431">
        <v>70300</v>
      </c>
    </row>
    <row r="51432" spans="2:11" hidden="1" x14ac:dyDescent="0.35">
      <c r="B51432" t="s">
        <v>20214</v>
      </c>
      <c r="C51432" t="s">
        <v>47</v>
      </c>
      <c r="D51432" t="s">
        <v>11352</v>
      </c>
      <c r="E51432" t="s">
        <v>3761</v>
      </c>
      <c r="F51432" t="s">
        <v>4782</v>
      </c>
      <c r="J51432">
        <v>53194.04</v>
      </c>
      <c r="K51432">
        <v>59293</v>
      </c>
    </row>
    <row r="51433" spans="2:11" hidden="1" x14ac:dyDescent="0.35">
      <c r="B51433" t="s">
        <v>20215</v>
      </c>
      <c r="C51433" t="s">
        <v>42</v>
      </c>
      <c r="D51433" t="s">
        <v>11352</v>
      </c>
      <c r="E51433" t="s">
        <v>16778</v>
      </c>
      <c r="F51433" t="s">
        <v>19357</v>
      </c>
      <c r="J51433">
        <v>1015</v>
      </c>
      <c r="K51433">
        <v>11310</v>
      </c>
    </row>
    <row r="51434" spans="2:11" hidden="1" x14ac:dyDescent="0.35">
      <c r="B51434" t="s">
        <v>2288</v>
      </c>
      <c r="C51434" t="s">
        <v>139</v>
      </c>
      <c r="D51434" t="s">
        <v>11352</v>
      </c>
      <c r="E51434" t="s">
        <v>17133</v>
      </c>
      <c r="F51434" t="s">
        <v>158</v>
      </c>
      <c r="J51434">
        <v>3717.9</v>
      </c>
      <c r="K51434">
        <v>5512</v>
      </c>
    </row>
    <row r="51435" spans="2:11" hidden="1" x14ac:dyDescent="0.35">
      <c r="B51435" t="s">
        <v>119</v>
      </c>
      <c r="C51435" t="s">
        <v>375</v>
      </c>
      <c r="D51435" t="s">
        <v>11353</v>
      </c>
      <c r="E51435" t="s">
        <v>280</v>
      </c>
      <c r="F51435" t="s">
        <v>11355</v>
      </c>
      <c r="J51435">
        <v>93055.19</v>
      </c>
      <c r="K51435">
        <v>78525</v>
      </c>
    </row>
    <row r="51436" spans="2:11" hidden="1" x14ac:dyDescent="0.35">
      <c r="B51436" t="s">
        <v>3875</v>
      </c>
      <c r="C51436" t="s">
        <v>197</v>
      </c>
      <c r="D51436" t="s">
        <v>11356</v>
      </c>
      <c r="E51436" t="s">
        <v>11357</v>
      </c>
      <c r="F51436" t="s">
        <v>3918</v>
      </c>
      <c r="J51436">
        <v>60979.95</v>
      </c>
      <c r="K51436">
        <v>60300</v>
      </c>
    </row>
    <row r="51437" spans="2:11" hidden="1" x14ac:dyDescent="0.35">
      <c r="B51437" t="s">
        <v>23671</v>
      </c>
      <c r="C51437" t="s">
        <v>112</v>
      </c>
      <c r="D51437" t="s">
        <v>11359</v>
      </c>
      <c r="E51437" t="s">
        <v>16778</v>
      </c>
      <c r="F51437" t="s">
        <v>23326</v>
      </c>
      <c r="K51437">
        <v>11310</v>
      </c>
    </row>
    <row r="51438" spans="2:11" hidden="1" x14ac:dyDescent="0.35">
      <c r="B51438" t="s">
        <v>14232</v>
      </c>
      <c r="D51438" t="s">
        <v>11359</v>
      </c>
      <c r="E51438" t="s">
        <v>16797</v>
      </c>
      <c r="F51438" t="s">
        <v>1702</v>
      </c>
      <c r="J51438">
        <v>20085.990000000002</v>
      </c>
      <c r="K51438">
        <v>28309</v>
      </c>
    </row>
    <row r="51439" spans="2:11" hidden="1" x14ac:dyDescent="0.35">
      <c r="B51439" t="s">
        <v>3075</v>
      </c>
      <c r="C51439" t="s">
        <v>14</v>
      </c>
      <c r="D51439" t="s">
        <v>11359</v>
      </c>
      <c r="E51439" t="s">
        <v>17133</v>
      </c>
      <c r="F51439" t="s">
        <v>20216</v>
      </c>
      <c r="J51439">
        <v>3013.5</v>
      </c>
      <c r="K51439">
        <v>5512</v>
      </c>
    </row>
    <row r="51440" spans="2:11" hidden="1" x14ac:dyDescent="0.35">
      <c r="B51440" t="s">
        <v>5210</v>
      </c>
      <c r="C51440" t="s">
        <v>42</v>
      </c>
      <c r="D51440" t="s">
        <v>11359</v>
      </c>
      <c r="E51440" t="s">
        <v>16778</v>
      </c>
      <c r="F51440" t="s">
        <v>23324</v>
      </c>
      <c r="K51440">
        <v>11310</v>
      </c>
    </row>
    <row r="51441" spans="2:11" hidden="1" x14ac:dyDescent="0.35">
      <c r="B51441" t="s">
        <v>11358</v>
      </c>
      <c r="D51441" t="s">
        <v>11359</v>
      </c>
      <c r="E51441" t="s">
        <v>10</v>
      </c>
      <c r="F51441" t="s">
        <v>1765</v>
      </c>
      <c r="J51441">
        <v>25762.66</v>
      </c>
      <c r="K51441">
        <v>25644</v>
      </c>
    </row>
    <row r="51442" spans="2:11" hidden="1" x14ac:dyDescent="0.35">
      <c r="B51442" t="s">
        <v>31</v>
      </c>
      <c r="C51442" t="s">
        <v>21</v>
      </c>
      <c r="D51442" t="s">
        <v>11360</v>
      </c>
      <c r="E51442" t="s">
        <v>43</v>
      </c>
      <c r="F51442" t="s">
        <v>11361</v>
      </c>
      <c r="J51442">
        <v>75191.33</v>
      </c>
      <c r="K51442">
        <v>67132</v>
      </c>
    </row>
    <row r="51443" spans="2:11" hidden="1" x14ac:dyDescent="0.35">
      <c r="B51443" t="s">
        <v>11188</v>
      </c>
      <c r="C51443" t="s">
        <v>197</v>
      </c>
      <c r="D51443" t="s">
        <v>20218</v>
      </c>
      <c r="E51443" t="s">
        <v>16778</v>
      </c>
      <c r="F51443" t="s">
        <v>19357</v>
      </c>
      <c r="J51443">
        <v>1051.25</v>
      </c>
      <c r="K51443">
        <v>11310</v>
      </c>
    </row>
    <row r="51444" spans="2:11" hidden="1" x14ac:dyDescent="0.35">
      <c r="B51444" t="s">
        <v>710</v>
      </c>
      <c r="D51444" t="s">
        <v>2036</v>
      </c>
      <c r="E51444" t="s">
        <v>16797</v>
      </c>
      <c r="F51444" t="s">
        <v>23573</v>
      </c>
      <c r="J51444">
        <v>36096.660000000003</v>
      </c>
      <c r="K51444">
        <v>28309</v>
      </c>
    </row>
    <row r="51445" spans="2:11" hidden="1" x14ac:dyDescent="0.35">
      <c r="B51445" t="s">
        <v>633</v>
      </c>
      <c r="C51445" t="s">
        <v>14</v>
      </c>
      <c r="D51445" t="s">
        <v>2036</v>
      </c>
      <c r="E51445" t="s">
        <v>17133</v>
      </c>
      <c r="F51445" t="s">
        <v>17135</v>
      </c>
      <c r="J51445">
        <v>1950.5</v>
      </c>
      <c r="K51445">
        <v>4576</v>
      </c>
    </row>
    <row r="51446" spans="2:11" hidden="1" x14ac:dyDescent="0.35">
      <c r="B51446" t="s">
        <v>7217</v>
      </c>
      <c r="C51446" t="s">
        <v>42</v>
      </c>
      <c r="D51446" t="s">
        <v>2036</v>
      </c>
      <c r="E51446" t="s">
        <v>16778</v>
      </c>
      <c r="F51446" t="s">
        <v>2798</v>
      </c>
      <c r="J51446">
        <v>1051.25</v>
      </c>
      <c r="K51446">
        <v>11310</v>
      </c>
    </row>
    <row r="51447" spans="2:11" hidden="1" x14ac:dyDescent="0.35">
      <c r="B51447" t="s">
        <v>6225</v>
      </c>
      <c r="D51447" t="s">
        <v>2036</v>
      </c>
      <c r="E51447" t="s">
        <v>191</v>
      </c>
      <c r="F51447" t="s">
        <v>295</v>
      </c>
      <c r="J51447">
        <v>33366.26</v>
      </c>
      <c r="K51447">
        <v>33215</v>
      </c>
    </row>
    <row r="51448" spans="2:11" hidden="1" x14ac:dyDescent="0.35">
      <c r="B51448" t="s">
        <v>6086</v>
      </c>
      <c r="C51448" t="s">
        <v>8</v>
      </c>
      <c r="D51448" t="s">
        <v>2036</v>
      </c>
      <c r="E51448" t="s">
        <v>564</v>
      </c>
      <c r="F51448" t="s">
        <v>11363</v>
      </c>
      <c r="J51448">
        <v>36402.160000000003</v>
      </c>
      <c r="K51448">
        <v>35110</v>
      </c>
    </row>
    <row r="51449" spans="2:11" hidden="1" x14ac:dyDescent="0.35">
      <c r="B51449" t="s">
        <v>20244</v>
      </c>
      <c r="C51449" t="s">
        <v>197</v>
      </c>
      <c r="D51449" t="s">
        <v>2036</v>
      </c>
      <c r="E51449" t="s">
        <v>16778</v>
      </c>
      <c r="F51449" t="s">
        <v>19357</v>
      </c>
      <c r="J51449">
        <v>1051.25</v>
      </c>
      <c r="K51449">
        <v>11310</v>
      </c>
    </row>
    <row r="51450" spans="2:11" hidden="1" x14ac:dyDescent="0.35">
      <c r="B51450" t="s">
        <v>23672</v>
      </c>
      <c r="C51450" t="s">
        <v>42</v>
      </c>
      <c r="D51450" t="s">
        <v>23673</v>
      </c>
      <c r="E51450" t="s">
        <v>16778</v>
      </c>
      <c r="F51450" t="s">
        <v>23353</v>
      </c>
      <c r="K51450">
        <v>11310</v>
      </c>
    </row>
    <row r="51451" spans="2:11" hidden="1" x14ac:dyDescent="0.35">
      <c r="B51451" t="s">
        <v>23674</v>
      </c>
      <c r="C51451" t="s">
        <v>197</v>
      </c>
      <c r="D51451" t="s">
        <v>3962</v>
      </c>
      <c r="E51451" t="s">
        <v>16778</v>
      </c>
      <c r="F51451" t="s">
        <v>23324</v>
      </c>
      <c r="K51451">
        <v>11310</v>
      </c>
    </row>
    <row r="51452" spans="2:11" hidden="1" x14ac:dyDescent="0.35">
      <c r="B51452" t="s">
        <v>17327</v>
      </c>
      <c r="C51452" t="s">
        <v>112</v>
      </c>
      <c r="D51452" t="s">
        <v>3962</v>
      </c>
      <c r="E51452" t="s">
        <v>16778</v>
      </c>
      <c r="F51452" t="s">
        <v>23353</v>
      </c>
      <c r="K51452">
        <v>11310</v>
      </c>
    </row>
    <row r="51453" spans="2:11" hidden="1" x14ac:dyDescent="0.35">
      <c r="B51453" t="s">
        <v>705</v>
      </c>
      <c r="C51453" t="s">
        <v>21</v>
      </c>
      <c r="D51453" t="s">
        <v>3962</v>
      </c>
      <c r="E51453" t="s">
        <v>43</v>
      </c>
      <c r="F51453" t="s">
        <v>23675</v>
      </c>
      <c r="J51453">
        <v>94947.01</v>
      </c>
      <c r="K51453">
        <v>65351</v>
      </c>
    </row>
    <row r="51454" spans="2:11" hidden="1" x14ac:dyDescent="0.35">
      <c r="B51454" t="s">
        <v>19310</v>
      </c>
      <c r="D51454" t="s">
        <v>3962</v>
      </c>
      <c r="E51454" t="s">
        <v>16778</v>
      </c>
      <c r="F51454" t="s">
        <v>23380</v>
      </c>
      <c r="K51454">
        <v>11310</v>
      </c>
    </row>
    <row r="51455" spans="2:11" hidden="1" x14ac:dyDescent="0.35">
      <c r="B51455" t="s">
        <v>20276</v>
      </c>
      <c r="C51455" t="s">
        <v>47</v>
      </c>
      <c r="D51455" t="s">
        <v>3962</v>
      </c>
      <c r="E51455" t="s">
        <v>16778</v>
      </c>
      <c r="F51455" t="s">
        <v>19357</v>
      </c>
      <c r="J51455">
        <v>1051.25</v>
      </c>
      <c r="K51455">
        <v>11310</v>
      </c>
    </row>
    <row r="51456" spans="2:11" hidden="1" x14ac:dyDescent="0.35">
      <c r="B51456" t="s">
        <v>5532</v>
      </c>
      <c r="D51456" t="s">
        <v>3962</v>
      </c>
      <c r="E51456" t="s">
        <v>1388</v>
      </c>
      <c r="F51456" t="s">
        <v>486</v>
      </c>
      <c r="J51456">
        <v>60611.54</v>
      </c>
      <c r="K51456">
        <v>60200</v>
      </c>
    </row>
    <row r="51457" spans="2:11" hidden="1" x14ac:dyDescent="0.35">
      <c r="B51457" t="s">
        <v>15869</v>
      </c>
      <c r="C51457" t="s">
        <v>38</v>
      </c>
      <c r="D51457" t="s">
        <v>3962</v>
      </c>
      <c r="E51457" t="s">
        <v>16778</v>
      </c>
      <c r="F51457" t="s">
        <v>2798</v>
      </c>
      <c r="J51457">
        <v>543.75</v>
      </c>
      <c r="K51457">
        <v>11310</v>
      </c>
    </row>
    <row r="51458" spans="2:11" hidden="1" x14ac:dyDescent="0.35">
      <c r="B51458" t="s">
        <v>23676</v>
      </c>
      <c r="C51458" t="s">
        <v>47</v>
      </c>
      <c r="D51458" t="s">
        <v>3962</v>
      </c>
      <c r="E51458" t="s">
        <v>16778</v>
      </c>
      <c r="F51458" t="s">
        <v>23326</v>
      </c>
      <c r="K51458">
        <v>11310</v>
      </c>
    </row>
    <row r="51459" spans="2:11" hidden="1" x14ac:dyDescent="0.35">
      <c r="B51459" t="s">
        <v>11367</v>
      </c>
      <c r="D51459" t="s">
        <v>3962</v>
      </c>
      <c r="E51459" t="s">
        <v>1202</v>
      </c>
      <c r="F51459" t="s">
        <v>5906</v>
      </c>
      <c r="J51459">
        <v>41133.07</v>
      </c>
      <c r="K51459">
        <v>37694</v>
      </c>
    </row>
    <row r="51460" spans="2:11" hidden="1" x14ac:dyDescent="0.35">
      <c r="B51460" t="s">
        <v>1220</v>
      </c>
      <c r="C51460" t="s">
        <v>112</v>
      </c>
      <c r="D51460" t="s">
        <v>11369</v>
      </c>
      <c r="E51460" t="s">
        <v>1319</v>
      </c>
      <c r="F51460" t="s">
        <v>10342</v>
      </c>
      <c r="J51460">
        <v>37620.75</v>
      </c>
      <c r="K51460">
        <v>35207</v>
      </c>
    </row>
    <row r="51461" spans="2:11" hidden="1" x14ac:dyDescent="0.35">
      <c r="B51461" t="s">
        <v>15719</v>
      </c>
      <c r="C51461" t="s">
        <v>47</v>
      </c>
      <c r="D51461" t="s">
        <v>11369</v>
      </c>
      <c r="E51461" t="s">
        <v>16</v>
      </c>
      <c r="F51461" t="s">
        <v>23677</v>
      </c>
      <c r="J51461">
        <v>8211.7000000000007</v>
      </c>
      <c r="K51461">
        <v>28802</v>
      </c>
    </row>
    <row r="51462" spans="2:11" hidden="1" x14ac:dyDescent="0.35">
      <c r="B51462" t="s">
        <v>6233</v>
      </c>
      <c r="C51462" t="s">
        <v>42</v>
      </c>
      <c r="D51462" t="s">
        <v>11369</v>
      </c>
      <c r="E51462" t="s">
        <v>16778</v>
      </c>
      <c r="F51462" t="s">
        <v>16780</v>
      </c>
      <c r="K51462">
        <v>11310</v>
      </c>
    </row>
    <row r="51463" spans="2:11" hidden="1" x14ac:dyDescent="0.35">
      <c r="B51463" t="s">
        <v>1333</v>
      </c>
      <c r="C51463" t="s">
        <v>197</v>
      </c>
      <c r="D51463" t="s">
        <v>11369</v>
      </c>
      <c r="E51463" t="s">
        <v>43</v>
      </c>
      <c r="F51463" t="s">
        <v>9067</v>
      </c>
      <c r="J51463">
        <v>63067.4</v>
      </c>
      <c r="K51463">
        <v>56312</v>
      </c>
    </row>
    <row r="51464" spans="2:11" hidden="1" x14ac:dyDescent="0.35">
      <c r="B51464" t="s">
        <v>11188</v>
      </c>
      <c r="C51464" t="s">
        <v>112</v>
      </c>
      <c r="D51464" t="s">
        <v>11369</v>
      </c>
      <c r="E51464" t="s">
        <v>16778</v>
      </c>
      <c r="F51464" t="s">
        <v>23324</v>
      </c>
      <c r="K51464">
        <v>11310</v>
      </c>
    </row>
    <row r="51465" spans="2:11" hidden="1" x14ac:dyDescent="0.35">
      <c r="B51465" t="s">
        <v>1149</v>
      </c>
      <c r="C51465" t="s">
        <v>124</v>
      </c>
      <c r="D51465" t="s">
        <v>11371</v>
      </c>
      <c r="E51465" t="s">
        <v>156</v>
      </c>
      <c r="F51465" t="s">
        <v>3832</v>
      </c>
      <c r="J51465">
        <v>34323.11</v>
      </c>
      <c r="K51465">
        <v>33588</v>
      </c>
    </row>
    <row r="51466" spans="2:11" hidden="1" x14ac:dyDescent="0.35">
      <c r="B51466" t="s">
        <v>1333</v>
      </c>
      <c r="C51466" t="s">
        <v>124</v>
      </c>
      <c r="D51466" t="s">
        <v>11372</v>
      </c>
      <c r="E51466" t="s">
        <v>93</v>
      </c>
      <c r="F51466" t="s">
        <v>11373</v>
      </c>
      <c r="J51466">
        <v>62533</v>
      </c>
      <c r="K51466">
        <v>63200</v>
      </c>
    </row>
    <row r="51467" spans="2:11" hidden="1" x14ac:dyDescent="0.35">
      <c r="B51467" t="s">
        <v>6320</v>
      </c>
      <c r="C51467" t="s">
        <v>21</v>
      </c>
      <c r="D51467" t="s">
        <v>23678</v>
      </c>
      <c r="E51467" t="s">
        <v>16778</v>
      </c>
      <c r="F51467" t="s">
        <v>23326</v>
      </c>
      <c r="K51467">
        <v>11310</v>
      </c>
    </row>
    <row r="51468" spans="2:11" hidden="1" x14ac:dyDescent="0.35">
      <c r="B51468" t="s">
        <v>4736</v>
      </c>
      <c r="D51468" t="s">
        <v>11022</v>
      </c>
      <c r="E51468" t="s">
        <v>81</v>
      </c>
      <c r="F51468" t="s">
        <v>19553</v>
      </c>
      <c r="J51468">
        <v>1043.8800000000001</v>
      </c>
      <c r="K51468">
        <v>27955</v>
      </c>
    </row>
    <row r="51469" spans="2:11" hidden="1" x14ac:dyDescent="0.35">
      <c r="B51469" t="s">
        <v>31</v>
      </c>
      <c r="C51469" t="s">
        <v>383</v>
      </c>
      <c r="D51469" t="s">
        <v>11471</v>
      </c>
      <c r="E51469" t="s">
        <v>16885</v>
      </c>
      <c r="F51469" t="s">
        <v>19501</v>
      </c>
      <c r="J51469">
        <v>3633</v>
      </c>
      <c r="K51469">
        <v>29120</v>
      </c>
    </row>
    <row r="51470" spans="2:11" hidden="1" x14ac:dyDescent="0.35">
      <c r="B51470" t="s">
        <v>11108</v>
      </c>
      <c r="C51470" t="s">
        <v>112</v>
      </c>
      <c r="D51470" t="s">
        <v>11036</v>
      </c>
      <c r="E51470" t="s">
        <v>23</v>
      </c>
      <c r="F51470" t="s">
        <v>2231</v>
      </c>
      <c r="J51470">
        <v>58457.94</v>
      </c>
      <c r="K51470">
        <v>47980</v>
      </c>
    </row>
    <row r="51471" spans="2:11" hidden="1" x14ac:dyDescent="0.35">
      <c r="B51471" t="s">
        <v>1249</v>
      </c>
      <c r="C51471" t="s">
        <v>47</v>
      </c>
      <c r="D51471" t="s">
        <v>11041</v>
      </c>
      <c r="E51471" t="s">
        <v>23365</v>
      </c>
      <c r="F51471" t="s">
        <v>1269</v>
      </c>
      <c r="J51471">
        <v>66650.28</v>
      </c>
      <c r="K51471">
        <v>66167</v>
      </c>
    </row>
    <row r="51472" spans="2:11" hidden="1" x14ac:dyDescent="0.35">
      <c r="B51472" t="s">
        <v>17622</v>
      </c>
      <c r="C51472" t="s">
        <v>21</v>
      </c>
      <c r="D51472" t="s">
        <v>11042</v>
      </c>
      <c r="E51472" t="s">
        <v>16778</v>
      </c>
      <c r="F51472" t="s">
        <v>19377</v>
      </c>
      <c r="J51472">
        <v>1051.25</v>
      </c>
      <c r="K51472">
        <v>11310</v>
      </c>
    </row>
    <row r="51473" spans="2:11" hidden="1" x14ac:dyDescent="0.35">
      <c r="B51473" t="s">
        <v>492</v>
      </c>
      <c r="C51473" t="s">
        <v>47</v>
      </c>
      <c r="D51473" t="s">
        <v>20186</v>
      </c>
      <c r="E51473" t="s">
        <v>16778</v>
      </c>
      <c r="F51473" t="s">
        <v>1029</v>
      </c>
      <c r="J51473">
        <v>1413.75</v>
      </c>
      <c r="K51473">
        <v>11310</v>
      </c>
    </row>
    <row r="51474" spans="2:11" hidden="1" x14ac:dyDescent="0.35">
      <c r="B51474" t="s">
        <v>1129</v>
      </c>
      <c r="C51474" t="s">
        <v>149</v>
      </c>
      <c r="D51474" t="s">
        <v>11044</v>
      </c>
      <c r="E51474" t="s">
        <v>1145</v>
      </c>
      <c r="F51474" t="s">
        <v>1146</v>
      </c>
      <c r="J51474">
        <v>35817.26</v>
      </c>
      <c r="K51474">
        <v>35560</v>
      </c>
    </row>
    <row r="51475" spans="2:11" hidden="1" x14ac:dyDescent="0.35">
      <c r="B51475" t="s">
        <v>1805</v>
      </c>
      <c r="C51475" t="s">
        <v>21</v>
      </c>
      <c r="D51475" t="s">
        <v>11475</v>
      </c>
      <c r="E51475" t="s">
        <v>434</v>
      </c>
      <c r="F51475" t="s">
        <v>11476</v>
      </c>
      <c r="J51475">
        <v>62206.97</v>
      </c>
      <c r="K51475">
        <v>48051</v>
      </c>
    </row>
    <row r="51476" spans="2:11" hidden="1" x14ac:dyDescent="0.35">
      <c r="B51476" t="s">
        <v>11045</v>
      </c>
      <c r="C51476" t="s">
        <v>149</v>
      </c>
      <c r="D51476" t="s">
        <v>11044</v>
      </c>
      <c r="E51476" t="s">
        <v>443</v>
      </c>
      <c r="F51476" t="s">
        <v>10987</v>
      </c>
      <c r="J51476">
        <v>40836.120000000003</v>
      </c>
      <c r="K51476">
        <v>37440</v>
      </c>
    </row>
    <row r="51477" spans="2:11" hidden="1" x14ac:dyDescent="0.35">
      <c r="B51477" t="s">
        <v>1856</v>
      </c>
      <c r="C51477" t="s">
        <v>21</v>
      </c>
      <c r="D51477" t="s">
        <v>11022</v>
      </c>
      <c r="E51477" t="s">
        <v>894</v>
      </c>
      <c r="F51477" t="s">
        <v>9090</v>
      </c>
      <c r="J51477">
        <v>61700.26</v>
      </c>
      <c r="K51477">
        <v>61890</v>
      </c>
    </row>
    <row r="51478" spans="2:11" hidden="1" x14ac:dyDescent="0.35">
      <c r="B51478" t="s">
        <v>6534</v>
      </c>
      <c r="D51478" t="s">
        <v>11475</v>
      </c>
      <c r="E51478" t="s">
        <v>243</v>
      </c>
      <c r="F51478" t="s">
        <v>4192</v>
      </c>
      <c r="J51478">
        <v>57880.86</v>
      </c>
      <c r="K51478">
        <v>34886</v>
      </c>
    </row>
    <row r="51479" spans="2:11" hidden="1" x14ac:dyDescent="0.35">
      <c r="B51479" t="s">
        <v>11113</v>
      </c>
      <c r="C51479" t="s">
        <v>112</v>
      </c>
      <c r="D51479" t="s">
        <v>11036</v>
      </c>
      <c r="E51479" t="s">
        <v>23328</v>
      </c>
      <c r="F51479" t="s">
        <v>821</v>
      </c>
      <c r="J51479">
        <v>74998.87</v>
      </c>
      <c r="K51479">
        <v>67631</v>
      </c>
    </row>
    <row r="51480" spans="2:11" hidden="1" x14ac:dyDescent="0.35">
      <c r="B51480" t="s">
        <v>23679</v>
      </c>
      <c r="C51480" t="s">
        <v>8</v>
      </c>
      <c r="D51480" t="s">
        <v>23680</v>
      </c>
      <c r="E51480" t="s">
        <v>16778</v>
      </c>
      <c r="F51480" t="s">
        <v>23392</v>
      </c>
      <c r="K51480">
        <v>11310</v>
      </c>
    </row>
    <row r="51481" spans="2:11" hidden="1" x14ac:dyDescent="0.35">
      <c r="B51481" t="s">
        <v>23681</v>
      </c>
      <c r="C51481" t="s">
        <v>134</v>
      </c>
      <c r="D51481" t="s">
        <v>23682</v>
      </c>
      <c r="E51481" t="s">
        <v>16778</v>
      </c>
      <c r="F51481" t="s">
        <v>23326</v>
      </c>
      <c r="K51481">
        <v>11310</v>
      </c>
    </row>
    <row r="51482" spans="2:11" hidden="1" x14ac:dyDescent="0.35">
      <c r="B51482" t="s">
        <v>19139</v>
      </c>
      <c r="C51482" t="s">
        <v>47</v>
      </c>
      <c r="D51482" t="s">
        <v>17092</v>
      </c>
      <c r="E51482" t="s">
        <v>16778</v>
      </c>
      <c r="F51482" t="s">
        <v>16780</v>
      </c>
      <c r="K51482">
        <v>11310</v>
      </c>
    </row>
    <row r="51483" spans="2:11" hidden="1" x14ac:dyDescent="0.35">
      <c r="B51483" t="s">
        <v>237</v>
      </c>
      <c r="C51483" t="s">
        <v>32</v>
      </c>
      <c r="D51483" t="s">
        <v>17092</v>
      </c>
      <c r="E51483" t="s">
        <v>5027</v>
      </c>
      <c r="F51483" t="s">
        <v>17093</v>
      </c>
      <c r="J51483">
        <v>49941.93</v>
      </c>
      <c r="K51483">
        <v>41960</v>
      </c>
    </row>
    <row r="51484" spans="2:11" hidden="1" x14ac:dyDescent="0.35">
      <c r="B51484" t="s">
        <v>5443</v>
      </c>
      <c r="C51484" t="s">
        <v>47</v>
      </c>
      <c r="D51484" t="s">
        <v>11046</v>
      </c>
      <c r="E51484" t="s">
        <v>489</v>
      </c>
      <c r="F51484" t="s">
        <v>1721</v>
      </c>
      <c r="J51484">
        <v>68235.59</v>
      </c>
      <c r="K51484">
        <v>60844</v>
      </c>
    </row>
    <row r="51485" spans="2:11" hidden="1" x14ac:dyDescent="0.35">
      <c r="B51485" t="s">
        <v>11117</v>
      </c>
      <c r="D51485" t="s">
        <v>11036</v>
      </c>
      <c r="E51485" t="s">
        <v>243</v>
      </c>
      <c r="F51485" t="s">
        <v>2035</v>
      </c>
      <c r="J51485">
        <v>75648.09</v>
      </c>
      <c r="K51485">
        <v>31854</v>
      </c>
    </row>
    <row r="51486" spans="2:11" hidden="1" x14ac:dyDescent="0.35">
      <c r="B51486" t="s">
        <v>11477</v>
      </c>
      <c r="D51486" t="s">
        <v>11475</v>
      </c>
      <c r="E51486" t="s">
        <v>8835</v>
      </c>
      <c r="F51486" t="s">
        <v>11478</v>
      </c>
      <c r="J51486">
        <v>24587.77</v>
      </c>
      <c r="K51486">
        <v>30816</v>
      </c>
    </row>
    <row r="51487" spans="2:11" hidden="1" x14ac:dyDescent="0.35">
      <c r="B51487" t="s">
        <v>23683</v>
      </c>
      <c r="C51487" t="s">
        <v>375</v>
      </c>
      <c r="D51487" t="s">
        <v>23684</v>
      </c>
      <c r="E51487" t="s">
        <v>16778</v>
      </c>
      <c r="F51487" t="s">
        <v>23324</v>
      </c>
      <c r="K51487">
        <v>11310</v>
      </c>
    </row>
    <row r="51488" spans="2:11" hidden="1" x14ac:dyDescent="0.35">
      <c r="B51488" t="s">
        <v>6604</v>
      </c>
      <c r="C51488" t="s">
        <v>297</v>
      </c>
      <c r="D51488" t="s">
        <v>11022</v>
      </c>
      <c r="E51488" t="s">
        <v>438</v>
      </c>
      <c r="F51488" t="s">
        <v>8853</v>
      </c>
      <c r="J51488">
        <v>3329.69</v>
      </c>
      <c r="K51488">
        <v>41704</v>
      </c>
    </row>
    <row r="51489" spans="2:11" hidden="1" x14ac:dyDescent="0.35">
      <c r="B51489" t="s">
        <v>23685</v>
      </c>
      <c r="C51489" t="s">
        <v>47</v>
      </c>
      <c r="D51489" t="s">
        <v>11036</v>
      </c>
      <c r="E51489" t="s">
        <v>16778</v>
      </c>
      <c r="F51489" t="s">
        <v>23326</v>
      </c>
      <c r="K51489">
        <v>11310</v>
      </c>
    </row>
    <row r="51490" spans="2:11" hidden="1" x14ac:dyDescent="0.35">
      <c r="B51490" t="s">
        <v>2719</v>
      </c>
      <c r="C51490" t="s">
        <v>42</v>
      </c>
      <c r="D51490" t="s">
        <v>11475</v>
      </c>
      <c r="E51490" t="s">
        <v>1126</v>
      </c>
      <c r="F51490" t="s">
        <v>11480</v>
      </c>
      <c r="J51490">
        <v>34433</v>
      </c>
      <c r="K51490">
        <v>34512</v>
      </c>
    </row>
    <row r="51491" spans="2:11" hidden="1" x14ac:dyDescent="0.35">
      <c r="B51491" t="s">
        <v>2809</v>
      </c>
      <c r="C51491" t="s">
        <v>8</v>
      </c>
      <c r="D51491" t="s">
        <v>11048</v>
      </c>
      <c r="E51491" t="s">
        <v>10</v>
      </c>
      <c r="F51491" t="s">
        <v>12</v>
      </c>
      <c r="J51491">
        <v>25924.54</v>
      </c>
      <c r="K51491">
        <v>25644</v>
      </c>
    </row>
    <row r="51492" spans="2:11" hidden="1" x14ac:dyDescent="0.35">
      <c r="B51492" t="s">
        <v>23686</v>
      </c>
      <c r="D51492" t="s">
        <v>11022</v>
      </c>
      <c r="E51492" t="s">
        <v>16778</v>
      </c>
      <c r="F51492" t="s">
        <v>23339</v>
      </c>
      <c r="K51492">
        <v>11310</v>
      </c>
    </row>
    <row r="51493" spans="2:11" hidden="1" x14ac:dyDescent="0.35">
      <c r="B51493" t="s">
        <v>3588</v>
      </c>
      <c r="C51493" t="s">
        <v>112</v>
      </c>
      <c r="D51493" t="s">
        <v>11036</v>
      </c>
      <c r="E51493" t="s">
        <v>14594</v>
      </c>
      <c r="F51493" t="s">
        <v>2525</v>
      </c>
      <c r="J51493">
        <v>101980.06</v>
      </c>
      <c r="K51493">
        <v>74562</v>
      </c>
    </row>
    <row r="51494" spans="2:11" hidden="1" x14ac:dyDescent="0.35">
      <c r="B51494" t="s">
        <v>11481</v>
      </c>
      <c r="D51494" t="s">
        <v>11482</v>
      </c>
      <c r="E51494" t="s">
        <v>179</v>
      </c>
      <c r="F51494" t="s">
        <v>11483</v>
      </c>
      <c r="J51494">
        <v>36749.800000000003</v>
      </c>
      <c r="K51494">
        <v>37207</v>
      </c>
    </row>
    <row r="51495" spans="2:11" hidden="1" x14ac:dyDescent="0.35">
      <c r="B51495" t="s">
        <v>997</v>
      </c>
      <c r="C51495" t="s">
        <v>112</v>
      </c>
      <c r="D51495" t="s">
        <v>11049</v>
      </c>
      <c r="E51495" t="s">
        <v>17206</v>
      </c>
      <c r="F51495" t="s">
        <v>422</v>
      </c>
      <c r="J51495">
        <v>81442.67</v>
      </c>
      <c r="K51495">
        <v>69375</v>
      </c>
    </row>
    <row r="51496" spans="2:11" hidden="1" x14ac:dyDescent="0.35">
      <c r="B51496" t="s">
        <v>314</v>
      </c>
      <c r="C51496" t="s">
        <v>21</v>
      </c>
      <c r="D51496" t="s">
        <v>11022</v>
      </c>
      <c r="E51496" t="s">
        <v>43</v>
      </c>
      <c r="F51496" t="s">
        <v>11084</v>
      </c>
      <c r="J51496">
        <v>83504.990000000005</v>
      </c>
      <c r="K51496">
        <v>67728</v>
      </c>
    </row>
    <row r="51497" spans="2:11" hidden="1" x14ac:dyDescent="0.35">
      <c r="B51497" t="s">
        <v>17495</v>
      </c>
      <c r="C51497" t="s">
        <v>134</v>
      </c>
      <c r="D51497" t="s">
        <v>11036</v>
      </c>
      <c r="E51497" t="s">
        <v>16778</v>
      </c>
      <c r="F51497" t="s">
        <v>23324</v>
      </c>
      <c r="K51497">
        <v>11310</v>
      </c>
    </row>
    <row r="51498" spans="2:11" hidden="1" x14ac:dyDescent="0.35">
      <c r="B51498" t="s">
        <v>10344</v>
      </c>
      <c r="C51498" t="s">
        <v>927</v>
      </c>
      <c r="D51498" t="s">
        <v>11036</v>
      </c>
      <c r="E51498" t="s">
        <v>16778</v>
      </c>
      <c r="F51498" t="s">
        <v>16780</v>
      </c>
      <c r="J51498">
        <v>1051.25</v>
      </c>
      <c r="K51498">
        <v>11310</v>
      </c>
    </row>
    <row r="51499" spans="2:11" hidden="1" x14ac:dyDescent="0.35">
      <c r="B51499" t="s">
        <v>1358</v>
      </c>
      <c r="D51499" t="s">
        <v>11036</v>
      </c>
      <c r="E51499" t="s">
        <v>4863</v>
      </c>
      <c r="F51499" t="s">
        <v>7733</v>
      </c>
      <c r="J51499">
        <v>50992.99</v>
      </c>
      <c r="K51499">
        <v>55099</v>
      </c>
    </row>
    <row r="51500" spans="2:11" hidden="1" x14ac:dyDescent="0.35">
      <c r="B51500" t="s">
        <v>23687</v>
      </c>
      <c r="C51500" t="s">
        <v>47</v>
      </c>
      <c r="D51500" t="s">
        <v>11036</v>
      </c>
      <c r="E51500" t="s">
        <v>16778</v>
      </c>
      <c r="F51500" t="s">
        <v>16780</v>
      </c>
      <c r="J51500">
        <v>906.25</v>
      </c>
      <c r="K51500">
        <v>11310</v>
      </c>
    </row>
    <row r="51501" spans="2:11" hidden="1" x14ac:dyDescent="0.35">
      <c r="B51501" t="s">
        <v>11181</v>
      </c>
      <c r="C51501" t="s">
        <v>32</v>
      </c>
      <c r="D51501" t="s">
        <v>11182</v>
      </c>
      <c r="E51501" t="s">
        <v>2709</v>
      </c>
      <c r="F51501" t="s">
        <v>6424</v>
      </c>
      <c r="J51501">
        <v>32881.65</v>
      </c>
      <c r="K51501">
        <v>33215</v>
      </c>
    </row>
    <row r="51502" spans="2:11" hidden="1" x14ac:dyDescent="0.35">
      <c r="B51502" t="s">
        <v>1107</v>
      </c>
      <c r="C51502" t="s">
        <v>42</v>
      </c>
      <c r="D51502" t="s">
        <v>11187</v>
      </c>
      <c r="E51502" t="s">
        <v>1145</v>
      </c>
      <c r="F51502" t="s">
        <v>1266</v>
      </c>
      <c r="J51502">
        <v>37345.86</v>
      </c>
      <c r="K51502">
        <v>35560</v>
      </c>
    </row>
    <row r="51503" spans="2:11" hidden="1" x14ac:dyDescent="0.35">
      <c r="B51503" t="s">
        <v>21580</v>
      </c>
      <c r="C51503" t="s">
        <v>107</v>
      </c>
      <c r="D51503" t="s">
        <v>11193</v>
      </c>
      <c r="E51503" t="s">
        <v>16778</v>
      </c>
      <c r="F51503" t="s">
        <v>23324</v>
      </c>
      <c r="K51503">
        <v>11310</v>
      </c>
    </row>
    <row r="51504" spans="2:11" hidden="1" x14ac:dyDescent="0.35">
      <c r="B51504" t="s">
        <v>23688</v>
      </c>
      <c r="C51504" t="s">
        <v>21</v>
      </c>
      <c r="D51504" t="s">
        <v>11193</v>
      </c>
      <c r="E51504" t="s">
        <v>16778</v>
      </c>
      <c r="F51504" t="s">
        <v>1029</v>
      </c>
      <c r="K51504">
        <v>11310</v>
      </c>
    </row>
    <row r="51505" spans="2:11" hidden="1" x14ac:dyDescent="0.35">
      <c r="B51505" t="s">
        <v>11192</v>
      </c>
      <c r="D51505" t="s">
        <v>11193</v>
      </c>
      <c r="E51505" t="s">
        <v>43</v>
      </c>
      <c r="F51505" t="s">
        <v>6064</v>
      </c>
      <c r="J51505">
        <v>65995.7</v>
      </c>
      <c r="K51505">
        <v>62380</v>
      </c>
    </row>
    <row r="51506" spans="2:11" hidden="1" x14ac:dyDescent="0.35">
      <c r="B51506" t="s">
        <v>11197</v>
      </c>
      <c r="D51506" t="s">
        <v>11193</v>
      </c>
      <c r="E51506" t="s">
        <v>11198</v>
      </c>
      <c r="F51506" t="s">
        <v>9562</v>
      </c>
      <c r="J51506">
        <v>39247.120000000003</v>
      </c>
      <c r="K51506">
        <v>36887</v>
      </c>
    </row>
    <row r="51507" spans="2:11" hidden="1" x14ac:dyDescent="0.35">
      <c r="B51507" t="s">
        <v>3275</v>
      </c>
      <c r="C51507" t="s">
        <v>38</v>
      </c>
      <c r="D51507" t="s">
        <v>11193</v>
      </c>
      <c r="E51507" t="s">
        <v>61</v>
      </c>
      <c r="F51507" t="s">
        <v>17566</v>
      </c>
      <c r="J51507">
        <v>3084</v>
      </c>
      <c r="K51507">
        <v>24960</v>
      </c>
    </row>
    <row r="51508" spans="2:11" hidden="1" x14ac:dyDescent="0.35">
      <c r="B51508" t="s">
        <v>20280</v>
      </c>
      <c r="C51508" t="s">
        <v>42</v>
      </c>
      <c r="D51508" t="s">
        <v>11193</v>
      </c>
      <c r="E51508" t="s">
        <v>16778</v>
      </c>
      <c r="F51508" t="s">
        <v>19357</v>
      </c>
      <c r="J51508">
        <v>1051.25</v>
      </c>
      <c r="K51508">
        <v>11310</v>
      </c>
    </row>
    <row r="51509" spans="2:11" hidden="1" x14ac:dyDescent="0.35">
      <c r="B51509" t="s">
        <v>17694</v>
      </c>
      <c r="C51509" t="s">
        <v>139</v>
      </c>
      <c r="D51509" t="s">
        <v>11193</v>
      </c>
      <c r="E51509" t="s">
        <v>16778</v>
      </c>
      <c r="F51509" t="s">
        <v>23324</v>
      </c>
      <c r="K51509">
        <v>11310</v>
      </c>
    </row>
    <row r="51510" spans="2:11" hidden="1" x14ac:dyDescent="0.35">
      <c r="B51510" t="s">
        <v>3041</v>
      </c>
      <c r="C51510" t="s">
        <v>21</v>
      </c>
      <c r="D51510" t="s">
        <v>11193</v>
      </c>
      <c r="E51510" t="s">
        <v>77</v>
      </c>
      <c r="F51510" t="s">
        <v>6965</v>
      </c>
      <c r="J51510">
        <v>36880.57</v>
      </c>
      <c r="K51510">
        <v>35207</v>
      </c>
    </row>
    <row r="51511" spans="2:11" hidden="1" x14ac:dyDescent="0.35">
      <c r="B51511" t="s">
        <v>2152</v>
      </c>
      <c r="D51511" t="s">
        <v>11193</v>
      </c>
      <c r="E51511" t="s">
        <v>16797</v>
      </c>
      <c r="F51511" t="s">
        <v>2324</v>
      </c>
      <c r="J51511">
        <v>36130.53</v>
      </c>
      <c r="K51511">
        <v>30119</v>
      </c>
    </row>
    <row r="51512" spans="2:11" hidden="1" x14ac:dyDescent="0.35">
      <c r="B51512" t="s">
        <v>536</v>
      </c>
      <c r="C51512" t="s">
        <v>21</v>
      </c>
      <c r="D51512" t="s">
        <v>23689</v>
      </c>
      <c r="E51512" t="s">
        <v>16778</v>
      </c>
      <c r="F51512" t="s">
        <v>23326</v>
      </c>
      <c r="K51512">
        <v>11310</v>
      </c>
    </row>
    <row r="51513" spans="2:11" hidden="1" x14ac:dyDescent="0.35">
      <c r="B51513" t="s">
        <v>15680</v>
      </c>
      <c r="C51513" t="s">
        <v>112</v>
      </c>
      <c r="D51513" t="s">
        <v>11202</v>
      </c>
      <c r="E51513" t="s">
        <v>1126</v>
      </c>
      <c r="F51513" t="s">
        <v>1371</v>
      </c>
      <c r="J51513">
        <v>19223.59</v>
      </c>
      <c r="K51513">
        <v>27110</v>
      </c>
    </row>
    <row r="51514" spans="2:11" hidden="1" x14ac:dyDescent="0.35">
      <c r="B51514" t="s">
        <v>9221</v>
      </c>
      <c r="C51514" t="s">
        <v>107</v>
      </c>
      <c r="D51514" t="s">
        <v>11202</v>
      </c>
      <c r="E51514" t="s">
        <v>43</v>
      </c>
      <c r="F51514" t="s">
        <v>516</v>
      </c>
      <c r="J51514">
        <v>73461.16</v>
      </c>
      <c r="K51514">
        <v>60004</v>
      </c>
    </row>
    <row r="51515" spans="2:11" hidden="1" x14ac:dyDescent="0.35">
      <c r="B51515" t="s">
        <v>6682</v>
      </c>
      <c r="C51515" t="s">
        <v>14</v>
      </c>
      <c r="D51515" t="s">
        <v>11202</v>
      </c>
      <c r="E51515" t="s">
        <v>16855</v>
      </c>
      <c r="F51515" t="s">
        <v>821</v>
      </c>
      <c r="J51515">
        <v>86598.86</v>
      </c>
      <c r="K51515">
        <v>65480</v>
      </c>
    </row>
    <row r="51516" spans="2:11" hidden="1" x14ac:dyDescent="0.35">
      <c r="B51516" t="s">
        <v>11203</v>
      </c>
      <c r="C51516" t="s">
        <v>134</v>
      </c>
      <c r="D51516" t="s">
        <v>11202</v>
      </c>
      <c r="E51516" t="s">
        <v>135</v>
      </c>
      <c r="F51516" t="s">
        <v>5264</v>
      </c>
      <c r="J51516">
        <v>56929.02</v>
      </c>
      <c r="K51516">
        <v>42539</v>
      </c>
    </row>
    <row r="51517" spans="2:11" hidden="1" x14ac:dyDescent="0.35">
      <c r="B51517" t="s">
        <v>3897</v>
      </c>
      <c r="C51517" t="s">
        <v>197</v>
      </c>
      <c r="D51517" t="s">
        <v>11202</v>
      </c>
      <c r="E51517" t="s">
        <v>1364</v>
      </c>
      <c r="F51517" t="s">
        <v>5525</v>
      </c>
      <c r="J51517">
        <v>4992.3</v>
      </c>
      <c r="K51517">
        <v>22464</v>
      </c>
    </row>
    <row r="51518" spans="2:11" hidden="1" x14ac:dyDescent="0.35">
      <c r="B51518" t="s">
        <v>23691</v>
      </c>
      <c r="C51518" t="s">
        <v>14</v>
      </c>
      <c r="D51518" t="s">
        <v>11202</v>
      </c>
      <c r="E51518" t="s">
        <v>16778</v>
      </c>
      <c r="F51518" t="s">
        <v>23324</v>
      </c>
      <c r="K51518">
        <v>11310</v>
      </c>
    </row>
    <row r="51519" spans="2:11" hidden="1" x14ac:dyDescent="0.35">
      <c r="B51519" t="s">
        <v>20301</v>
      </c>
      <c r="C51519" t="s">
        <v>21</v>
      </c>
      <c r="D51519" t="s">
        <v>11202</v>
      </c>
      <c r="E51519" t="s">
        <v>16778</v>
      </c>
      <c r="F51519" t="s">
        <v>19377</v>
      </c>
      <c r="J51519">
        <v>942.5</v>
      </c>
      <c r="K51519">
        <v>11310</v>
      </c>
    </row>
    <row r="51520" spans="2:11" hidden="1" x14ac:dyDescent="0.35">
      <c r="B51520" t="s">
        <v>17145</v>
      </c>
      <c r="C51520" t="s">
        <v>107</v>
      </c>
      <c r="D51520" t="s">
        <v>11202</v>
      </c>
      <c r="E51520" t="s">
        <v>1364</v>
      </c>
      <c r="F51520" t="s">
        <v>40</v>
      </c>
      <c r="J51520">
        <v>12895.2</v>
      </c>
      <c r="K51520">
        <v>22464</v>
      </c>
    </row>
    <row r="51521" spans="2:11" hidden="1" x14ac:dyDescent="0.35">
      <c r="B51521" t="s">
        <v>23692</v>
      </c>
      <c r="C51521" t="s">
        <v>107</v>
      </c>
      <c r="D51521" t="s">
        <v>11202</v>
      </c>
      <c r="E51521" t="s">
        <v>81</v>
      </c>
      <c r="F51521" t="s">
        <v>7798</v>
      </c>
      <c r="K51521">
        <v>20800</v>
      </c>
    </row>
    <row r="51522" spans="2:11" hidden="1" x14ac:dyDescent="0.35">
      <c r="B51522" t="s">
        <v>11210</v>
      </c>
      <c r="C51522" t="s">
        <v>112</v>
      </c>
      <c r="D51522" t="s">
        <v>11211</v>
      </c>
      <c r="E51522" t="s">
        <v>1852</v>
      </c>
      <c r="F51522" t="s">
        <v>11212</v>
      </c>
      <c r="J51522">
        <v>47285.78</v>
      </c>
      <c r="K51522">
        <v>38761</v>
      </c>
    </row>
    <row r="51523" spans="2:11" hidden="1" x14ac:dyDescent="0.35">
      <c r="B51523" t="s">
        <v>19293</v>
      </c>
      <c r="C51523" t="s">
        <v>47</v>
      </c>
      <c r="D51523" t="s">
        <v>11211</v>
      </c>
      <c r="E51523" t="s">
        <v>16778</v>
      </c>
      <c r="F51523" t="s">
        <v>16780</v>
      </c>
      <c r="K51523">
        <v>11310</v>
      </c>
    </row>
    <row r="51524" spans="2:11" hidden="1" x14ac:dyDescent="0.35">
      <c r="B51524" t="s">
        <v>3325</v>
      </c>
      <c r="D51524" t="s">
        <v>11211</v>
      </c>
      <c r="E51524" t="s">
        <v>1797</v>
      </c>
      <c r="F51524" t="s">
        <v>2285</v>
      </c>
      <c r="J51524">
        <v>60784.56</v>
      </c>
      <c r="K51524">
        <v>60500</v>
      </c>
    </row>
    <row r="51525" spans="2:11" hidden="1" x14ac:dyDescent="0.35">
      <c r="B51525" t="s">
        <v>7823</v>
      </c>
      <c r="C51525" t="s">
        <v>60</v>
      </c>
      <c r="D51525" t="s">
        <v>11213</v>
      </c>
      <c r="E51525" t="s">
        <v>412</v>
      </c>
      <c r="F51525" t="s">
        <v>11214</v>
      </c>
      <c r="J51525">
        <v>35615.31</v>
      </c>
      <c r="K51525">
        <v>38195</v>
      </c>
    </row>
    <row r="51526" spans="2:11" hidden="1" x14ac:dyDescent="0.35">
      <c r="B51526" t="s">
        <v>11215</v>
      </c>
      <c r="C51526" t="s">
        <v>14</v>
      </c>
      <c r="D51526" t="s">
        <v>11216</v>
      </c>
      <c r="E51526" t="s">
        <v>2464</v>
      </c>
      <c r="F51526" t="s">
        <v>11217</v>
      </c>
      <c r="J51526">
        <v>1225.8</v>
      </c>
      <c r="K51526">
        <v>20800</v>
      </c>
    </row>
    <row r="51527" spans="2:11" hidden="1" x14ac:dyDescent="0.35">
      <c r="B51527" t="s">
        <v>1047</v>
      </c>
      <c r="D51527" t="s">
        <v>11218</v>
      </c>
      <c r="E51527" t="s">
        <v>585</v>
      </c>
      <c r="F51527" t="s">
        <v>11219</v>
      </c>
      <c r="J51527">
        <v>73734.880000000005</v>
      </c>
      <c r="K51527">
        <v>69783</v>
      </c>
    </row>
    <row r="51528" spans="2:11" hidden="1" x14ac:dyDescent="0.35">
      <c r="B51528" t="s">
        <v>2954</v>
      </c>
      <c r="C51528" t="s">
        <v>47</v>
      </c>
      <c r="D51528" t="s">
        <v>11484</v>
      </c>
      <c r="E51528" t="s">
        <v>23693</v>
      </c>
      <c r="F51528" t="s">
        <v>1692</v>
      </c>
      <c r="J51528">
        <v>110356.46</v>
      </c>
      <c r="K51528">
        <v>80298</v>
      </c>
    </row>
    <row r="51529" spans="2:11" hidden="1" x14ac:dyDescent="0.35">
      <c r="B51529" t="s">
        <v>5371</v>
      </c>
      <c r="C51529" t="s">
        <v>634</v>
      </c>
      <c r="D51529" t="s">
        <v>20357</v>
      </c>
      <c r="E51529" t="s">
        <v>17133</v>
      </c>
      <c r="F51529" t="s">
        <v>20358</v>
      </c>
      <c r="J51529">
        <v>3537.7</v>
      </c>
      <c r="K51529">
        <v>5512</v>
      </c>
    </row>
    <row r="51530" spans="2:11" hidden="1" x14ac:dyDescent="0.35">
      <c r="B51530" t="s">
        <v>11485</v>
      </c>
      <c r="C51530" t="s">
        <v>107</v>
      </c>
      <c r="D51530" t="s">
        <v>11486</v>
      </c>
      <c r="E51530" t="s">
        <v>390</v>
      </c>
      <c r="F51530" t="s">
        <v>1046</v>
      </c>
      <c r="J51530">
        <v>40499.03</v>
      </c>
      <c r="K51530">
        <v>41202</v>
      </c>
    </row>
    <row r="51531" spans="2:11" hidden="1" x14ac:dyDescent="0.35">
      <c r="B51531" t="s">
        <v>11487</v>
      </c>
      <c r="C51531" t="s">
        <v>124</v>
      </c>
      <c r="D51531" t="s">
        <v>11488</v>
      </c>
      <c r="E51531" t="s">
        <v>23460</v>
      </c>
      <c r="F51531" t="s">
        <v>11489</v>
      </c>
      <c r="J51531">
        <v>76264.14</v>
      </c>
      <c r="K51531">
        <v>77379</v>
      </c>
    </row>
    <row r="51532" spans="2:11" hidden="1" x14ac:dyDescent="0.35">
      <c r="B51532" t="s">
        <v>301</v>
      </c>
      <c r="C51532" t="s">
        <v>375</v>
      </c>
      <c r="D51532" t="s">
        <v>11490</v>
      </c>
      <c r="E51532" t="s">
        <v>16855</v>
      </c>
      <c r="F51532" t="s">
        <v>352</v>
      </c>
      <c r="J51532">
        <v>121109.51</v>
      </c>
      <c r="K51532">
        <v>65480</v>
      </c>
    </row>
    <row r="51533" spans="2:11" hidden="1" x14ac:dyDescent="0.35">
      <c r="B51533" t="s">
        <v>20361</v>
      </c>
      <c r="C51533" t="s">
        <v>124</v>
      </c>
      <c r="D51533" t="s">
        <v>11490</v>
      </c>
      <c r="E51533" t="s">
        <v>894</v>
      </c>
      <c r="F51533" t="s">
        <v>20362</v>
      </c>
      <c r="J51533">
        <v>45256.97</v>
      </c>
      <c r="K51533">
        <v>45416</v>
      </c>
    </row>
    <row r="51534" spans="2:11" hidden="1" x14ac:dyDescent="0.35">
      <c r="B51534" t="s">
        <v>335</v>
      </c>
      <c r="D51534" t="s">
        <v>11490</v>
      </c>
      <c r="E51534" t="s">
        <v>3600</v>
      </c>
      <c r="F51534" t="s">
        <v>1609</v>
      </c>
      <c r="J51534">
        <v>50653.04</v>
      </c>
      <c r="K51534">
        <v>46583</v>
      </c>
    </row>
    <row r="51535" spans="2:11" hidden="1" x14ac:dyDescent="0.35">
      <c r="B51535" t="s">
        <v>20363</v>
      </c>
      <c r="C51535" t="s">
        <v>38</v>
      </c>
      <c r="D51535" t="s">
        <v>11490</v>
      </c>
      <c r="E51535" t="s">
        <v>16778</v>
      </c>
      <c r="F51535" t="s">
        <v>19377</v>
      </c>
      <c r="J51535">
        <v>1051.25</v>
      </c>
      <c r="K51535">
        <v>11310</v>
      </c>
    </row>
    <row r="51536" spans="2:11" hidden="1" x14ac:dyDescent="0.35">
      <c r="B51536" t="s">
        <v>478</v>
      </c>
      <c r="C51536" t="s">
        <v>375</v>
      </c>
      <c r="D51536" t="s">
        <v>11490</v>
      </c>
      <c r="E51536" t="s">
        <v>1334</v>
      </c>
      <c r="F51536" t="s">
        <v>211</v>
      </c>
      <c r="J51536">
        <v>101499.77</v>
      </c>
      <c r="K51536">
        <v>70647</v>
      </c>
    </row>
    <row r="51537" spans="2:11" hidden="1" x14ac:dyDescent="0.35">
      <c r="B51537" t="s">
        <v>4606</v>
      </c>
      <c r="C51537" t="s">
        <v>112</v>
      </c>
      <c r="D51537" t="s">
        <v>23694</v>
      </c>
      <c r="E51537" t="s">
        <v>417</v>
      </c>
      <c r="F51537" t="s">
        <v>23330</v>
      </c>
      <c r="J51537">
        <v>3931.97</v>
      </c>
      <c r="K51537">
        <v>35606</v>
      </c>
    </row>
    <row r="51538" spans="2:11" hidden="1" x14ac:dyDescent="0.35">
      <c r="B51538" t="s">
        <v>11491</v>
      </c>
      <c r="C51538" t="s">
        <v>47</v>
      </c>
      <c r="D51538" t="s">
        <v>11492</v>
      </c>
      <c r="E51538" t="s">
        <v>1334</v>
      </c>
      <c r="F51538" t="s">
        <v>1692</v>
      </c>
      <c r="J51538">
        <v>89596.13</v>
      </c>
      <c r="K51538">
        <v>70647</v>
      </c>
    </row>
    <row r="51539" spans="2:11" hidden="1" x14ac:dyDescent="0.35">
      <c r="B51539" t="s">
        <v>335</v>
      </c>
      <c r="D51539" t="s">
        <v>11492</v>
      </c>
      <c r="E51539" t="s">
        <v>43</v>
      </c>
      <c r="F51539" t="s">
        <v>947</v>
      </c>
      <c r="J51539">
        <v>72609.16</v>
      </c>
      <c r="K51539">
        <v>63570</v>
      </c>
    </row>
    <row r="51540" spans="2:11" hidden="1" x14ac:dyDescent="0.35">
      <c r="B51540" t="s">
        <v>770</v>
      </c>
      <c r="C51540" t="s">
        <v>21</v>
      </c>
      <c r="D51540" t="s">
        <v>11493</v>
      </c>
      <c r="E51540" t="s">
        <v>5834</v>
      </c>
      <c r="F51540" t="s">
        <v>9690</v>
      </c>
      <c r="J51540">
        <v>54435.46</v>
      </c>
      <c r="K51540">
        <v>54433</v>
      </c>
    </row>
    <row r="51541" spans="2:11" hidden="1" x14ac:dyDescent="0.35">
      <c r="B51541" t="s">
        <v>20370</v>
      </c>
      <c r="C51541" t="s">
        <v>14</v>
      </c>
      <c r="D51541" t="s">
        <v>23695</v>
      </c>
      <c r="E51541" t="s">
        <v>16778</v>
      </c>
      <c r="F51541" t="s">
        <v>19357</v>
      </c>
      <c r="J51541">
        <v>1015</v>
      </c>
      <c r="K51541">
        <v>11310</v>
      </c>
    </row>
    <row r="51542" spans="2:11" hidden="1" x14ac:dyDescent="0.35">
      <c r="B51542" t="s">
        <v>18097</v>
      </c>
      <c r="C51542" t="s">
        <v>97</v>
      </c>
      <c r="D51542" t="s">
        <v>11376</v>
      </c>
      <c r="E51542" t="s">
        <v>16778</v>
      </c>
      <c r="F51542" t="s">
        <v>23324</v>
      </c>
      <c r="K51542">
        <v>11310</v>
      </c>
    </row>
    <row r="51543" spans="2:11" hidden="1" x14ac:dyDescent="0.35">
      <c r="B51543" t="s">
        <v>3490</v>
      </c>
      <c r="C51543" t="s">
        <v>134</v>
      </c>
      <c r="D51543" t="s">
        <v>11376</v>
      </c>
      <c r="E51543" t="s">
        <v>16778</v>
      </c>
      <c r="F51543" t="s">
        <v>983</v>
      </c>
      <c r="K51543">
        <v>11310</v>
      </c>
    </row>
    <row r="51544" spans="2:11" hidden="1" x14ac:dyDescent="0.35">
      <c r="B51544" t="s">
        <v>1307</v>
      </c>
      <c r="C51544" t="s">
        <v>47</v>
      </c>
      <c r="D51544" t="s">
        <v>11376</v>
      </c>
      <c r="E51544" t="s">
        <v>23387</v>
      </c>
      <c r="F51544" t="s">
        <v>609</v>
      </c>
      <c r="J51544">
        <v>75640.13</v>
      </c>
      <c r="K51544">
        <v>58463</v>
      </c>
    </row>
    <row r="51545" spans="2:11" hidden="1" x14ac:dyDescent="0.35">
      <c r="B51545" t="s">
        <v>1028</v>
      </c>
      <c r="C51545" t="s">
        <v>112</v>
      </c>
      <c r="D51545" t="s">
        <v>11376</v>
      </c>
      <c r="E51545" t="s">
        <v>16797</v>
      </c>
      <c r="F51545" t="s">
        <v>72</v>
      </c>
      <c r="J51545">
        <v>28522.39</v>
      </c>
      <c r="K51545">
        <v>29245</v>
      </c>
    </row>
    <row r="51546" spans="2:11" hidden="1" x14ac:dyDescent="0.35">
      <c r="B51546" t="s">
        <v>23696</v>
      </c>
      <c r="C51546" t="s">
        <v>107</v>
      </c>
      <c r="D51546" t="s">
        <v>11376</v>
      </c>
      <c r="E51546" t="s">
        <v>16778</v>
      </c>
      <c r="F51546" t="s">
        <v>23324</v>
      </c>
      <c r="K51546">
        <v>11310</v>
      </c>
    </row>
    <row r="51547" spans="2:11" hidden="1" x14ac:dyDescent="0.35">
      <c r="B51547" t="s">
        <v>123</v>
      </c>
      <c r="C51547" t="s">
        <v>8</v>
      </c>
      <c r="D51547" t="s">
        <v>11376</v>
      </c>
      <c r="E51547" t="s">
        <v>11383</v>
      </c>
      <c r="F51547" t="s">
        <v>181</v>
      </c>
      <c r="J51547">
        <v>76326.850000000006</v>
      </c>
      <c r="K51547">
        <v>77100</v>
      </c>
    </row>
    <row r="51548" spans="2:11" hidden="1" x14ac:dyDescent="0.35">
      <c r="B51548" t="s">
        <v>705</v>
      </c>
      <c r="C51548" t="s">
        <v>42</v>
      </c>
      <c r="D51548" t="s">
        <v>11376</v>
      </c>
      <c r="E51548" t="s">
        <v>43</v>
      </c>
      <c r="F51548" t="s">
        <v>9146</v>
      </c>
      <c r="J51548">
        <v>70456.850000000006</v>
      </c>
      <c r="K51548">
        <v>69509</v>
      </c>
    </row>
    <row r="51549" spans="2:11" hidden="1" x14ac:dyDescent="0.35">
      <c r="B51549" t="s">
        <v>23156</v>
      </c>
      <c r="D51549" t="s">
        <v>11376</v>
      </c>
      <c r="E51549" t="s">
        <v>16778</v>
      </c>
      <c r="F51549" t="s">
        <v>23353</v>
      </c>
      <c r="K51549">
        <v>11310</v>
      </c>
    </row>
    <row r="51550" spans="2:11" hidden="1" x14ac:dyDescent="0.35">
      <c r="B51550" t="s">
        <v>15225</v>
      </c>
      <c r="D51550" t="s">
        <v>11376</v>
      </c>
      <c r="E51550" t="s">
        <v>16778</v>
      </c>
      <c r="F51550" t="s">
        <v>23324</v>
      </c>
      <c r="K51550">
        <v>11310</v>
      </c>
    </row>
    <row r="51551" spans="2:11" hidden="1" x14ac:dyDescent="0.35">
      <c r="B51551" t="s">
        <v>11387</v>
      </c>
      <c r="C51551" t="s">
        <v>107</v>
      </c>
      <c r="D51551" t="s">
        <v>11376</v>
      </c>
      <c r="E51551" t="s">
        <v>243</v>
      </c>
      <c r="F51551" t="s">
        <v>7236</v>
      </c>
      <c r="J51551">
        <v>37256.67</v>
      </c>
      <c r="K51551">
        <v>33899</v>
      </c>
    </row>
    <row r="51552" spans="2:11" hidden="1" x14ac:dyDescent="0.35">
      <c r="B51552" t="s">
        <v>918</v>
      </c>
      <c r="D51552" t="s">
        <v>11376</v>
      </c>
      <c r="E51552" t="s">
        <v>428</v>
      </c>
      <c r="F51552" t="s">
        <v>19595</v>
      </c>
      <c r="J51552">
        <v>7064.27</v>
      </c>
      <c r="K51552">
        <v>19760</v>
      </c>
    </row>
    <row r="51553" spans="2:11" hidden="1" x14ac:dyDescent="0.35">
      <c r="B51553" t="s">
        <v>239</v>
      </c>
      <c r="C51553" t="s">
        <v>112</v>
      </c>
      <c r="D51553" t="s">
        <v>11376</v>
      </c>
      <c r="E51553" t="s">
        <v>1322</v>
      </c>
      <c r="F51553" t="s">
        <v>11389</v>
      </c>
      <c r="J51553">
        <v>38091.870000000003</v>
      </c>
      <c r="K51553">
        <v>36627</v>
      </c>
    </row>
    <row r="51554" spans="2:11" hidden="1" x14ac:dyDescent="0.35">
      <c r="B51554" t="s">
        <v>11392</v>
      </c>
      <c r="D51554" t="s">
        <v>11376</v>
      </c>
      <c r="E51554" t="s">
        <v>3725</v>
      </c>
      <c r="F51554" t="s">
        <v>8486</v>
      </c>
      <c r="J51554">
        <v>115800.42</v>
      </c>
      <c r="K51554">
        <v>89264</v>
      </c>
    </row>
    <row r="51555" spans="2:11" hidden="1" x14ac:dyDescent="0.35">
      <c r="B51555" t="s">
        <v>3581</v>
      </c>
      <c r="D51555" t="s">
        <v>11050</v>
      </c>
      <c r="E51555" t="s">
        <v>16778</v>
      </c>
      <c r="F51555" t="s">
        <v>16780</v>
      </c>
      <c r="J51555">
        <v>1051.25</v>
      </c>
      <c r="K51555">
        <v>11310</v>
      </c>
    </row>
    <row r="51556" spans="2:11" hidden="1" x14ac:dyDescent="0.35">
      <c r="B51556" t="s">
        <v>1430</v>
      </c>
      <c r="C51556" t="s">
        <v>112</v>
      </c>
      <c r="D51556" t="s">
        <v>11050</v>
      </c>
      <c r="E51556" t="s">
        <v>489</v>
      </c>
      <c r="F51556" t="s">
        <v>8383</v>
      </c>
      <c r="J51556">
        <v>84590.93</v>
      </c>
      <c r="K51556">
        <v>70579</v>
      </c>
    </row>
    <row r="51557" spans="2:11" hidden="1" x14ac:dyDescent="0.35">
      <c r="B51557" t="s">
        <v>23697</v>
      </c>
      <c r="C51557" t="s">
        <v>112</v>
      </c>
      <c r="D51557" t="s">
        <v>23698</v>
      </c>
      <c r="E51557" t="s">
        <v>16778</v>
      </c>
      <c r="F51557" t="s">
        <v>23326</v>
      </c>
      <c r="K51557">
        <v>11310</v>
      </c>
    </row>
    <row r="51558" spans="2:11" hidden="1" x14ac:dyDescent="0.35">
      <c r="B51558" t="s">
        <v>3646</v>
      </c>
      <c r="C51558" t="s">
        <v>21</v>
      </c>
      <c r="D51558" t="s">
        <v>11053</v>
      </c>
      <c r="E51558" t="s">
        <v>280</v>
      </c>
      <c r="F51558" t="s">
        <v>1801</v>
      </c>
      <c r="J51558">
        <v>105224.92</v>
      </c>
      <c r="K51558">
        <v>77825</v>
      </c>
    </row>
    <row r="51559" spans="2:11" hidden="1" x14ac:dyDescent="0.35">
      <c r="B51559" t="s">
        <v>123</v>
      </c>
      <c r="C51559" t="s">
        <v>197</v>
      </c>
      <c r="D51559" t="s">
        <v>11053</v>
      </c>
      <c r="E51559" t="s">
        <v>20196</v>
      </c>
      <c r="F51559" t="s">
        <v>11056</v>
      </c>
      <c r="J51559">
        <v>62189.54</v>
      </c>
      <c r="K51559">
        <v>61700</v>
      </c>
    </row>
    <row r="51560" spans="2:11" hidden="1" x14ac:dyDescent="0.35">
      <c r="B51560" t="s">
        <v>119</v>
      </c>
      <c r="C51560" t="s">
        <v>112</v>
      </c>
      <c r="D51560" t="s">
        <v>11059</v>
      </c>
      <c r="E51560" t="s">
        <v>23668</v>
      </c>
      <c r="F51560" t="s">
        <v>11060</v>
      </c>
      <c r="J51560">
        <v>90424.1</v>
      </c>
      <c r="K51560">
        <v>80864</v>
      </c>
    </row>
    <row r="51561" spans="2:11" hidden="1" x14ac:dyDescent="0.35">
      <c r="B51561" t="s">
        <v>997</v>
      </c>
      <c r="C51561" t="s">
        <v>149</v>
      </c>
      <c r="D51561" t="s">
        <v>11061</v>
      </c>
      <c r="E51561" t="s">
        <v>23360</v>
      </c>
      <c r="F51561" t="s">
        <v>11062</v>
      </c>
      <c r="J51561">
        <v>70895.100000000006</v>
      </c>
      <c r="K51561">
        <v>72745</v>
      </c>
    </row>
    <row r="51562" spans="2:11" hidden="1" x14ac:dyDescent="0.35">
      <c r="B51562" t="s">
        <v>220</v>
      </c>
      <c r="C51562" t="s">
        <v>375</v>
      </c>
      <c r="D51562" t="s">
        <v>11061</v>
      </c>
      <c r="E51562" t="s">
        <v>2592</v>
      </c>
      <c r="F51562" t="s">
        <v>8318</v>
      </c>
      <c r="J51562">
        <v>65096.49</v>
      </c>
      <c r="K51562">
        <v>64900</v>
      </c>
    </row>
    <row r="51563" spans="2:11" hidden="1" x14ac:dyDescent="0.35">
      <c r="B51563" t="s">
        <v>6601</v>
      </c>
      <c r="C51563" t="s">
        <v>427</v>
      </c>
      <c r="D51563" t="s">
        <v>11061</v>
      </c>
      <c r="E51563" t="s">
        <v>699</v>
      </c>
      <c r="F51563" t="s">
        <v>23699</v>
      </c>
      <c r="J51563">
        <v>31625.24</v>
      </c>
      <c r="K51563">
        <v>43999</v>
      </c>
    </row>
    <row r="51564" spans="2:11" hidden="1" x14ac:dyDescent="0.35">
      <c r="B51564" t="s">
        <v>3664</v>
      </c>
      <c r="C51564" t="s">
        <v>38</v>
      </c>
      <c r="D51564" t="s">
        <v>11061</v>
      </c>
      <c r="E51564" t="s">
        <v>23387</v>
      </c>
      <c r="F51564" t="s">
        <v>609</v>
      </c>
      <c r="J51564">
        <v>69563.600000000006</v>
      </c>
      <c r="K51564">
        <v>58463</v>
      </c>
    </row>
    <row r="51565" spans="2:11" hidden="1" x14ac:dyDescent="0.35">
      <c r="B51565" t="s">
        <v>478</v>
      </c>
      <c r="C51565" t="s">
        <v>112</v>
      </c>
      <c r="D51565" t="s">
        <v>11061</v>
      </c>
      <c r="E51565" t="s">
        <v>7633</v>
      </c>
      <c r="F51565" t="s">
        <v>6356</v>
      </c>
      <c r="J51565">
        <v>37682.85</v>
      </c>
      <c r="K51565">
        <v>33215</v>
      </c>
    </row>
    <row r="51566" spans="2:11" hidden="1" x14ac:dyDescent="0.35">
      <c r="B51566" t="s">
        <v>7615</v>
      </c>
      <c r="D51566" t="s">
        <v>11063</v>
      </c>
      <c r="E51566" t="s">
        <v>77</v>
      </c>
      <c r="F51566" t="s">
        <v>6816</v>
      </c>
      <c r="J51566">
        <v>36954.69</v>
      </c>
      <c r="K51566">
        <v>37199</v>
      </c>
    </row>
    <row r="51567" spans="2:11" hidden="1" x14ac:dyDescent="0.35">
      <c r="B51567" t="s">
        <v>11064</v>
      </c>
      <c r="C51567" t="s">
        <v>47</v>
      </c>
      <c r="D51567" t="s">
        <v>11065</v>
      </c>
      <c r="E51567" t="s">
        <v>43</v>
      </c>
      <c r="F51567" t="s">
        <v>9271</v>
      </c>
      <c r="J51567">
        <v>105838.78</v>
      </c>
      <c r="K51567">
        <v>71291</v>
      </c>
    </row>
    <row r="51568" spans="2:11" hidden="1" x14ac:dyDescent="0.35">
      <c r="B51568" t="s">
        <v>11066</v>
      </c>
      <c r="C51568" t="s">
        <v>124</v>
      </c>
      <c r="D51568" t="s">
        <v>11065</v>
      </c>
      <c r="E51568" t="s">
        <v>1364</v>
      </c>
      <c r="F51568" t="s">
        <v>2798</v>
      </c>
      <c r="J51568">
        <v>13189.5</v>
      </c>
      <c r="K51568">
        <v>22464</v>
      </c>
    </row>
    <row r="51569" spans="2:11" hidden="1" x14ac:dyDescent="0.35">
      <c r="B51569" t="s">
        <v>563</v>
      </c>
      <c r="D51569" t="s">
        <v>11065</v>
      </c>
      <c r="E51569" t="s">
        <v>81</v>
      </c>
      <c r="F51569" t="s">
        <v>4769</v>
      </c>
      <c r="J51569">
        <v>10215</v>
      </c>
      <c r="K51569">
        <v>20800</v>
      </c>
    </row>
    <row r="51570" spans="2:11" hidden="1" x14ac:dyDescent="0.35">
      <c r="B51570" t="s">
        <v>2434</v>
      </c>
      <c r="C51570" t="s">
        <v>42</v>
      </c>
      <c r="D51570" t="s">
        <v>20201</v>
      </c>
      <c r="E51570" t="s">
        <v>17133</v>
      </c>
      <c r="F51570" t="s">
        <v>1839</v>
      </c>
      <c r="J51570">
        <v>3002.9</v>
      </c>
      <c r="K51570">
        <v>5512</v>
      </c>
    </row>
    <row r="51571" spans="2:11" hidden="1" x14ac:dyDescent="0.35">
      <c r="B51571" t="s">
        <v>4614</v>
      </c>
      <c r="C51571" t="s">
        <v>112</v>
      </c>
      <c r="D51571" t="s">
        <v>20202</v>
      </c>
      <c r="E51571" t="s">
        <v>1451</v>
      </c>
      <c r="F51571" t="s">
        <v>19971</v>
      </c>
      <c r="J51571">
        <v>53853.43</v>
      </c>
      <c r="K51571">
        <v>60000</v>
      </c>
    </row>
    <row r="51572" spans="2:11" hidden="1" x14ac:dyDescent="0.35">
      <c r="B51572" t="s">
        <v>436</v>
      </c>
      <c r="C51572" t="s">
        <v>38</v>
      </c>
      <c r="D51572" t="s">
        <v>11068</v>
      </c>
      <c r="E51572" t="s">
        <v>43</v>
      </c>
      <c r="F51572" t="s">
        <v>11069</v>
      </c>
      <c r="J51572">
        <v>61012.3</v>
      </c>
      <c r="K51572">
        <v>59409</v>
      </c>
    </row>
    <row r="51573" spans="2:11" hidden="1" x14ac:dyDescent="0.35">
      <c r="B51573" t="s">
        <v>11070</v>
      </c>
      <c r="C51573" t="s">
        <v>112</v>
      </c>
      <c r="D51573" t="s">
        <v>11068</v>
      </c>
      <c r="E51573" t="s">
        <v>23351</v>
      </c>
      <c r="F51573" t="s">
        <v>1335</v>
      </c>
      <c r="J51573">
        <v>56475.08</v>
      </c>
      <c r="K51573">
        <v>62175</v>
      </c>
    </row>
    <row r="51574" spans="2:11" hidden="1" x14ac:dyDescent="0.35">
      <c r="B51574" t="s">
        <v>1172</v>
      </c>
      <c r="C51574" t="s">
        <v>124</v>
      </c>
      <c r="D51574" t="s">
        <v>11071</v>
      </c>
      <c r="E51574" t="s">
        <v>1388</v>
      </c>
      <c r="F51574" t="s">
        <v>16984</v>
      </c>
      <c r="J51574">
        <v>82316.7</v>
      </c>
      <c r="K51574">
        <v>81500</v>
      </c>
    </row>
    <row r="51575" spans="2:11" hidden="1" x14ac:dyDescent="0.35">
      <c r="B51575" t="s">
        <v>2014</v>
      </c>
      <c r="C51575" t="s">
        <v>21</v>
      </c>
      <c r="D51575" t="s">
        <v>11071</v>
      </c>
      <c r="E51575" t="s">
        <v>43</v>
      </c>
      <c r="F51575" t="s">
        <v>17097</v>
      </c>
      <c r="J51575">
        <v>58623.51</v>
      </c>
      <c r="K51575">
        <v>44773</v>
      </c>
    </row>
    <row r="51576" spans="2:11" hidden="1" x14ac:dyDescent="0.35">
      <c r="B51576" t="s">
        <v>832</v>
      </c>
      <c r="C51576" t="s">
        <v>47</v>
      </c>
      <c r="D51576" t="s">
        <v>11071</v>
      </c>
      <c r="E51576" t="s">
        <v>74</v>
      </c>
      <c r="F51576" t="s">
        <v>3758</v>
      </c>
      <c r="J51576">
        <v>9879.1</v>
      </c>
      <c r="K51576">
        <v>10038</v>
      </c>
    </row>
    <row r="51577" spans="2:11" hidden="1" x14ac:dyDescent="0.35">
      <c r="B51577" t="s">
        <v>4046</v>
      </c>
      <c r="C51577" t="s">
        <v>197</v>
      </c>
      <c r="D51577" t="s">
        <v>11071</v>
      </c>
      <c r="E51577" t="s">
        <v>2090</v>
      </c>
      <c r="F51577" t="s">
        <v>11072</v>
      </c>
      <c r="J51577">
        <v>38573.96</v>
      </c>
      <c r="K51577">
        <v>39828</v>
      </c>
    </row>
    <row r="51578" spans="2:11" hidden="1" x14ac:dyDescent="0.35">
      <c r="B51578" t="s">
        <v>220</v>
      </c>
      <c r="C51578" t="s">
        <v>14</v>
      </c>
      <c r="D51578" t="s">
        <v>11022</v>
      </c>
      <c r="E51578" t="s">
        <v>3227</v>
      </c>
      <c r="F51578" t="s">
        <v>3467</v>
      </c>
      <c r="J51578">
        <v>38108.18</v>
      </c>
      <c r="K51578">
        <v>31940</v>
      </c>
    </row>
    <row r="51579" spans="2:11" hidden="1" x14ac:dyDescent="0.35">
      <c r="B51579" t="s">
        <v>1025</v>
      </c>
      <c r="C51579" t="s">
        <v>112</v>
      </c>
      <c r="D51579" t="s">
        <v>11022</v>
      </c>
      <c r="E51579" t="s">
        <v>2581</v>
      </c>
      <c r="F51579" t="s">
        <v>7413</v>
      </c>
      <c r="J51579">
        <v>44278.51</v>
      </c>
      <c r="K51579">
        <v>32552</v>
      </c>
    </row>
    <row r="51580" spans="2:11" hidden="1" x14ac:dyDescent="0.35">
      <c r="B51580" t="s">
        <v>8053</v>
      </c>
      <c r="D51580" t="s">
        <v>11022</v>
      </c>
      <c r="E51580" t="s">
        <v>280</v>
      </c>
      <c r="F51580" t="s">
        <v>8055</v>
      </c>
      <c r="J51580">
        <v>97063.9</v>
      </c>
      <c r="K51580">
        <v>79249</v>
      </c>
    </row>
    <row r="51581" spans="2:11" hidden="1" x14ac:dyDescent="0.35">
      <c r="B51581" t="s">
        <v>1310</v>
      </c>
      <c r="C51581" t="s">
        <v>197</v>
      </c>
      <c r="D51581" t="s">
        <v>11022</v>
      </c>
      <c r="E51581" t="s">
        <v>74</v>
      </c>
      <c r="F51581" t="s">
        <v>1163</v>
      </c>
      <c r="J51581">
        <v>10636.33</v>
      </c>
      <c r="K51581">
        <v>10941</v>
      </c>
    </row>
    <row r="51582" spans="2:11" hidden="1" x14ac:dyDescent="0.35">
      <c r="B51582" t="s">
        <v>7876</v>
      </c>
      <c r="C51582" t="s">
        <v>47</v>
      </c>
      <c r="D51582" t="s">
        <v>11022</v>
      </c>
      <c r="E51582" t="s">
        <v>16778</v>
      </c>
      <c r="F51582" t="s">
        <v>19421</v>
      </c>
      <c r="J51582">
        <v>978.75</v>
      </c>
      <c r="K51582">
        <v>11310</v>
      </c>
    </row>
    <row r="51583" spans="2:11" hidden="1" x14ac:dyDescent="0.35">
      <c r="B51583" t="s">
        <v>8349</v>
      </c>
      <c r="C51583" t="s">
        <v>139</v>
      </c>
      <c r="D51583" t="s">
        <v>11022</v>
      </c>
      <c r="E51583" t="s">
        <v>43</v>
      </c>
      <c r="F51583" t="s">
        <v>539</v>
      </c>
      <c r="J51583">
        <v>111373.79</v>
      </c>
      <c r="K51583">
        <v>67132</v>
      </c>
    </row>
    <row r="51584" spans="2:11" hidden="1" x14ac:dyDescent="0.35">
      <c r="B51584" t="s">
        <v>645</v>
      </c>
      <c r="D51584" t="s">
        <v>11022</v>
      </c>
      <c r="E51584" t="s">
        <v>1535</v>
      </c>
      <c r="F51584" t="s">
        <v>4049</v>
      </c>
      <c r="J51584">
        <v>11216.7</v>
      </c>
      <c r="K51584">
        <v>25709</v>
      </c>
    </row>
    <row r="51585" spans="2:11" hidden="1" x14ac:dyDescent="0.35">
      <c r="B51585" t="s">
        <v>20283</v>
      </c>
      <c r="C51585" t="s">
        <v>112</v>
      </c>
      <c r="D51585" t="s">
        <v>11022</v>
      </c>
      <c r="E51585" t="s">
        <v>16778</v>
      </c>
      <c r="F51585" t="s">
        <v>19357</v>
      </c>
      <c r="J51585">
        <v>1051.25</v>
      </c>
      <c r="K51585">
        <v>11310</v>
      </c>
    </row>
    <row r="51586" spans="2:11" hidden="1" x14ac:dyDescent="0.35">
      <c r="B51586" t="s">
        <v>301</v>
      </c>
      <c r="C51586" t="s">
        <v>427</v>
      </c>
      <c r="D51586" t="s">
        <v>11022</v>
      </c>
      <c r="E51586" t="s">
        <v>2399</v>
      </c>
      <c r="F51586" t="s">
        <v>11167</v>
      </c>
      <c r="J51586">
        <v>101621.22</v>
      </c>
      <c r="K51586">
        <v>51418</v>
      </c>
    </row>
    <row r="51587" spans="2:11" hidden="1" x14ac:dyDescent="0.35">
      <c r="B51587" t="s">
        <v>3718</v>
      </c>
      <c r="D51587" t="s">
        <v>11022</v>
      </c>
      <c r="E51587" t="s">
        <v>81</v>
      </c>
      <c r="F51587" t="s">
        <v>5525</v>
      </c>
      <c r="J51587">
        <v>4562.5</v>
      </c>
      <c r="K51587">
        <v>20800</v>
      </c>
    </row>
    <row r="51588" spans="2:11" hidden="1" x14ac:dyDescent="0.35">
      <c r="B51588" t="s">
        <v>9087</v>
      </c>
      <c r="D51588" t="s">
        <v>11022</v>
      </c>
      <c r="E51588" t="s">
        <v>1693</v>
      </c>
      <c r="F51588" t="s">
        <v>11170</v>
      </c>
      <c r="J51588">
        <v>717.75</v>
      </c>
      <c r="K51588">
        <v>15080</v>
      </c>
    </row>
    <row r="51589" spans="2:11" hidden="1" x14ac:dyDescent="0.35">
      <c r="B51589" t="s">
        <v>20284</v>
      </c>
      <c r="C51589" t="s">
        <v>21</v>
      </c>
      <c r="D51589" t="s">
        <v>11022</v>
      </c>
      <c r="E51589" t="s">
        <v>16778</v>
      </c>
      <c r="F51589" t="s">
        <v>19377</v>
      </c>
      <c r="J51589">
        <v>1051.25</v>
      </c>
      <c r="K51589">
        <v>11310</v>
      </c>
    </row>
    <row r="51590" spans="2:11" hidden="1" x14ac:dyDescent="0.35">
      <c r="B51590" t="s">
        <v>6909</v>
      </c>
      <c r="C51590" t="s">
        <v>14</v>
      </c>
      <c r="D51590" t="s">
        <v>11022</v>
      </c>
      <c r="E51590" t="s">
        <v>493</v>
      </c>
      <c r="F51590" t="s">
        <v>11176</v>
      </c>
      <c r="J51590">
        <v>44711.09</v>
      </c>
      <c r="K51590">
        <v>40197</v>
      </c>
    </row>
    <row r="51591" spans="2:11" hidden="1" x14ac:dyDescent="0.35">
      <c r="B51591" t="s">
        <v>11183</v>
      </c>
      <c r="C51591" t="s">
        <v>42</v>
      </c>
      <c r="D51591" t="s">
        <v>11022</v>
      </c>
      <c r="E51591" t="s">
        <v>103</v>
      </c>
      <c r="F51591" t="s">
        <v>1344</v>
      </c>
      <c r="J51591">
        <v>31644.2</v>
      </c>
      <c r="K51591">
        <v>35225</v>
      </c>
    </row>
    <row r="51592" spans="2:11" hidden="1" x14ac:dyDescent="0.35">
      <c r="B51592" t="s">
        <v>11188</v>
      </c>
      <c r="C51592" t="s">
        <v>124</v>
      </c>
      <c r="D51592" t="s">
        <v>11022</v>
      </c>
      <c r="E51592" t="s">
        <v>16778</v>
      </c>
      <c r="F51592" t="s">
        <v>16780</v>
      </c>
      <c r="J51592">
        <v>1051.25</v>
      </c>
      <c r="K51592">
        <v>11310</v>
      </c>
    </row>
    <row r="51593" spans="2:11" hidden="1" x14ac:dyDescent="0.35">
      <c r="B51593" t="s">
        <v>11194</v>
      </c>
      <c r="C51593" t="s">
        <v>124</v>
      </c>
      <c r="D51593" t="s">
        <v>11022</v>
      </c>
      <c r="E51593" t="s">
        <v>4857</v>
      </c>
      <c r="F51593" t="s">
        <v>4330</v>
      </c>
      <c r="J51593">
        <v>28958.17</v>
      </c>
      <c r="K51593">
        <v>28820</v>
      </c>
    </row>
    <row r="51594" spans="2:11" hidden="1" x14ac:dyDescent="0.35">
      <c r="B51594" t="s">
        <v>797</v>
      </c>
      <c r="C51594" t="s">
        <v>124</v>
      </c>
      <c r="D51594" t="s">
        <v>11022</v>
      </c>
      <c r="E51594" t="s">
        <v>23351</v>
      </c>
      <c r="F51594" t="s">
        <v>2239</v>
      </c>
      <c r="J51594">
        <v>62383.5</v>
      </c>
      <c r="K51594">
        <v>62175</v>
      </c>
    </row>
    <row r="51595" spans="2:11" hidden="1" x14ac:dyDescent="0.35">
      <c r="B51595" t="s">
        <v>1471</v>
      </c>
      <c r="D51595" t="s">
        <v>11022</v>
      </c>
      <c r="E51595" t="s">
        <v>20285</v>
      </c>
      <c r="F51595" t="s">
        <v>11247</v>
      </c>
      <c r="J51595">
        <v>33732.04</v>
      </c>
      <c r="K51595">
        <v>32259</v>
      </c>
    </row>
    <row r="51596" spans="2:11" hidden="1" x14ac:dyDescent="0.35">
      <c r="B51596" t="s">
        <v>536</v>
      </c>
      <c r="C51596" t="s">
        <v>124</v>
      </c>
      <c r="D51596" t="s">
        <v>11022</v>
      </c>
      <c r="E51596" t="s">
        <v>43</v>
      </c>
      <c r="F51596" t="s">
        <v>2771</v>
      </c>
      <c r="J51596">
        <v>124811.45</v>
      </c>
      <c r="K51596">
        <v>65945</v>
      </c>
    </row>
    <row r="51597" spans="2:11" hidden="1" x14ac:dyDescent="0.35">
      <c r="B51597" t="s">
        <v>23701</v>
      </c>
      <c r="C51597" t="s">
        <v>8</v>
      </c>
      <c r="D51597" t="s">
        <v>11022</v>
      </c>
      <c r="E51597" t="s">
        <v>428</v>
      </c>
      <c r="F51597" t="s">
        <v>23702</v>
      </c>
      <c r="J51597">
        <v>4192.58</v>
      </c>
      <c r="K51597">
        <v>19760</v>
      </c>
    </row>
    <row r="51598" spans="2:11" hidden="1" x14ac:dyDescent="0.35">
      <c r="B51598" t="s">
        <v>7011</v>
      </c>
      <c r="D51598" t="s">
        <v>11022</v>
      </c>
      <c r="E51598" t="s">
        <v>16797</v>
      </c>
      <c r="F51598" t="s">
        <v>20287</v>
      </c>
      <c r="J51598">
        <v>17292.41</v>
      </c>
      <c r="K51598">
        <v>28309</v>
      </c>
    </row>
    <row r="51599" spans="2:11" hidden="1" x14ac:dyDescent="0.35">
      <c r="B51599" t="s">
        <v>22587</v>
      </c>
      <c r="C51599" t="s">
        <v>112</v>
      </c>
      <c r="D51599" t="s">
        <v>11022</v>
      </c>
      <c r="E51599" t="s">
        <v>16778</v>
      </c>
      <c r="F51599" t="s">
        <v>1046</v>
      </c>
      <c r="J51599">
        <v>1051.25</v>
      </c>
      <c r="K51599">
        <v>11310</v>
      </c>
    </row>
    <row r="51600" spans="2:11" hidden="1" x14ac:dyDescent="0.35">
      <c r="B51600" t="s">
        <v>2052</v>
      </c>
      <c r="C51600" t="s">
        <v>21</v>
      </c>
      <c r="D51600" t="s">
        <v>11022</v>
      </c>
      <c r="E51600" t="s">
        <v>6749</v>
      </c>
      <c r="F51600" t="s">
        <v>11299</v>
      </c>
      <c r="J51600">
        <v>63648.99</v>
      </c>
      <c r="K51600">
        <v>47350</v>
      </c>
    </row>
    <row r="51601" spans="2:11" hidden="1" x14ac:dyDescent="0.35">
      <c r="B51601" t="s">
        <v>22473</v>
      </c>
      <c r="C51601" t="s">
        <v>21</v>
      </c>
      <c r="D51601" t="s">
        <v>11022</v>
      </c>
      <c r="E51601" t="s">
        <v>16778</v>
      </c>
      <c r="F51601" t="s">
        <v>23324</v>
      </c>
      <c r="K51601">
        <v>11310</v>
      </c>
    </row>
    <row r="51602" spans="2:11" hidden="1" x14ac:dyDescent="0.35">
      <c r="B51602" t="s">
        <v>11300</v>
      </c>
      <c r="D51602" t="s">
        <v>11022</v>
      </c>
      <c r="E51602" t="s">
        <v>10</v>
      </c>
      <c r="F51602" t="s">
        <v>1765</v>
      </c>
      <c r="J51602">
        <v>26085.1</v>
      </c>
      <c r="K51602">
        <v>25644</v>
      </c>
    </row>
    <row r="51603" spans="2:11" hidden="1" x14ac:dyDescent="0.35">
      <c r="B51603" t="s">
        <v>11300</v>
      </c>
      <c r="D51603" t="s">
        <v>11022</v>
      </c>
      <c r="E51603" t="s">
        <v>19434</v>
      </c>
      <c r="F51603" t="s">
        <v>19553</v>
      </c>
      <c r="J51603">
        <v>1520.49</v>
      </c>
      <c r="K51603">
        <v>30264</v>
      </c>
    </row>
    <row r="51604" spans="2:11" hidden="1" x14ac:dyDescent="0.35">
      <c r="B51604" t="s">
        <v>2222</v>
      </c>
      <c r="C51604" t="s">
        <v>112</v>
      </c>
      <c r="D51604" t="s">
        <v>11022</v>
      </c>
      <c r="E51604" t="s">
        <v>395</v>
      </c>
      <c r="F51604" t="s">
        <v>8245</v>
      </c>
      <c r="J51604">
        <v>37387.58</v>
      </c>
      <c r="K51604">
        <v>35341</v>
      </c>
    </row>
    <row r="51605" spans="2:11" hidden="1" x14ac:dyDescent="0.35">
      <c r="B51605" t="s">
        <v>6744</v>
      </c>
      <c r="C51605" t="s">
        <v>47</v>
      </c>
      <c r="D51605" t="s">
        <v>11022</v>
      </c>
      <c r="E51605" t="s">
        <v>434</v>
      </c>
      <c r="F51605" t="s">
        <v>4496</v>
      </c>
      <c r="J51605">
        <v>43932.17</v>
      </c>
      <c r="K51605">
        <v>44190</v>
      </c>
    </row>
    <row r="51606" spans="2:11" hidden="1" x14ac:dyDescent="0.35">
      <c r="B51606" t="s">
        <v>408</v>
      </c>
      <c r="C51606" t="s">
        <v>149</v>
      </c>
      <c r="D51606" t="s">
        <v>11022</v>
      </c>
      <c r="E51606" t="s">
        <v>8571</v>
      </c>
      <c r="F51606" t="s">
        <v>11303</v>
      </c>
      <c r="J51606">
        <v>46599.08</v>
      </c>
      <c r="K51606">
        <v>46583</v>
      </c>
    </row>
    <row r="51607" spans="2:11" hidden="1" x14ac:dyDescent="0.35">
      <c r="B51607" t="s">
        <v>2964</v>
      </c>
      <c r="C51607" t="s">
        <v>112</v>
      </c>
      <c r="D51607" t="s">
        <v>11343</v>
      </c>
      <c r="E51607" t="s">
        <v>43</v>
      </c>
      <c r="F51607" t="s">
        <v>1855</v>
      </c>
      <c r="J51607">
        <v>54189.41</v>
      </c>
      <c r="K51607">
        <v>52976</v>
      </c>
    </row>
    <row r="51608" spans="2:11" hidden="1" x14ac:dyDescent="0.35">
      <c r="B51608" t="s">
        <v>478</v>
      </c>
      <c r="C51608" t="s">
        <v>134</v>
      </c>
      <c r="D51608" t="s">
        <v>23703</v>
      </c>
      <c r="E51608" t="s">
        <v>16778</v>
      </c>
      <c r="F51608" t="s">
        <v>23324</v>
      </c>
      <c r="K51608">
        <v>11310</v>
      </c>
    </row>
    <row r="51609" spans="2:11" hidden="1" x14ac:dyDescent="0.35">
      <c r="B51609" t="s">
        <v>10608</v>
      </c>
      <c r="D51609" t="s">
        <v>11344</v>
      </c>
      <c r="E51609" t="s">
        <v>1331</v>
      </c>
      <c r="F51609" t="s">
        <v>23704</v>
      </c>
      <c r="J51609">
        <v>9482.4500000000007</v>
      </c>
      <c r="K51609">
        <v>33306</v>
      </c>
    </row>
    <row r="51610" spans="2:11" hidden="1" x14ac:dyDescent="0.35">
      <c r="B51610" t="s">
        <v>1021</v>
      </c>
      <c r="C51610" t="s">
        <v>42</v>
      </c>
      <c r="D51610" t="s">
        <v>11374</v>
      </c>
      <c r="E51610" t="s">
        <v>81</v>
      </c>
      <c r="F51610" t="s">
        <v>5615</v>
      </c>
      <c r="J51610">
        <v>7832.43</v>
      </c>
      <c r="K51610">
        <v>19802</v>
      </c>
    </row>
    <row r="51611" spans="2:11" hidden="1" x14ac:dyDescent="0.35">
      <c r="B51611" t="s">
        <v>710</v>
      </c>
      <c r="D51611" t="s">
        <v>11374</v>
      </c>
      <c r="E51611" t="s">
        <v>67</v>
      </c>
      <c r="F51611" t="s">
        <v>9090</v>
      </c>
      <c r="J51611">
        <v>37194.89</v>
      </c>
      <c r="K51611">
        <v>33946</v>
      </c>
    </row>
    <row r="51612" spans="2:11" hidden="1" x14ac:dyDescent="0.35">
      <c r="B51612" t="s">
        <v>6024</v>
      </c>
      <c r="D51612" t="s">
        <v>11374</v>
      </c>
      <c r="E51612" t="s">
        <v>564</v>
      </c>
      <c r="F51612" t="s">
        <v>495</v>
      </c>
      <c r="J51612">
        <v>33788.68</v>
      </c>
      <c r="K51612">
        <v>31366</v>
      </c>
    </row>
    <row r="51613" spans="2:11" hidden="1" x14ac:dyDescent="0.35">
      <c r="B51613" t="s">
        <v>20314</v>
      </c>
      <c r="D51613" t="s">
        <v>11374</v>
      </c>
      <c r="E51613" t="s">
        <v>17133</v>
      </c>
      <c r="F51613" t="s">
        <v>20315</v>
      </c>
      <c r="J51613">
        <v>106</v>
      </c>
      <c r="K51613">
        <v>5512</v>
      </c>
    </row>
    <row r="51614" spans="2:11" hidden="1" x14ac:dyDescent="0.35">
      <c r="B51614" t="s">
        <v>11517</v>
      </c>
      <c r="D51614" t="s">
        <v>11374</v>
      </c>
      <c r="E51614" t="s">
        <v>202</v>
      </c>
      <c r="F51614" t="s">
        <v>2391</v>
      </c>
      <c r="J51614">
        <v>7135</v>
      </c>
      <c r="K51614">
        <v>20800</v>
      </c>
    </row>
    <row r="51615" spans="2:11" hidden="1" x14ac:dyDescent="0.35">
      <c r="B51615" t="s">
        <v>23705</v>
      </c>
      <c r="C51615" t="s">
        <v>112</v>
      </c>
      <c r="D51615" t="s">
        <v>11374</v>
      </c>
      <c r="E51615" t="s">
        <v>16778</v>
      </c>
      <c r="F51615" t="s">
        <v>23339</v>
      </c>
      <c r="K51615">
        <v>11310</v>
      </c>
    </row>
    <row r="51616" spans="2:11" hidden="1" x14ac:dyDescent="0.35">
      <c r="B51616" t="s">
        <v>23706</v>
      </c>
      <c r="C51616" t="s">
        <v>42</v>
      </c>
      <c r="D51616" t="s">
        <v>11374</v>
      </c>
      <c r="E51616" t="s">
        <v>16778</v>
      </c>
      <c r="F51616" t="s">
        <v>16780</v>
      </c>
      <c r="K51616">
        <v>11310</v>
      </c>
    </row>
    <row r="51617" spans="2:11" hidden="1" x14ac:dyDescent="0.35">
      <c r="B51617" t="s">
        <v>11522</v>
      </c>
      <c r="C51617" t="s">
        <v>47</v>
      </c>
      <c r="D51617" t="s">
        <v>11374</v>
      </c>
      <c r="E51617" t="s">
        <v>11523</v>
      </c>
      <c r="F51617" t="s">
        <v>11524</v>
      </c>
      <c r="J51617">
        <v>58254.91</v>
      </c>
      <c r="K51617">
        <v>62650</v>
      </c>
    </row>
    <row r="51618" spans="2:11" hidden="1" x14ac:dyDescent="0.35">
      <c r="B51618" t="s">
        <v>20317</v>
      </c>
      <c r="C51618" t="s">
        <v>112</v>
      </c>
      <c r="D51618" t="s">
        <v>11374</v>
      </c>
      <c r="E51618" t="s">
        <v>16778</v>
      </c>
      <c r="F51618" t="s">
        <v>19357</v>
      </c>
      <c r="J51618">
        <v>859.13</v>
      </c>
      <c r="K51618">
        <v>11310</v>
      </c>
    </row>
    <row r="51619" spans="2:11" hidden="1" x14ac:dyDescent="0.35">
      <c r="B51619" t="s">
        <v>7705</v>
      </c>
      <c r="C51619" t="s">
        <v>112</v>
      </c>
      <c r="D51619" t="s">
        <v>11374</v>
      </c>
      <c r="E51619" t="s">
        <v>16778</v>
      </c>
      <c r="F51619" t="s">
        <v>19357</v>
      </c>
      <c r="J51619">
        <v>1051.25</v>
      </c>
      <c r="K51619">
        <v>11310</v>
      </c>
    </row>
    <row r="51620" spans="2:11" hidden="1" x14ac:dyDescent="0.35">
      <c r="B51620" t="s">
        <v>1152</v>
      </c>
      <c r="D51620" t="s">
        <v>11374</v>
      </c>
      <c r="E51620" t="s">
        <v>626</v>
      </c>
      <c r="F51620" t="s">
        <v>3972</v>
      </c>
      <c r="J51620">
        <v>55019.97</v>
      </c>
      <c r="K51620">
        <v>52416</v>
      </c>
    </row>
    <row r="51621" spans="2:11" hidden="1" x14ac:dyDescent="0.35">
      <c r="B51621" t="s">
        <v>526</v>
      </c>
      <c r="C51621" t="s">
        <v>38</v>
      </c>
      <c r="D51621" t="s">
        <v>11374</v>
      </c>
      <c r="E51621" t="s">
        <v>699</v>
      </c>
      <c r="F51621" t="s">
        <v>23581</v>
      </c>
      <c r="K51621">
        <v>43999</v>
      </c>
    </row>
    <row r="51622" spans="2:11" hidden="1" x14ac:dyDescent="0.35">
      <c r="B51622" t="s">
        <v>7579</v>
      </c>
      <c r="C51622" t="s">
        <v>21</v>
      </c>
      <c r="D51622" t="s">
        <v>11374</v>
      </c>
      <c r="E51622" t="s">
        <v>23460</v>
      </c>
      <c r="F51622" t="s">
        <v>400</v>
      </c>
      <c r="J51622">
        <v>77611.41</v>
      </c>
      <c r="K51622">
        <v>70821</v>
      </c>
    </row>
    <row r="51623" spans="2:11" hidden="1" x14ac:dyDescent="0.35">
      <c r="B51623" t="s">
        <v>4230</v>
      </c>
      <c r="D51623" t="s">
        <v>11374</v>
      </c>
      <c r="E51623" t="s">
        <v>1678</v>
      </c>
      <c r="F51623" t="s">
        <v>4500</v>
      </c>
      <c r="J51623">
        <v>62633.41</v>
      </c>
      <c r="K51623">
        <v>41315</v>
      </c>
    </row>
    <row r="51624" spans="2:11" hidden="1" x14ac:dyDescent="0.35">
      <c r="B51624" t="s">
        <v>8819</v>
      </c>
      <c r="D51624" t="s">
        <v>11374</v>
      </c>
      <c r="E51624" t="s">
        <v>240</v>
      </c>
      <c r="F51624" t="s">
        <v>5923</v>
      </c>
      <c r="J51624">
        <v>58902.45</v>
      </c>
      <c r="K51624">
        <v>43674</v>
      </c>
    </row>
    <row r="51625" spans="2:11" hidden="1" x14ac:dyDescent="0.35">
      <c r="B51625" t="s">
        <v>16920</v>
      </c>
      <c r="C51625" t="s">
        <v>38</v>
      </c>
      <c r="D51625" t="s">
        <v>11374</v>
      </c>
      <c r="E51625" t="s">
        <v>699</v>
      </c>
      <c r="F51625" t="s">
        <v>23428</v>
      </c>
      <c r="J51625">
        <v>22065.4</v>
      </c>
      <c r="K51625">
        <v>43999</v>
      </c>
    </row>
    <row r="51626" spans="2:11" hidden="1" x14ac:dyDescent="0.35">
      <c r="B51626" t="s">
        <v>997</v>
      </c>
      <c r="C51626" t="s">
        <v>38</v>
      </c>
      <c r="D51626" t="s">
        <v>11374</v>
      </c>
      <c r="E51626" t="s">
        <v>23463</v>
      </c>
      <c r="F51626" t="s">
        <v>11613</v>
      </c>
      <c r="J51626">
        <v>78295.33</v>
      </c>
      <c r="K51626">
        <v>78937</v>
      </c>
    </row>
    <row r="51627" spans="2:11" hidden="1" x14ac:dyDescent="0.35">
      <c r="B51627" t="s">
        <v>2796</v>
      </c>
      <c r="C51627" t="s">
        <v>107</v>
      </c>
      <c r="D51627" t="s">
        <v>11374</v>
      </c>
      <c r="E51627" t="s">
        <v>16778</v>
      </c>
      <c r="F51627" t="s">
        <v>19357</v>
      </c>
      <c r="J51627">
        <v>1051.25</v>
      </c>
      <c r="K51627">
        <v>11310</v>
      </c>
    </row>
    <row r="51628" spans="2:11" hidden="1" x14ac:dyDescent="0.35">
      <c r="B51628" t="s">
        <v>17252</v>
      </c>
      <c r="C51628" t="s">
        <v>8</v>
      </c>
      <c r="D51628" t="s">
        <v>11374</v>
      </c>
      <c r="E51628" t="s">
        <v>81</v>
      </c>
      <c r="F51628" t="s">
        <v>6888</v>
      </c>
      <c r="J51628">
        <v>4430</v>
      </c>
      <c r="K51628">
        <v>20800</v>
      </c>
    </row>
    <row r="51629" spans="2:11" hidden="1" x14ac:dyDescent="0.35">
      <c r="B51629" t="s">
        <v>17257</v>
      </c>
      <c r="C51629" t="s">
        <v>21</v>
      </c>
      <c r="D51629" t="s">
        <v>11374</v>
      </c>
      <c r="E51629" t="s">
        <v>16778</v>
      </c>
      <c r="F51629" t="s">
        <v>1029</v>
      </c>
      <c r="J51629">
        <v>1051.25</v>
      </c>
      <c r="K51629">
        <v>11310</v>
      </c>
    </row>
    <row r="51630" spans="2:11" hidden="1" x14ac:dyDescent="0.35">
      <c r="B51630" t="s">
        <v>783</v>
      </c>
      <c r="C51630" t="s">
        <v>124</v>
      </c>
      <c r="D51630" t="s">
        <v>11374</v>
      </c>
      <c r="E51630" t="s">
        <v>23356</v>
      </c>
      <c r="F51630" t="s">
        <v>3804</v>
      </c>
      <c r="J51630">
        <v>74455.41</v>
      </c>
      <c r="K51630">
        <v>73652</v>
      </c>
    </row>
    <row r="51631" spans="2:11" hidden="1" x14ac:dyDescent="0.35">
      <c r="B51631" t="s">
        <v>633</v>
      </c>
      <c r="C51631" t="s">
        <v>112</v>
      </c>
      <c r="D51631" t="s">
        <v>11374</v>
      </c>
      <c r="E51631" t="s">
        <v>74</v>
      </c>
      <c r="F51631" t="s">
        <v>7958</v>
      </c>
      <c r="J51631">
        <v>9942.65</v>
      </c>
      <c r="K51631">
        <v>10038</v>
      </c>
    </row>
    <row r="51632" spans="2:11" hidden="1" x14ac:dyDescent="0.35">
      <c r="B51632" t="s">
        <v>633</v>
      </c>
      <c r="C51632" t="s">
        <v>42</v>
      </c>
      <c r="D51632" t="s">
        <v>11374</v>
      </c>
      <c r="E51632" t="s">
        <v>885</v>
      </c>
      <c r="F51632" t="s">
        <v>9184</v>
      </c>
      <c r="J51632">
        <v>45654.92</v>
      </c>
      <c r="K51632">
        <v>46146</v>
      </c>
    </row>
    <row r="51633" spans="2:11" hidden="1" x14ac:dyDescent="0.35">
      <c r="B51633" t="s">
        <v>2155</v>
      </c>
      <c r="C51633" t="s">
        <v>42</v>
      </c>
      <c r="D51633" t="s">
        <v>11374</v>
      </c>
      <c r="E51633" t="s">
        <v>1698</v>
      </c>
      <c r="F51633" t="s">
        <v>23411</v>
      </c>
      <c r="J51633">
        <v>6639.37</v>
      </c>
      <c r="K51633">
        <v>34522</v>
      </c>
    </row>
    <row r="51634" spans="2:11" hidden="1" x14ac:dyDescent="0.35">
      <c r="B51634" t="s">
        <v>4290</v>
      </c>
      <c r="D51634" t="s">
        <v>11374</v>
      </c>
      <c r="E51634" t="s">
        <v>4901</v>
      </c>
      <c r="F51634" t="s">
        <v>100</v>
      </c>
      <c r="J51634">
        <v>39742.93</v>
      </c>
      <c r="K51634">
        <v>37441</v>
      </c>
    </row>
    <row r="51635" spans="2:11" hidden="1" x14ac:dyDescent="0.35">
      <c r="B51635" t="s">
        <v>11616</v>
      </c>
      <c r="C51635" t="s">
        <v>107</v>
      </c>
      <c r="D51635" t="s">
        <v>11374</v>
      </c>
      <c r="E51635" t="s">
        <v>16863</v>
      </c>
      <c r="F51635" t="s">
        <v>4016</v>
      </c>
      <c r="J51635">
        <v>33691.35</v>
      </c>
      <c r="K51635">
        <v>36627</v>
      </c>
    </row>
    <row r="51636" spans="2:11" hidden="1" x14ac:dyDescent="0.35">
      <c r="B51636" t="s">
        <v>3733</v>
      </c>
      <c r="C51636" t="s">
        <v>383</v>
      </c>
      <c r="D51636" t="s">
        <v>11374</v>
      </c>
      <c r="E51636" t="s">
        <v>434</v>
      </c>
      <c r="F51636" t="s">
        <v>11618</v>
      </c>
      <c r="J51636">
        <v>60638.42</v>
      </c>
      <c r="K51636">
        <v>46764</v>
      </c>
    </row>
    <row r="51637" spans="2:11" hidden="1" x14ac:dyDescent="0.35">
      <c r="B51637" t="s">
        <v>19131</v>
      </c>
      <c r="C51637" t="s">
        <v>134</v>
      </c>
      <c r="D51637" t="s">
        <v>11374</v>
      </c>
      <c r="E51637" t="s">
        <v>16778</v>
      </c>
      <c r="F51637" t="s">
        <v>2798</v>
      </c>
      <c r="J51637">
        <v>1015</v>
      </c>
      <c r="K51637">
        <v>11310</v>
      </c>
    </row>
    <row r="51638" spans="2:11" hidden="1" x14ac:dyDescent="0.35">
      <c r="B51638" t="s">
        <v>2386</v>
      </c>
      <c r="C51638" t="s">
        <v>112</v>
      </c>
      <c r="D51638" t="s">
        <v>11374</v>
      </c>
      <c r="E51638" t="s">
        <v>564</v>
      </c>
      <c r="F51638" t="s">
        <v>3318</v>
      </c>
      <c r="J51638">
        <v>39549.22</v>
      </c>
      <c r="K51638">
        <v>31366</v>
      </c>
    </row>
    <row r="51639" spans="2:11" hidden="1" x14ac:dyDescent="0.35">
      <c r="B51639" t="s">
        <v>20326</v>
      </c>
      <c r="D51639" t="s">
        <v>11374</v>
      </c>
      <c r="E51639" t="s">
        <v>81</v>
      </c>
      <c r="F51639" t="s">
        <v>19971</v>
      </c>
      <c r="J51639">
        <v>22694.85</v>
      </c>
      <c r="K51639">
        <v>25480</v>
      </c>
    </row>
    <row r="51640" spans="2:11" hidden="1" x14ac:dyDescent="0.35">
      <c r="B51640" t="s">
        <v>12051</v>
      </c>
      <c r="D51640" t="s">
        <v>11374</v>
      </c>
      <c r="E51640" t="s">
        <v>81</v>
      </c>
      <c r="F51640" t="s">
        <v>2798</v>
      </c>
      <c r="J51640">
        <v>1863.3</v>
      </c>
      <c r="K51640">
        <v>20800</v>
      </c>
    </row>
    <row r="51641" spans="2:11" hidden="1" x14ac:dyDescent="0.35">
      <c r="B51641" t="s">
        <v>759</v>
      </c>
      <c r="C51641" t="s">
        <v>21</v>
      </c>
      <c r="D51641" t="s">
        <v>11374</v>
      </c>
      <c r="E51641" t="s">
        <v>10798</v>
      </c>
      <c r="F51641" t="s">
        <v>17261</v>
      </c>
      <c r="J51641">
        <v>87510.46</v>
      </c>
      <c r="K51641">
        <v>87100</v>
      </c>
    </row>
    <row r="51642" spans="2:11" hidden="1" x14ac:dyDescent="0.35">
      <c r="B51642" t="s">
        <v>11649</v>
      </c>
      <c r="D51642" t="s">
        <v>11374</v>
      </c>
      <c r="E51642" t="s">
        <v>74</v>
      </c>
      <c r="F51642" t="s">
        <v>6403</v>
      </c>
      <c r="J51642">
        <v>9436.5</v>
      </c>
      <c r="K51642">
        <v>10038</v>
      </c>
    </row>
    <row r="51643" spans="2:11" hidden="1" x14ac:dyDescent="0.35">
      <c r="B51643" t="s">
        <v>6534</v>
      </c>
      <c r="D51643" t="s">
        <v>11374</v>
      </c>
      <c r="E51643" t="s">
        <v>1926</v>
      </c>
      <c r="F51643" t="s">
        <v>11652</v>
      </c>
      <c r="J51643">
        <v>36029.370000000003</v>
      </c>
      <c r="K51643">
        <v>37199</v>
      </c>
    </row>
    <row r="51644" spans="2:11" hidden="1" x14ac:dyDescent="0.35">
      <c r="B51644" t="s">
        <v>11653</v>
      </c>
      <c r="C51644" t="s">
        <v>149</v>
      </c>
      <c r="D51644" t="s">
        <v>11374</v>
      </c>
      <c r="E51644" t="s">
        <v>3227</v>
      </c>
      <c r="F51644" t="s">
        <v>11654</v>
      </c>
      <c r="J51644">
        <v>35586.400000000001</v>
      </c>
      <c r="K51644">
        <v>31940</v>
      </c>
    </row>
    <row r="51645" spans="2:11" hidden="1" x14ac:dyDescent="0.35">
      <c r="B51645" t="s">
        <v>1025</v>
      </c>
      <c r="C51645" t="s">
        <v>21</v>
      </c>
      <c r="D51645" t="s">
        <v>11374</v>
      </c>
      <c r="E51645" t="s">
        <v>1732</v>
      </c>
      <c r="F51645" t="s">
        <v>9067</v>
      </c>
      <c r="J51645">
        <v>42955.4</v>
      </c>
      <c r="K51645">
        <v>43748</v>
      </c>
    </row>
    <row r="51646" spans="2:11" hidden="1" x14ac:dyDescent="0.35">
      <c r="B51646" t="s">
        <v>3169</v>
      </c>
      <c r="C51646" t="s">
        <v>21</v>
      </c>
      <c r="D51646" t="s">
        <v>11374</v>
      </c>
      <c r="E51646" t="s">
        <v>16778</v>
      </c>
      <c r="F51646" t="s">
        <v>19357</v>
      </c>
      <c r="J51646">
        <v>0</v>
      </c>
      <c r="K51646">
        <v>11310</v>
      </c>
    </row>
    <row r="51647" spans="2:11" hidden="1" x14ac:dyDescent="0.35">
      <c r="B51647" t="s">
        <v>3562</v>
      </c>
      <c r="C51647" t="s">
        <v>42</v>
      </c>
      <c r="D51647" t="s">
        <v>11374</v>
      </c>
      <c r="E51647" t="s">
        <v>43</v>
      </c>
      <c r="F51647" t="s">
        <v>5285</v>
      </c>
      <c r="J51647">
        <v>111114.14</v>
      </c>
      <c r="K51647">
        <v>64757</v>
      </c>
    </row>
    <row r="51648" spans="2:11" hidden="1" x14ac:dyDescent="0.35">
      <c r="B51648" t="s">
        <v>17197</v>
      </c>
      <c r="C51648" t="s">
        <v>124</v>
      </c>
      <c r="D51648" t="s">
        <v>11374</v>
      </c>
      <c r="E51648" t="s">
        <v>16778</v>
      </c>
      <c r="F51648" t="s">
        <v>16780</v>
      </c>
      <c r="J51648">
        <v>996.88</v>
      </c>
      <c r="K51648">
        <v>11310</v>
      </c>
    </row>
    <row r="51649" spans="2:11" hidden="1" x14ac:dyDescent="0.35">
      <c r="B51649" t="s">
        <v>9724</v>
      </c>
      <c r="C51649" t="s">
        <v>8</v>
      </c>
      <c r="D51649" t="s">
        <v>11374</v>
      </c>
      <c r="E51649" t="s">
        <v>16778</v>
      </c>
      <c r="F51649" t="s">
        <v>23357</v>
      </c>
      <c r="K51649">
        <v>11310</v>
      </c>
    </row>
    <row r="51650" spans="2:11" hidden="1" x14ac:dyDescent="0.35">
      <c r="B51650" t="s">
        <v>17451</v>
      </c>
      <c r="C51650" t="s">
        <v>42</v>
      </c>
      <c r="D51650" t="s">
        <v>11374</v>
      </c>
      <c r="E51650" t="s">
        <v>5524</v>
      </c>
      <c r="F51650" t="s">
        <v>18192</v>
      </c>
      <c r="J51650">
        <v>3163.88</v>
      </c>
      <c r="K51650">
        <v>18408</v>
      </c>
    </row>
    <row r="51651" spans="2:11" hidden="1" x14ac:dyDescent="0.35">
      <c r="B51651" t="s">
        <v>2037</v>
      </c>
      <c r="C51651" t="s">
        <v>112</v>
      </c>
      <c r="D51651" t="s">
        <v>11374</v>
      </c>
      <c r="E51651" t="s">
        <v>16778</v>
      </c>
      <c r="F51651" t="s">
        <v>19357</v>
      </c>
      <c r="J51651">
        <v>1015</v>
      </c>
      <c r="K51651">
        <v>11310</v>
      </c>
    </row>
    <row r="51652" spans="2:11" hidden="1" x14ac:dyDescent="0.35">
      <c r="B51652" t="s">
        <v>2037</v>
      </c>
      <c r="C51652" t="s">
        <v>112</v>
      </c>
      <c r="D51652" t="s">
        <v>11374</v>
      </c>
      <c r="E51652" t="s">
        <v>16778</v>
      </c>
      <c r="F51652" t="s">
        <v>23326</v>
      </c>
      <c r="K51652">
        <v>11310</v>
      </c>
    </row>
    <row r="51653" spans="2:11" hidden="1" x14ac:dyDescent="0.35">
      <c r="B51653" t="s">
        <v>6781</v>
      </c>
      <c r="D51653" t="s">
        <v>11374</v>
      </c>
      <c r="E51653" t="s">
        <v>17245</v>
      </c>
      <c r="F51653" t="s">
        <v>1468</v>
      </c>
      <c r="J51653">
        <v>41168.01</v>
      </c>
      <c r="K51653">
        <v>41960</v>
      </c>
    </row>
    <row r="51654" spans="2:11" hidden="1" x14ac:dyDescent="0.35">
      <c r="B51654" t="s">
        <v>10647</v>
      </c>
      <c r="C51654" t="s">
        <v>47</v>
      </c>
      <c r="D51654" t="s">
        <v>11374</v>
      </c>
      <c r="E51654" t="s">
        <v>16778</v>
      </c>
      <c r="F51654" t="s">
        <v>19377</v>
      </c>
      <c r="J51654">
        <v>1044</v>
      </c>
      <c r="K51654">
        <v>11310</v>
      </c>
    </row>
    <row r="51655" spans="2:11" hidden="1" x14ac:dyDescent="0.35">
      <c r="B51655" t="s">
        <v>1082</v>
      </c>
      <c r="C51655" t="s">
        <v>21</v>
      </c>
      <c r="D51655" t="s">
        <v>11374</v>
      </c>
      <c r="E51655" t="s">
        <v>434</v>
      </c>
      <c r="F51655" t="s">
        <v>23573</v>
      </c>
      <c r="J51655">
        <v>33650.81</v>
      </c>
      <c r="K51655">
        <v>35606</v>
      </c>
    </row>
    <row r="51656" spans="2:11" hidden="1" x14ac:dyDescent="0.35">
      <c r="B51656" t="s">
        <v>3528</v>
      </c>
      <c r="D51656" t="s">
        <v>11374</v>
      </c>
      <c r="E51656" t="s">
        <v>1496</v>
      </c>
      <c r="F51656" t="s">
        <v>2469</v>
      </c>
      <c r="J51656">
        <v>51065.72</v>
      </c>
      <c r="K51656">
        <v>51852</v>
      </c>
    </row>
    <row r="51657" spans="2:11" hidden="1" x14ac:dyDescent="0.35">
      <c r="B51657" t="s">
        <v>1241</v>
      </c>
      <c r="C51657" t="s">
        <v>21</v>
      </c>
      <c r="D51657" t="s">
        <v>11374</v>
      </c>
      <c r="E51657" t="s">
        <v>23328</v>
      </c>
      <c r="F51657" t="s">
        <v>1710</v>
      </c>
      <c r="J51657">
        <v>69535</v>
      </c>
      <c r="K51657">
        <v>67631</v>
      </c>
    </row>
    <row r="51658" spans="2:11" hidden="1" x14ac:dyDescent="0.35">
      <c r="B51658" t="s">
        <v>1241</v>
      </c>
      <c r="C51658" t="s">
        <v>21</v>
      </c>
      <c r="D51658" t="s">
        <v>11374</v>
      </c>
      <c r="E51658" t="s">
        <v>16778</v>
      </c>
      <c r="F51658" t="s">
        <v>23326</v>
      </c>
      <c r="K51658">
        <v>11310</v>
      </c>
    </row>
    <row r="51659" spans="2:11" hidden="1" x14ac:dyDescent="0.35">
      <c r="B51659" t="s">
        <v>1241</v>
      </c>
      <c r="C51659" t="s">
        <v>124</v>
      </c>
      <c r="D51659" t="s">
        <v>11374</v>
      </c>
      <c r="E51659" t="s">
        <v>23707</v>
      </c>
      <c r="F51659" t="s">
        <v>1417</v>
      </c>
      <c r="J51659">
        <v>67109.45</v>
      </c>
      <c r="K51659">
        <v>63933</v>
      </c>
    </row>
    <row r="51660" spans="2:11" hidden="1" x14ac:dyDescent="0.35">
      <c r="B51660" t="s">
        <v>3897</v>
      </c>
      <c r="C51660" t="s">
        <v>375</v>
      </c>
      <c r="D51660" t="s">
        <v>11374</v>
      </c>
      <c r="E51660" t="s">
        <v>156</v>
      </c>
      <c r="F51660" t="s">
        <v>11478</v>
      </c>
      <c r="J51660">
        <v>41820.53</v>
      </c>
      <c r="K51660">
        <v>30816</v>
      </c>
    </row>
    <row r="51661" spans="2:11" hidden="1" x14ac:dyDescent="0.35">
      <c r="B51661" t="s">
        <v>20404</v>
      </c>
      <c r="C51661" t="s">
        <v>112</v>
      </c>
      <c r="D51661" t="s">
        <v>11374</v>
      </c>
      <c r="E51661" t="s">
        <v>16778</v>
      </c>
      <c r="F51661" t="s">
        <v>19357</v>
      </c>
      <c r="J51661">
        <v>326.25</v>
      </c>
      <c r="K51661">
        <v>11310</v>
      </c>
    </row>
    <row r="51662" spans="2:11" hidden="1" x14ac:dyDescent="0.35">
      <c r="B51662" t="s">
        <v>20405</v>
      </c>
      <c r="C51662" t="s">
        <v>124</v>
      </c>
      <c r="D51662" t="s">
        <v>11374</v>
      </c>
      <c r="E51662" t="s">
        <v>16778</v>
      </c>
      <c r="F51662" t="s">
        <v>19357</v>
      </c>
      <c r="J51662">
        <v>572.75</v>
      </c>
      <c r="K51662">
        <v>11310</v>
      </c>
    </row>
    <row r="51663" spans="2:11" hidden="1" x14ac:dyDescent="0.35">
      <c r="B51663" t="s">
        <v>5759</v>
      </c>
      <c r="C51663" t="s">
        <v>8</v>
      </c>
      <c r="D51663" t="s">
        <v>11374</v>
      </c>
      <c r="E51663" t="s">
        <v>373</v>
      </c>
      <c r="F51663" t="s">
        <v>6699</v>
      </c>
      <c r="J51663">
        <v>51851.51</v>
      </c>
      <c r="K51663">
        <v>52699</v>
      </c>
    </row>
    <row r="51664" spans="2:11" hidden="1" x14ac:dyDescent="0.35">
      <c r="B51664" t="s">
        <v>2288</v>
      </c>
      <c r="C51664" t="s">
        <v>21</v>
      </c>
      <c r="D51664" t="s">
        <v>11374</v>
      </c>
      <c r="E51664" t="s">
        <v>77</v>
      </c>
      <c r="F51664" t="s">
        <v>11621</v>
      </c>
      <c r="J51664">
        <v>45063.41</v>
      </c>
      <c r="K51664">
        <v>38195</v>
      </c>
    </row>
    <row r="51665" spans="2:11" hidden="1" x14ac:dyDescent="0.35">
      <c r="B51665" t="s">
        <v>23384</v>
      </c>
      <c r="C51665" t="s">
        <v>139</v>
      </c>
      <c r="D51665" t="s">
        <v>11374</v>
      </c>
      <c r="E51665" t="s">
        <v>16778</v>
      </c>
      <c r="F51665" t="s">
        <v>23345</v>
      </c>
      <c r="K51665">
        <v>11310</v>
      </c>
    </row>
    <row r="51666" spans="2:11" hidden="1" x14ac:dyDescent="0.35">
      <c r="B51666" t="s">
        <v>17212</v>
      </c>
      <c r="C51666" t="s">
        <v>21</v>
      </c>
      <c r="D51666" t="s">
        <v>11374</v>
      </c>
      <c r="E51666" t="s">
        <v>5524</v>
      </c>
      <c r="F51666" t="s">
        <v>16795</v>
      </c>
      <c r="J51666">
        <v>3079.81</v>
      </c>
      <c r="K51666">
        <v>18408</v>
      </c>
    </row>
    <row r="51667" spans="2:11" hidden="1" x14ac:dyDescent="0.35">
      <c r="B51667" t="s">
        <v>20415</v>
      </c>
      <c r="C51667" t="s">
        <v>38</v>
      </c>
      <c r="D51667" t="s">
        <v>11374</v>
      </c>
      <c r="E51667" t="s">
        <v>16778</v>
      </c>
      <c r="F51667" t="s">
        <v>19357</v>
      </c>
      <c r="J51667">
        <v>1015</v>
      </c>
      <c r="K51667">
        <v>11310</v>
      </c>
    </row>
    <row r="51668" spans="2:11" hidden="1" x14ac:dyDescent="0.35">
      <c r="B51668" t="s">
        <v>331</v>
      </c>
      <c r="C51668" t="s">
        <v>47</v>
      </c>
      <c r="D51668" t="s">
        <v>11374</v>
      </c>
      <c r="E51668" t="s">
        <v>81</v>
      </c>
      <c r="F51668" t="s">
        <v>17213</v>
      </c>
      <c r="J51668">
        <v>22933.74</v>
      </c>
      <c r="K51668">
        <v>24960</v>
      </c>
    </row>
    <row r="51669" spans="2:11" hidden="1" x14ac:dyDescent="0.35">
      <c r="B51669" t="s">
        <v>331</v>
      </c>
      <c r="C51669" t="s">
        <v>38</v>
      </c>
      <c r="D51669" t="s">
        <v>11374</v>
      </c>
      <c r="E51669" t="s">
        <v>676</v>
      </c>
      <c r="F51669" t="s">
        <v>3657</v>
      </c>
      <c r="J51669">
        <v>76821.600000000006</v>
      </c>
      <c r="K51669">
        <v>73952</v>
      </c>
    </row>
    <row r="51670" spans="2:11" hidden="1" x14ac:dyDescent="0.35">
      <c r="B51670" t="s">
        <v>9087</v>
      </c>
      <c r="D51670" t="s">
        <v>11374</v>
      </c>
      <c r="E51670" t="s">
        <v>2720</v>
      </c>
      <c r="F51670" t="s">
        <v>7227</v>
      </c>
      <c r="J51670">
        <v>32810.06</v>
      </c>
      <c r="K51670">
        <v>35207</v>
      </c>
    </row>
    <row r="51671" spans="2:11" hidden="1" x14ac:dyDescent="0.35">
      <c r="B51671" t="s">
        <v>2793</v>
      </c>
      <c r="D51671" t="s">
        <v>11374</v>
      </c>
      <c r="E51671" t="s">
        <v>213</v>
      </c>
      <c r="F51671" t="s">
        <v>7378</v>
      </c>
      <c r="J51671">
        <v>19816.04</v>
      </c>
      <c r="K51671">
        <v>20800</v>
      </c>
    </row>
    <row r="51672" spans="2:11" hidden="1" x14ac:dyDescent="0.35">
      <c r="B51672" t="s">
        <v>2793</v>
      </c>
      <c r="D51672" t="s">
        <v>11374</v>
      </c>
      <c r="E51672" t="s">
        <v>5656</v>
      </c>
      <c r="F51672" t="s">
        <v>23708</v>
      </c>
      <c r="J51672">
        <v>3164.16</v>
      </c>
      <c r="K51672">
        <v>32169</v>
      </c>
    </row>
    <row r="51673" spans="2:11" hidden="1" x14ac:dyDescent="0.35">
      <c r="B51673" t="s">
        <v>459</v>
      </c>
      <c r="C51673" t="s">
        <v>60</v>
      </c>
      <c r="D51673" t="s">
        <v>11374</v>
      </c>
      <c r="E51673" t="s">
        <v>16797</v>
      </c>
      <c r="F51673" t="s">
        <v>17191</v>
      </c>
      <c r="J51673">
        <v>30008.86</v>
      </c>
      <c r="K51673">
        <v>28725</v>
      </c>
    </row>
    <row r="51674" spans="2:11" hidden="1" x14ac:dyDescent="0.35">
      <c r="B51674" t="s">
        <v>2336</v>
      </c>
      <c r="C51674" t="s">
        <v>14</v>
      </c>
      <c r="D51674" t="s">
        <v>11374</v>
      </c>
      <c r="E51674" t="s">
        <v>385</v>
      </c>
      <c r="F51674" t="s">
        <v>10471</v>
      </c>
      <c r="J51674">
        <v>40084.01</v>
      </c>
      <c r="K51674">
        <v>31427</v>
      </c>
    </row>
    <row r="51675" spans="2:11" hidden="1" x14ac:dyDescent="0.35">
      <c r="B51675" t="s">
        <v>4578</v>
      </c>
      <c r="C51675" t="s">
        <v>60</v>
      </c>
      <c r="D51675" t="s">
        <v>11374</v>
      </c>
      <c r="E51675" t="s">
        <v>16778</v>
      </c>
      <c r="F51675" t="s">
        <v>19370</v>
      </c>
      <c r="J51675">
        <v>1051.25</v>
      </c>
      <c r="K51675">
        <v>11310</v>
      </c>
    </row>
    <row r="51676" spans="2:11" hidden="1" x14ac:dyDescent="0.35">
      <c r="B51676" t="s">
        <v>17866</v>
      </c>
      <c r="C51676" t="s">
        <v>112</v>
      </c>
      <c r="D51676" t="s">
        <v>11374</v>
      </c>
      <c r="E51676" t="s">
        <v>16778</v>
      </c>
      <c r="F51676" t="s">
        <v>23434</v>
      </c>
      <c r="K51676">
        <v>11310</v>
      </c>
    </row>
    <row r="51677" spans="2:11" hidden="1" x14ac:dyDescent="0.35">
      <c r="B51677" t="s">
        <v>20416</v>
      </c>
      <c r="C51677" t="s">
        <v>112</v>
      </c>
      <c r="D51677" t="s">
        <v>11374</v>
      </c>
      <c r="E51677" t="s">
        <v>16778</v>
      </c>
      <c r="F51677" t="s">
        <v>19357</v>
      </c>
      <c r="J51677">
        <v>971.5</v>
      </c>
      <c r="K51677">
        <v>11310</v>
      </c>
    </row>
    <row r="51678" spans="2:11" hidden="1" x14ac:dyDescent="0.35">
      <c r="B51678" t="s">
        <v>563</v>
      </c>
      <c r="D51678" t="s">
        <v>11374</v>
      </c>
      <c r="E51678" t="s">
        <v>452</v>
      </c>
      <c r="F51678" t="s">
        <v>11623</v>
      </c>
      <c r="J51678">
        <v>54421.53</v>
      </c>
      <c r="K51678">
        <v>46624</v>
      </c>
    </row>
    <row r="51679" spans="2:11" hidden="1" x14ac:dyDescent="0.35">
      <c r="B51679" t="s">
        <v>510</v>
      </c>
      <c r="C51679" t="s">
        <v>42</v>
      </c>
      <c r="D51679" t="s">
        <v>11374</v>
      </c>
      <c r="E51679" t="s">
        <v>851</v>
      </c>
      <c r="F51679" t="s">
        <v>16883</v>
      </c>
      <c r="J51679">
        <v>39068.04</v>
      </c>
      <c r="K51679">
        <v>40303</v>
      </c>
    </row>
    <row r="51680" spans="2:11" hidden="1" x14ac:dyDescent="0.35">
      <c r="B51680" t="s">
        <v>510</v>
      </c>
      <c r="C51680" t="s">
        <v>42</v>
      </c>
      <c r="D51680" t="s">
        <v>11374</v>
      </c>
      <c r="E51680" t="s">
        <v>438</v>
      </c>
      <c r="F51680" t="s">
        <v>11583</v>
      </c>
      <c r="J51680">
        <v>11557.42</v>
      </c>
      <c r="K51680">
        <v>29999</v>
      </c>
    </row>
    <row r="51681" spans="2:11" hidden="1" x14ac:dyDescent="0.35">
      <c r="B51681" t="s">
        <v>510</v>
      </c>
      <c r="C51681" t="s">
        <v>197</v>
      </c>
      <c r="D51681" t="s">
        <v>11374</v>
      </c>
      <c r="E51681" t="s">
        <v>493</v>
      </c>
      <c r="F51681" t="s">
        <v>7387</v>
      </c>
      <c r="J51681">
        <v>44168.04</v>
      </c>
      <c r="K51681">
        <v>43710</v>
      </c>
    </row>
    <row r="51682" spans="2:11" hidden="1" x14ac:dyDescent="0.35">
      <c r="B51682" t="s">
        <v>510</v>
      </c>
      <c r="C51682" t="s">
        <v>197</v>
      </c>
      <c r="D51682" t="s">
        <v>11374</v>
      </c>
      <c r="E51682" t="s">
        <v>43</v>
      </c>
      <c r="F51682" t="s">
        <v>8766</v>
      </c>
      <c r="J51682">
        <v>62966.080000000002</v>
      </c>
      <c r="K51682">
        <v>60004</v>
      </c>
    </row>
    <row r="51683" spans="2:11" hidden="1" x14ac:dyDescent="0.35">
      <c r="B51683" t="s">
        <v>510</v>
      </c>
      <c r="C51683" t="s">
        <v>107</v>
      </c>
      <c r="D51683" t="s">
        <v>11374</v>
      </c>
      <c r="E51683" t="s">
        <v>43</v>
      </c>
      <c r="F51683" t="s">
        <v>2024</v>
      </c>
      <c r="J51683">
        <v>79477.070000000007</v>
      </c>
      <c r="K51683">
        <v>63570</v>
      </c>
    </row>
    <row r="51684" spans="2:11" hidden="1" x14ac:dyDescent="0.35">
      <c r="B51684" t="s">
        <v>11624</v>
      </c>
      <c r="C51684" t="s">
        <v>383</v>
      </c>
      <c r="D51684" t="s">
        <v>11374</v>
      </c>
      <c r="E51684" t="s">
        <v>43</v>
      </c>
      <c r="F51684" t="s">
        <v>11625</v>
      </c>
      <c r="J51684">
        <v>60722.52</v>
      </c>
      <c r="K51684">
        <v>60004</v>
      </c>
    </row>
    <row r="51685" spans="2:11" hidden="1" x14ac:dyDescent="0.35">
      <c r="B51685" t="s">
        <v>2415</v>
      </c>
      <c r="C51685" t="s">
        <v>38</v>
      </c>
      <c r="D51685" t="s">
        <v>11374</v>
      </c>
      <c r="E51685" t="s">
        <v>43</v>
      </c>
      <c r="F51685" t="s">
        <v>2221</v>
      </c>
      <c r="J51685">
        <v>94604.34</v>
      </c>
      <c r="K51685">
        <v>71291</v>
      </c>
    </row>
    <row r="51686" spans="2:11" hidden="1" x14ac:dyDescent="0.35">
      <c r="B51686" t="s">
        <v>23709</v>
      </c>
      <c r="C51686" t="s">
        <v>47</v>
      </c>
      <c r="D51686" t="s">
        <v>11374</v>
      </c>
      <c r="E51686" t="s">
        <v>81</v>
      </c>
      <c r="F51686" t="s">
        <v>23710</v>
      </c>
      <c r="J51686">
        <v>1065</v>
      </c>
      <c r="K51686">
        <v>20800</v>
      </c>
    </row>
    <row r="51687" spans="2:11" hidden="1" x14ac:dyDescent="0.35">
      <c r="B51687" t="s">
        <v>15759</v>
      </c>
      <c r="C51687" t="s">
        <v>38</v>
      </c>
      <c r="D51687" t="s">
        <v>11374</v>
      </c>
      <c r="E51687" t="s">
        <v>202</v>
      </c>
      <c r="F51687" t="s">
        <v>40</v>
      </c>
      <c r="J51687">
        <v>2134</v>
      </c>
      <c r="K51687">
        <v>18720</v>
      </c>
    </row>
    <row r="51688" spans="2:11" hidden="1" x14ac:dyDescent="0.35">
      <c r="B51688" t="s">
        <v>11627</v>
      </c>
      <c r="C51688" t="s">
        <v>42</v>
      </c>
      <c r="D51688" t="s">
        <v>11374</v>
      </c>
      <c r="E51688" t="s">
        <v>52</v>
      </c>
      <c r="F51688" t="s">
        <v>2564</v>
      </c>
      <c r="J51688">
        <v>29523.5</v>
      </c>
      <c r="K51688">
        <v>29320</v>
      </c>
    </row>
    <row r="51689" spans="2:11" hidden="1" x14ac:dyDescent="0.35">
      <c r="B51689" t="s">
        <v>11628</v>
      </c>
      <c r="C51689" t="s">
        <v>42</v>
      </c>
      <c r="D51689" t="s">
        <v>11374</v>
      </c>
      <c r="E51689" t="s">
        <v>2605</v>
      </c>
      <c r="F51689" t="s">
        <v>4971</v>
      </c>
      <c r="J51689">
        <v>48192.83</v>
      </c>
      <c r="K51689">
        <v>40197</v>
      </c>
    </row>
    <row r="51690" spans="2:11" hidden="1" x14ac:dyDescent="0.35">
      <c r="B51690" t="s">
        <v>4610</v>
      </c>
      <c r="C51690" t="s">
        <v>149</v>
      </c>
      <c r="D51690" t="s">
        <v>11374</v>
      </c>
      <c r="E51690" t="s">
        <v>336</v>
      </c>
      <c r="F51690" t="s">
        <v>11629</v>
      </c>
      <c r="J51690">
        <v>92894.85</v>
      </c>
      <c r="K51690">
        <v>60862</v>
      </c>
    </row>
    <row r="51691" spans="2:11" hidden="1" x14ac:dyDescent="0.35">
      <c r="B51691" t="s">
        <v>1469</v>
      </c>
      <c r="C51691" t="s">
        <v>21</v>
      </c>
      <c r="D51691" t="s">
        <v>11374</v>
      </c>
      <c r="E51691" t="s">
        <v>43</v>
      </c>
      <c r="F51691" t="s">
        <v>2244</v>
      </c>
      <c r="J51691">
        <v>96192.6</v>
      </c>
      <c r="K51691">
        <v>70104</v>
      </c>
    </row>
    <row r="51692" spans="2:11" hidden="1" x14ac:dyDescent="0.35">
      <c r="B51692" t="s">
        <v>1134</v>
      </c>
      <c r="C51692" t="s">
        <v>149</v>
      </c>
      <c r="D51692" t="s">
        <v>11374</v>
      </c>
      <c r="E51692" t="s">
        <v>16778</v>
      </c>
      <c r="F51692" t="s">
        <v>19357</v>
      </c>
      <c r="J51692">
        <v>0</v>
      </c>
      <c r="K51692">
        <v>11310</v>
      </c>
    </row>
    <row r="51693" spans="2:11" hidden="1" x14ac:dyDescent="0.35">
      <c r="B51693" t="s">
        <v>588</v>
      </c>
      <c r="C51693" t="s">
        <v>375</v>
      </c>
      <c r="D51693" t="s">
        <v>11374</v>
      </c>
      <c r="E51693" t="s">
        <v>3725</v>
      </c>
      <c r="F51693" t="s">
        <v>3058</v>
      </c>
      <c r="J51693">
        <v>83293.95</v>
      </c>
      <c r="K51693">
        <v>83173</v>
      </c>
    </row>
    <row r="51694" spans="2:11" hidden="1" x14ac:dyDescent="0.35">
      <c r="B51694" t="s">
        <v>2626</v>
      </c>
      <c r="C51694" t="s">
        <v>14</v>
      </c>
      <c r="D51694" t="s">
        <v>11374</v>
      </c>
      <c r="E51694" t="s">
        <v>16778</v>
      </c>
      <c r="F51694" t="s">
        <v>19357</v>
      </c>
      <c r="J51694">
        <v>0</v>
      </c>
      <c r="K51694">
        <v>11310</v>
      </c>
    </row>
    <row r="51695" spans="2:11" hidden="1" x14ac:dyDescent="0.35">
      <c r="B51695" t="s">
        <v>4237</v>
      </c>
      <c r="C51695" t="s">
        <v>47</v>
      </c>
      <c r="D51695" t="s">
        <v>11374</v>
      </c>
      <c r="E51695" t="s">
        <v>1542</v>
      </c>
      <c r="F51695" t="s">
        <v>11375</v>
      </c>
      <c r="J51695">
        <v>55560.56</v>
      </c>
      <c r="K51695">
        <v>54461</v>
      </c>
    </row>
    <row r="51696" spans="2:11" hidden="1" x14ac:dyDescent="0.35">
      <c r="B51696" t="s">
        <v>11633</v>
      </c>
      <c r="C51696" t="s">
        <v>8</v>
      </c>
      <c r="D51696" t="s">
        <v>11394</v>
      </c>
      <c r="E51696" t="s">
        <v>564</v>
      </c>
      <c r="F51696" t="s">
        <v>10140</v>
      </c>
      <c r="J51696">
        <v>36022.47</v>
      </c>
      <c r="K51696">
        <v>32302</v>
      </c>
    </row>
    <row r="51697" spans="2:11" hidden="1" x14ac:dyDescent="0.35">
      <c r="B51697" t="s">
        <v>4237</v>
      </c>
      <c r="C51697" t="s">
        <v>38</v>
      </c>
      <c r="D51697" t="s">
        <v>11374</v>
      </c>
      <c r="E51697" t="s">
        <v>702</v>
      </c>
      <c r="F51697" t="s">
        <v>2289</v>
      </c>
      <c r="J51697">
        <v>38378.17</v>
      </c>
      <c r="K51697">
        <v>41202</v>
      </c>
    </row>
    <row r="51698" spans="2:11" hidden="1" x14ac:dyDescent="0.35">
      <c r="B51698" t="s">
        <v>1107</v>
      </c>
      <c r="C51698" t="s">
        <v>134</v>
      </c>
      <c r="D51698" t="s">
        <v>11374</v>
      </c>
      <c r="E51698" t="s">
        <v>2077</v>
      </c>
      <c r="F51698" t="s">
        <v>19354</v>
      </c>
      <c r="J51698">
        <v>43079.48</v>
      </c>
      <c r="K51698">
        <v>43543</v>
      </c>
    </row>
    <row r="51699" spans="2:11" hidden="1" x14ac:dyDescent="0.35">
      <c r="B51699" t="s">
        <v>2936</v>
      </c>
      <c r="C51699" t="s">
        <v>42</v>
      </c>
      <c r="D51699" t="s">
        <v>11374</v>
      </c>
      <c r="E51699" t="s">
        <v>680</v>
      </c>
      <c r="F51699" t="s">
        <v>11382</v>
      </c>
      <c r="J51699">
        <v>55975.48</v>
      </c>
      <c r="K51699">
        <v>55019</v>
      </c>
    </row>
    <row r="51700" spans="2:11" hidden="1" x14ac:dyDescent="0.35">
      <c r="B51700" t="s">
        <v>11385</v>
      </c>
      <c r="D51700" t="s">
        <v>11374</v>
      </c>
      <c r="E51700" t="s">
        <v>67</v>
      </c>
      <c r="F51700" t="s">
        <v>790</v>
      </c>
      <c r="J51700">
        <v>32581.11</v>
      </c>
      <c r="K51700">
        <v>30285</v>
      </c>
    </row>
    <row r="51701" spans="2:11" hidden="1" x14ac:dyDescent="0.35">
      <c r="B51701" t="s">
        <v>964</v>
      </c>
      <c r="D51701" t="s">
        <v>11374</v>
      </c>
      <c r="E51701" t="s">
        <v>10176</v>
      </c>
      <c r="F51701" t="s">
        <v>17233</v>
      </c>
      <c r="J51701">
        <v>39874.01</v>
      </c>
      <c r="K51701">
        <v>40303</v>
      </c>
    </row>
    <row r="51702" spans="2:11" hidden="1" x14ac:dyDescent="0.35">
      <c r="B51702" t="s">
        <v>4492</v>
      </c>
      <c r="C51702" t="s">
        <v>47</v>
      </c>
      <c r="D51702" t="s">
        <v>11374</v>
      </c>
      <c r="E51702" t="s">
        <v>222</v>
      </c>
      <c r="F51702" t="s">
        <v>8841</v>
      </c>
      <c r="J51702">
        <v>67828.55</v>
      </c>
      <c r="K51702">
        <v>59426</v>
      </c>
    </row>
    <row r="51703" spans="2:11" hidden="1" x14ac:dyDescent="0.35">
      <c r="B51703" t="s">
        <v>9494</v>
      </c>
      <c r="C51703" t="s">
        <v>149</v>
      </c>
      <c r="D51703" t="s">
        <v>11374</v>
      </c>
      <c r="E51703" t="s">
        <v>2720</v>
      </c>
      <c r="F51703" t="s">
        <v>17196</v>
      </c>
      <c r="J51703">
        <v>29959</v>
      </c>
      <c r="K51703">
        <v>29518</v>
      </c>
    </row>
    <row r="51704" spans="2:11" hidden="1" x14ac:dyDescent="0.35">
      <c r="B51704" t="s">
        <v>11388</v>
      </c>
      <c r="C51704" t="s">
        <v>47</v>
      </c>
      <c r="D51704" t="s">
        <v>11374</v>
      </c>
      <c r="E51704" t="s">
        <v>4013</v>
      </c>
      <c r="F51704" t="s">
        <v>4694</v>
      </c>
      <c r="J51704">
        <v>25832.99</v>
      </c>
      <c r="K51704">
        <v>29547</v>
      </c>
    </row>
    <row r="51705" spans="2:11" hidden="1" x14ac:dyDescent="0.35">
      <c r="B51705" t="s">
        <v>11188</v>
      </c>
      <c r="C51705" t="s">
        <v>21</v>
      </c>
      <c r="D51705" t="s">
        <v>11374</v>
      </c>
      <c r="E51705" t="s">
        <v>16778</v>
      </c>
      <c r="F51705" t="s">
        <v>23324</v>
      </c>
      <c r="K51705">
        <v>11310</v>
      </c>
    </row>
    <row r="51706" spans="2:11" hidden="1" x14ac:dyDescent="0.35">
      <c r="B51706" t="s">
        <v>23711</v>
      </c>
      <c r="C51706" t="s">
        <v>107</v>
      </c>
      <c r="D51706" t="s">
        <v>11374</v>
      </c>
      <c r="E51706" t="s">
        <v>16778</v>
      </c>
      <c r="F51706" t="s">
        <v>1029</v>
      </c>
      <c r="K51706">
        <v>11310</v>
      </c>
    </row>
    <row r="51707" spans="2:11" hidden="1" x14ac:dyDescent="0.35">
      <c r="B51707" t="s">
        <v>26</v>
      </c>
      <c r="C51707" t="s">
        <v>21</v>
      </c>
      <c r="D51707" t="s">
        <v>11374</v>
      </c>
      <c r="E51707" t="s">
        <v>43</v>
      </c>
      <c r="F51707" t="s">
        <v>8803</v>
      </c>
      <c r="J51707">
        <v>81699.67</v>
      </c>
      <c r="K51707">
        <v>66539</v>
      </c>
    </row>
    <row r="51708" spans="2:11" hidden="1" x14ac:dyDescent="0.35">
      <c r="B51708" t="s">
        <v>11396</v>
      </c>
      <c r="D51708" t="s">
        <v>11374</v>
      </c>
      <c r="E51708" t="s">
        <v>10</v>
      </c>
      <c r="F51708" t="s">
        <v>553</v>
      </c>
      <c r="J51708">
        <v>25459.69</v>
      </c>
      <c r="K51708">
        <v>25644</v>
      </c>
    </row>
    <row r="51709" spans="2:11" hidden="1" x14ac:dyDescent="0.35">
      <c r="B51709" t="s">
        <v>11397</v>
      </c>
      <c r="C51709" t="s">
        <v>21</v>
      </c>
      <c r="D51709" t="s">
        <v>11374</v>
      </c>
      <c r="E51709" t="s">
        <v>77</v>
      </c>
      <c r="F51709" t="s">
        <v>2322</v>
      </c>
      <c r="J51709">
        <v>43700.45</v>
      </c>
      <c r="K51709">
        <v>37199</v>
      </c>
    </row>
    <row r="51710" spans="2:11" hidden="1" x14ac:dyDescent="0.35">
      <c r="B51710" t="s">
        <v>335</v>
      </c>
      <c r="D51710" t="s">
        <v>11374</v>
      </c>
      <c r="E51710" t="s">
        <v>67</v>
      </c>
      <c r="F51710" t="s">
        <v>2469</v>
      </c>
      <c r="J51710">
        <v>33304.720000000001</v>
      </c>
      <c r="K51710">
        <v>31200</v>
      </c>
    </row>
    <row r="51711" spans="2:11" hidden="1" x14ac:dyDescent="0.35">
      <c r="B51711" t="s">
        <v>1541</v>
      </c>
      <c r="C51711" t="s">
        <v>42</v>
      </c>
      <c r="D51711" t="s">
        <v>11374</v>
      </c>
      <c r="E51711" t="s">
        <v>16778</v>
      </c>
      <c r="F51711" t="s">
        <v>23324</v>
      </c>
      <c r="K51711">
        <v>11310</v>
      </c>
    </row>
    <row r="51712" spans="2:11" hidden="1" x14ac:dyDescent="0.35">
      <c r="B51712" t="s">
        <v>10012</v>
      </c>
      <c r="D51712" t="s">
        <v>11376</v>
      </c>
      <c r="E51712" t="s">
        <v>590</v>
      </c>
      <c r="F51712" t="s">
        <v>23712</v>
      </c>
      <c r="J51712">
        <v>23339.47</v>
      </c>
      <c r="K51712">
        <v>28802</v>
      </c>
    </row>
    <row r="51713" spans="2:11" hidden="1" x14ac:dyDescent="0.35">
      <c r="B51713" t="s">
        <v>10076</v>
      </c>
      <c r="C51713" t="s">
        <v>14</v>
      </c>
      <c r="D51713" t="s">
        <v>11394</v>
      </c>
      <c r="E51713" t="s">
        <v>17133</v>
      </c>
      <c r="F51713" t="s">
        <v>20371</v>
      </c>
      <c r="J51713">
        <v>3018.8</v>
      </c>
      <c r="K51713">
        <v>5512</v>
      </c>
    </row>
    <row r="51714" spans="2:11" hidden="1" x14ac:dyDescent="0.35">
      <c r="B51714" t="s">
        <v>2573</v>
      </c>
      <c r="C51714" t="s">
        <v>668</v>
      </c>
      <c r="D51714" t="s">
        <v>11374</v>
      </c>
      <c r="E51714" t="s">
        <v>43</v>
      </c>
      <c r="F51714" t="s">
        <v>19777</v>
      </c>
      <c r="J51714">
        <v>48188.160000000003</v>
      </c>
      <c r="K51714">
        <v>44104</v>
      </c>
    </row>
    <row r="51715" spans="2:11" hidden="1" x14ac:dyDescent="0.35">
      <c r="B51715" t="s">
        <v>15258</v>
      </c>
      <c r="C51715" t="s">
        <v>42</v>
      </c>
      <c r="D51715" t="s">
        <v>11374</v>
      </c>
      <c r="E51715" t="s">
        <v>564</v>
      </c>
      <c r="F51715" t="s">
        <v>1290</v>
      </c>
      <c r="J51715">
        <v>44222.51</v>
      </c>
      <c r="K51715">
        <v>31366</v>
      </c>
    </row>
    <row r="51716" spans="2:11" hidden="1" x14ac:dyDescent="0.35">
      <c r="B51716" t="s">
        <v>20537</v>
      </c>
      <c r="C51716" t="s">
        <v>107</v>
      </c>
      <c r="D51716" t="s">
        <v>11374</v>
      </c>
      <c r="E51716" t="s">
        <v>16778</v>
      </c>
      <c r="F51716" t="s">
        <v>19357</v>
      </c>
      <c r="J51716">
        <v>1051.25</v>
      </c>
      <c r="K51716">
        <v>11310</v>
      </c>
    </row>
    <row r="51717" spans="2:11" hidden="1" x14ac:dyDescent="0.35">
      <c r="B51717" t="s">
        <v>3554</v>
      </c>
      <c r="C51717" t="s">
        <v>42</v>
      </c>
      <c r="D51717" t="s">
        <v>11374</v>
      </c>
      <c r="E51717" t="s">
        <v>16778</v>
      </c>
      <c r="F51717" t="s">
        <v>16780</v>
      </c>
      <c r="J51717">
        <v>1051.25</v>
      </c>
      <c r="K51717">
        <v>11310</v>
      </c>
    </row>
    <row r="51718" spans="2:11" hidden="1" x14ac:dyDescent="0.35">
      <c r="B51718" t="s">
        <v>14132</v>
      </c>
      <c r="C51718" t="s">
        <v>634</v>
      </c>
      <c r="D51718" t="s">
        <v>11374</v>
      </c>
      <c r="E51718" t="s">
        <v>16778</v>
      </c>
      <c r="F51718" t="s">
        <v>16780</v>
      </c>
      <c r="K51718">
        <v>11310</v>
      </c>
    </row>
    <row r="51719" spans="2:11" hidden="1" x14ac:dyDescent="0.35">
      <c r="B51719" t="s">
        <v>23714</v>
      </c>
      <c r="C51719" t="s">
        <v>139</v>
      </c>
      <c r="D51719" t="s">
        <v>11374</v>
      </c>
      <c r="E51719" t="s">
        <v>16778</v>
      </c>
      <c r="F51719" t="s">
        <v>23376</v>
      </c>
      <c r="K51719">
        <v>11310</v>
      </c>
    </row>
    <row r="51720" spans="2:11" hidden="1" x14ac:dyDescent="0.35">
      <c r="B51720" t="s">
        <v>9325</v>
      </c>
      <c r="C51720" t="s">
        <v>42</v>
      </c>
      <c r="D51720" t="s">
        <v>11374</v>
      </c>
      <c r="E51720" t="s">
        <v>385</v>
      </c>
      <c r="F51720" t="s">
        <v>4212</v>
      </c>
      <c r="J51720">
        <v>37440.61</v>
      </c>
      <c r="K51720">
        <v>31427</v>
      </c>
    </row>
    <row r="51721" spans="2:11" hidden="1" x14ac:dyDescent="0.35">
      <c r="B51721" t="s">
        <v>11415</v>
      </c>
      <c r="C51721" t="s">
        <v>297</v>
      </c>
      <c r="D51721" t="s">
        <v>11374</v>
      </c>
      <c r="E51721" t="s">
        <v>16925</v>
      </c>
      <c r="F51721" t="s">
        <v>4313</v>
      </c>
      <c r="J51721">
        <v>123992.62</v>
      </c>
      <c r="K51721">
        <v>72685</v>
      </c>
    </row>
    <row r="51722" spans="2:11" hidden="1" x14ac:dyDescent="0.35">
      <c r="B51722" t="s">
        <v>11416</v>
      </c>
      <c r="C51722" t="s">
        <v>47</v>
      </c>
      <c r="D51722" t="s">
        <v>11374</v>
      </c>
      <c r="E51722" t="s">
        <v>1334</v>
      </c>
      <c r="F51722" t="s">
        <v>1113</v>
      </c>
      <c r="J51722">
        <v>121325.56</v>
      </c>
      <c r="K51722">
        <v>70647</v>
      </c>
    </row>
    <row r="51723" spans="2:11" hidden="1" x14ac:dyDescent="0.35">
      <c r="B51723" t="s">
        <v>11417</v>
      </c>
      <c r="C51723" t="s">
        <v>42</v>
      </c>
      <c r="D51723" t="s">
        <v>11374</v>
      </c>
      <c r="E51723" t="s">
        <v>2062</v>
      </c>
      <c r="F51723" t="s">
        <v>6721</v>
      </c>
      <c r="J51723">
        <v>86926.64</v>
      </c>
      <c r="K51723">
        <v>80100</v>
      </c>
    </row>
    <row r="51724" spans="2:11" hidden="1" x14ac:dyDescent="0.35">
      <c r="B51724" t="s">
        <v>2080</v>
      </c>
      <c r="C51724" t="s">
        <v>42</v>
      </c>
      <c r="D51724" t="s">
        <v>11374</v>
      </c>
      <c r="E51724" t="s">
        <v>16778</v>
      </c>
      <c r="F51724" t="s">
        <v>23326</v>
      </c>
      <c r="K51724">
        <v>11310</v>
      </c>
    </row>
    <row r="51725" spans="2:11" hidden="1" x14ac:dyDescent="0.35">
      <c r="B51725" t="s">
        <v>1842</v>
      </c>
      <c r="C51725" t="s">
        <v>32</v>
      </c>
      <c r="D51725" t="s">
        <v>11374</v>
      </c>
      <c r="E51725" t="s">
        <v>443</v>
      </c>
      <c r="F51725" t="s">
        <v>20497</v>
      </c>
      <c r="J51725">
        <v>27904.5</v>
      </c>
      <c r="K51725">
        <v>32739</v>
      </c>
    </row>
    <row r="51726" spans="2:11" hidden="1" x14ac:dyDescent="0.35">
      <c r="B51726" t="s">
        <v>23715</v>
      </c>
      <c r="D51726" t="s">
        <v>11374</v>
      </c>
      <c r="E51726" t="s">
        <v>202</v>
      </c>
      <c r="F51726" t="s">
        <v>23716</v>
      </c>
      <c r="J51726">
        <v>5980</v>
      </c>
      <c r="K51726">
        <v>20800</v>
      </c>
    </row>
    <row r="51727" spans="2:11" hidden="1" x14ac:dyDescent="0.35">
      <c r="B51727" t="s">
        <v>17182</v>
      </c>
      <c r="D51727" t="s">
        <v>11374</v>
      </c>
      <c r="E51727" t="s">
        <v>13034</v>
      </c>
      <c r="F51727" t="s">
        <v>17013</v>
      </c>
      <c r="J51727">
        <v>49742.06</v>
      </c>
      <c r="K51727">
        <v>49900</v>
      </c>
    </row>
    <row r="51728" spans="2:11" hidden="1" x14ac:dyDescent="0.35">
      <c r="B51728" t="s">
        <v>952</v>
      </c>
      <c r="C51728" t="s">
        <v>47</v>
      </c>
      <c r="D51728" t="s">
        <v>11374</v>
      </c>
      <c r="E51728" t="s">
        <v>894</v>
      </c>
      <c r="F51728" t="s">
        <v>20313</v>
      </c>
      <c r="J51728">
        <v>45104.91</v>
      </c>
      <c r="K51728">
        <v>45416</v>
      </c>
    </row>
    <row r="51729" spans="2:11" hidden="1" x14ac:dyDescent="0.35">
      <c r="B51729" t="s">
        <v>952</v>
      </c>
      <c r="C51729" t="s">
        <v>2428</v>
      </c>
      <c r="D51729" t="s">
        <v>11374</v>
      </c>
      <c r="E51729" t="s">
        <v>16925</v>
      </c>
      <c r="F51729" t="s">
        <v>11418</v>
      </c>
      <c r="J51729">
        <v>123289.95</v>
      </c>
      <c r="K51729">
        <v>76865</v>
      </c>
    </row>
    <row r="51730" spans="2:11" hidden="1" x14ac:dyDescent="0.35">
      <c r="B51730" t="s">
        <v>212</v>
      </c>
      <c r="C51730" t="s">
        <v>634</v>
      </c>
      <c r="D51730" t="s">
        <v>11374</v>
      </c>
      <c r="E51730" t="s">
        <v>16778</v>
      </c>
      <c r="F51730" t="s">
        <v>23434</v>
      </c>
      <c r="K51730">
        <v>11310</v>
      </c>
    </row>
    <row r="51731" spans="2:11" hidden="1" x14ac:dyDescent="0.35">
      <c r="B51731" t="s">
        <v>4553</v>
      </c>
      <c r="C51731" t="s">
        <v>42</v>
      </c>
      <c r="D51731" t="s">
        <v>11374</v>
      </c>
      <c r="E51731" t="s">
        <v>489</v>
      </c>
      <c r="F51731" t="s">
        <v>8554</v>
      </c>
      <c r="J51731">
        <v>60334.46</v>
      </c>
      <c r="K51731">
        <v>57797</v>
      </c>
    </row>
    <row r="51732" spans="2:11" hidden="1" x14ac:dyDescent="0.35">
      <c r="B51732" t="s">
        <v>11378</v>
      </c>
      <c r="C51732" t="s">
        <v>197</v>
      </c>
      <c r="D51732" t="s">
        <v>11374</v>
      </c>
      <c r="E51732" t="s">
        <v>280</v>
      </c>
      <c r="F51732" t="s">
        <v>11379</v>
      </c>
      <c r="J51732">
        <v>85990.38</v>
      </c>
      <c r="K51732">
        <v>74604</v>
      </c>
    </row>
    <row r="51733" spans="2:11" hidden="1" x14ac:dyDescent="0.35">
      <c r="B51733" t="s">
        <v>9053</v>
      </c>
      <c r="C51733" t="s">
        <v>8</v>
      </c>
      <c r="D51733" t="s">
        <v>11374</v>
      </c>
      <c r="E51733" t="s">
        <v>16778</v>
      </c>
      <c r="F51733" t="s">
        <v>19357</v>
      </c>
      <c r="J51733">
        <v>1015</v>
      </c>
      <c r="K51733">
        <v>11310</v>
      </c>
    </row>
    <row r="51734" spans="2:11" hidden="1" x14ac:dyDescent="0.35">
      <c r="B51734" t="s">
        <v>20433</v>
      </c>
      <c r="C51734" t="s">
        <v>97</v>
      </c>
      <c r="D51734" t="s">
        <v>11374</v>
      </c>
      <c r="E51734" t="s">
        <v>202</v>
      </c>
      <c r="F51734" t="s">
        <v>20434</v>
      </c>
      <c r="J51734">
        <v>9590</v>
      </c>
      <c r="K51734">
        <v>20800</v>
      </c>
    </row>
    <row r="51735" spans="2:11" hidden="1" x14ac:dyDescent="0.35">
      <c r="B51735" t="s">
        <v>8614</v>
      </c>
      <c r="C51735" t="s">
        <v>42</v>
      </c>
      <c r="D51735" t="s">
        <v>11374</v>
      </c>
      <c r="E51735" t="s">
        <v>213</v>
      </c>
      <c r="F51735" t="s">
        <v>20435</v>
      </c>
      <c r="J51735">
        <v>22372.16</v>
      </c>
      <c r="K51735">
        <v>22880</v>
      </c>
    </row>
    <row r="51736" spans="2:11" hidden="1" x14ac:dyDescent="0.35">
      <c r="B51736" t="s">
        <v>4449</v>
      </c>
      <c r="C51736" t="s">
        <v>47</v>
      </c>
      <c r="D51736" t="s">
        <v>11374</v>
      </c>
      <c r="E51736" t="s">
        <v>2090</v>
      </c>
      <c r="F51736" t="s">
        <v>5126</v>
      </c>
      <c r="J51736">
        <v>35181.69</v>
      </c>
      <c r="K51736">
        <v>35560</v>
      </c>
    </row>
    <row r="51737" spans="2:11" hidden="1" x14ac:dyDescent="0.35">
      <c r="B51737" t="s">
        <v>21754</v>
      </c>
      <c r="C51737" t="s">
        <v>297</v>
      </c>
      <c r="D51737" t="s">
        <v>11374</v>
      </c>
      <c r="E51737" t="s">
        <v>16778</v>
      </c>
      <c r="F51737" t="s">
        <v>23324</v>
      </c>
      <c r="K51737">
        <v>11310</v>
      </c>
    </row>
    <row r="51738" spans="2:11" hidden="1" x14ac:dyDescent="0.35">
      <c r="B51738" t="s">
        <v>23717</v>
      </c>
      <c r="C51738" t="s">
        <v>42</v>
      </c>
      <c r="D51738" t="s">
        <v>11374</v>
      </c>
      <c r="E51738" t="s">
        <v>16778</v>
      </c>
      <c r="F51738" t="s">
        <v>23326</v>
      </c>
      <c r="K51738">
        <v>11310</v>
      </c>
    </row>
    <row r="51739" spans="2:11" hidden="1" x14ac:dyDescent="0.35">
      <c r="B51739" t="s">
        <v>17185</v>
      </c>
      <c r="C51739" t="s">
        <v>8</v>
      </c>
      <c r="D51739" t="s">
        <v>11374</v>
      </c>
      <c r="E51739" t="s">
        <v>16778</v>
      </c>
      <c r="F51739" t="s">
        <v>1046</v>
      </c>
      <c r="J51739">
        <v>1051.25</v>
      </c>
      <c r="K51739">
        <v>11310</v>
      </c>
    </row>
    <row r="51740" spans="2:11" hidden="1" x14ac:dyDescent="0.35">
      <c r="B51740" t="s">
        <v>408</v>
      </c>
      <c r="C51740" t="s">
        <v>32</v>
      </c>
      <c r="D51740" t="s">
        <v>11374</v>
      </c>
      <c r="E51740" t="s">
        <v>20438</v>
      </c>
      <c r="F51740" t="s">
        <v>20439</v>
      </c>
      <c r="J51740">
        <v>43052.81</v>
      </c>
      <c r="K51740">
        <v>43748</v>
      </c>
    </row>
    <row r="51741" spans="2:11" hidden="1" x14ac:dyDescent="0.35">
      <c r="B51741" t="s">
        <v>5988</v>
      </c>
      <c r="C51741" t="s">
        <v>124</v>
      </c>
      <c r="D51741" t="s">
        <v>11374</v>
      </c>
      <c r="E51741" t="s">
        <v>6653</v>
      </c>
      <c r="F51741" t="s">
        <v>17186</v>
      </c>
      <c r="J51741">
        <v>34531.760000000002</v>
      </c>
      <c r="K51741">
        <v>38718</v>
      </c>
    </row>
    <row r="51742" spans="2:11" hidden="1" x14ac:dyDescent="0.35">
      <c r="B51742" t="s">
        <v>1564</v>
      </c>
      <c r="C51742" t="s">
        <v>21</v>
      </c>
      <c r="D51742" t="s">
        <v>11374</v>
      </c>
      <c r="E51742" t="s">
        <v>280</v>
      </c>
      <c r="F51742" t="s">
        <v>3621</v>
      </c>
      <c r="J51742">
        <v>84212.3</v>
      </c>
      <c r="K51742">
        <v>70224</v>
      </c>
    </row>
    <row r="51743" spans="2:11" hidden="1" x14ac:dyDescent="0.35">
      <c r="B51743" t="s">
        <v>8097</v>
      </c>
      <c r="D51743" t="s">
        <v>11374</v>
      </c>
      <c r="E51743" t="s">
        <v>3353</v>
      </c>
      <c r="F51743" t="s">
        <v>20440</v>
      </c>
      <c r="J51743">
        <v>58746.16</v>
      </c>
      <c r="K51743">
        <v>60000</v>
      </c>
    </row>
    <row r="51744" spans="2:11" hidden="1" x14ac:dyDescent="0.35">
      <c r="B51744" t="s">
        <v>11311</v>
      </c>
      <c r="D51744" t="s">
        <v>11374</v>
      </c>
      <c r="E51744" t="s">
        <v>695</v>
      </c>
      <c r="F51744" t="s">
        <v>11391</v>
      </c>
      <c r="J51744">
        <v>68378.22</v>
      </c>
      <c r="K51744">
        <v>69900</v>
      </c>
    </row>
    <row r="51745" spans="2:11" hidden="1" x14ac:dyDescent="0.35">
      <c r="B51745" t="s">
        <v>23718</v>
      </c>
      <c r="C51745" t="s">
        <v>38</v>
      </c>
      <c r="D51745" t="s">
        <v>11423</v>
      </c>
      <c r="E51745" t="s">
        <v>1331</v>
      </c>
      <c r="F51745" t="s">
        <v>23719</v>
      </c>
      <c r="K51745">
        <v>38760</v>
      </c>
    </row>
    <row r="51746" spans="2:11" hidden="1" x14ac:dyDescent="0.35">
      <c r="B51746" t="s">
        <v>11422</v>
      </c>
      <c r="C51746" t="s">
        <v>38</v>
      </c>
      <c r="D51746" t="s">
        <v>11423</v>
      </c>
      <c r="E51746" t="s">
        <v>43</v>
      </c>
      <c r="F51746" t="s">
        <v>1463</v>
      </c>
      <c r="J51746">
        <v>74602.3</v>
      </c>
      <c r="K51746">
        <v>59409</v>
      </c>
    </row>
    <row r="51747" spans="2:11" hidden="1" x14ac:dyDescent="0.35">
      <c r="B51747" t="s">
        <v>23720</v>
      </c>
      <c r="C51747" t="s">
        <v>139</v>
      </c>
      <c r="D51747" t="s">
        <v>11423</v>
      </c>
      <c r="E51747" t="s">
        <v>16778</v>
      </c>
      <c r="F51747" t="s">
        <v>23324</v>
      </c>
      <c r="K51747">
        <v>11310</v>
      </c>
    </row>
    <row r="51748" spans="2:11" hidden="1" x14ac:dyDescent="0.35">
      <c r="B51748" t="s">
        <v>7876</v>
      </c>
      <c r="C51748" t="s">
        <v>107</v>
      </c>
      <c r="D51748" t="s">
        <v>23721</v>
      </c>
      <c r="E51748" t="s">
        <v>16778</v>
      </c>
      <c r="F51748" t="s">
        <v>23380</v>
      </c>
      <c r="K51748">
        <v>11310</v>
      </c>
    </row>
    <row r="51749" spans="2:11" hidden="1" x14ac:dyDescent="0.35">
      <c r="B51749" t="s">
        <v>220</v>
      </c>
      <c r="C51749" t="s">
        <v>47</v>
      </c>
      <c r="D51749" t="s">
        <v>11427</v>
      </c>
      <c r="E51749" t="s">
        <v>23523</v>
      </c>
      <c r="F51749" t="s">
        <v>11428</v>
      </c>
      <c r="J51749">
        <v>130462.71</v>
      </c>
      <c r="K51749">
        <v>112684</v>
      </c>
    </row>
    <row r="51750" spans="2:11" hidden="1" x14ac:dyDescent="0.35">
      <c r="B51750" t="s">
        <v>17189</v>
      </c>
      <c r="C51750" t="s">
        <v>42</v>
      </c>
      <c r="D51750" t="s">
        <v>17190</v>
      </c>
      <c r="E51750" t="s">
        <v>74</v>
      </c>
      <c r="F51750" t="s">
        <v>17191</v>
      </c>
      <c r="J51750">
        <v>7315.14</v>
      </c>
      <c r="K51750">
        <v>9313</v>
      </c>
    </row>
    <row r="51751" spans="2:11" hidden="1" x14ac:dyDescent="0.35">
      <c r="B51751" t="s">
        <v>5443</v>
      </c>
      <c r="C51751" t="s">
        <v>134</v>
      </c>
      <c r="D51751" t="s">
        <v>17192</v>
      </c>
      <c r="E51751" t="s">
        <v>74</v>
      </c>
      <c r="F51751" t="s">
        <v>17191</v>
      </c>
      <c r="J51751">
        <v>7506.98</v>
      </c>
      <c r="K51751">
        <v>9313</v>
      </c>
    </row>
    <row r="51752" spans="2:11" hidden="1" x14ac:dyDescent="0.35">
      <c r="B51752" t="s">
        <v>2386</v>
      </c>
      <c r="C51752" t="s">
        <v>375</v>
      </c>
      <c r="D51752" t="s">
        <v>17193</v>
      </c>
      <c r="E51752" t="s">
        <v>16</v>
      </c>
      <c r="F51752" t="s">
        <v>17194</v>
      </c>
      <c r="J51752">
        <v>29133.22</v>
      </c>
      <c r="K51752">
        <v>28802</v>
      </c>
    </row>
    <row r="51753" spans="2:11" hidden="1" x14ac:dyDescent="0.35">
      <c r="B51753" t="s">
        <v>8087</v>
      </c>
      <c r="C51753" t="s">
        <v>42</v>
      </c>
      <c r="D51753" t="s">
        <v>11440</v>
      </c>
      <c r="E51753" t="s">
        <v>9639</v>
      </c>
      <c r="F51753" t="s">
        <v>2119</v>
      </c>
      <c r="J51753">
        <v>67925.05</v>
      </c>
      <c r="K51753">
        <v>62300</v>
      </c>
    </row>
    <row r="51754" spans="2:11" hidden="1" x14ac:dyDescent="0.35">
      <c r="B51754" t="s">
        <v>212</v>
      </c>
      <c r="C51754" t="s">
        <v>149</v>
      </c>
      <c r="D51754" t="s">
        <v>11446</v>
      </c>
      <c r="E51754" t="s">
        <v>23328</v>
      </c>
      <c r="F51754" t="s">
        <v>1269</v>
      </c>
      <c r="J51754">
        <v>64384.39</v>
      </c>
      <c r="K51754">
        <v>67631</v>
      </c>
    </row>
    <row r="51755" spans="2:11" hidden="1" x14ac:dyDescent="0.35">
      <c r="B51755" t="s">
        <v>770</v>
      </c>
      <c r="C51755" t="s">
        <v>42</v>
      </c>
      <c r="D51755" t="s">
        <v>11453</v>
      </c>
      <c r="E51755" t="s">
        <v>23327</v>
      </c>
      <c r="F51755" t="s">
        <v>718</v>
      </c>
      <c r="J51755">
        <v>76429.42</v>
      </c>
      <c r="K51755">
        <v>72011</v>
      </c>
    </row>
    <row r="51756" spans="2:11" hidden="1" x14ac:dyDescent="0.35">
      <c r="B51756" t="s">
        <v>4394</v>
      </c>
      <c r="D51756" t="s">
        <v>9582</v>
      </c>
      <c r="E51756" t="s">
        <v>390</v>
      </c>
      <c r="F51756" t="s">
        <v>569</v>
      </c>
      <c r="J51756">
        <v>46006.85</v>
      </c>
      <c r="K51756">
        <v>46146</v>
      </c>
    </row>
    <row r="51757" spans="2:11" hidden="1" x14ac:dyDescent="0.35">
      <c r="B51757" t="s">
        <v>2323</v>
      </c>
      <c r="D51757" t="s">
        <v>9582</v>
      </c>
      <c r="E51757" t="s">
        <v>1352</v>
      </c>
      <c r="F51757" t="s">
        <v>9515</v>
      </c>
      <c r="J51757">
        <v>48424.93</v>
      </c>
      <c r="K51757">
        <v>46010</v>
      </c>
    </row>
    <row r="51758" spans="2:11" hidden="1" x14ac:dyDescent="0.35">
      <c r="B51758" t="s">
        <v>20441</v>
      </c>
      <c r="C51758" t="s">
        <v>21</v>
      </c>
      <c r="D51758" t="s">
        <v>20442</v>
      </c>
      <c r="E51758" t="s">
        <v>16778</v>
      </c>
      <c r="F51758" t="s">
        <v>19357</v>
      </c>
      <c r="J51758">
        <v>1051.25</v>
      </c>
      <c r="K51758">
        <v>11310</v>
      </c>
    </row>
    <row r="51759" spans="2:11" hidden="1" x14ac:dyDescent="0.35">
      <c r="B51759" t="s">
        <v>23722</v>
      </c>
      <c r="C51759" t="s">
        <v>42</v>
      </c>
      <c r="D51759" t="s">
        <v>17220</v>
      </c>
      <c r="E51759" t="s">
        <v>270</v>
      </c>
      <c r="F51759" t="s">
        <v>21803</v>
      </c>
      <c r="J51759">
        <v>97553.4</v>
      </c>
      <c r="K51759">
        <v>101200</v>
      </c>
    </row>
    <row r="51760" spans="2:11" hidden="1" x14ac:dyDescent="0.35">
      <c r="B51760" t="s">
        <v>11550</v>
      </c>
      <c r="D51760" t="s">
        <v>11551</v>
      </c>
      <c r="E51760" t="s">
        <v>1244</v>
      </c>
      <c r="F51760" t="s">
        <v>3192</v>
      </c>
      <c r="J51760">
        <v>48869.97</v>
      </c>
      <c r="K51760">
        <v>49377</v>
      </c>
    </row>
    <row r="51761" spans="2:11" hidden="1" x14ac:dyDescent="0.35">
      <c r="B51761" t="s">
        <v>1188</v>
      </c>
      <c r="C51761" t="s">
        <v>38</v>
      </c>
      <c r="D51761" t="s">
        <v>20444</v>
      </c>
      <c r="E51761" t="s">
        <v>43</v>
      </c>
      <c r="F51761" t="s">
        <v>19712</v>
      </c>
      <c r="J51761">
        <v>52958.63</v>
      </c>
      <c r="K51761">
        <v>44104</v>
      </c>
    </row>
    <row r="51762" spans="2:11" hidden="1" x14ac:dyDescent="0.35">
      <c r="B51762" t="s">
        <v>1673</v>
      </c>
      <c r="C51762" t="s">
        <v>124</v>
      </c>
      <c r="D51762" t="s">
        <v>11553</v>
      </c>
      <c r="E51762" t="s">
        <v>23356</v>
      </c>
      <c r="F51762" t="s">
        <v>577</v>
      </c>
      <c r="J51762">
        <v>72199.850000000006</v>
      </c>
      <c r="K51762">
        <v>70393</v>
      </c>
    </row>
    <row r="51763" spans="2:11" hidden="1" x14ac:dyDescent="0.35">
      <c r="B51763" t="s">
        <v>23723</v>
      </c>
      <c r="C51763" t="s">
        <v>107</v>
      </c>
      <c r="D51763" t="s">
        <v>11394</v>
      </c>
      <c r="E51763" t="s">
        <v>16778</v>
      </c>
      <c r="F51763" t="s">
        <v>1029</v>
      </c>
      <c r="K51763">
        <v>11310</v>
      </c>
    </row>
    <row r="51764" spans="2:11" hidden="1" x14ac:dyDescent="0.35">
      <c r="B51764" t="s">
        <v>20372</v>
      </c>
      <c r="D51764" t="s">
        <v>20373</v>
      </c>
      <c r="E51764" t="s">
        <v>438</v>
      </c>
      <c r="F51764" t="s">
        <v>3297</v>
      </c>
      <c r="J51764">
        <v>3025.22</v>
      </c>
      <c r="K51764">
        <v>28603</v>
      </c>
    </row>
    <row r="51765" spans="2:11" hidden="1" x14ac:dyDescent="0.35">
      <c r="B51765" t="s">
        <v>7828</v>
      </c>
      <c r="C51765" t="s">
        <v>47</v>
      </c>
      <c r="D51765" t="s">
        <v>11394</v>
      </c>
      <c r="E51765" t="s">
        <v>2946</v>
      </c>
      <c r="F51765" t="s">
        <v>3126</v>
      </c>
      <c r="J51765">
        <v>30141.81</v>
      </c>
      <c r="K51765">
        <v>38537</v>
      </c>
    </row>
    <row r="51766" spans="2:11" hidden="1" x14ac:dyDescent="0.35">
      <c r="B51766" t="s">
        <v>112</v>
      </c>
      <c r="D51766" t="s">
        <v>11394</v>
      </c>
      <c r="E51766" t="s">
        <v>2071</v>
      </c>
      <c r="F51766" t="s">
        <v>2610</v>
      </c>
      <c r="J51766">
        <v>40831.69</v>
      </c>
      <c r="K51766">
        <v>39101</v>
      </c>
    </row>
    <row r="51767" spans="2:11" hidden="1" x14ac:dyDescent="0.35">
      <c r="B51767" t="s">
        <v>21087</v>
      </c>
      <c r="C51767" t="s">
        <v>124</v>
      </c>
      <c r="D51767" t="s">
        <v>11394</v>
      </c>
      <c r="E51767" t="s">
        <v>16778</v>
      </c>
      <c r="F51767" t="s">
        <v>23345</v>
      </c>
      <c r="K51767">
        <v>11310</v>
      </c>
    </row>
    <row r="51768" spans="2:11" hidden="1" x14ac:dyDescent="0.35">
      <c r="B51768" t="s">
        <v>16296</v>
      </c>
      <c r="C51768" t="s">
        <v>149</v>
      </c>
      <c r="D51768" t="s">
        <v>11394</v>
      </c>
      <c r="E51768" t="s">
        <v>16778</v>
      </c>
      <c r="F51768" t="s">
        <v>23324</v>
      </c>
      <c r="K51768">
        <v>11310</v>
      </c>
    </row>
    <row r="51769" spans="2:11" hidden="1" x14ac:dyDescent="0.35">
      <c r="B51769" t="s">
        <v>1467</v>
      </c>
      <c r="C51769" t="s">
        <v>197</v>
      </c>
      <c r="D51769" t="s">
        <v>11394</v>
      </c>
      <c r="E51769" t="s">
        <v>16778</v>
      </c>
      <c r="F51769" t="s">
        <v>1046</v>
      </c>
      <c r="K51769">
        <v>11310</v>
      </c>
    </row>
    <row r="51770" spans="2:11" hidden="1" x14ac:dyDescent="0.35">
      <c r="B51770" t="s">
        <v>11546</v>
      </c>
      <c r="C51770" t="s">
        <v>112</v>
      </c>
      <c r="D51770" t="s">
        <v>11394</v>
      </c>
      <c r="E51770" t="s">
        <v>43</v>
      </c>
      <c r="F51770" t="s">
        <v>11547</v>
      </c>
      <c r="J51770">
        <v>94700.17</v>
      </c>
      <c r="K51770">
        <v>68915</v>
      </c>
    </row>
    <row r="51771" spans="2:11" hidden="1" x14ac:dyDescent="0.35">
      <c r="B51771" t="s">
        <v>1063</v>
      </c>
      <c r="D51771" t="s">
        <v>11394</v>
      </c>
      <c r="E51771" t="s">
        <v>843</v>
      </c>
      <c r="F51771" t="s">
        <v>2670</v>
      </c>
      <c r="J51771">
        <v>42496.51</v>
      </c>
      <c r="K51771">
        <v>39104</v>
      </c>
    </row>
    <row r="51772" spans="2:11" hidden="1" x14ac:dyDescent="0.35">
      <c r="B51772" t="s">
        <v>3025</v>
      </c>
      <c r="C51772" t="s">
        <v>112</v>
      </c>
      <c r="D51772" t="s">
        <v>11394</v>
      </c>
      <c r="E51772" t="s">
        <v>1126</v>
      </c>
      <c r="F51772" t="s">
        <v>639</v>
      </c>
      <c r="J51772">
        <v>30763.23</v>
      </c>
      <c r="K51772">
        <v>30816</v>
      </c>
    </row>
    <row r="51773" spans="2:11" hidden="1" x14ac:dyDescent="0.35">
      <c r="B51773" t="s">
        <v>20403</v>
      </c>
      <c r="C51773" t="s">
        <v>21</v>
      </c>
      <c r="D51773" t="s">
        <v>11394</v>
      </c>
      <c r="E51773" t="s">
        <v>2592</v>
      </c>
      <c r="F51773" t="s">
        <v>20229</v>
      </c>
      <c r="J51773">
        <v>75762.02</v>
      </c>
      <c r="K51773">
        <v>75500</v>
      </c>
    </row>
    <row r="51774" spans="2:11" hidden="1" x14ac:dyDescent="0.35">
      <c r="B51774" t="s">
        <v>11548</v>
      </c>
      <c r="C51774" t="s">
        <v>42</v>
      </c>
      <c r="D51774" t="s">
        <v>11394</v>
      </c>
      <c r="E51774" t="s">
        <v>74</v>
      </c>
      <c r="F51774" t="s">
        <v>12</v>
      </c>
      <c r="J51774">
        <v>9777.02</v>
      </c>
      <c r="K51774">
        <v>10038</v>
      </c>
    </row>
    <row r="51775" spans="2:11" hidden="1" x14ac:dyDescent="0.35">
      <c r="B51775" t="s">
        <v>11548</v>
      </c>
      <c r="C51775" t="s">
        <v>42</v>
      </c>
      <c r="D51775" t="s">
        <v>11394</v>
      </c>
      <c r="E51775" t="s">
        <v>16937</v>
      </c>
      <c r="F51775" t="s">
        <v>328</v>
      </c>
      <c r="K51775">
        <v>21778</v>
      </c>
    </row>
    <row r="51776" spans="2:11" hidden="1" x14ac:dyDescent="0.35">
      <c r="B51776" t="s">
        <v>1931</v>
      </c>
      <c r="C51776" t="s">
        <v>124</v>
      </c>
      <c r="D51776" t="s">
        <v>11394</v>
      </c>
      <c r="E51776" t="s">
        <v>23327</v>
      </c>
      <c r="F51776" t="s">
        <v>1899</v>
      </c>
      <c r="J51776">
        <v>74723.08</v>
      </c>
      <c r="K51776">
        <v>68825</v>
      </c>
    </row>
    <row r="51777" spans="2:11" hidden="1" x14ac:dyDescent="0.35">
      <c r="B51777" t="s">
        <v>2765</v>
      </c>
      <c r="C51777" t="s">
        <v>47</v>
      </c>
      <c r="D51777" t="s">
        <v>11394</v>
      </c>
      <c r="E51777" t="s">
        <v>16797</v>
      </c>
      <c r="F51777" t="s">
        <v>5378</v>
      </c>
      <c r="J51777">
        <v>32711.17</v>
      </c>
      <c r="K51777">
        <v>29245</v>
      </c>
    </row>
    <row r="51778" spans="2:11" hidden="1" x14ac:dyDescent="0.35">
      <c r="B51778" t="s">
        <v>2848</v>
      </c>
      <c r="C51778" t="s">
        <v>14</v>
      </c>
      <c r="D51778" t="s">
        <v>11394</v>
      </c>
      <c r="E51778" t="s">
        <v>3048</v>
      </c>
      <c r="F51778" t="s">
        <v>8797</v>
      </c>
      <c r="J51778">
        <v>56837.16</v>
      </c>
      <c r="K51778">
        <v>56792</v>
      </c>
    </row>
    <row r="51779" spans="2:11" hidden="1" x14ac:dyDescent="0.35">
      <c r="B51779" t="s">
        <v>8279</v>
      </c>
      <c r="C51779" t="s">
        <v>47</v>
      </c>
      <c r="D51779" t="s">
        <v>11394</v>
      </c>
      <c r="E51779" t="s">
        <v>172</v>
      </c>
      <c r="F51779" t="s">
        <v>11549</v>
      </c>
      <c r="J51779">
        <v>42770.95</v>
      </c>
      <c r="K51779">
        <v>42903</v>
      </c>
    </row>
    <row r="51780" spans="2:11" hidden="1" x14ac:dyDescent="0.35">
      <c r="B51780" t="s">
        <v>20406</v>
      </c>
      <c r="C51780" t="s">
        <v>112</v>
      </c>
      <c r="D51780" t="s">
        <v>11394</v>
      </c>
      <c r="E51780" t="s">
        <v>16778</v>
      </c>
      <c r="F51780" t="s">
        <v>19357</v>
      </c>
      <c r="J51780">
        <v>1051.25</v>
      </c>
      <c r="K51780">
        <v>11310</v>
      </c>
    </row>
    <row r="51781" spans="2:11" hidden="1" x14ac:dyDescent="0.35">
      <c r="B51781" t="s">
        <v>11393</v>
      </c>
      <c r="D51781" t="s">
        <v>11394</v>
      </c>
      <c r="E51781" t="s">
        <v>74</v>
      </c>
      <c r="F51781" t="s">
        <v>3150</v>
      </c>
      <c r="J51781">
        <v>7765.62</v>
      </c>
      <c r="K51781">
        <v>9891</v>
      </c>
    </row>
    <row r="51782" spans="2:11" hidden="1" x14ac:dyDescent="0.35">
      <c r="B51782" t="s">
        <v>705</v>
      </c>
      <c r="C51782" t="s">
        <v>47</v>
      </c>
      <c r="D51782" t="s">
        <v>11394</v>
      </c>
      <c r="E51782" t="s">
        <v>43</v>
      </c>
      <c r="F51782" t="s">
        <v>8803</v>
      </c>
      <c r="J51782">
        <v>90629.31</v>
      </c>
      <c r="K51782">
        <v>66539</v>
      </c>
    </row>
    <row r="51783" spans="2:11" hidden="1" x14ac:dyDescent="0.35">
      <c r="B51783" t="s">
        <v>17757</v>
      </c>
      <c r="C51783" t="s">
        <v>634</v>
      </c>
      <c r="D51783" t="s">
        <v>11394</v>
      </c>
      <c r="E51783" t="s">
        <v>16778</v>
      </c>
      <c r="F51783" t="s">
        <v>23324</v>
      </c>
      <c r="K51783">
        <v>11310</v>
      </c>
    </row>
    <row r="51784" spans="2:11" hidden="1" x14ac:dyDescent="0.35">
      <c r="B51784" t="s">
        <v>2964</v>
      </c>
      <c r="C51784" t="s">
        <v>21</v>
      </c>
      <c r="D51784" t="s">
        <v>11394</v>
      </c>
      <c r="E51784" t="s">
        <v>17082</v>
      </c>
      <c r="F51784" t="s">
        <v>525</v>
      </c>
      <c r="J51784">
        <v>112841.17</v>
      </c>
      <c r="K51784">
        <v>82995</v>
      </c>
    </row>
    <row r="51785" spans="2:11" hidden="1" x14ac:dyDescent="0.35">
      <c r="B51785" t="s">
        <v>4345</v>
      </c>
      <c r="C51785" t="s">
        <v>21</v>
      </c>
      <c r="D51785" t="s">
        <v>11394</v>
      </c>
      <c r="E51785" t="s">
        <v>16778</v>
      </c>
      <c r="F51785" t="s">
        <v>19538</v>
      </c>
      <c r="J51785">
        <v>688.75</v>
      </c>
      <c r="K51785">
        <v>11310</v>
      </c>
    </row>
    <row r="51786" spans="2:11" hidden="1" x14ac:dyDescent="0.35">
      <c r="B51786" t="s">
        <v>1103</v>
      </c>
      <c r="D51786" t="s">
        <v>11394</v>
      </c>
      <c r="E51786" t="s">
        <v>168</v>
      </c>
      <c r="F51786" t="s">
        <v>10342</v>
      </c>
      <c r="J51786">
        <v>46886.64</v>
      </c>
      <c r="K51786">
        <v>45477</v>
      </c>
    </row>
    <row r="51787" spans="2:11" hidden="1" x14ac:dyDescent="0.35">
      <c r="B51787" t="s">
        <v>2793</v>
      </c>
      <c r="D51787" t="s">
        <v>11394</v>
      </c>
      <c r="E51787" t="s">
        <v>16797</v>
      </c>
      <c r="F51787" t="s">
        <v>8976</v>
      </c>
      <c r="J51787">
        <v>31906.79</v>
      </c>
      <c r="K51787">
        <v>29245</v>
      </c>
    </row>
    <row r="51788" spans="2:11" hidden="1" x14ac:dyDescent="0.35">
      <c r="B51788" t="s">
        <v>459</v>
      </c>
      <c r="C51788" t="s">
        <v>8</v>
      </c>
      <c r="D51788" t="s">
        <v>11394</v>
      </c>
      <c r="E51788" t="s">
        <v>23351</v>
      </c>
      <c r="F51788" t="s">
        <v>2711</v>
      </c>
      <c r="J51788">
        <v>75232.52</v>
      </c>
      <c r="K51788">
        <v>64365</v>
      </c>
    </row>
    <row r="51789" spans="2:11" hidden="1" x14ac:dyDescent="0.35">
      <c r="B51789" t="s">
        <v>459</v>
      </c>
      <c r="C51789" t="s">
        <v>42</v>
      </c>
      <c r="D51789" t="s">
        <v>11394</v>
      </c>
      <c r="E51789" t="s">
        <v>5834</v>
      </c>
      <c r="F51789" t="s">
        <v>5824</v>
      </c>
      <c r="J51789">
        <v>56783.75</v>
      </c>
      <c r="K51789">
        <v>55891</v>
      </c>
    </row>
    <row r="51790" spans="2:11" hidden="1" x14ac:dyDescent="0.35">
      <c r="B51790" t="s">
        <v>563</v>
      </c>
      <c r="D51790" t="s">
        <v>11394</v>
      </c>
      <c r="E51790" t="s">
        <v>16797</v>
      </c>
      <c r="F51790" t="s">
        <v>1705</v>
      </c>
      <c r="J51790">
        <v>45141.85</v>
      </c>
      <c r="K51790">
        <v>29245</v>
      </c>
    </row>
    <row r="51791" spans="2:11" hidden="1" x14ac:dyDescent="0.35">
      <c r="B51791" t="s">
        <v>510</v>
      </c>
      <c r="C51791" t="s">
        <v>21</v>
      </c>
      <c r="D51791" t="s">
        <v>11394</v>
      </c>
      <c r="E51791" t="s">
        <v>5992</v>
      </c>
      <c r="F51791" t="s">
        <v>11509</v>
      </c>
      <c r="J51791">
        <v>38590.22</v>
      </c>
      <c r="K51791">
        <v>37064</v>
      </c>
    </row>
    <row r="51792" spans="2:11" hidden="1" x14ac:dyDescent="0.35">
      <c r="B51792" t="s">
        <v>510</v>
      </c>
      <c r="C51792" t="s">
        <v>42</v>
      </c>
      <c r="D51792" t="s">
        <v>11394</v>
      </c>
      <c r="E51792" t="s">
        <v>6228</v>
      </c>
      <c r="F51792" t="s">
        <v>9614</v>
      </c>
      <c r="J51792">
        <v>43953.45</v>
      </c>
      <c r="K51792">
        <v>38084</v>
      </c>
    </row>
    <row r="51793" spans="2:11" hidden="1" x14ac:dyDescent="0.35">
      <c r="B51793" t="s">
        <v>510</v>
      </c>
      <c r="C51793" t="s">
        <v>149</v>
      </c>
      <c r="D51793" t="s">
        <v>11394</v>
      </c>
      <c r="E51793" t="s">
        <v>16797</v>
      </c>
      <c r="F51793" t="s">
        <v>23342</v>
      </c>
      <c r="J51793">
        <v>30291.96</v>
      </c>
      <c r="K51793">
        <v>28309</v>
      </c>
    </row>
    <row r="51794" spans="2:11" hidden="1" x14ac:dyDescent="0.35">
      <c r="B51794" t="s">
        <v>23724</v>
      </c>
      <c r="C51794" t="s">
        <v>8</v>
      </c>
      <c r="D51794" t="s">
        <v>11394</v>
      </c>
      <c r="E51794" t="s">
        <v>16778</v>
      </c>
      <c r="F51794" t="s">
        <v>23581</v>
      </c>
      <c r="K51794">
        <v>11310</v>
      </c>
    </row>
    <row r="51795" spans="2:11" hidden="1" x14ac:dyDescent="0.35">
      <c r="B51795" t="s">
        <v>23725</v>
      </c>
      <c r="C51795" t="s">
        <v>124</v>
      </c>
      <c r="D51795" t="s">
        <v>11394</v>
      </c>
      <c r="E51795" t="s">
        <v>16778</v>
      </c>
      <c r="F51795" t="s">
        <v>23324</v>
      </c>
      <c r="K51795">
        <v>11310</v>
      </c>
    </row>
    <row r="51796" spans="2:11" hidden="1" x14ac:dyDescent="0.35">
      <c r="B51796" t="s">
        <v>870</v>
      </c>
      <c r="C51796" t="s">
        <v>21</v>
      </c>
      <c r="D51796" t="s">
        <v>11394</v>
      </c>
      <c r="E51796" t="s">
        <v>4018</v>
      </c>
      <c r="F51796" t="s">
        <v>23726</v>
      </c>
      <c r="J51796">
        <v>10387.51</v>
      </c>
      <c r="K51796">
        <v>22721</v>
      </c>
    </row>
    <row r="51797" spans="2:11" hidden="1" x14ac:dyDescent="0.35">
      <c r="B51797" t="s">
        <v>17214</v>
      </c>
      <c r="D51797" t="s">
        <v>11394</v>
      </c>
      <c r="E51797" t="s">
        <v>61</v>
      </c>
      <c r="F51797" t="s">
        <v>17196</v>
      </c>
      <c r="J51797">
        <v>3276</v>
      </c>
      <c r="K51797">
        <v>24960</v>
      </c>
    </row>
    <row r="51798" spans="2:11" hidden="1" x14ac:dyDescent="0.35">
      <c r="B51798" t="s">
        <v>17805</v>
      </c>
      <c r="C51798" t="s">
        <v>8</v>
      </c>
      <c r="D51798" t="s">
        <v>11394</v>
      </c>
      <c r="E51798" t="s">
        <v>16778</v>
      </c>
      <c r="F51798" t="s">
        <v>23324</v>
      </c>
      <c r="K51798">
        <v>11310</v>
      </c>
    </row>
    <row r="51799" spans="2:11" hidden="1" x14ac:dyDescent="0.35">
      <c r="B51799" t="s">
        <v>536</v>
      </c>
      <c r="C51799" t="s">
        <v>112</v>
      </c>
      <c r="D51799" t="s">
        <v>11394</v>
      </c>
      <c r="E51799" t="s">
        <v>81</v>
      </c>
      <c r="F51799" t="s">
        <v>2210</v>
      </c>
      <c r="J51799">
        <v>9282.48</v>
      </c>
      <c r="K51799">
        <v>15080</v>
      </c>
    </row>
    <row r="51800" spans="2:11" hidden="1" x14ac:dyDescent="0.35">
      <c r="B51800" t="s">
        <v>578</v>
      </c>
      <c r="C51800" t="s">
        <v>375</v>
      </c>
      <c r="D51800" t="s">
        <v>11394</v>
      </c>
      <c r="E51800" t="s">
        <v>1334</v>
      </c>
      <c r="F51800" t="s">
        <v>1669</v>
      </c>
      <c r="J51800">
        <v>90990.45</v>
      </c>
      <c r="K51800">
        <v>73013</v>
      </c>
    </row>
    <row r="51801" spans="2:11" hidden="1" x14ac:dyDescent="0.35">
      <c r="B51801" t="s">
        <v>11572</v>
      </c>
      <c r="C51801" t="s">
        <v>21</v>
      </c>
      <c r="D51801" t="s">
        <v>11394</v>
      </c>
      <c r="E51801" t="s">
        <v>1889</v>
      </c>
      <c r="F51801" t="s">
        <v>3834</v>
      </c>
      <c r="J51801">
        <v>86846.49</v>
      </c>
      <c r="K51801">
        <v>100000</v>
      </c>
    </row>
    <row r="51802" spans="2:11" hidden="1" x14ac:dyDescent="0.35">
      <c r="B51802" t="s">
        <v>31</v>
      </c>
      <c r="C51802" t="s">
        <v>21</v>
      </c>
      <c r="D51802" t="s">
        <v>11394</v>
      </c>
      <c r="E51802" t="s">
        <v>855</v>
      </c>
      <c r="F51802" t="s">
        <v>7866</v>
      </c>
      <c r="J51802">
        <v>40499.040000000001</v>
      </c>
      <c r="K51802">
        <v>40468</v>
      </c>
    </row>
    <row r="51803" spans="2:11" hidden="1" x14ac:dyDescent="0.35">
      <c r="B51803" t="s">
        <v>7430</v>
      </c>
      <c r="C51803" t="s">
        <v>427</v>
      </c>
      <c r="D51803" t="s">
        <v>11394</v>
      </c>
      <c r="E51803" t="s">
        <v>5524</v>
      </c>
      <c r="F51803" t="s">
        <v>5525</v>
      </c>
      <c r="J51803">
        <v>8484.9599999999991</v>
      </c>
      <c r="K51803">
        <v>18408</v>
      </c>
    </row>
    <row r="51804" spans="2:11" hidden="1" x14ac:dyDescent="0.35">
      <c r="B51804" t="s">
        <v>6282</v>
      </c>
      <c r="C51804" t="s">
        <v>14</v>
      </c>
      <c r="D51804" t="s">
        <v>11394</v>
      </c>
      <c r="E51804" t="s">
        <v>443</v>
      </c>
      <c r="F51804" t="s">
        <v>17215</v>
      </c>
      <c r="J51804">
        <v>46493.23</v>
      </c>
      <c r="K51804">
        <v>76440</v>
      </c>
    </row>
    <row r="51805" spans="2:11" hidden="1" x14ac:dyDescent="0.35">
      <c r="B51805" t="s">
        <v>7011</v>
      </c>
      <c r="D51805" t="s">
        <v>11394</v>
      </c>
      <c r="E51805" t="s">
        <v>564</v>
      </c>
      <c r="F51805" t="s">
        <v>1459</v>
      </c>
      <c r="J51805">
        <v>55130.7</v>
      </c>
      <c r="K51805">
        <v>31366</v>
      </c>
    </row>
    <row r="51806" spans="2:11" hidden="1" x14ac:dyDescent="0.35">
      <c r="B51806" t="s">
        <v>225</v>
      </c>
      <c r="C51806" t="s">
        <v>21</v>
      </c>
      <c r="D51806" t="s">
        <v>11394</v>
      </c>
      <c r="E51806" t="s">
        <v>11614</v>
      </c>
      <c r="F51806" t="s">
        <v>2469</v>
      </c>
      <c r="J51806">
        <v>71298.39</v>
      </c>
      <c r="K51806">
        <v>71600</v>
      </c>
    </row>
    <row r="51807" spans="2:11" hidden="1" x14ac:dyDescent="0.35">
      <c r="B51807" t="s">
        <v>8536</v>
      </c>
      <c r="C51807" t="s">
        <v>21</v>
      </c>
      <c r="D51807" t="s">
        <v>11394</v>
      </c>
      <c r="E51807" t="s">
        <v>7267</v>
      </c>
      <c r="F51807" t="s">
        <v>23727</v>
      </c>
      <c r="J51807">
        <v>2642.02</v>
      </c>
      <c r="K51807">
        <v>34522</v>
      </c>
    </row>
    <row r="51808" spans="2:11" hidden="1" x14ac:dyDescent="0.35">
      <c r="B51808" t="s">
        <v>11615</v>
      </c>
      <c r="D51808" t="s">
        <v>11394</v>
      </c>
      <c r="E51808" t="s">
        <v>16</v>
      </c>
      <c r="F51808" t="s">
        <v>5999</v>
      </c>
      <c r="J51808">
        <v>27334.05</v>
      </c>
      <c r="K51808">
        <v>33215</v>
      </c>
    </row>
    <row r="51809" spans="2:11" hidden="1" x14ac:dyDescent="0.35">
      <c r="B51809" t="s">
        <v>948</v>
      </c>
      <c r="D51809" t="s">
        <v>11394</v>
      </c>
      <c r="E51809" t="s">
        <v>247</v>
      </c>
      <c r="F51809" t="s">
        <v>11617</v>
      </c>
      <c r="J51809">
        <v>54117.87</v>
      </c>
      <c r="K51809">
        <v>54510</v>
      </c>
    </row>
    <row r="51810" spans="2:11" hidden="1" x14ac:dyDescent="0.35">
      <c r="B51810" t="s">
        <v>667</v>
      </c>
      <c r="C51810" t="s">
        <v>21</v>
      </c>
      <c r="D51810" t="s">
        <v>11394</v>
      </c>
      <c r="E51810" t="s">
        <v>1926</v>
      </c>
      <c r="F51810" t="s">
        <v>11630</v>
      </c>
      <c r="J51810">
        <v>51296</v>
      </c>
      <c r="K51810">
        <v>34211</v>
      </c>
    </row>
    <row r="51811" spans="2:11" hidden="1" x14ac:dyDescent="0.35">
      <c r="B51811" t="s">
        <v>23728</v>
      </c>
      <c r="C51811" t="s">
        <v>197</v>
      </c>
      <c r="D51811" t="s">
        <v>11394</v>
      </c>
      <c r="E51811" t="s">
        <v>16778</v>
      </c>
      <c r="F51811" t="s">
        <v>23324</v>
      </c>
      <c r="K51811">
        <v>11310</v>
      </c>
    </row>
    <row r="51812" spans="2:11" hidden="1" x14ac:dyDescent="0.35">
      <c r="B51812" t="s">
        <v>23729</v>
      </c>
      <c r="C51812" t="s">
        <v>197</v>
      </c>
      <c r="D51812" t="s">
        <v>11394</v>
      </c>
      <c r="E51812" t="s">
        <v>16778</v>
      </c>
      <c r="F51812" t="s">
        <v>23324</v>
      </c>
      <c r="K51812">
        <v>11310</v>
      </c>
    </row>
    <row r="51813" spans="2:11" hidden="1" x14ac:dyDescent="0.35">
      <c r="B51813" t="s">
        <v>6186</v>
      </c>
      <c r="C51813" t="s">
        <v>383</v>
      </c>
      <c r="D51813" t="s">
        <v>11394</v>
      </c>
      <c r="E51813" t="s">
        <v>385</v>
      </c>
      <c r="F51813" t="s">
        <v>23730</v>
      </c>
      <c r="J51813">
        <v>13149.53</v>
      </c>
      <c r="K51813">
        <v>27606</v>
      </c>
    </row>
    <row r="51814" spans="2:11" hidden="1" x14ac:dyDescent="0.35">
      <c r="B51814" t="s">
        <v>536</v>
      </c>
      <c r="C51814" t="s">
        <v>8</v>
      </c>
      <c r="D51814" t="s">
        <v>11374</v>
      </c>
      <c r="E51814" t="s">
        <v>17234</v>
      </c>
      <c r="F51814" t="s">
        <v>872</v>
      </c>
      <c r="J51814">
        <v>72373.42</v>
      </c>
      <c r="K51814">
        <v>71600</v>
      </c>
    </row>
    <row r="51815" spans="2:11" hidden="1" x14ac:dyDescent="0.35">
      <c r="B51815" t="s">
        <v>6718</v>
      </c>
      <c r="C51815" t="s">
        <v>112</v>
      </c>
      <c r="D51815" t="s">
        <v>11374</v>
      </c>
      <c r="E51815" t="s">
        <v>67</v>
      </c>
      <c r="F51815" t="s">
        <v>16948</v>
      </c>
      <c r="J51815">
        <v>29985.200000000001</v>
      </c>
      <c r="K51815">
        <v>29182</v>
      </c>
    </row>
    <row r="51816" spans="2:11" hidden="1" x14ac:dyDescent="0.35">
      <c r="B51816" t="s">
        <v>408</v>
      </c>
      <c r="C51816" t="s">
        <v>107</v>
      </c>
      <c r="D51816" t="s">
        <v>23731</v>
      </c>
      <c r="E51816" t="s">
        <v>16925</v>
      </c>
      <c r="F51816" t="s">
        <v>7817</v>
      </c>
      <c r="J51816">
        <v>119795.7</v>
      </c>
      <c r="K51816">
        <v>80965</v>
      </c>
    </row>
    <row r="51817" spans="2:11" hidden="1" x14ac:dyDescent="0.35">
      <c r="B51817" t="s">
        <v>8601</v>
      </c>
      <c r="D51817" t="s">
        <v>11394</v>
      </c>
      <c r="E51817" t="s">
        <v>17133</v>
      </c>
      <c r="F51817" t="s">
        <v>20329</v>
      </c>
      <c r="J51817">
        <v>4123.66</v>
      </c>
      <c r="K51817">
        <v>4576</v>
      </c>
    </row>
    <row r="51818" spans="2:11" hidden="1" x14ac:dyDescent="0.35">
      <c r="B51818" t="s">
        <v>997</v>
      </c>
      <c r="C51818" t="s">
        <v>14</v>
      </c>
      <c r="D51818" t="s">
        <v>11433</v>
      </c>
      <c r="E51818" t="s">
        <v>23668</v>
      </c>
      <c r="F51818" t="s">
        <v>45</v>
      </c>
      <c r="J51818">
        <v>111622.76</v>
      </c>
      <c r="K51818">
        <v>88352</v>
      </c>
    </row>
    <row r="51819" spans="2:11" hidden="1" x14ac:dyDescent="0.35">
      <c r="B51819" t="s">
        <v>301</v>
      </c>
      <c r="C51819" t="s">
        <v>112</v>
      </c>
      <c r="D51819" t="s">
        <v>11433</v>
      </c>
      <c r="E51819" t="s">
        <v>23463</v>
      </c>
      <c r="F51819" t="s">
        <v>11439</v>
      </c>
      <c r="J51819">
        <v>84997.98</v>
      </c>
      <c r="K51819">
        <v>86247</v>
      </c>
    </row>
    <row r="51820" spans="2:11" hidden="1" x14ac:dyDescent="0.35">
      <c r="B51820" t="s">
        <v>408</v>
      </c>
      <c r="C51820" t="s">
        <v>38</v>
      </c>
      <c r="D51820" t="s">
        <v>11433</v>
      </c>
      <c r="E51820" t="s">
        <v>23366</v>
      </c>
      <c r="F51820" t="s">
        <v>6250</v>
      </c>
      <c r="J51820">
        <v>107031.87</v>
      </c>
      <c r="K51820">
        <v>97725</v>
      </c>
    </row>
    <row r="51821" spans="2:11" hidden="1" x14ac:dyDescent="0.35">
      <c r="B51821" t="s">
        <v>23732</v>
      </c>
      <c r="D51821" t="s">
        <v>23733</v>
      </c>
      <c r="E51821" t="s">
        <v>1126</v>
      </c>
      <c r="F51821" t="s">
        <v>23422</v>
      </c>
      <c r="J51821">
        <v>18556.830000000002</v>
      </c>
      <c r="K51821">
        <v>27110</v>
      </c>
    </row>
    <row r="51822" spans="2:11" hidden="1" x14ac:dyDescent="0.35">
      <c r="B51822" t="s">
        <v>2185</v>
      </c>
      <c r="C51822" t="s">
        <v>297</v>
      </c>
      <c r="D51822" t="s">
        <v>23733</v>
      </c>
      <c r="E51822" t="s">
        <v>16797</v>
      </c>
      <c r="F51822" t="s">
        <v>23612</v>
      </c>
      <c r="J51822">
        <v>7858.15</v>
      </c>
      <c r="K51822">
        <v>28309</v>
      </c>
    </row>
    <row r="51823" spans="2:11" hidden="1" x14ac:dyDescent="0.35">
      <c r="B51823" t="s">
        <v>767</v>
      </c>
      <c r="C51823" t="s">
        <v>197</v>
      </c>
      <c r="D51823" t="s">
        <v>20377</v>
      </c>
      <c r="E51823" t="s">
        <v>16778</v>
      </c>
      <c r="F51823" t="s">
        <v>19558</v>
      </c>
      <c r="J51823">
        <v>978.75</v>
      </c>
      <c r="K51823">
        <v>11310</v>
      </c>
    </row>
    <row r="51824" spans="2:11" hidden="1" x14ac:dyDescent="0.35">
      <c r="B51824" t="s">
        <v>20785</v>
      </c>
      <c r="C51824" t="s">
        <v>139</v>
      </c>
      <c r="D51824" t="s">
        <v>20379</v>
      </c>
      <c r="E51824" t="s">
        <v>564</v>
      </c>
      <c r="F51824" t="s">
        <v>23322</v>
      </c>
      <c r="J51824">
        <v>44908.26</v>
      </c>
      <c r="K51824">
        <v>30014</v>
      </c>
    </row>
    <row r="51825" spans="2:11" hidden="1" x14ac:dyDescent="0.35">
      <c r="B51825" t="s">
        <v>21751</v>
      </c>
      <c r="C51825" t="s">
        <v>8</v>
      </c>
      <c r="D51825" t="s">
        <v>20379</v>
      </c>
      <c r="E51825" t="s">
        <v>16778</v>
      </c>
      <c r="F51825" t="s">
        <v>16780</v>
      </c>
      <c r="K51825">
        <v>11310</v>
      </c>
    </row>
    <row r="51826" spans="2:11" hidden="1" x14ac:dyDescent="0.35">
      <c r="B51826" t="s">
        <v>11451</v>
      </c>
      <c r="D51826" t="s">
        <v>11452</v>
      </c>
      <c r="E51826" t="s">
        <v>452</v>
      </c>
      <c r="F51826" t="s">
        <v>8283</v>
      </c>
      <c r="J51826">
        <v>54799.57</v>
      </c>
      <c r="K51826">
        <v>40544</v>
      </c>
    </row>
    <row r="51827" spans="2:11" hidden="1" x14ac:dyDescent="0.35">
      <c r="B51827" t="s">
        <v>473</v>
      </c>
      <c r="C51827" t="s">
        <v>32</v>
      </c>
      <c r="D51827" t="s">
        <v>20382</v>
      </c>
      <c r="E51827" t="s">
        <v>564</v>
      </c>
      <c r="F51827" t="s">
        <v>20383</v>
      </c>
      <c r="J51827">
        <v>29233.040000000001</v>
      </c>
      <c r="K51827">
        <v>30014</v>
      </c>
    </row>
    <row r="51828" spans="2:11" hidden="1" x14ac:dyDescent="0.35">
      <c r="B51828" t="s">
        <v>6262</v>
      </c>
      <c r="D51828" t="s">
        <v>11505</v>
      </c>
      <c r="E51828" t="s">
        <v>2720</v>
      </c>
      <c r="F51828" t="s">
        <v>11506</v>
      </c>
      <c r="J51828">
        <v>37622.370000000003</v>
      </c>
      <c r="K51828">
        <v>38195</v>
      </c>
    </row>
    <row r="51829" spans="2:11" hidden="1" x14ac:dyDescent="0.35">
      <c r="B51829" t="s">
        <v>862</v>
      </c>
      <c r="D51829" t="s">
        <v>23734</v>
      </c>
      <c r="E51829" t="s">
        <v>11948</v>
      </c>
      <c r="F51829" t="s">
        <v>23546</v>
      </c>
      <c r="J51829">
        <v>35750.53</v>
      </c>
      <c r="K51829">
        <v>120100</v>
      </c>
    </row>
    <row r="51830" spans="2:11" hidden="1" x14ac:dyDescent="0.35">
      <c r="B51830" t="s">
        <v>1467</v>
      </c>
      <c r="C51830" t="s">
        <v>21</v>
      </c>
      <c r="D51830" t="s">
        <v>23735</v>
      </c>
      <c r="E51830" t="s">
        <v>16778</v>
      </c>
      <c r="F51830" t="s">
        <v>23326</v>
      </c>
      <c r="K51830">
        <v>11310</v>
      </c>
    </row>
    <row r="51831" spans="2:11" hidden="1" x14ac:dyDescent="0.35">
      <c r="B51831" t="s">
        <v>6993</v>
      </c>
      <c r="C51831" t="s">
        <v>47</v>
      </c>
      <c r="D51831" t="s">
        <v>11511</v>
      </c>
      <c r="E51831" t="s">
        <v>16778</v>
      </c>
      <c r="F51831" t="s">
        <v>19377</v>
      </c>
      <c r="K51831">
        <v>11310</v>
      </c>
    </row>
    <row r="51832" spans="2:11" hidden="1" x14ac:dyDescent="0.35">
      <c r="B51832" t="s">
        <v>11326</v>
      </c>
      <c r="C51832" t="s">
        <v>383</v>
      </c>
      <c r="D51832" t="s">
        <v>11511</v>
      </c>
      <c r="E51832" t="s">
        <v>16863</v>
      </c>
      <c r="F51832" t="s">
        <v>17177</v>
      </c>
      <c r="J51832">
        <v>31577.78</v>
      </c>
      <c r="K51832">
        <v>31275</v>
      </c>
    </row>
    <row r="51833" spans="2:11" hidden="1" x14ac:dyDescent="0.35">
      <c r="B51833" t="s">
        <v>4345</v>
      </c>
      <c r="C51833" t="s">
        <v>107</v>
      </c>
      <c r="D51833" t="s">
        <v>11511</v>
      </c>
      <c r="E51833" t="s">
        <v>16778</v>
      </c>
      <c r="F51833" t="s">
        <v>19357</v>
      </c>
      <c r="J51833">
        <v>993.25</v>
      </c>
      <c r="K51833">
        <v>11310</v>
      </c>
    </row>
    <row r="51834" spans="2:11" hidden="1" x14ac:dyDescent="0.35">
      <c r="B51834" t="s">
        <v>3924</v>
      </c>
      <c r="C51834" t="s">
        <v>38</v>
      </c>
      <c r="D51834" t="s">
        <v>11511</v>
      </c>
      <c r="E51834" t="s">
        <v>1322</v>
      </c>
      <c r="F51834" t="s">
        <v>11512</v>
      </c>
      <c r="J51834">
        <v>39202.92</v>
      </c>
      <c r="K51834">
        <v>36627</v>
      </c>
    </row>
    <row r="51835" spans="2:11" hidden="1" x14ac:dyDescent="0.35">
      <c r="B51835" t="s">
        <v>196</v>
      </c>
      <c r="C51835" t="s">
        <v>927</v>
      </c>
      <c r="D51835" t="s">
        <v>11511</v>
      </c>
      <c r="E51835" t="s">
        <v>23351</v>
      </c>
      <c r="F51835" t="s">
        <v>16799</v>
      </c>
      <c r="J51835">
        <v>58239.37</v>
      </c>
      <c r="K51835">
        <v>47475</v>
      </c>
    </row>
    <row r="51836" spans="2:11" hidden="1" x14ac:dyDescent="0.35">
      <c r="B51836" t="s">
        <v>314</v>
      </c>
      <c r="C51836" t="s">
        <v>375</v>
      </c>
      <c r="D51836" t="s">
        <v>11515</v>
      </c>
      <c r="E51836" t="s">
        <v>489</v>
      </c>
      <c r="F51836" t="s">
        <v>11516</v>
      </c>
      <c r="J51836">
        <v>103061.59</v>
      </c>
      <c r="K51836">
        <v>66928</v>
      </c>
    </row>
    <row r="51837" spans="2:11" hidden="1" x14ac:dyDescent="0.35">
      <c r="B51837" t="s">
        <v>510</v>
      </c>
      <c r="C51837" t="s">
        <v>427</v>
      </c>
      <c r="D51837" t="s">
        <v>11521</v>
      </c>
      <c r="E51837" t="s">
        <v>17243</v>
      </c>
      <c r="F51837" t="s">
        <v>1166</v>
      </c>
      <c r="J51837">
        <v>44623.05</v>
      </c>
      <c r="K51837">
        <v>35560</v>
      </c>
    </row>
    <row r="51838" spans="2:11" hidden="1" x14ac:dyDescent="0.35">
      <c r="B51838" t="s">
        <v>17049</v>
      </c>
      <c r="C51838" t="s">
        <v>107</v>
      </c>
      <c r="D51838" t="s">
        <v>11527</v>
      </c>
      <c r="E51838" t="s">
        <v>16778</v>
      </c>
      <c r="F51838" t="s">
        <v>16780</v>
      </c>
      <c r="K51838">
        <v>11310</v>
      </c>
    </row>
    <row r="51839" spans="2:11" hidden="1" x14ac:dyDescent="0.35">
      <c r="B51839" t="s">
        <v>21094</v>
      </c>
      <c r="C51839" t="s">
        <v>42</v>
      </c>
      <c r="D51839" t="s">
        <v>11527</v>
      </c>
      <c r="E51839" t="s">
        <v>16778</v>
      </c>
      <c r="F51839" t="s">
        <v>23326</v>
      </c>
      <c r="K51839">
        <v>11310</v>
      </c>
    </row>
    <row r="51840" spans="2:11" hidden="1" x14ac:dyDescent="0.35">
      <c r="B51840" t="s">
        <v>23736</v>
      </c>
      <c r="C51840" t="s">
        <v>197</v>
      </c>
      <c r="D51840" t="s">
        <v>11527</v>
      </c>
      <c r="E51840" t="s">
        <v>16778</v>
      </c>
      <c r="F51840" t="s">
        <v>23324</v>
      </c>
      <c r="K51840">
        <v>11310</v>
      </c>
    </row>
    <row r="51841" spans="2:11" hidden="1" x14ac:dyDescent="0.35">
      <c r="B51841" t="s">
        <v>4046</v>
      </c>
      <c r="C51841" t="s">
        <v>139</v>
      </c>
      <c r="D51841" t="s">
        <v>11527</v>
      </c>
      <c r="E51841" t="s">
        <v>202</v>
      </c>
      <c r="F51841" t="s">
        <v>3769</v>
      </c>
      <c r="J51841">
        <v>6848</v>
      </c>
      <c r="K51841">
        <v>16640</v>
      </c>
    </row>
    <row r="51842" spans="2:11" hidden="1" x14ac:dyDescent="0.35">
      <c r="B51842" t="s">
        <v>20388</v>
      </c>
      <c r="C51842" t="s">
        <v>42</v>
      </c>
      <c r="D51842" t="s">
        <v>20389</v>
      </c>
      <c r="E51842" t="s">
        <v>16778</v>
      </c>
      <c r="F51842" t="s">
        <v>19357</v>
      </c>
      <c r="J51842">
        <v>1051.25</v>
      </c>
      <c r="K51842">
        <v>11310</v>
      </c>
    </row>
    <row r="51843" spans="2:11" hidden="1" x14ac:dyDescent="0.35">
      <c r="B51843" t="s">
        <v>19982</v>
      </c>
      <c r="C51843" t="s">
        <v>21</v>
      </c>
      <c r="D51843" t="s">
        <v>23737</v>
      </c>
      <c r="E51843" t="s">
        <v>16778</v>
      </c>
      <c r="F51843" t="s">
        <v>23324</v>
      </c>
      <c r="K51843">
        <v>11310</v>
      </c>
    </row>
    <row r="51844" spans="2:11" hidden="1" x14ac:dyDescent="0.35">
      <c r="B51844" t="s">
        <v>2425</v>
      </c>
      <c r="C51844" t="s">
        <v>21</v>
      </c>
      <c r="D51844" t="s">
        <v>23738</v>
      </c>
      <c r="E51844" t="s">
        <v>909</v>
      </c>
      <c r="F51844" t="s">
        <v>23428</v>
      </c>
      <c r="J51844">
        <v>9195.52</v>
      </c>
      <c r="K51844">
        <v>34522</v>
      </c>
    </row>
    <row r="51845" spans="2:11" hidden="1" x14ac:dyDescent="0.35">
      <c r="B51845" t="s">
        <v>2872</v>
      </c>
      <c r="C51845" t="s">
        <v>32</v>
      </c>
      <c r="D51845" t="s">
        <v>11531</v>
      </c>
      <c r="E51845" t="s">
        <v>843</v>
      </c>
      <c r="F51845" t="s">
        <v>2469</v>
      </c>
      <c r="J51845">
        <v>35432.94</v>
      </c>
      <c r="K51845">
        <v>35024</v>
      </c>
    </row>
    <row r="51846" spans="2:11" hidden="1" x14ac:dyDescent="0.35">
      <c r="B51846" t="s">
        <v>705</v>
      </c>
      <c r="C51846" t="s">
        <v>124</v>
      </c>
      <c r="D51846" t="s">
        <v>11533</v>
      </c>
      <c r="E51846" t="s">
        <v>280</v>
      </c>
      <c r="F51846" t="s">
        <v>7227</v>
      </c>
      <c r="J51846">
        <v>77673.89</v>
      </c>
      <c r="K51846">
        <v>76492</v>
      </c>
    </row>
    <row r="51847" spans="2:11" hidden="1" x14ac:dyDescent="0.35">
      <c r="B51847" t="s">
        <v>6718</v>
      </c>
      <c r="C51847" t="s">
        <v>134</v>
      </c>
      <c r="D51847" t="s">
        <v>23739</v>
      </c>
      <c r="E51847" t="s">
        <v>1044</v>
      </c>
      <c r="F51847" t="s">
        <v>23740</v>
      </c>
      <c r="J51847">
        <v>2900.31</v>
      </c>
      <c r="K51847">
        <v>17680</v>
      </c>
    </row>
    <row r="51848" spans="2:11" hidden="1" x14ac:dyDescent="0.35">
      <c r="B51848" t="s">
        <v>2037</v>
      </c>
      <c r="C51848" t="s">
        <v>197</v>
      </c>
      <c r="D51848" t="s">
        <v>2899</v>
      </c>
      <c r="E51848" t="s">
        <v>16778</v>
      </c>
      <c r="F51848" t="s">
        <v>19357</v>
      </c>
      <c r="J51848">
        <v>978.75</v>
      </c>
      <c r="K51848">
        <v>11310</v>
      </c>
    </row>
    <row r="51849" spans="2:11" hidden="1" x14ac:dyDescent="0.35">
      <c r="B51849" t="s">
        <v>4356</v>
      </c>
      <c r="C51849" t="s">
        <v>149</v>
      </c>
      <c r="D51849" t="s">
        <v>20393</v>
      </c>
      <c r="E51849" t="s">
        <v>16778</v>
      </c>
      <c r="F51849" t="s">
        <v>23434</v>
      </c>
      <c r="K51849">
        <v>11310</v>
      </c>
    </row>
    <row r="51850" spans="2:11" hidden="1" x14ac:dyDescent="0.35">
      <c r="B51850" t="s">
        <v>20392</v>
      </c>
      <c r="C51850" t="s">
        <v>112</v>
      </c>
      <c r="D51850" t="s">
        <v>20393</v>
      </c>
      <c r="E51850" t="s">
        <v>16778</v>
      </c>
      <c r="F51850" t="s">
        <v>19356</v>
      </c>
      <c r="J51850">
        <v>1051.25</v>
      </c>
      <c r="K51850">
        <v>11310</v>
      </c>
    </row>
    <row r="51851" spans="2:11" hidden="1" x14ac:dyDescent="0.35">
      <c r="B51851" t="s">
        <v>8843</v>
      </c>
      <c r="C51851" t="s">
        <v>134</v>
      </c>
      <c r="D51851" t="s">
        <v>11537</v>
      </c>
      <c r="E51851" t="s">
        <v>16778</v>
      </c>
      <c r="F51851" t="s">
        <v>16780</v>
      </c>
      <c r="J51851">
        <v>1586.25</v>
      </c>
      <c r="K51851">
        <v>11310</v>
      </c>
    </row>
    <row r="51852" spans="2:11" hidden="1" x14ac:dyDescent="0.35">
      <c r="B51852" t="s">
        <v>11536</v>
      </c>
      <c r="C51852" t="s">
        <v>112</v>
      </c>
      <c r="D51852" t="s">
        <v>11537</v>
      </c>
      <c r="E51852" t="s">
        <v>1334</v>
      </c>
      <c r="F51852" t="s">
        <v>1395</v>
      </c>
      <c r="J51852">
        <v>100645.96</v>
      </c>
      <c r="K51852">
        <v>73013</v>
      </c>
    </row>
    <row r="51853" spans="2:11" hidden="1" x14ac:dyDescent="0.35">
      <c r="B51853" t="s">
        <v>8848</v>
      </c>
      <c r="C51853" t="s">
        <v>14</v>
      </c>
      <c r="D51853" t="s">
        <v>11537</v>
      </c>
      <c r="E51853" t="s">
        <v>23463</v>
      </c>
      <c r="F51853" t="s">
        <v>2525</v>
      </c>
      <c r="J51853">
        <v>90673.29</v>
      </c>
      <c r="K51853">
        <v>82592</v>
      </c>
    </row>
    <row r="51854" spans="2:11" hidden="1" x14ac:dyDescent="0.35">
      <c r="B51854" t="s">
        <v>11538</v>
      </c>
      <c r="C51854" t="s">
        <v>197</v>
      </c>
      <c r="D51854" t="s">
        <v>11537</v>
      </c>
      <c r="E51854" t="s">
        <v>280</v>
      </c>
      <c r="F51854" t="s">
        <v>5953</v>
      </c>
      <c r="J51854">
        <v>84185.27</v>
      </c>
      <c r="K51854">
        <v>73005</v>
      </c>
    </row>
    <row r="51855" spans="2:11" hidden="1" x14ac:dyDescent="0.35">
      <c r="B51855" t="s">
        <v>478</v>
      </c>
      <c r="C51855" t="s">
        <v>47</v>
      </c>
      <c r="D51855" t="s">
        <v>11539</v>
      </c>
      <c r="E51855" t="s">
        <v>12185</v>
      </c>
      <c r="F51855" t="s">
        <v>689</v>
      </c>
      <c r="J51855">
        <v>81592.03</v>
      </c>
      <c r="K51855">
        <v>67375</v>
      </c>
    </row>
    <row r="51856" spans="2:11" hidden="1" x14ac:dyDescent="0.35">
      <c r="B51856" t="s">
        <v>23741</v>
      </c>
      <c r="C51856" t="s">
        <v>112</v>
      </c>
      <c r="D51856" t="s">
        <v>11394</v>
      </c>
      <c r="E51856" t="s">
        <v>16778</v>
      </c>
      <c r="F51856" t="s">
        <v>23324</v>
      </c>
      <c r="K51856">
        <v>11310</v>
      </c>
    </row>
    <row r="51857" spans="2:11" hidden="1" x14ac:dyDescent="0.35">
      <c r="B51857" t="s">
        <v>2569</v>
      </c>
      <c r="C51857" t="s">
        <v>112</v>
      </c>
      <c r="D51857" t="s">
        <v>11394</v>
      </c>
      <c r="E51857" t="s">
        <v>16778</v>
      </c>
      <c r="F51857" t="s">
        <v>19377</v>
      </c>
      <c r="J51857">
        <v>1051.25</v>
      </c>
      <c r="K51857">
        <v>11310</v>
      </c>
    </row>
    <row r="51858" spans="2:11" hidden="1" x14ac:dyDescent="0.35">
      <c r="B51858" t="s">
        <v>2278</v>
      </c>
      <c r="C51858" t="s">
        <v>14</v>
      </c>
      <c r="D51858" t="s">
        <v>11394</v>
      </c>
      <c r="E51858" t="s">
        <v>1488</v>
      </c>
      <c r="F51858" t="s">
        <v>3580</v>
      </c>
      <c r="J51858">
        <v>36667.760000000002</v>
      </c>
      <c r="K51858">
        <v>33031</v>
      </c>
    </row>
    <row r="51859" spans="2:11" hidden="1" x14ac:dyDescent="0.35">
      <c r="B51859" t="s">
        <v>23742</v>
      </c>
      <c r="C51859" t="s">
        <v>112</v>
      </c>
      <c r="D51859" t="s">
        <v>11394</v>
      </c>
      <c r="E51859" t="s">
        <v>16778</v>
      </c>
      <c r="F51859" t="s">
        <v>23324</v>
      </c>
      <c r="K51859">
        <v>11310</v>
      </c>
    </row>
    <row r="51860" spans="2:11" hidden="1" x14ac:dyDescent="0.35">
      <c r="B51860" t="s">
        <v>858</v>
      </c>
      <c r="C51860" t="s">
        <v>149</v>
      </c>
      <c r="D51860" t="s">
        <v>11394</v>
      </c>
      <c r="E51860" t="s">
        <v>43</v>
      </c>
      <c r="F51860" t="s">
        <v>11541</v>
      </c>
      <c r="J51860">
        <v>86849.89</v>
      </c>
      <c r="K51860">
        <v>67728</v>
      </c>
    </row>
    <row r="51861" spans="2:11" hidden="1" x14ac:dyDescent="0.35">
      <c r="B51861" t="s">
        <v>7705</v>
      </c>
      <c r="C51861" t="s">
        <v>112</v>
      </c>
      <c r="D51861" t="s">
        <v>11394</v>
      </c>
      <c r="E51861" t="s">
        <v>16778</v>
      </c>
      <c r="F51861" t="s">
        <v>23324</v>
      </c>
      <c r="K51861">
        <v>11310</v>
      </c>
    </row>
    <row r="51862" spans="2:11" hidden="1" x14ac:dyDescent="0.35">
      <c r="B51862" t="s">
        <v>10564</v>
      </c>
      <c r="C51862" t="s">
        <v>124</v>
      </c>
      <c r="D51862" t="s">
        <v>11394</v>
      </c>
      <c r="E51862" t="s">
        <v>16778</v>
      </c>
      <c r="F51862" t="s">
        <v>19377</v>
      </c>
      <c r="K51862">
        <v>11310</v>
      </c>
    </row>
    <row r="51863" spans="2:11" hidden="1" x14ac:dyDescent="0.35">
      <c r="B51863" t="s">
        <v>616</v>
      </c>
      <c r="C51863" t="s">
        <v>14</v>
      </c>
      <c r="D51863" t="s">
        <v>11394</v>
      </c>
      <c r="E51863" t="s">
        <v>16992</v>
      </c>
      <c r="F51863" t="s">
        <v>3968</v>
      </c>
      <c r="J51863">
        <v>38328.629999999997</v>
      </c>
      <c r="K51863">
        <v>34154</v>
      </c>
    </row>
    <row r="51864" spans="2:11" hidden="1" x14ac:dyDescent="0.35">
      <c r="B51864" t="s">
        <v>8811</v>
      </c>
      <c r="C51864" t="s">
        <v>383</v>
      </c>
      <c r="D51864" t="s">
        <v>11394</v>
      </c>
      <c r="E51864" t="s">
        <v>17248</v>
      </c>
      <c r="F51864" t="s">
        <v>2528</v>
      </c>
      <c r="J51864">
        <v>57500.5</v>
      </c>
      <c r="K51864">
        <v>48690</v>
      </c>
    </row>
    <row r="51865" spans="2:11" hidden="1" x14ac:dyDescent="0.35">
      <c r="B51865" t="s">
        <v>6421</v>
      </c>
      <c r="C51865" t="s">
        <v>14</v>
      </c>
      <c r="D51865" t="s">
        <v>11394</v>
      </c>
      <c r="E51865" t="s">
        <v>74</v>
      </c>
      <c r="F51865" t="s">
        <v>7071</v>
      </c>
      <c r="J51865">
        <v>11018.64</v>
      </c>
      <c r="K51865">
        <v>11242</v>
      </c>
    </row>
    <row r="51866" spans="2:11" hidden="1" x14ac:dyDescent="0.35">
      <c r="B51866" t="s">
        <v>23743</v>
      </c>
      <c r="C51866" t="s">
        <v>42</v>
      </c>
      <c r="D51866" t="s">
        <v>11374</v>
      </c>
      <c r="E51866" t="s">
        <v>16778</v>
      </c>
      <c r="F51866" t="s">
        <v>23382</v>
      </c>
      <c r="K51866">
        <v>11310</v>
      </c>
    </row>
    <row r="51867" spans="2:11" hidden="1" x14ac:dyDescent="0.35">
      <c r="B51867" t="s">
        <v>536</v>
      </c>
      <c r="C51867" t="s">
        <v>112</v>
      </c>
      <c r="D51867" t="s">
        <v>11374</v>
      </c>
      <c r="E51867" t="s">
        <v>16778</v>
      </c>
      <c r="F51867" t="s">
        <v>16780</v>
      </c>
      <c r="J51867">
        <v>282.75</v>
      </c>
      <c r="K51867">
        <v>11310</v>
      </c>
    </row>
    <row r="51868" spans="2:11" hidden="1" x14ac:dyDescent="0.35">
      <c r="B51868" t="s">
        <v>6421</v>
      </c>
      <c r="C51868" t="s">
        <v>14</v>
      </c>
      <c r="D51868" t="s">
        <v>11394</v>
      </c>
      <c r="E51868" t="s">
        <v>16937</v>
      </c>
      <c r="F51868" t="s">
        <v>3210</v>
      </c>
      <c r="J51868">
        <v>518.88</v>
      </c>
      <c r="K51868">
        <v>23462</v>
      </c>
    </row>
    <row r="51869" spans="2:11" hidden="1" x14ac:dyDescent="0.35">
      <c r="B51869" t="s">
        <v>3786</v>
      </c>
      <c r="C51869" t="s">
        <v>197</v>
      </c>
      <c r="D51869" t="s">
        <v>11394</v>
      </c>
      <c r="E51869" t="s">
        <v>752</v>
      </c>
      <c r="F51869" t="s">
        <v>2552</v>
      </c>
      <c r="J51869">
        <v>53781.38</v>
      </c>
      <c r="K51869">
        <v>56792</v>
      </c>
    </row>
    <row r="51870" spans="2:11" hidden="1" x14ac:dyDescent="0.35">
      <c r="B51870" t="s">
        <v>770</v>
      </c>
      <c r="C51870" t="s">
        <v>21</v>
      </c>
      <c r="D51870" t="s">
        <v>11394</v>
      </c>
      <c r="E51870" t="s">
        <v>1202</v>
      </c>
      <c r="F51870" t="s">
        <v>2771</v>
      </c>
      <c r="J51870">
        <v>59422.74</v>
      </c>
      <c r="K51870">
        <v>37694</v>
      </c>
    </row>
    <row r="51871" spans="2:11" hidden="1" x14ac:dyDescent="0.35">
      <c r="B51871" t="s">
        <v>408</v>
      </c>
      <c r="C51871" t="s">
        <v>47</v>
      </c>
      <c r="D51871" t="s">
        <v>11394</v>
      </c>
      <c r="E51871" t="s">
        <v>945</v>
      </c>
      <c r="F51871" t="s">
        <v>11635</v>
      </c>
      <c r="J51871">
        <v>51219.82</v>
      </c>
      <c r="K51871">
        <v>46495</v>
      </c>
    </row>
    <row r="51872" spans="2:11" hidden="1" x14ac:dyDescent="0.35">
      <c r="B51872" t="s">
        <v>451</v>
      </c>
      <c r="C51872" t="s">
        <v>14</v>
      </c>
      <c r="D51872" t="s">
        <v>11636</v>
      </c>
      <c r="E51872" t="s">
        <v>860</v>
      </c>
      <c r="F51872" t="s">
        <v>4893</v>
      </c>
      <c r="J51872">
        <v>40555.160000000003</v>
      </c>
      <c r="K51872">
        <v>42903</v>
      </c>
    </row>
    <row r="51873" spans="2:11" hidden="1" x14ac:dyDescent="0.35">
      <c r="B51873" t="s">
        <v>526</v>
      </c>
      <c r="C51873" t="s">
        <v>21</v>
      </c>
      <c r="D51873" t="s">
        <v>11637</v>
      </c>
      <c r="E51873" t="s">
        <v>735</v>
      </c>
      <c r="F51873" t="s">
        <v>1993</v>
      </c>
      <c r="J51873">
        <v>76313.55</v>
      </c>
      <c r="K51873">
        <v>80100</v>
      </c>
    </row>
    <row r="51874" spans="2:11" hidden="1" x14ac:dyDescent="0.35">
      <c r="B51874" t="s">
        <v>17217</v>
      </c>
      <c r="C51874" t="s">
        <v>8</v>
      </c>
      <c r="D51874" t="s">
        <v>11640</v>
      </c>
      <c r="E51874" t="s">
        <v>23351</v>
      </c>
      <c r="F51874" t="s">
        <v>208</v>
      </c>
      <c r="J51874">
        <v>71564.88</v>
      </c>
      <c r="K51874">
        <v>66595</v>
      </c>
    </row>
    <row r="51875" spans="2:11" hidden="1" x14ac:dyDescent="0.35">
      <c r="B51875" t="s">
        <v>9060</v>
      </c>
      <c r="C51875" t="s">
        <v>124</v>
      </c>
      <c r="D51875" t="s">
        <v>11641</v>
      </c>
      <c r="E51875" t="s">
        <v>16855</v>
      </c>
      <c r="F51875" t="s">
        <v>624</v>
      </c>
      <c r="J51875">
        <v>72284.100000000006</v>
      </c>
      <c r="K51875">
        <v>65480</v>
      </c>
    </row>
    <row r="51876" spans="2:11" hidden="1" x14ac:dyDescent="0.35">
      <c r="B51876" t="s">
        <v>5149</v>
      </c>
      <c r="D51876" t="s">
        <v>16202</v>
      </c>
      <c r="E51876" t="s">
        <v>17420</v>
      </c>
      <c r="F51876" t="s">
        <v>5154</v>
      </c>
      <c r="J51876">
        <v>67259.73</v>
      </c>
      <c r="K51876">
        <v>63400</v>
      </c>
    </row>
    <row r="51877" spans="2:11" hidden="1" x14ac:dyDescent="0.35">
      <c r="B51877" t="s">
        <v>20788</v>
      </c>
      <c r="C51877" t="s">
        <v>42</v>
      </c>
      <c r="D51877" t="s">
        <v>23744</v>
      </c>
      <c r="E51877" t="s">
        <v>16778</v>
      </c>
      <c r="F51877" t="s">
        <v>23324</v>
      </c>
      <c r="K51877">
        <v>11310</v>
      </c>
    </row>
    <row r="51878" spans="2:11" hidden="1" x14ac:dyDescent="0.35">
      <c r="B51878" t="s">
        <v>4424</v>
      </c>
      <c r="C51878" t="s">
        <v>427</v>
      </c>
      <c r="D51878" t="s">
        <v>11642</v>
      </c>
      <c r="E51878" t="s">
        <v>16778</v>
      </c>
      <c r="F51878" t="s">
        <v>19357</v>
      </c>
      <c r="J51878">
        <v>1051.25</v>
      </c>
      <c r="K51878">
        <v>11310</v>
      </c>
    </row>
    <row r="51879" spans="2:11" hidden="1" x14ac:dyDescent="0.35">
      <c r="B51879" t="s">
        <v>10437</v>
      </c>
      <c r="D51879" t="s">
        <v>11642</v>
      </c>
      <c r="E51879" t="s">
        <v>43</v>
      </c>
      <c r="F51879" t="s">
        <v>6064</v>
      </c>
      <c r="J51879">
        <v>79840.41</v>
      </c>
      <c r="K51879">
        <v>64163</v>
      </c>
    </row>
    <row r="51880" spans="2:11" hidden="1" x14ac:dyDescent="0.35">
      <c r="B51880" t="s">
        <v>2984</v>
      </c>
      <c r="C51880" t="s">
        <v>14</v>
      </c>
      <c r="D51880" t="s">
        <v>11643</v>
      </c>
      <c r="E51880" t="s">
        <v>1424</v>
      </c>
      <c r="F51880" t="s">
        <v>10994</v>
      </c>
      <c r="J51880">
        <v>50770.44</v>
      </c>
      <c r="K51880">
        <v>50300</v>
      </c>
    </row>
    <row r="51881" spans="2:11" hidden="1" x14ac:dyDescent="0.35">
      <c r="B51881" t="s">
        <v>1511</v>
      </c>
      <c r="C51881" t="s">
        <v>124</v>
      </c>
      <c r="D51881" t="s">
        <v>11645</v>
      </c>
      <c r="E51881" t="s">
        <v>16778</v>
      </c>
      <c r="F51881" t="s">
        <v>19538</v>
      </c>
      <c r="J51881">
        <v>797.5</v>
      </c>
      <c r="K51881">
        <v>11310</v>
      </c>
    </row>
    <row r="51882" spans="2:11" hidden="1" x14ac:dyDescent="0.35">
      <c r="B51882" t="s">
        <v>1051</v>
      </c>
      <c r="C51882" t="s">
        <v>427</v>
      </c>
      <c r="D51882" t="s">
        <v>11645</v>
      </c>
      <c r="E51882" t="s">
        <v>16778</v>
      </c>
      <c r="F51882" t="s">
        <v>19932</v>
      </c>
      <c r="K51882">
        <v>11310</v>
      </c>
    </row>
    <row r="51883" spans="2:11" hidden="1" x14ac:dyDescent="0.35">
      <c r="B51883" t="s">
        <v>3763</v>
      </c>
      <c r="D51883" t="s">
        <v>11645</v>
      </c>
      <c r="E51883" t="s">
        <v>16778</v>
      </c>
      <c r="F51883" t="s">
        <v>23324</v>
      </c>
      <c r="K51883">
        <v>11310</v>
      </c>
    </row>
    <row r="51884" spans="2:11" hidden="1" x14ac:dyDescent="0.35">
      <c r="B51884" t="s">
        <v>9937</v>
      </c>
      <c r="C51884" t="s">
        <v>8</v>
      </c>
      <c r="D51884" t="s">
        <v>11645</v>
      </c>
      <c r="E51884" t="s">
        <v>16778</v>
      </c>
      <c r="F51884" t="s">
        <v>16780</v>
      </c>
      <c r="K51884">
        <v>11310</v>
      </c>
    </row>
    <row r="51885" spans="2:11" hidden="1" x14ac:dyDescent="0.35">
      <c r="B51885" t="s">
        <v>11646</v>
      </c>
      <c r="C51885" t="s">
        <v>14</v>
      </c>
      <c r="D51885" t="s">
        <v>11645</v>
      </c>
      <c r="E51885" t="s">
        <v>135</v>
      </c>
      <c r="F51885" t="s">
        <v>236</v>
      </c>
      <c r="J51885">
        <v>46140.63</v>
      </c>
      <c r="K51885">
        <v>41368</v>
      </c>
    </row>
    <row r="51886" spans="2:11" hidden="1" x14ac:dyDescent="0.35">
      <c r="B51886" t="s">
        <v>1273</v>
      </c>
      <c r="D51886" t="s">
        <v>11645</v>
      </c>
      <c r="E51886" t="s">
        <v>43</v>
      </c>
      <c r="F51886" t="s">
        <v>6699</v>
      </c>
      <c r="J51886">
        <v>96510.02</v>
      </c>
      <c r="K51886">
        <v>64757</v>
      </c>
    </row>
    <row r="51887" spans="2:11" hidden="1" x14ac:dyDescent="0.35">
      <c r="B51887" t="s">
        <v>1281</v>
      </c>
      <c r="C51887" t="s">
        <v>197</v>
      </c>
      <c r="D51887" t="s">
        <v>11645</v>
      </c>
      <c r="E51887" t="s">
        <v>16797</v>
      </c>
      <c r="F51887" t="s">
        <v>20021</v>
      </c>
      <c r="J51887">
        <v>26435.09</v>
      </c>
      <c r="K51887">
        <v>28725</v>
      </c>
    </row>
    <row r="51888" spans="2:11" hidden="1" x14ac:dyDescent="0.35">
      <c r="B51888" t="s">
        <v>237</v>
      </c>
      <c r="C51888" t="s">
        <v>32</v>
      </c>
      <c r="D51888" t="s">
        <v>11645</v>
      </c>
      <c r="E51888" t="s">
        <v>135</v>
      </c>
      <c r="F51888" t="s">
        <v>1456</v>
      </c>
      <c r="J51888">
        <v>46077.2</v>
      </c>
      <c r="K51888">
        <v>41368</v>
      </c>
    </row>
    <row r="51889" spans="2:11" hidden="1" x14ac:dyDescent="0.35">
      <c r="B51889" t="s">
        <v>2852</v>
      </c>
      <c r="C51889" t="s">
        <v>21</v>
      </c>
      <c r="D51889" t="s">
        <v>11645</v>
      </c>
      <c r="E51889" t="s">
        <v>16778</v>
      </c>
      <c r="F51889" t="s">
        <v>1046</v>
      </c>
      <c r="J51889">
        <v>1044</v>
      </c>
      <c r="K51889">
        <v>11310</v>
      </c>
    </row>
    <row r="51890" spans="2:11" hidden="1" x14ac:dyDescent="0.35">
      <c r="B51890" t="s">
        <v>80</v>
      </c>
      <c r="C51890" t="s">
        <v>47</v>
      </c>
      <c r="D51890" t="s">
        <v>11645</v>
      </c>
      <c r="E51890" t="s">
        <v>3725</v>
      </c>
      <c r="F51890" t="s">
        <v>11647</v>
      </c>
      <c r="J51890">
        <v>91403.77</v>
      </c>
      <c r="K51890">
        <v>84804</v>
      </c>
    </row>
    <row r="51891" spans="2:11" hidden="1" x14ac:dyDescent="0.35">
      <c r="B51891" t="s">
        <v>80</v>
      </c>
      <c r="C51891" t="s">
        <v>42</v>
      </c>
      <c r="D51891" t="s">
        <v>11645</v>
      </c>
      <c r="E51891" t="s">
        <v>213</v>
      </c>
      <c r="F51891" t="s">
        <v>23745</v>
      </c>
      <c r="J51891">
        <v>12041.45</v>
      </c>
      <c r="K51891">
        <v>22318</v>
      </c>
    </row>
    <row r="51892" spans="2:11" hidden="1" x14ac:dyDescent="0.35">
      <c r="B51892" t="s">
        <v>225</v>
      </c>
      <c r="C51892" t="s">
        <v>427</v>
      </c>
      <c r="D51892" t="s">
        <v>11645</v>
      </c>
      <c r="E51892" t="s">
        <v>23523</v>
      </c>
      <c r="F51892" t="s">
        <v>5976</v>
      </c>
      <c r="J51892">
        <v>109681.48</v>
      </c>
      <c r="K51892">
        <v>112684</v>
      </c>
    </row>
    <row r="51893" spans="2:11" hidden="1" x14ac:dyDescent="0.35">
      <c r="B51893" t="s">
        <v>225</v>
      </c>
      <c r="C51893" t="s">
        <v>60</v>
      </c>
      <c r="D51893" t="s">
        <v>11645</v>
      </c>
      <c r="E51893" t="s">
        <v>493</v>
      </c>
      <c r="F51893" t="s">
        <v>8511</v>
      </c>
      <c r="J51893">
        <v>44818.6</v>
      </c>
      <c r="K51893">
        <v>40197</v>
      </c>
    </row>
    <row r="51894" spans="2:11" hidden="1" x14ac:dyDescent="0.35">
      <c r="B51894" t="s">
        <v>23746</v>
      </c>
      <c r="C51894" t="s">
        <v>197</v>
      </c>
      <c r="D51894" t="s">
        <v>23747</v>
      </c>
      <c r="E51894" t="s">
        <v>16778</v>
      </c>
      <c r="F51894" t="s">
        <v>23324</v>
      </c>
      <c r="K51894">
        <v>11310</v>
      </c>
    </row>
    <row r="51895" spans="2:11" hidden="1" x14ac:dyDescent="0.35">
      <c r="B51895" t="s">
        <v>7157</v>
      </c>
      <c r="C51895" t="s">
        <v>124</v>
      </c>
      <c r="D51895" t="s">
        <v>20334</v>
      </c>
      <c r="E51895" t="s">
        <v>16778</v>
      </c>
      <c r="F51895" t="s">
        <v>19370</v>
      </c>
      <c r="J51895">
        <v>1051.25</v>
      </c>
      <c r="K51895">
        <v>11310</v>
      </c>
    </row>
    <row r="51896" spans="2:11" hidden="1" x14ac:dyDescent="0.35">
      <c r="B51896" t="s">
        <v>1500</v>
      </c>
      <c r="D51896" t="s">
        <v>11648</v>
      </c>
      <c r="E51896" t="s">
        <v>146</v>
      </c>
      <c r="F51896" t="s">
        <v>11174</v>
      </c>
      <c r="J51896">
        <v>43193.87</v>
      </c>
      <c r="K51896">
        <v>42099</v>
      </c>
    </row>
    <row r="51897" spans="2:11" hidden="1" x14ac:dyDescent="0.35">
      <c r="B51897" t="s">
        <v>4964</v>
      </c>
      <c r="C51897" t="s">
        <v>21</v>
      </c>
      <c r="D51897" t="s">
        <v>11374</v>
      </c>
      <c r="E51897" t="s">
        <v>16778</v>
      </c>
      <c r="F51897" t="s">
        <v>23326</v>
      </c>
      <c r="K51897">
        <v>11310</v>
      </c>
    </row>
    <row r="51898" spans="2:11" hidden="1" x14ac:dyDescent="0.35">
      <c r="B51898" t="s">
        <v>361</v>
      </c>
      <c r="C51898" t="s">
        <v>38</v>
      </c>
      <c r="D51898" t="s">
        <v>11374</v>
      </c>
      <c r="E51898" t="s">
        <v>14211</v>
      </c>
      <c r="F51898" t="s">
        <v>3420</v>
      </c>
      <c r="J51898">
        <v>53586.73</v>
      </c>
      <c r="K51898">
        <v>53800</v>
      </c>
    </row>
    <row r="51899" spans="2:11" hidden="1" x14ac:dyDescent="0.35">
      <c r="B51899" t="s">
        <v>3605</v>
      </c>
      <c r="D51899" t="s">
        <v>11374</v>
      </c>
      <c r="E51899" t="s">
        <v>16</v>
      </c>
      <c r="F51899" t="s">
        <v>11314</v>
      </c>
      <c r="J51899">
        <v>41916.75</v>
      </c>
      <c r="K51899">
        <v>36203</v>
      </c>
    </row>
    <row r="51900" spans="2:11" hidden="1" x14ac:dyDescent="0.35">
      <c r="B51900" t="s">
        <v>22666</v>
      </c>
      <c r="C51900" t="s">
        <v>21</v>
      </c>
      <c r="D51900" t="s">
        <v>11374</v>
      </c>
      <c r="E51900" t="s">
        <v>16778</v>
      </c>
      <c r="F51900" t="s">
        <v>23324</v>
      </c>
      <c r="K51900">
        <v>11310</v>
      </c>
    </row>
    <row r="51901" spans="2:11" hidden="1" x14ac:dyDescent="0.35">
      <c r="B51901" t="s">
        <v>15191</v>
      </c>
      <c r="C51901" t="s">
        <v>197</v>
      </c>
      <c r="D51901" t="s">
        <v>11374</v>
      </c>
      <c r="E51901" t="s">
        <v>443</v>
      </c>
      <c r="F51901" t="s">
        <v>7195</v>
      </c>
      <c r="J51901">
        <v>1150</v>
      </c>
      <c r="K51901">
        <v>52000</v>
      </c>
    </row>
    <row r="51902" spans="2:11" hidden="1" x14ac:dyDescent="0.35">
      <c r="B51902" t="s">
        <v>20335</v>
      </c>
      <c r="C51902" t="s">
        <v>47</v>
      </c>
      <c r="D51902" t="s">
        <v>11374</v>
      </c>
      <c r="E51902" t="s">
        <v>16778</v>
      </c>
      <c r="F51902" t="s">
        <v>19377</v>
      </c>
      <c r="J51902">
        <v>870</v>
      </c>
      <c r="K51902">
        <v>11310</v>
      </c>
    </row>
    <row r="51903" spans="2:11" hidden="1" x14ac:dyDescent="0.35">
      <c r="B51903" t="s">
        <v>23748</v>
      </c>
      <c r="D51903" t="s">
        <v>11374</v>
      </c>
      <c r="E51903" t="s">
        <v>16778</v>
      </c>
      <c r="F51903" t="s">
        <v>23324</v>
      </c>
      <c r="K51903">
        <v>11310</v>
      </c>
    </row>
    <row r="51904" spans="2:11" hidden="1" x14ac:dyDescent="0.35">
      <c r="B51904" t="s">
        <v>23749</v>
      </c>
      <c r="C51904" t="s">
        <v>634</v>
      </c>
      <c r="D51904" t="s">
        <v>11374</v>
      </c>
      <c r="E51904" t="s">
        <v>16778</v>
      </c>
      <c r="F51904" t="s">
        <v>23339</v>
      </c>
      <c r="K51904">
        <v>11310</v>
      </c>
    </row>
    <row r="51905" spans="2:11" hidden="1" x14ac:dyDescent="0.35">
      <c r="B51905" t="s">
        <v>2569</v>
      </c>
      <c r="C51905" t="s">
        <v>42</v>
      </c>
      <c r="D51905" t="s">
        <v>11374</v>
      </c>
      <c r="E51905" t="s">
        <v>16778</v>
      </c>
      <c r="F51905" t="s">
        <v>16780</v>
      </c>
      <c r="J51905">
        <v>855.5</v>
      </c>
      <c r="K51905">
        <v>11310</v>
      </c>
    </row>
    <row r="51906" spans="2:11" hidden="1" x14ac:dyDescent="0.35">
      <c r="B51906" t="s">
        <v>7662</v>
      </c>
      <c r="C51906" t="s">
        <v>21</v>
      </c>
      <c r="D51906" t="s">
        <v>11374</v>
      </c>
      <c r="E51906" t="s">
        <v>18825</v>
      </c>
      <c r="F51906" t="s">
        <v>11429</v>
      </c>
      <c r="J51906">
        <v>34369.39</v>
      </c>
      <c r="K51906">
        <v>34683</v>
      </c>
    </row>
    <row r="51907" spans="2:11" hidden="1" x14ac:dyDescent="0.35">
      <c r="B51907" t="s">
        <v>10976</v>
      </c>
      <c r="C51907" t="s">
        <v>112</v>
      </c>
      <c r="D51907" t="s">
        <v>11374</v>
      </c>
      <c r="E51907" t="s">
        <v>16778</v>
      </c>
      <c r="F51907" t="s">
        <v>19421</v>
      </c>
      <c r="K51907">
        <v>11310</v>
      </c>
    </row>
    <row r="51908" spans="2:11" hidden="1" x14ac:dyDescent="0.35">
      <c r="B51908" t="s">
        <v>17247</v>
      </c>
      <c r="C51908" t="s">
        <v>112</v>
      </c>
      <c r="D51908" t="s">
        <v>11374</v>
      </c>
      <c r="E51908" t="s">
        <v>16778</v>
      </c>
      <c r="F51908" t="s">
        <v>19597</v>
      </c>
      <c r="K51908">
        <v>11310</v>
      </c>
    </row>
    <row r="51909" spans="2:11" hidden="1" x14ac:dyDescent="0.35">
      <c r="B51909" t="s">
        <v>20336</v>
      </c>
      <c r="C51909" t="s">
        <v>21</v>
      </c>
      <c r="D51909" t="s">
        <v>11374</v>
      </c>
      <c r="E51909" t="s">
        <v>16778</v>
      </c>
      <c r="F51909" t="s">
        <v>16780</v>
      </c>
      <c r="J51909">
        <v>1051.25</v>
      </c>
      <c r="K51909">
        <v>11310</v>
      </c>
    </row>
    <row r="51910" spans="2:11" hidden="1" x14ac:dyDescent="0.35">
      <c r="B51910" t="s">
        <v>3178</v>
      </c>
      <c r="C51910" t="s">
        <v>427</v>
      </c>
      <c r="D51910" t="s">
        <v>11374</v>
      </c>
      <c r="E51910" t="s">
        <v>93</v>
      </c>
      <c r="F51910" t="s">
        <v>19971</v>
      </c>
      <c r="J51910">
        <v>39602.39</v>
      </c>
      <c r="K51910">
        <v>55000</v>
      </c>
    </row>
    <row r="51911" spans="2:11" hidden="1" x14ac:dyDescent="0.35">
      <c r="B51911" t="s">
        <v>469</v>
      </c>
      <c r="C51911" t="s">
        <v>297</v>
      </c>
      <c r="D51911" t="s">
        <v>11374</v>
      </c>
      <c r="E51911" t="s">
        <v>1056</v>
      </c>
      <c r="F51911" t="s">
        <v>11435</v>
      </c>
      <c r="J51911">
        <v>40313.83</v>
      </c>
      <c r="K51911">
        <v>34154</v>
      </c>
    </row>
    <row r="51912" spans="2:11" hidden="1" x14ac:dyDescent="0.35">
      <c r="B51912" t="s">
        <v>1129</v>
      </c>
      <c r="C51912" t="s">
        <v>197</v>
      </c>
      <c r="D51912" t="s">
        <v>11374</v>
      </c>
      <c r="E51912" t="s">
        <v>16778</v>
      </c>
      <c r="F51912" t="s">
        <v>19357</v>
      </c>
      <c r="J51912">
        <v>870</v>
      </c>
      <c r="K51912">
        <v>11310</v>
      </c>
    </row>
    <row r="51913" spans="2:11" hidden="1" x14ac:dyDescent="0.35">
      <c r="B51913" t="s">
        <v>2888</v>
      </c>
      <c r="C51913" t="s">
        <v>112</v>
      </c>
      <c r="D51913" t="s">
        <v>11374</v>
      </c>
      <c r="E51913" t="s">
        <v>43</v>
      </c>
      <c r="F51913" t="s">
        <v>20313</v>
      </c>
      <c r="J51913">
        <v>53519.71</v>
      </c>
      <c r="K51913">
        <v>44104</v>
      </c>
    </row>
    <row r="51914" spans="2:11" hidden="1" x14ac:dyDescent="0.35">
      <c r="B51914" t="s">
        <v>536</v>
      </c>
      <c r="C51914" t="s">
        <v>124</v>
      </c>
      <c r="D51914" t="s">
        <v>11374</v>
      </c>
      <c r="E51914" t="s">
        <v>93</v>
      </c>
      <c r="F51914" t="s">
        <v>3176</v>
      </c>
      <c r="J51914">
        <v>57469.59</v>
      </c>
      <c r="K51914">
        <v>58100</v>
      </c>
    </row>
    <row r="51915" spans="2:11" hidden="1" x14ac:dyDescent="0.35">
      <c r="B51915" t="s">
        <v>1485</v>
      </c>
      <c r="D51915" t="s">
        <v>11374</v>
      </c>
      <c r="E51915" t="s">
        <v>702</v>
      </c>
      <c r="F51915" t="s">
        <v>295</v>
      </c>
      <c r="J51915">
        <v>42019.93</v>
      </c>
      <c r="K51915">
        <v>41202</v>
      </c>
    </row>
    <row r="51916" spans="2:11" hidden="1" x14ac:dyDescent="0.35">
      <c r="B51916" t="s">
        <v>16296</v>
      </c>
      <c r="C51916" t="s">
        <v>47</v>
      </c>
      <c r="D51916" t="s">
        <v>11374</v>
      </c>
      <c r="E51916" t="s">
        <v>16778</v>
      </c>
      <c r="F51916" t="s">
        <v>16780</v>
      </c>
      <c r="J51916">
        <v>1007.75</v>
      </c>
      <c r="K51916">
        <v>11310</v>
      </c>
    </row>
    <row r="51917" spans="2:11" hidden="1" x14ac:dyDescent="0.35">
      <c r="B51917" t="s">
        <v>23750</v>
      </c>
      <c r="C51917" t="s">
        <v>112</v>
      </c>
      <c r="D51917" t="s">
        <v>11374</v>
      </c>
      <c r="E51917" t="s">
        <v>16778</v>
      </c>
      <c r="F51917" t="s">
        <v>19377</v>
      </c>
      <c r="K51917">
        <v>11310</v>
      </c>
    </row>
    <row r="51918" spans="2:11" hidden="1" x14ac:dyDescent="0.35">
      <c r="B51918" t="s">
        <v>1467</v>
      </c>
      <c r="C51918" t="s">
        <v>21</v>
      </c>
      <c r="D51918" t="s">
        <v>11374</v>
      </c>
      <c r="E51918" t="s">
        <v>43</v>
      </c>
      <c r="F51918" t="s">
        <v>10850</v>
      </c>
      <c r="J51918">
        <v>69857.100000000006</v>
      </c>
      <c r="K51918">
        <v>66539</v>
      </c>
    </row>
    <row r="51919" spans="2:11" hidden="1" x14ac:dyDescent="0.35">
      <c r="B51919" t="s">
        <v>1467</v>
      </c>
      <c r="C51919" t="s">
        <v>47</v>
      </c>
      <c r="D51919" t="s">
        <v>11374</v>
      </c>
      <c r="E51919" t="s">
        <v>452</v>
      </c>
      <c r="F51919" t="s">
        <v>11657</v>
      </c>
      <c r="J51919">
        <v>55477.39</v>
      </c>
      <c r="K51919">
        <v>46624</v>
      </c>
    </row>
    <row r="51920" spans="2:11" hidden="1" x14ac:dyDescent="0.35">
      <c r="B51920" t="s">
        <v>23751</v>
      </c>
      <c r="C51920" t="s">
        <v>107</v>
      </c>
      <c r="D51920" t="s">
        <v>11374</v>
      </c>
      <c r="E51920" t="s">
        <v>16778</v>
      </c>
      <c r="F51920" t="s">
        <v>19558</v>
      </c>
      <c r="K51920">
        <v>11310</v>
      </c>
    </row>
    <row r="51921" spans="2:11" hidden="1" x14ac:dyDescent="0.35">
      <c r="B51921" t="s">
        <v>4577</v>
      </c>
      <c r="C51921" t="s">
        <v>427</v>
      </c>
      <c r="D51921" t="s">
        <v>11374</v>
      </c>
      <c r="E51921" t="s">
        <v>17342</v>
      </c>
      <c r="F51921" t="s">
        <v>2633</v>
      </c>
      <c r="J51921">
        <v>44223.9</v>
      </c>
      <c r="K51921">
        <v>43748</v>
      </c>
    </row>
    <row r="51922" spans="2:11" hidden="1" x14ac:dyDescent="0.35">
      <c r="B51922" t="s">
        <v>23752</v>
      </c>
      <c r="D51922" t="s">
        <v>11374</v>
      </c>
      <c r="E51922" t="s">
        <v>373</v>
      </c>
      <c r="F51922" t="s">
        <v>23483</v>
      </c>
      <c r="J51922">
        <v>12393.48</v>
      </c>
      <c r="K51922">
        <v>38251</v>
      </c>
    </row>
    <row r="51923" spans="2:11" hidden="1" x14ac:dyDescent="0.35">
      <c r="B51923" t="s">
        <v>11546</v>
      </c>
      <c r="C51923" t="s">
        <v>47</v>
      </c>
      <c r="D51923" t="s">
        <v>11374</v>
      </c>
      <c r="E51923" t="s">
        <v>16797</v>
      </c>
      <c r="F51923" t="s">
        <v>4816</v>
      </c>
      <c r="J51923">
        <v>39636.160000000003</v>
      </c>
      <c r="K51923">
        <v>30119</v>
      </c>
    </row>
    <row r="51924" spans="2:11" hidden="1" x14ac:dyDescent="0.35">
      <c r="B51924" t="s">
        <v>6993</v>
      </c>
      <c r="C51924" t="s">
        <v>8</v>
      </c>
      <c r="D51924" t="s">
        <v>11374</v>
      </c>
      <c r="E51924" t="s">
        <v>16778</v>
      </c>
      <c r="F51924" t="s">
        <v>1046</v>
      </c>
      <c r="J51924">
        <v>1051.25</v>
      </c>
      <c r="K51924">
        <v>11310</v>
      </c>
    </row>
    <row r="51925" spans="2:11" hidden="1" x14ac:dyDescent="0.35">
      <c r="B51925" t="s">
        <v>3025</v>
      </c>
      <c r="C51925" t="s">
        <v>124</v>
      </c>
      <c r="D51925" t="s">
        <v>11374</v>
      </c>
      <c r="E51925" t="s">
        <v>4731</v>
      </c>
      <c r="F51925" t="s">
        <v>11107</v>
      </c>
      <c r="J51925">
        <v>54535.95</v>
      </c>
      <c r="K51925">
        <v>51517</v>
      </c>
    </row>
    <row r="51926" spans="2:11" hidden="1" x14ac:dyDescent="0.35">
      <c r="B51926" t="s">
        <v>123</v>
      </c>
      <c r="C51926" t="s">
        <v>42</v>
      </c>
      <c r="D51926" t="s">
        <v>11374</v>
      </c>
      <c r="E51926" t="s">
        <v>2140</v>
      </c>
      <c r="F51926" t="s">
        <v>5089</v>
      </c>
      <c r="J51926">
        <v>59243.55</v>
      </c>
      <c r="K51926">
        <v>53568</v>
      </c>
    </row>
    <row r="51927" spans="2:11" hidden="1" x14ac:dyDescent="0.35">
      <c r="B51927" t="s">
        <v>11659</v>
      </c>
      <c r="C51927" t="s">
        <v>14</v>
      </c>
      <c r="D51927" t="s">
        <v>11374</v>
      </c>
      <c r="E51927" t="s">
        <v>1512</v>
      </c>
      <c r="F51927" t="s">
        <v>6668</v>
      </c>
      <c r="J51927">
        <v>71385.350000000006</v>
      </c>
      <c r="K51927">
        <v>70900</v>
      </c>
    </row>
    <row r="51928" spans="2:11" hidden="1" x14ac:dyDescent="0.35">
      <c r="B51928" t="s">
        <v>20396</v>
      </c>
      <c r="C51928" t="s">
        <v>42</v>
      </c>
      <c r="D51928" t="s">
        <v>11374</v>
      </c>
      <c r="E51928" t="s">
        <v>16778</v>
      </c>
      <c r="F51928" t="s">
        <v>19357</v>
      </c>
      <c r="J51928">
        <v>1051.25</v>
      </c>
      <c r="K51928">
        <v>11310</v>
      </c>
    </row>
    <row r="51929" spans="2:11" hidden="1" x14ac:dyDescent="0.35">
      <c r="B51929" t="s">
        <v>23753</v>
      </c>
      <c r="C51929" t="s">
        <v>8</v>
      </c>
      <c r="D51929" t="s">
        <v>11374</v>
      </c>
      <c r="E51929" t="s">
        <v>16778</v>
      </c>
      <c r="F51929" t="s">
        <v>23324</v>
      </c>
      <c r="K51929">
        <v>11310</v>
      </c>
    </row>
    <row r="51930" spans="2:11" hidden="1" x14ac:dyDescent="0.35">
      <c r="B51930" t="s">
        <v>11386</v>
      </c>
      <c r="D51930" t="s">
        <v>11374</v>
      </c>
      <c r="E51930" t="s">
        <v>680</v>
      </c>
      <c r="F51930" t="s">
        <v>7841</v>
      </c>
      <c r="J51930">
        <v>54229.89</v>
      </c>
      <c r="K51930">
        <v>53676</v>
      </c>
    </row>
    <row r="51931" spans="2:11" hidden="1" x14ac:dyDescent="0.35">
      <c r="B51931" t="s">
        <v>11386</v>
      </c>
      <c r="D51931" t="s">
        <v>11374</v>
      </c>
      <c r="E51931" t="s">
        <v>17657</v>
      </c>
      <c r="F51931" t="s">
        <v>17533</v>
      </c>
      <c r="J51931">
        <v>4207.8100000000004</v>
      </c>
      <c r="K51931">
        <v>67413</v>
      </c>
    </row>
    <row r="51932" spans="2:11" hidden="1" x14ac:dyDescent="0.35">
      <c r="B51932" t="s">
        <v>10005</v>
      </c>
      <c r="C51932" t="s">
        <v>112</v>
      </c>
      <c r="D51932" t="s">
        <v>11374</v>
      </c>
      <c r="E51932" t="s">
        <v>23460</v>
      </c>
      <c r="F51932" t="s">
        <v>2711</v>
      </c>
      <c r="J51932">
        <v>65813.460000000006</v>
      </c>
      <c r="K51932">
        <v>66231</v>
      </c>
    </row>
    <row r="51933" spans="2:11" hidden="1" x14ac:dyDescent="0.35">
      <c r="B51933" t="s">
        <v>2404</v>
      </c>
      <c r="C51933" t="s">
        <v>107</v>
      </c>
      <c r="D51933" t="s">
        <v>11374</v>
      </c>
      <c r="E51933" t="s">
        <v>243</v>
      </c>
      <c r="F51933" t="s">
        <v>7521</v>
      </c>
      <c r="J51933">
        <v>28228.05</v>
      </c>
      <c r="K51933">
        <v>34886</v>
      </c>
    </row>
    <row r="51934" spans="2:11" hidden="1" x14ac:dyDescent="0.35">
      <c r="B51934" t="s">
        <v>1249</v>
      </c>
      <c r="C51934" t="s">
        <v>124</v>
      </c>
      <c r="D51934" t="s">
        <v>11374</v>
      </c>
      <c r="E51934" t="s">
        <v>557</v>
      </c>
      <c r="F51934" t="s">
        <v>9818</v>
      </c>
      <c r="J51934">
        <v>39001.660000000003</v>
      </c>
      <c r="K51934">
        <v>39592</v>
      </c>
    </row>
    <row r="51935" spans="2:11" hidden="1" x14ac:dyDescent="0.35">
      <c r="B51935" t="s">
        <v>23754</v>
      </c>
      <c r="C51935" t="s">
        <v>134</v>
      </c>
      <c r="D51935" t="s">
        <v>11374</v>
      </c>
      <c r="E51935" t="s">
        <v>16778</v>
      </c>
      <c r="F51935" t="s">
        <v>23326</v>
      </c>
      <c r="K51935">
        <v>11310</v>
      </c>
    </row>
    <row r="51936" spans="2:11" hidden="1" x14ac:dyDescent="0.35">
      <c r="B51936" t="s">
        <v>11436</v>
      </c>
      <c r="C51936" t="s">
        <v>375</v>
      </c>
      <c r="D51936" t="s">
        <v>11374</v>
      </c>
      <c r="E51936" t="s">
        <v>7325</v>
      </c>
      <c r="F51936" t="s">
        <v>9810</v>
      </c>
      <c r="J51936">
        <v>53471.57</v>
      </c>
      <c r="K51936">
        <v>46583</v>
      </c>
    </row>
    <row r="51937" spans="2:11" hidden="1" x14ac:dyDescent="0.35">
      <c r="B51937" t="s">
        <v>522</v>
      </c>
      <c r="C51937" t="s">
        <v>124</v>
      </c>
      <c r="D51937" t="s">
        <v>11374</v>
      </c>
      <c r="E51937" t="s">
        <v>16778</v>
      </c>
      <c r="F51937" t="s">
        <v>23392</v>
      </c>
      <c r="K51937">
        <v>11310</v>
      </c>
    </row>
    <row r="51938" spans="2:11" hidden="1" x14ac:dyDescent="0.35">
      <c r="B51938" t="s">
        <v>522</v>
      </c>
      <c r="C51938" t="s">
        <v>42</v>
      </c>
      <c r="D51938" t="s">
        <v>11374</v>
      </c>
      <c r="E51938" t="s">
        <v>7104</v>
      </c>
      <c r="F51938" t="s">
        <v>3604</v>
      </c>
      <c r="J51938">
        <v>70048.13</v>
      </c>
      <c r="K51938">
        <v>70100</v>
      </c>
    </row>
    <row r="51939" spans="2:11" hidden="1" x14ac:dyDescent="0.35">
      <c r="B51939" t="s">
        <v>10083</v>
      </c>
      <c r="C51939" t="s">
        <v>112</v>
      </c>
      <c r="D51939" t="s">
        <v>11374</v>
      </c>
      <c r="E51939" t="s">
        <v>16778</v>
      </c>
      <c r="F51939" t="s">
        <v>23324</v>
      </c>
      <c r="K51939">
        <v>11310</v>
      </c>
    </row>
    <row r="51940" spans="2:11" hidden="1" x14ac:dyDescent="0.35">
      <c r="B51940" t="s">
        <v>20398</v>
      </c>
      <c r="D51940" t="s">
        <v>11374</v>
      </c>
      <c r="E51940" t="s">
        <v>4857</v>
      </c>
      <c r="F51940" t="s">
        <v>20399</v>
      </c>
      <c r="J51940">
        <v>29856.560000000001</v>
      </c>
      <c r="K51940">
        <v>25564</v>
      </c>
    </row>
    <row r="51941" spans="2:11" hidden="1" x14ac:dyDescent="0.35">
      <c r="B51941" t="s">
        <v>11447</v>
      </c>
      <c r="D51941" t="s">
        <v>11374</v>
      </c>
      <c r="E51941" t="s">
        <v>2581</v>
      </c>
      <c r="F51941" t="s">
        <v>5508</v>
      </c>
      <c r="J51941">
        <v>40205.19</v>
      </c>
      <c r="K51941">
        <v>32552</v>
      </c>
    </row>
    <row r="51942" spans="2:11" hidden="1" x14ac:dyDescent="0.35">
      <c r="B51942" t="s">
        <v>2442</v>
      </c>
      <c r="C51942" t="s">
        <v>112</v>
      </c>
      <c r="D51942" t="s">
        <v>11374</v>
      </c>
      <c r="E51942" t="s">
        <v>43</v>
      </c>
      <c r="F51942" t="s">
        <v>11454</v>
      </c>
      <c r="J51942">
        <v>71013.59</v>
      </c>
      <c r="K51942">
        <v>64163</v>
      </c>
    </row>
    <row r="51943" spans="2:11" hidden="1" x14ac:dyDescent="0.35">
      <c r="B51943" t="s">
        <v>11500</v>
      </c>
      <c r="D51943" t="s">
        <v>11374</v>
      </c>
      <c r="E51943" t="s">
        <v>843</v>
      </c>
      <c r="F51943" t="s">
        <v>2324</v>
      </c>
      <c r="J51943">
        <v>35413.89</v>
      </c>
      <c r="K51943">
        <v>35024</v>
      </c>
    </row>
    <row r="51944" spans="2:11" hidden="1" x14ac:dyDescent="0.35">
      <c r="B51944" t="s">
        <v>6262</v>
      </c>
      <c r="D51944" t="s">
        <v>11374</v>
      </c>
      <c r="E51944" t="s">
        <v>5822</v>
      </c>
      <c r="F51944" t="s">
        <v>11507</v>
      </c>
      <c r="J51944">
        <v>33552.800000000003</v>
      </c>
      <c r="K51944">
        <v>34512</v>
      </c>
    </row>
    <row r="51945" spans="2:11" hidden="1" x14ac:dyDescent="0.35">
      <c r="B51945" t="s">
        <v>2848</v>
      </c>
      <c r="C51945" t="s">
        <v>8</v>
      </c>
      <c r="D51945" t="s">
        <v>11374</v>
      </c>
      <c r="E51945" t="s">
        <v>2720</v>
      </c>
      <c r="F51945" t="s">
        <v>8188</v>
      </c>
      <c r="J51945">
        <v>31467.46</v>
      </c>
      <c r="K51945">
        <v>32700</v>
      </c>
    </row>
    <row r="51946" spans="2:11" hidden="1" x14ac:dyDescent="0.35">
      <c r="B51946" t="s">
        <v>17253</v>
      </c>
      <c r="C51946" t="s">
        <v>21</v>
      </c>
      <c r="D51946" t="s">
        <v>11374</v>
      </c>
      <c r="E51946" t="s">
        <v>1126</v>
      </c>
      <c r="F51946" t="s">
        <v>17254</v>
      </c>
      <c r="J51946">
        <v>21926.3</v>
      </c>
      <c r="K51946">
        <v>27729</v>
      </c>
    </row>
    <row r="51947" spans="2:11" hidden="1" x14ac:dyDescent="0.35">
      <c r="B51947" t="s">
        <v>46</v>
      </c>
      <c r="C51947" t="s">
        <v>47</v>
      </c>
      <c r="D51947" t="s">
        <v>11374</v>
      </c>
      <c r="E51947" t="s">
        <v>74</v>
      </c>
      <c r="F51947" t="s">
        <v>3231</v>
      </c>
      <c r="J51947">
        <v>9942.65</v>
      </c>
      <c r="K51947">
        <v>10038</v>
      </c>
    </row>
    <row r="51948" spans="2:11" hidden="1" x14ac:dyDescent="0.35">
      <c r="B51948" t="s">
        <v>1621</v>
      </c>
      <c r="D51948" t="s">
        <v>11374</v>
      </c>
      <c r="E51948" t="s">
        <v>23</v>
      </c>
      <c r="F51948" t="s">
        <v>1812</v>
      </c>
      <c r="J51948">
        <v>50507.71</v>
      </c>
      <c r="K51948">
        <v>49377</v>
      </c>
    </row>
    <row r="51949" spans="2:11" hidden="1" x14ac:dyDescent="0.35">
      <c r="B51949" t="s">
        <v>1330</v>
      </c>
      <c r="C51949" t="s">
        <v>47</v>
      </c>
      <c r="D51949" t="s">
        <v>11374</v>
      </c>
      <c r="E51949" t="s">
        <v>74</v>
      </c>
      <c r="F51949" t="s">
        <v>4196</v>
      </c>
      <c r="J51949">
        <v>10074.9</v>
      </c>
      <c r="K51949">
        <v>10339</v>
      </c>
    </row>
    <row r="51950" spans="2:11" hidden="1" x14ac:dyDescent="0.35">
      <c r="B51950" t="s">
        <v>6233</v>
      </c>
      <c r="C51950" t="s">
        <v>112</v>
      </c>
      <c r="D51950" t="s">
        <v>11374</v>
      </c>
      <c r="E51950" t="s">
        <v>23351</v>
      </c>
      <c r="F51950" t="s">
        <v>1828</v>
      </c>
      <c r="J51950">
        <v>71972.89</v>
      </c>
      <c r="K51950">
        <v>66595</v>
      </c>
    </row>
    <row r="51951" spans="2:11" hidden="1" x14ac:dyDescent="0.35">
      <c r="B51951" t="s">
        <v>7945</v>
      </c>
      <c r="C51951" t="s">
        <v>38</v>
      </c>
      <c r="D51951" t="s">
        <v>11374</v>
      </c>
      <c r="E51951" t="s">
        <v>93</v>
      </c>
      <c r="F51951" t="s">
        <v>19508</v>
      </c>
      <c r="J51951">
        <v>55201.69</v>
      </c>
      <c r="K51951">
        <v>55000</v>
      </c>
    </row>
    <row r="51952" spans="2:11" hidden="1" x14ac:dyDescent="0.35">
      <c r="B51952" t="s">
        <v>705</v>
      </c>
      <c r="C51952" t="s">
        <v>38</v>
      </c>
      <c r="D51952" t="s">
        <v>11374</v>
      </c>
      <c r="E51952" t="s">
        <v>3963</v>
      </c>
      <c r="F51952" t="s">
        <v>11554</v>
      </c>
      <c r="J51952">
        <v>63341.84</v>
      </c>
      <c r="K51952">
        <v>43710</v>
      </c>
    </row>
    <row r="51953" spans="2:11" hidden="1" x14ac:dyDescent="0.35">
      <c r="B51953" t="s">
        <v>705</v>
      </c>
      <c r="C51953" t="s">
        <v>107</v>
      </c>
      <c r="D51953" t="s">
        <v>11374</v>
      </c>
      <c r="E51953" t="s">
        <v>16778</v>
      </c>
      <c r="F51953" t="s">
        <v>19357</v>
      </c>
      <c r="J51953">
        <v>1051.25</v>
      </c>
      <c r="K51953">
        <v>11310</v>
      </c>
    </row>
    <row r="51954" spans="2:11" hidden="1" x14ac:dyDescent="0.35">
      <c r="B51954" t="s">
        <v>20359</v>
      </c>
      <c r="C51954" t="s">
        <v>8</v>
      </c>
      <c r="D51954" t="s">
        <v>11374</v>
      </c>
      <c r="E51954" t="s">
        <v>2447</v>
      </c>
      <c r="F51954" t="s">
        <v>20360</v>
      </c>
      <c r="J51954">
        <v>28630.52</v>
      </c>
      <c r="K51954">
        <v>27808</v>
      </c>
    </row>
    <row r="51955" spans="2:11" hidden="1" x14ac:dyDescent="0.35">
      <c r="B51955" t="s">
        <v>1165</v>
      </c>
      <c r="C51955" t="s">
        <v>42</v>
      </c>
      <c r="D51955" t="s">
        <v>11374</v>
      </c>
      <c r="E51955" t="s">
        <v>564</v>
      </c>
      <c r="F51955" t="s">
        <v>17256</v>
      </c>
      <c r="J51955">
        <v>35450.720000000001</v>
      </c>
      <c r="K51955">
        <v>30555</v>
      </c>
    </row>
    <row r="51956" spans="2:11" hidden="1" x14ac:dyDescent="0.35">
      <c r="B51956" t="s">
        <v>763</v>
      </c>
      <c r="C51956" t="s">
        <v>47</v>
      </c>
      <c r="D51956" t="s">
        <v>11374</v>
      </c>
      <c r="E51956" t="s">
        <v>43</v>
      </c>
      <c r="F51956" t="s">
        <v>769</v>
      </c>
      <c r="J51956">
        <v>67011.75</v>
      </c>
      <c r="K51956">
        <v>62975</v>
      </c>
    </row>
    <row r="51957" spans="2:11" hidden="1" x14ac:dyDescent="0.35">
      <c r="B51957" t="s">
        <v>23755</v>
      </c>
      <c r="C51957" t="s">
        <v>21</v>
      </c>
      <c r="D51957" t="s">
        <v>11374</v>
      </c>
      <c r="E51957" t="s">
        <v>23</v>
      </c>
      <c r="F51957" t="s">
        <v>23483</v>
      </c>
      <c r="J51957">
        <v>15305.88</v>
      </c>
      <c r="K51957">
        <v>38537</v>
      </c>
    </row>
    <row r="51958" spans="2:11" hidden="1" x14ac:dyDescent="0.35">
      <c r="B51958" t="s">
        <v>8732</v>
      </c>
      <c r="C51958" t="s">
        <v>47</v>
      </c>
      <c r="D51958" t="s">
        <v>11374</v>
      </c>
      <c r="E51958" t="s">
        <v>16855</v>
      </c>
      <c r="F51958" t="s">
        <v>609</v>
      </c>
      <c r="J51958">
        <v>86779.74</v>
      </c>
      <c r="K51958">
        <v>65480</v>
      </c>
    </row>
    <row r="51959" spans="2:11" hidden="1" x14ac:dyDescent="0.35">
      <c r="B51959" t="s">
        <v>23756</v>
      </c>
      <c r="C51959" t="s">
        <v>124</v>
      </c>
      <c r="D51959" t="s">
        <v>11374</v>
      </c>
      <c r="E51959" t="s">
        <v>851</v>
      </c>
      <c r="F51959" t="s">
        <v>23362</v>
      </c>
      <c r="J51959">
        <v>1467.5</v>
      </c>
      <c r="K51959">
        <v>38537</v>
      </c>
    </row>
    <row r="51960" spans="2:11" hidden="1" x14ac:dyDescent="0.35">
      <c r="B51960" t="s">
        <v>5367</v>
      </c>
      <c r="D51960" t="s">
        <v>11374</v>
      </c>
      <c r="E51960" t="s">
        <v>2581</v>
      </c>
      <c r="F51960" t="s">
        <v>11579</v>
      </c>
      <c r="J51960">
        <v>33737.910000000003</v>
      </c>
      <c r="K51960">
        <v>34383</v>
      </c>
    </row>
    <row r="51961" spans="2:11" hidden="1" x14ac:dyDescent="0.35">
      <c r="B51961" t="s">
        <v>3256</v>
      </c>
      <c r="C51961" t="s">
        <v>21</v>
      </c>
      <c r="D51961" t="s">
        <v>11374</v>
      </c>
      <c r="E51961" t="s">
        <v>16778</v>
      </c>
      <c r="F51961" t="s">
        <v>23324</v>
      </c>
      <c r="K51961">
        <v>11310</v>
      </c>
    </row>
    <row r="51962" spans="2:11" hidden="1" x14ac:dyDescent="0.35">
      <c r="B51962" t="s">
        <v>15983</v>
      </c>
      <c r="D51962" t="s">
        <v>11374</v>
      </c>
      <c r="E51962" t="s">
        <v>2048</v>
      </c>
      <c r="F51962" t="s">
        <v>722</v>
      </c>
      <c r="J51962">
        <v>50412.1</v>
      </c>
      <c r="K51962">
        <v>49600</v>
      </c>
    </row>
    <row r="51963" spans="2:11" hidden="1" x14ac:dyDescent="0.35">
      <c r="B51963" t="s">
        <v>536</v>
      </c>
      <c r="C51963" t="s">
        <v>38</v>
      </c>
      <c r="D51963" t="s">
        <v>11374</v>
      </c>
      <c r="E51963" t="s">
        <v>23463</v>
      </c>
      <c r="F51963" t="s">
        <v>463</v>
      </c>
      <c r="J51963">
        <v>78127</v>
      </c>
      <c r="K51963">
        <v>82592</v>
      </c>
    </row>
    <row r="51964" spans="2:11" hidden="1" x14ac:dyDescent="0.35">
      <c r="B51964" t="s">
        <v>536</v>
      </c>
      <c r="C51964" t="s">
        <v>107</v>
      </c>
      <c r="D51964" t="s">
        <v>11374</v>
      </c>
      <c r="E51964" t="s">
        <v>1083</v>
      </c>
      <c r="F51964" t="s">
        <v>11398</v>
      </c>
      <c r="J51964">
        <v>57672.86</v>
      </c>
      <c r="K51964">
        <v>50774</v>
      </c>
    </row>
    <row r="51965" spans="2:11" hidden="1" x14ac:dyDescent="0.35">
      <c r="B51965" t="s">
        <v>888</v>
      </c>
      <c r="C51965" t="s">
        <v>8</v>
      </c>
      <c r="D51965" t="s">
        <v>11374</v>
      </c>
      <c r="E51965" t="s">
        <v>10</v>
      </c>
      <c r="F51965" t="s">
        <v>17208</v>
      </c>
      <c r="J51965">
        <v>27540.47</v>
      </c>
      <c r="K51965">
        <v>24475</v>
      </c>
    </row>
    <row r="51966" spans="2:11" hidden="1" x14ac:dyDescent="0.35">
      <c r="B51966" t="s">
        <v>1114</v>
      </c>
      <c r="C51966" t="s">
        <v>21</v>
      </c>
      <c r="D51966" t="s">
        <v>11374</v>
      </c>
      <c r="E51966" t="s">
        <v>280</v>
      </c>
      <c r="F51966" t="s">
        <v>9971</v>
      </c>
      <c r="J51966">
        <v>101150.46</v>
      </c>
      <c r="K51966">
        <v>74604</v>
      </c>
    </row>
    <row r="51967" spans="2:11" hidden="1" x14ac:dyDescent="0.35">
      <c r="B51967" t="s">
        <v>982</v>
      </c>
      <c r="C51967" t="s">
        <v>60</v>
      </c>
      <c r="D51967" t="s">
        <v>11374</v>
      </c>
      <c r="E51967" t="s">
        <v>16778</v>
      </c>
      <c r="F51967" t="s">
        <v>23326</v>
      </c>
      <c r="K51967">
        <v>11310</v>
      </c>
    </row>
    <row r="51968" spans="2:11" hidden="1" x14ac:dyDescent="0.35">
      <c r="B51968" t="s">
        <v>23757</v>
      </c>
      <c r="C51968" t="s">
        <v>21</v>
      </c>
      <c r="D51968" t="s">
        <v>11374</v>
      </c>
      <c r="E51968" t="s">
        <v>16778</v>
      </c>
      <c r="F51968" t="s">
        <v>23324</v>
      </c>
      <c r="K51968">
        <v>11310</v>
      </c>
    </row>
    <row r="51969" spans="2:11" hidden="1" x14ac:dyDescent="0.35">
      <c r="B51969" t="s">
        <v>4910</v>
      </c>
      <c r="C51969" t="s">
        <v>21</v>
      </c>
      <c r="D51969" t="s">
        <v>11374</v>
      </c>
      <c r="E51969" t="s">
        <v>3333</v>
      </c>
      <c r="F51969" t="s">
        <v>11401</v>
      </c>
      <c r="J51969">
        <v>66757.13</v>
      </c>
      <c r="K51969">
        <v>66800</v>
      </c>
    </row>
    <row r="51970" spans="2:11" hidden="1" x14ac:dyDescent="0.35">
      <c r="B51970" t="s">
        <v>4302</v>
      </c>
      <c r="C51970" t="s">
        <v>149</v>
      </c>
      <c r="D51970" t="s">
        <v>11374</v>
      </c>
      <c r="E51970" t="s">
        <v>17651</v>
      </c>
      <c r="F51970" t="s">
        <v>23600</v>
      </c>
      <c r="J51970">
        <v>10017.200000000001</v>
      </c>
      <c r="K51970">
        <v>31694</v>
      </c>
    </row>
    <row r="51971" spans="2:11" hidden="1" x14ac:dyDescent="0.35">
      <c r="B51971" t="s">
        <v>11402</v>
      </c>
      <c r="C51971" t="s">
        <v>47</v>
      </c>
      <c r="D51971" t="s">
        <v>11374</v>
      </c>
      <c r="E51971" t="s">
        <v>77</v>
      </c>
      <c r="F51971" t="s">
        <v>555</v>
      </c>
      <c r="J51971">
        <v>33281.81</v>
      </c>
      <c r="K51971">
        <v>34211</v>
      </c>
    </row>
    <row r="51972" spans="2:11" hidden="1" x14ac:dyDescent="0.35">
      <c r="B51972" t="s">
        <v>1291</v>
      </c>
      <c r="C51972" t="s">
        <v>42</v>
      </c>
      <c r="D51972" t="s">
        <v>11374</v>
      </c>
      <c r="E51972" t="s">
        <v>2294</v>
      </c>
      <c r="F51972" t="s">
        <v>2350</v>
      </c>
      <c r="J51972">
        <v>46241.19</v>
      </c>
      <c r="K51972">
        <v>41968</v>
      </c>
    </row>
    <row r="51973" spans="2:11" hidden="1" x14ac:dyDescent="0.35">
      <c r="B51973" t="s">
        <v>2467</v>
      </c>
      <c r="C51973" t="s">
        <v>42</v>
      </c>
      <c r="D51973" t="s">
        <v>11374</v>
      </c>
      <c r="E51973" t="s">
        <v>16778</v>
      </c>
      <c r="F51973" t="s">
        <v>23324</v>
      </c>
      <c r="K51973">
        <v>11310</v>
      </c>
    </row>
    <row r="51974" spans="2:11" hidden="1" x14ac:dyDescent="0.35">
      <c r="B51974" t="s">
        <v>7384</v>
      </c>
      <c r="C51974" t="s">
        <v>47</v>
      </c>
      <c r="D51974" t="s">
        <v>11374</v>
      </c>
      <c r="E51974" t="s">
        <v>2694</v>
      </c>
      <c r="F51974" t="s">
        <v>1215</v>
      </c>
      <c r="J51974">
        <v>41389.120000000003</v>
      </c>
      <c r="K51974">
        <v>42127</v>
      </c>
    </row>
    <row r="51975" spans="2:11" hidden="1" x14ac:dyDescent="0.35">
      <c r="B51975" t="s">
        <v>3242</v>
      </c>
      <c r="C51975" t="s">
        <v>112</v>
      </c>
      <c r="D51975" t="s">
        <v>11374</v>
      </c>
      <c r="E51975" t="s">
        <v>135</v>
      </c>
      <c r="F51975" t="s">
        <v>11405</v>
      </c>
      <c r="J51975">
        <v>55867.06</v>
      </c>
      <c r="K51975">
        <v>41368</v>
      </c>
    </row>
    <row r="51976" spans="2:11" hidden="1" x14ac:dyDescent="0.35">
      <c r="B51976" t="s">
        <v>11406</v>
      </c>
      <c r="C51976" t="s">
        <v>124</v>
      </c>
      <c r="D51976" t="s">
        <v>11374</v>
      </c>
      <c r="E51976" t="s">
        <v>1512</v>
      </c>
      <c r="F51976" t="s">
        <v>11407</v>
      </c>
      <c r="J51976">
        <v>75853.960000000006</v>
      </c>
      <c r="K51976">
        <v>75400</v>
      </c>
    </row>
    <row r="51977" spans="2:11" hidden="1" x14ac:dyDescent="0.35">
      <c r="B51977" t="s">
        <v>16150</v>
      </c>
      <c r="C51977" t="s">
        <v>47</v>
      </c>
      <c r="D51977" t="s">
        <v>11374</v>
      </c>
      <c r="E51977" t="s">
        <v>81</v>
      </c>
      <c r="F51977" t="s">
        <v>20412</v>
      </c>
      <c r="J51977">
        <v>25101.9</v>
      </c>
      <c r="K51977">
        <v>24960</v>
      </c>
    </row>
    <row r="51978" spans="2:11" hidden="1" x14ac:dyDescent="0.35">
      <c r="B51978" t="s">
        <v>17433</v>
      </c>
      <c r="C51978" t="s">
        <v>112</v>
      </c>
      <c r="D51978" t="s">
        <v>11374</v>
      </c>
      <c r="E51978" t="s">
        <v>16778</v>
      </c>
      <c r="F51978" t="s">
        <v>23326</v>
      </c>
      <c r="K51978">
        <v>11310</v>
      </c>
    </row>
    <row r="51979" spans="2:11" hidden="1" x14ac:dyDescent="0.35">
      <c r="B51979" t="s">
        <v>11408</v>
      </c>
      <c r="D51979" t="s">
        <v>11374</v>
      </c>
      <c r="E51979" t="s">
        <v>74</v>
      </c>
      <c r="F51979" t="s">
        <v>6784</v>
      </c>
      <c r="J51979">
        <v>10119.41</v>
      </c>
      <c r="K51979">
        <v>10339</v>
      </c>
    </row>
    <row r="51980" spans="2:11" hidden="1" x14ac:dyDescent="0.35">
      <c r="B51980" t="s">
        <v>11408</v>
      </c>
      <c r="D51980" t="s">
        <v>11374</v>
      </c>
      <c r="E51980" t="s">
        <v>16937</v>
      </c>
      <c r="F51980" t="s">
        <v>3210</v>
      </c>
      <c r="J51980">
        <v>586.54999999999995</v>
      </c>
      <c r="K51980">
        <v>23462</v>
      </c>
    </row>
    <row r="51981" spans="2:11" hidden="1" x14ac:dyDescent="0.35">
      <c r="B51981" t="s">
        <v>7696</v>
      </c>
      <c r="C51981" t="s">
        <v>124</v>
      </c>
      <c r="D51981" t="s">
        <v>11374</v>
      </c>
      <c r="E51981" t="s">
        <v>16778</v>
      </c>
      <c r="F51981" t="s">
        <v>23324</v>
      </c>
      <c r="K51981">
        <v>11310</v>
      </c>
    </row>
    <row r="51982" spans="2:11" hidden="1" x14ac:dyDescent="0.35">
      <c r="B51982" t="s">
        <v>7696</v>
      </c>
      <c r="C51982" t="s">
        <v>47</v>
      </c>
      <c r="D51982" t="s">
        <v>11374</v>
      </c>
      <c r="E51982" t="s">
        <v>16778</v>
      </c>
      <c r="F51982" t="s">
        <v>23324</v>
      </c>
      <c r="K51982">
        <v>11310</v>
      </c>
    </row>
    <row r="51983" spans="2:11" hidden="1" x14ac:dyDescent="0.35">
      <c r="B51983" t="s">
        <v>23758</v>
      </c>
      <c r="C51983" t="s">
        <v>21</v>
      </c>
      <c r="D51983" t="s">
        <v>11374</v>
      </c>
      <c r="E51983" t="s">
        <v>16778</v>
      </c>
      <c r="F51983" t="s">
        <v>16780</v>
      </c>
      <c r="K51983">
        <v>11310</v>
      </c>
    </row>
    <row r="51984" spans="2:11" hidden="1" x14ac:dyDescent="0.35">
      <c r="B51984" t="s">
        <v>473</v>
      </c>
      <c r="C51984" t="s">
        <v>14</v>
      </c>
      <c r="D51984" t="s">
        <v>11374</v>
      </c>
      <c r="E51984" t="s">
        <v>67</v>
      </c>
      <c r="F51984" t="s">
        <v>17223</v>
      </c>
      <c r="J51984">
        <v>31269.9</v>
      </c>
      <c r="K51984">
        <v>29640</v>
      </c>
    </row>
    <row r="51985" spans="2:11" hidden="1" x14ac:dyDescent="0.35">
      <c r="B51985" t="s">
        <v>88</v>
      </c>
      <c r="C51985" t="s">
        <v>112</v>
      </c>
      <c r="D51985" t="s">
        <v>11374</v>
      </c>
      <c r="E51985" t="s">
        <v>3264</v>
      </c>
      <c r="F51985" t="s">
        <v>2892</v>
      </c>
      <c r="J51985">
        <v>33777.72</v>
      </c>
      <c r="K51985">
        <v>32660</v>
      </c>
    </row>
    <row r="51986" spans="2:11" hidden="1" x14ac:dyDescent="0.35">
      <c r="B51986" t="s">
        <v>339</v>
      </c>
      <c r="C51986" t="s">
        <v>124</v>
      </c>
      <c r="D51986" t="s">
        <v>11374</v>
      </c>
      <c r="E51986" t="s">
        <v>280</v>
      </c>
      <c r="F51986" t="s">
        <v>11410</v>
      </c>
      <c r="J51986">
        <v>83463.320000000007</v>
      </c>
      <c r="K51986">
        <v>73699</v>
      </c>
    </row>
    <row r="51987" spans="2:11" hidden="1" x14ac:dyDescent="0.35">
      <c r="B51987" t="s">
        <v>80</v>
      </c>
      <c r="C51987" t="s">
        <v>124</v>
      </c>
      <c r="D51987" t="s">
        <v>11374</v>
      </c>
      <c r="E51987" t="s">
        <v>146</v>
      </c>
      <c r="F51987" t="s">
        <v>1215</v>
      </c>
      <c r="J51987">
        <v>31986.71</v>
      </c>
      <c r="K51987">
        <v>37587</v>
      </c>
    </row>
    <row r="51988" spans="2:11" hidden="1" x14ac:dyDescent="0.35">
      <c r="B51988" t="s">
        <v>80</v>
      </c>
      <c r="C51988" t="s">
        <v>47</v>
      </c>
      <c r="D51988" t="s">
        <v>11374</v>
      </c>
      <c r="E51988" t="s">
        <v>11411</v>
      </c>
      <c r="F51988" t="s">
        <v>4499</v>
      </c>
      <c r="J51988">
        <v>77888.160000000003</v>
      </c>
      <c r="K51988">
        <v>60862</v>
      </c>
    </row>
    <row r="51989" spans="2:11" hidden="1" x14ac:dyDescent="0.35">
      <c r="B51989" t="s">
        <v>80</v>
      </c>
      <c r="C51989" t="s">
        <v>375</v>
      </c>
      <c r="D51989" t="s">
        <v>11374</v>
      </c>
      <c r="E51989" t="s">
        <v>43</v>
      </c>
      <c r="F51989" t="s">
        <v>11019</v>
      </c>
      <c r="J51989">
        <v>72875.63</v>
      </c>
      <c r="K51989">
        <v>70104</v>
      </c>
    </row>
    <row r="51990" spans="2:11" hidden="1" x14ac:dyDescent="0.35">
      <c r="B51990" t="s">
        <v>17825</v>
      </c>
      <c r="D51990" t="s">
        <v>11374</v>
      </c>
      <c r="E51990" t="s">
        <v>81</v>
      </c>
      <c r="F51990" t="s">
        <v>20489</v>
      </c>
      <c r="J51990">
        <v>9450.98</v>
      </c>
      <c r="K51990">
        <v>19802</v>
      </c>
    </row>
    <row r="51991" spans="2:11" hidden="1" x14ac:dyDescent="0.35">
      <c r="B51991" t="s">
        <v>17235</v>
      </c>
      <c r="C51991" t="s">
        <v>21</v>
      </c>
      <c r="D51991" t="s">
        <v>11374</v>
      </c>
      <c r="E51991" t="s">
        <v>81</v>
      </c>
      <c r="F51991" t="s">
        <v>2798</v>
      </c>
      <c r="J51991">
        <v>12620</v>
      </c>
      <c r="K51991">
        <v>20800</v>
      </c>
    </row>
    <row r="51992" spans="2:11" hidden="1" x14ac:dyDescent="0.35">
      <c r="B51992" t="s">
        <v>225</v>
      </c>
      <c r="C51992" t="s">
        <v>107</v>
      </c>
      <c r="D51992" t="s">
        <v>11374</v>
      </c>
      <c r="E51992" t="s">
        <v>23327</v>
      </c>
      <c r="F51992" t="s">
        <v>2501</v>
      </c>
      <c r="J51992">
        <v>85110.87</v>
      </c>
      <c r="K51992">
        <v>75197</v>
      </c>
    </row>
    <row r="51993" spans="2:11" hidden="1" x14ac:dyDescent="0.35">
      <c r="B51993" t="s">
        <v>1303</v>
      </c>
      <c r="C51993" t="s">
        <v>112</v>
      </c>
      <c r="D51993" t="s">
        <v>11374</v>
      </c>
      <c r="E51993" t="s">
        <v>16778</v>
      </c>
      <c r="F51993" t="s">
        <v>19377</v>
      </c>
      <c r="J51993">
        <v>717.75</v>
      </c>
      <c r="K51993">
        <v>11310</v>
      </c>
    </row>
    <row r="51994" spans="2:11" hidden="1" x14ac:dyDescent="0.35">
      <c r="B51994" t="s">
        <v>4822</v>
      </c>
      <c r="C51994" t="s">
        <v>8</v>
      </c>
      <c r="D51994" t="s">
        <v>11374</v>
      </c>
      <c r="E51994" t="s">
        <v>11136</v>
      </c>
      <c r="F51994" t="s">
        <v>9931</v>
      </c>
      <c r="J51994">
        <v>46166.99</v>
      </c>
      <c r="K51994">
        <v>47382</v>
      </c>
    </row>
    <row r="51995" spans="2:11" hidden="1" x14ac:dyDescent="0.35">
      <c r="B51995" t="s">
        <v>2235</v>
      </c>
      <c r="C51995" t="s">
        <v>134</v>
      </c>
      <c r="D51995" t="s">
        <v>11374</v>
      </c>
      <c r="E51995" t="s">
        <v>16778</v>
      </c>
      <c r="F51995" t="s">
        <v>23324</v>
      </c>
      <c r="K51995">
        <v>11310</v>
      </c>
    </row>
    <row r="51996" spans="2:11" hidden="1" x14ac:dyDescent="0.35">
      <c r="B51996" t="s">
        <v>6464</v>
      </c>
      <c r="C51996" t="s">
        <v>427</v>
      </c>
      <c r="D51996" t="s">
        <v>11374</v>
      </c>
      <c r="E51996" t="s">
        <v>1145</v>
      </c>
      <c r="F51996" t="s">
        <v>1146</v>
      </c>
      <c r="J51996">
        <v>41638.370000000003</v>
      </c>
      <c r="K51996">
        <v>35560</v>
      </c>
    </row>
    <row r="51997" spans="2:11" hidden="1" x14ac:dyDescent="0.35">
      <c r="B51997" t="s">
        <v>20528</v>
      </c>
      <c r="C51997" t="s">
        <v>42</v>
      </c>
      <c r="D51997" t="s">
        <v>11374</v>
      </c>
      <c r="E51997" t="s">
        <v>16778</v>
      </c>
      <c r="F51997" t="s">
        <v>16799</v>
      </c>
      <c r="J51997">
        <v>1015</v>
      </c>
      <c r="K51997">
        <v>11310</v>
      </c>
    </row>
    <row r="51998" spans="2:11" hidden="1" x14ac:dyDescent="0.35">
      <c r="B51998" t="s">
        <v>20529</v>
      </c>
      <c r="C51998" t="s">
        <v>21</v>
      </c>
      <c r="D51998" t="s">
        <v>11374</v>
      </c>
      <c r="E51998" t="s">
        <v>16778</v>
      </c>
      <c r="F51998" t="s">
        <v>19356</v>
      </c>
      <c r="J51998">
        <v>1051.25</v>
      </c>
      <c r="K51998">
        <v>11310</v>
      </c>
    </row>
    <row r="51999" spans="2:11" hidden="1" x14ac:dyDescent="0.35">
      <c r="B51999" t="s">
        <v>11413</v>
      </c>
      <c r="C51999" t="s">
        <v>5653</v>
      </c>
      <c r="D51999" t="s">
        <v>11374</v>
      </c>
      <c r="E51999" t="s">
        <v>187</v>
      </c>
      <c r="F51999" t="s">
        <v>562</v>
      </c>
      <c r="J51999">
        <v>27666.69</v>
      </c>
      <c r="K51999">
        <v>27729</v>
      </c>
    </row>
    <row r="52000" spans="2:11" hidden="1" x14ac:dyDescent="0.35">
      <c r="B52000" t="s">
        <v>478</v>
      </c>
      <c r="C52000" t="s">
        <v>8</v>
      </c>
      <c r="D52000" t="s">
        <v>11374</v>
      </c>
      <c r="E52000" t="s">
        <v>280</v>
      </c>
      <c r="F52000" t="s">
        <v>3804</v>
      </c>
      <c r="J52000">
        <v>104063.16</v>
      </c>
      <c r="K52000">
        <v>81973</v>
      </c>
    </row>
    <row r="52001" spans="2:11" hidden="1" x14ac:dyDescent="0.35">
      <c r="B52001" t="s">
        <v>12240</v>
      </c>
      <c r="D52001" t="s">
        <v>11374</v>
      </c>
      <c r="E52001" t="s">
        <v>16885</v>
      </c>
      <c r="F52001" t="s">
        <v>23759</v>
      </c>
      <c r="J52001">
        <v>462</v>
      </c>
      <c r="K52001">
        <v>29120</v>
      </c>
    </row>
    <row r="52002" spans="2:11" hidden="1" x14ac:dyDescent="0.35">
      <c r="B52002" t="s">
        <v>23760</v>
      </c>
      <c r="D52002" t="s">
        <v>11374</v>
      </c>
      <c r="E52002" t="s">
        <v>16778</v>
      </c>
      <c r="F52002" t="s">
        <v>23324</v>
      </c>
      <c r="K52002">
        <v>11310</v>
      </c>
    </row>
    <row r="52003" spans="2:11" hidden="1" x14ac:dyDescent="0.35">
      <c r="B52003" t="s">
        <v>20532</v>
      </c>
      <c r="C52003" t="s">
        <v>124</v>
      </c>
      <c r="D52003" t="s">
        <v>11374</v>
      </c>
      <c r="E52003" t="s">
        <v>16778</v>
      </c>
      <c r="F52003" t="s">
        <v>19377</v>
      </c>
      <c r="J52003">
        <v>587.25</v>
      </c>
      <c r="K52003">
        <v>11310</v>
      </c>
    </row>
    <row r="52004" spans="2:11" hidden="1" x14ac:dyDescent="0.35">
      <c r="B52004" t="s">
        <v>17238</v>
      </c>
      <c r="C52004" t="s">
        <v>21</v>
      </c>
      <c r="D52004" t="s">
        <v>11374</v>
      </c>
      <c r="E52004" t="s">
        <v>945</v>
      </c>
      <c r="F52004" t="s">
        <v>16782</v>
      </c>
      <c r="J52004">
        <v>53321.68</v>
      </c>
      <c r="K52004">
        <v>48238</v>
      </c>
    </row>
    <row r="52005" spans="2:11" hidden="1" x14ac:dyDescent="0.35">
      <c r="B52005" t="s">
        <v>17239</v>
      </c>
      <c r="C52005" t="s">
        <v>47</v>
      </c>
      <c r="D52005" t="s">
        <v>11374</v>
      </c>
      <c r="E52005" t="s">
        <v>16778</v>
      </c>
      <c r="F52005" t="s">
        <v>1029</v>
      </c>
      <c r="J52005">
        <v>1051.25</v>
      </c>
      <c r="K52005">
        <v>11310</v>
      </c>
    </row>
    <row r="52006" spans="2:11" hidden="1" x14ac:dyDescent="0.35">
      <c r="B52006" t="s">
        <v>17240</v>
      </c>
      <c r="C52006" t="s">
        <v>197</v>
      </c>
      <c r="D52006" t="s">
        <v>11374</v>
      </c>
      <c r="E52006" t="s">
        <v>16778</v>
      </c>
      <c r="F52006" t="s">
        <v>16780</v>
      </c>
      <c r="J52006">
        <v>1015</v>
      </c>
      <c r="K52006">
        <v>11310</v>
      </c>
    </row>
    <row r="52007" spans="2:11" hidden="1" x14ac:dyDescent="0.35">
      <c r="B52007" t="s">
        <v>23761</v>
      </c>
      <c r="C52007" t="s">
        <v>42</v>
      </c>
      <c r="D52007" t="s">
        <v>11374</v>
      </c>
      <c r="E52007" t="s">
        <v>16778</v>
      </c>
      <c r="F52007" t="s">
        <v>23339</v>
      </c>
      <c r="K52007">
        <v>11310</v>
      </c>
    </row>
    <row r="52008" spans="2:11" hidden="1" x14ac:dyDescent="0.35">
      <c r="B52008" t="s">
        <v>6375</v>
      </c>
      <c r="C52008" t="s">
        <v>927</v>
      </c>
      <c r="D52008" t="s">
        <v>11374</v>
      </c>
      <c r="E52008" t="s">
        <v>240</v>
      </c>
      <c r="F52008" t="s">
        <v>3424</v>
      </c>
      <c r="J52008">
        <v>34850.26</v>
      </c>
      <c r="K52008">
        <v>34522</v>
      </c>
    </row>
    <row r="52009" spans="2:11" hidden="1" x14ac:dyDescent="0.35">
      <c r="B52009" t="s">
        <v>133</v>
      </c>
      <c r="C52009" t="s">
        <v>97</v>
      </c>
      <c r="D52009" t="s">
        <v>11374</v>
      </c>
      <c r="E52009" t="s">
        <v>11414</v>
      </c>
      <c r="F52009" t="s">
        <v>4797</v>
      </c>
      <c r="J52009">
        <v>42184.03</v>
      </c>
      <c r="K52009">
        <v>42903</v>
      </c>
    </row>
    <row r="52010" spans="2:11" hidden="1" x14ac:dyDescent="0.35">
      <c r="B52010" t="s">
        <v>667</v>
      </c>
      <c r="C52010" t="s">
        <v>42</v>
      </c>
      <c r="D52010" t="s">
        <v>11885</v>
      </c>
      <c r="E52010" t="s">
        <v>23351</v>
      </c>
      <c r="F52010" t="s">
        <v>1335</v>
      </c>
      <c r="J52010">
        <v>65061.62</v>
      </c>
      <c r="K52010">
        <v>62175</v>
      </c>
    </row>
    <row r="52011" spans="2:11" hidden="1" x14ac:dyDescent="0.35">
      <c r="B52011" t="s">
        <v>540</v>
      </c>
      <c r="C52011" t="s">
        <v>197</v>
      </c>
      <c r="D52011" t="s">
        <v>11886</v>
      </c>
      <c r="E52011" t="s">
        <v>10</v>
      </c>
      <c r="F52011" t="s">
        <v>1765</v>
      </c>
      <c r="J52011">
        <v>28871.62</v>
      </c>
      <c r="K52011">
        <v>25644</v>
      </c>
    </row>
    <row r="52012" spans="2:11" hidden="1" x14ac:dyDescent="0.35">
      <c r="B52012" t="s">
        <v>21918</v>
      </c>
      <c r="C52012" t="s">
        <v>38</v>
      </c>
      <c r="D52012" t="s">
        <v>11886</v>
      </c>
      <c r="E52012" t="s">
        <v>16778</v>
      </c>
      <c r="F52012" t="s">
        <v>1029</v>
      </c>
      <c r="K52012">
        <v>11310</v>
      </c>
    </row>
    <row r="52013" spans="2:11" hidden="1" x14ac:dyDescent="0.35">
      <c r="B52013" t="s">
        <v>9563</v>
      </c>
      <c r="C52013" t="s">
        <v>21</v>
      </c>
      <c r="D52013" t="s">
        <v>11887</v>
      </c>
      <c r="E52013" t="s">
        <v>8927</v>
      </c>
      <c r="F52013" t="s">
        <v>5000</v>
      </c>
      <c r="J52013">
        <v>34757.120000000003</v>
      </c>
      <c r="K52013">
        <v>34211</v>
      </c>
    </row>
    <row r="52014" spans="2:11" hidden="1" x14ac:dyDescent="0.35">
      <c r="B52014" t="s">
        <v>11888</v>
      </c>
      <c r="C52014" t="s">
        <v>112</v>
      </c>
      <c r="D52014" t="s">
        <v>11889</v>
      </c>
      <c r="E52014" t="s">
        <v>6547</v>
      </c>
      <c r="F52014" t="s">
        <v>1826</v>
      </c>
      <c r="J52014">
        <v>62485.15</v>
      </c>
      <c r="K52014">
        <v>38715</v>
      </c>
    </row>
    <row r="52015" spans="2:11" hidden="1" x14ac:dyDescent="0.35">
      <c r="B52015" t="s">
        <v>6718</v>
      </c>
      <c r="C52015" t="s">
        <v>107</v>
      </c>
      <c r="D52015" t="s">
        <v>11889</v>
      </c>
      <c r="E52015" t="s">
        <v>16778</v>
      </c>
      <c r="F52015" t="s">
        <v>19377</v>
      </c>
      <c r="K52015">
        <v>11310</v>
      </c>
    </row>
    <row r="52016" spans="2:11" hidden="1" x14ac:dyDescent="0.35">
      <c r="B52016" t="s">
        <v>1330</v>
      </c>
      <c r="C52016" t="s">
        <v>42</v>
      </c>
      <c r="D52016" t="s">
        <v>11889</v>
      </c>
      <c r="E52016" t="s">
        <v>1496</v>
      </c>
      <c r="F52016" t="s">
        <v>3993</v>
      </c>
      <c r="J52016">
        <v>63974.82</v>
      </c>
      <c r="K52016">
        <v>63891</v>
      </c>
    </row>
    <row r="52017" spans="2:11" hidden="1" x14ac:dyDescent="0.35">
      <c r="B52017" t="s">
        <v>2553</v>
      </c>
      <c r="D52017" t="s">
        <v>11893</v>
      </c>
      <c r="E52017" t="s">
        <v>81</v>
      </c>
      <c r="F52017" t="s">
        <v>23409</v>
      </c>
      <c r="J52017">
        <v>17598.03</v>
      </c>
      <c r="K52017">
        <v>29500</v>
      </c>
    </row>
    <row r="52018" spans="2:11" hidden="1" x14ac:dyDescent="0.35">
      <c r="B52018" t="s">
        <v>11894</v>
      </c>
      <c r="C52018" t="s">
        <v>60</v>
      </c>
      <c r="D52018" t="s">
        <v>11895</v>
      </c>
      <c r="E52018" t="s">
        <v>1126</v>
      </c>
      <c r="F52018" t="s">
        <v>6900</v>
      </c>
      <c r="J52018">
        <v>28764.58</v>
      </c>
      <c r="K52018">
        <v>30342</v>
      </c>
    </row>
    <row r="52019" spans="2:11" hidden="1" x14ac:dyDescent="0.35">
      <c r="B52019" t="s">
        <v>536</v>
      </c>
      <c r="C52019" t="s">
        <v>21</v>
      </c>
      <c r="D52019" t="s">
        <v>11895</v>
      </c>
      <c r="E52019" t="s">
        <v>23351</v>
      </c>
      <c r="F52019" t="s">
        <v>2711</v>
      </c>
      <c r="J52019">
        <v>63438.76</v>
      </c>
      <c r="K52019">
        <v>64365</v>
      </c>
    </row>
    <row r="52020" spans="2:11" hidden="1" x14ac:dyDescent="0.35">
      <c r="B52020" t="s">
        <v>23762</v>
      </c>
      <c r="C52020" t="s">
        <v>42</v>
      </c>
      <c r="D52020" t="s">
        <v>20525</v>
      </c>
      <c r="E52020" t="s">
        <v>81</v>
      </c>
      <c r="F52020" t="s">
        <v>23386</v>
      </c>
      <c r="J52020">
        <v>13015.98</v>
      </c>
      <c r="K52020">
        <v>26832</v>
      </c>
    </row>
    <row r="52021" spans="2:11" hidden="1" x14ac:dyDescent="0.35">
      <c r="B52021" t="s">
        <v>301</v>
      </c>
      <c r="C52021" t="s">
        <v>14</v>
      </c>
      <c r="D52021" t="s">
        <v>11896</v>
      </c>
      <c r="E52021" t="s">
        <v>280</v>
      </c>
      <c r="F52021" t="s">
        <v>11897</v>
      </c>
      <c r="J52021">
        <v>126375.18</v>
      </c>
      <c r="K52021">
        <v>73854</v>
      </c>
    </row>
    <row r="52022" spans="2:11" hidden="1" x14ac:dyDescent="0.35">
      <c r="B52022" t="s">
        <v>7614</v>
      </c>
      <c r="C52022" t="s">
        <v>42</v>
      </c>
      <c r="D52022" t="s">
        <v>11898</v>
      </c>
      <c r="E52022" t="s">
        <v>23602</v>
      </c>
      <c r="F52022" t="s">
        <v>7288</v>
      </c>
      <c r="J52022">
        <v>41990.12</v>
      </c>
      <c r="K52022">
        <v>57100</v>
      </c>
    </row>
    <row r="52023" spans="2:11" hidden="1" x14ac:dyDescent="0.35">
      <c r="B52023" t="s">
        <v>9221</v>
      </c>
      <c r="C52023" t="s">
        <v>8</v>
      </c>
      <c r="D52023" t="s">
        <v>11898</v>
      </c>
      <c r="E52023" t="s">
        <v>16778</v>
      </c>
      <c r="F52023" t="s">
        <v>23326</v>
      </c>
      <c r="K52023">
        <v>11310</v>
      </c>
    </row>
    <row r="52024" spans="2:11" hidden="1" x14ac:dyDescent="0.35">
      <c r="B52024" t="s">
        <v>3733</v>
      </c>
      <c r="C52024" t="s">
        <v>38</v>
      </c>
      <c r="D52024" t="s">
        <v>11898</v>
      </c>
      <c r="E52024" t="s">
        <v>2154</v>
      </c>
      <c r="F52024" t="s">
        <v>11899</v>
      </c>
      <c r="J52024">
        <v>30050.83</v>
      </c>
      <c r="K52024">
        <v>33215</v>
      </c>
    </row>
    <row r="52025" spans="2:11" hidden="1" x14ac:dyDescent="0.35">
      <c r="B52025" t="s">
        <v>2844</v>
      </c>
      <c r="D52025" t="s">
        <v>11898</v>
      </c>
      <c r="E52025" t="s">
        <v>202</v>
      </c>
      <c r="F52025" t="s">
        <v>20582</v>
      </c>
      <c r="J52025">
        <v>2151</v>
      </c>
      <c r="K52025">
        <v>18720</v>
      </c>
    </row>
    <row r="52026" spans="2:11" hidden="1" x14ac:dyDescent="0.35">
      <c r="B52026" t="s">
        <v>3025</v>
      </c>
      <c r="C52026" t="s">
        <v>38</v>
      </c>
      <c r="D52026" t="s">
        <v>11898</v>
      </c>
      <c r="E52026" t="s">
        <v>43</v>
      </c>
      <c r="F52026" t="s">
        <v>2129</v>
      </c>
      <c r="J52026">
        <v>74396.25</v>
      </c>
      <c r="K52026">
        <v>68322</v>
      </c>
    </row>
    <row r="52027" spans="2:11" hidden="1" x14ac:dyDescent="0.35">
      <c r="B52027" t="s">
        <v>23763</v>
      </c>
      <c r="C52027" t="s">
        <v>107</v>
      </c>
      <c r="D52027" t="s">
        <v>11898</v>
      </c>
      <c r="E52027" t="s">
        <v>16778</v>
      </c>
      <c r="F52027" t="s">
        <v>23339</v>
      </c>
      <c r="K52027">
        <v>11310</v>
      </c>
    </row>
    <row r="52028" spans="2:11" hidden="1" x14ac:dyDescent="0.35">
      <c r="B52028" t="s">
        <v>2290</v>
      </c>
      <c r="C52028" t="s">
        <v>112</v>
      </c>
      <c r="D52028" t="s">
        <v>11898</v>
      </c>
      <c r="E52028" t="s">
        <v>16778</v>
      </c>
      <c r="F52028" t="s">
        <v>23339</v>
      </c>
      <c r="K52028">
        <v>11310</v>
      </c>
    </row>
    <row r="52029" spans="2:11" hidden="1" x14ac:dyDescent="0.35">
      <c r="B52029" t="s">
        <v>80</v>
      </c>
      <c r="C52029" t="s">
        <v>197</v>
      </c>
      <c r="D52029" t="s">
        <v>11898</v>
      </c>
      <c r="E52029" t="s">
        <v>43</v>
      </c>
      <c r="F52029" t="s">
        <v>1791</v>
      </c>
      <c r="J52029">
        <v>103719.4</v>
      </c>
      <c r="K52029">
        <v>68322</v>
      </c>
    </row>
    <row r="52030" spans="2:11" hidden="1" x14ac:dyDescent="0.35">
      <c r="B52030" t="s">
        <v>20527</v>
      </c>
      <c r="C52030" t="s">
        <v>197</v>
      </c>
      <c r="D52030" t="s">
        <v>17272</v>
      </c>
      <c r="E52030" t="s">
        <v>16778</v>
      </c>
      <c r="F52030" t="s">
        <v>19377</v>
      </c>
      <c r="J52030">
        <v>1051.25</v>
      </c>
      <c r="K52030">
        <v>11310</v>
      </c>
    </row>
    <row r="52031" spans="2:11" hidden="1" x14ac:dyDescent="0.35">
      <c r="B52031" t="s">
        <v>6744</v>
      </c>
      <c r="C52031" t="s">
        <v>112</v>
      </c>
      <c r="D52031" t="s">
        <v>11900</v>
      </c>
      <c r="E52031" t="s">
        <v>16778</v>
      </c>
      <c r="F52031" t="s">
        <v>23324</v>
      </c>
      <c r="K52031">
        <v>11310</v>
      </c>
    </row>
    <row r="52032" spans="2:11" hidden="1" x14ac:dyDescent="0.35">
      <c r="B52032" t="s">
        <v>767</v>
      </c>
      <c r="C52032" t="s">
        <v>112</v>
      </c>
      <c r="D52032" t="s">
        <v>11660</v>
      </c>
      <c r="E52032" t="s">
        <v>23356</v>
      </c>
      <c r="F52032" t="s">
        <v>3159</v>
      </c>
      <c r="J52032">
        <v>81994.100000000006</v>
      </c>
      <c r="K52032">
        <v>76911</v>
      </c>
    </row>
    <row r="52033" spans="2:11" hidden="1" x14ac:dyDescent="0.35">
      <c r="B52033" t="s">
        <v>23764</v>
      </c>
      <c r="C52033" t="s">
        <v>8</v>
      </c>
      <c r="D52033" t="s">
        <v>11660</v>
      </c>
      <c r="E52033" t="s">
        <v>16778</v>
      </c>
      <c r="F52033" t="s">
        <v>23376</v>
      </c>
      <c r="K52033">
        <v>11310</v>
      </c>
    </row>
    <row r="52034" spans="2:11" hidden="1" x14ac:dyDescent="0.35">
      <c r="B52034" t="s">
        <v>8843</v>
      </c>
      <c r="C52034" t="s">
        <v>112</v>
      </c>
      <c r="D52034" t="s">
        <v>11660</v>
      </c>
      <c r="E52034" t="s">
        <v>16778</v>
      </c>
      <c r="F52034" t="s">
        <v>19370</v>
      </c>
      <c r="J52034">
        <v>1051.25</v>
      </c>
      <c r="K52034">
        <v>11310</v>
      </c>
    </row>
    <row r="52035" spans="2:11" hidden="1" x14ac:dyDescent="0.35">
      <c r="B52035" t="s">
        <v>3383</v>
      </c>
      <c r="D52035" t="s">
        <v>11660</v>
      </c>
      <c r="E52035" t="s">
        <v>146</v>
      </c>
      <c r="F52035" t="s">
        <v>9648</v>
      </c>
      <c r="J52035">
        <v>41041.83</v>
      </c>
      <c r="K52035">
        <v>37587</v>
      </c>
    </row>
    <row r="52036" spans="2:11" hidden="1" x14ac:dyDescent="0.35">
      <c r="B52036" t="s">
        <v>1326</v>
      </c>
      <c r="C52036" t="s">
        <v>21</v>
      </c>
      <c r="D52036" t="s">
        <v>11660</v>
      </c>
      <c r="E52036" t="s">
        <v>187</v>
      </c>
      <c r="F52036" t="s">
        <v>189</v>
      </c>
      <c r="J52036">
        <v>28561.66</v>
      </c>
      <c r="K52036">
        <v>30342</v>
      </c>
    </row>
    <row r="52037" spans="2:11" hidden="1" x14ac:dyDescent="0.35">
      <c r="B52037" t="s">
        <v>11901</v>
      </c>
      <c r="C52037" t="s">
        <v>47</v>
      </c>
      <c r="D52037" t="s">
        <v>11660</v>
      </c>
      <c r="E52037" t="s">
        <v>77</v>
      </c>
      <c r="F52037" t="s">
        <v>11902</v>
      </c>
      <c r="J52037">
        <v>36095.07</v>
      </c>
      <c r="K52037">
        <v>36203</v>
      </c>
    </row>
    <row r="52038" spans="2:11" hidden="1" x14ac:dyDescent="0.35">
      <c r="B52038" t="s">
        <v>1862</v>
      </c>
      <c r="C52038" t="s">
        <v>124</v>
      </c>
      <c r="D52038" t="s">
        <v>11660</v>
      </c>
      <c r="E52038" t="s">
        <v>16778</v>
      </c>
      <c r="F52038" t="s">
        <v>23324</v>
      </c>
      <c r="K52038">
        <v>11310</v>
      </c>
    </row>
    <row r="52039" spans="2:11" hidden="1" x14ac:dyDescent="0.35">
      <c r="B52039" t="s">
        <v>20472</v>
      </c>
      <c r="C52039" t="s">
        <v>197</v>
      </c>
      <c r="D52039" t="s">
        <v>11660</v>
      </c>
      <c r="E52039" t="s">
        <v>16778</v>
      </c>
      <c r="F52039" t="s">
        <v>16780</v>
      </c>
      <c r="J52039">
        <v>725</v>
      </c>
      <c r="K52039">
        <v>11310</v>
      </c>
    </row>
    <row r="52040" spans="2:11" hidden="1" x14ac:dyDescent="0.35">
      <c r="B52040" t="s">
        <v>23309</v>
      </c>
      <c r="C52040" t="s">
        <v>134</v>
      </c>
      <c r="D52040" t="s">
        <v>11660</v>
      </c>
      <c r="E52040" t="s">
        <v>16778</v>
      </c>
      <c r="F52040" t="s">
        <v>23324</v>
      </c>
      <c r="K52040">
        <v>11310</v>
      </c>
    </row>
    <row r="52041" spans="2:11" hidden="1" x14ac:dyDescent="0.35">
      <c r="B52041" t="s">
        <v>2336</v>
      </c>
      <c r="C52041" t="s">
        <v>21</v>
      </c>
      <c r="D52041" t="s">
        <v>11660</v>
      </c>
      <c r="E52041" t="s">
        <v>93</v>
      </c>
      <c r="F52041" t="s">
        <v>1905</v>
      </c>
      <c r="J52041">
        <v>89720</v>
      </c>
      <c r="K52041">
        <v>89800</v>
      </c>
    </row>
    <row r="52042" spans="2:11" hidden="1" x14ac:dyDescent="0.35">
      <c r="B52042" t="s">
        <v>23765</v>
      </c>
      <c r="C52042" t="s">
        <v>42</v>
      </c>
      <c r="D52042" t="s">
        <v>11660</v>
      </c>
      <c r="E52042" t="s">
        <v>16778</v>
      </c>
      <c r="F52042" t="s">
        <v>23339</v>
      </c>
      <c r="K52042">
        <v>11310</v>
      </c>
    </row>
    <row r="52043" spans="2:11" hidden="1" x14ac:dyDescent="0.35">
      <c r="B52043" t="s">
        <v>1291</v>
      </c>
      <c r="C52043" t="s">
        <v>47</v>
      </c>
      <c r="D52043" t="s">
        <v>11660</v>
      </c>
      <c r="E52043" t="s">
        <v>16797</v>
      </c>
      <c r="F52043" t="s">
        <v>10658</v>
      </c>
      <c r="J52043">
        <v>32459.71</v>
      </c>
      <c r="K52043">
        <v>30992</v>
      </c>
    </row>
    <row r="52044" spans="2:11" hidden="1" x14ac:dyDescent="0.35">
      <c r="B52044" t="s">
        <v>11667</v>
      </c>
      <c r="C52044" t="s">
        <v>42</v>
      </c>
      <c r="D52044" t="s">
        <v>11660</v>
      </c>
      <c r="E52044" t="s">
        <v>43</v>
      </c>
      <c r="F52044" t="s">
        <v>11668</v>
      </c>
      <c r="J52044">
        <v>66741.69</v>
      </c>
      <c r="K52044">
        <v>64163</v>
      </c>
    </row>
    <row r="52045" spans="2:11" hidden="1" x14ac:dyDescent="0.35">
      <c r="B52045" t="s">
        <v>17275</v>
      </c>
      <c r="C52045" t="s">
        <v>197</v>
      </c>
      <c r="D52045" t="s">
        <v>11660</v>
      </c>
      <c r="E52045" t="s">
        <v>16778</v>
      </c>
      <c r="F52045" t="s">
        <v>1029</v>
      </c>
      <c r="J52045">
        <v>0</v>
      </c>
      <c r="K52045">
        <v>11310</v>
      </c>
    </row>
    <row r="52046" spans="2:11" hidden="1" x14ac:dyDescent="0.35">
      <c r="B52046" t="s">
        <v>17276</v>
      </c>
      <c r="C52046" t="s">
        <v>47</v>
      </c>
      <c r="D52046" t="s">
        <v>11660</v>
      </c>
      <c r="E52046" t="s">
        <v>16778</v>
      </c>
      <c r="F52046" t="s">
        <v>16780</v>
      </c>
      <c r="J52046">
        <v>906.25</v>
      </c>
      <c r="K52046">
        <v>11310</v>
      </c>
    </row>
    <row r="52047" spans="2:11" hidden="1" x14ac:dyDescent="0.35">
      <c r="B52047" t="s">
        <v>23766</v>
      </c>
      <c r="C52047" t="s">
        <v>38</v>
      </c>
      <c r="D52047" t="s">
        <v>11660</v>
      </c>
      <c r="E52047" t="s">
        <v>16778</v>
      </c>
      <c r="F52047" t="s">
        <v>23339</v>
      </c>
      <c r="K52047">
        <v>11310</v>
      </c>
    </row>
    <row r="52048" spans="2:11" hidden="1" x14ac:dyDescent="0.35">
      <c r="B52048" t="s">
        <v>4860</v>
      </c>
      <c r="C52048" t="s">
        <v>47</v>
      </c>
      <c r="D52048" t="s">
        <v>11660</v>
      </c>
      <c r="E52048" t="s">
        <v>74</v>
      </c>
      <c r="F52048" t="s">
        <v>1287</v>
      </c>
      <c r="J52048">
        <v>9478.84</v>
      </c>
      <c r="K52048">
        <v>10038</v>
      </c>
    </row>
    <row r="52049" spans="2:11" hidden="1" x14ac:dyDescent="0.35">
      <c r="B52049" t="s">
        <v>23767</v>
      </c>
      <c r="C52049" t="s">
        <v>42</v>
      </c>
      <c r="D52049" t="s">
        <v>23768</v>
      </c>
      <c r="E52049" t="s">
        <v>156</v>
      </c>
      <c r="F52049" t="s">
        <v>3672</v>
      </c>
      <c r="J52049">
        <v>22900.06</v>
      </c>
      <c r="K52049">
        <v>27110</v>
      </c>
    </row>
    <row r="52050" spans="2:11" hidden="1" x14ac:dyDescent="0.35">
      <c r="B52050" t="s">
        <v>5393</v>
      </c>
      <c r="D52050" t="s">
        <v>23769</v>
      </c>
      <c r="E52050" t="s">
        <v>16778</v>
      </c>
      <c r="F52050" t="s">
        <v>1046</v>
      </c>
      <c r="K52050">
        <v>11310</v>
      </c>
    </row>
    <row r="52051" spans="2:11" hidden="1" x14ac:dyDescent="0.35">
      <c r="B52051" t="s">
        <v>20475</v>
      </c>
      <c r="C52051" t="s">
        <v>134</v>
      </c>
      <c r="D52051" t="s">
        <v>11669</v>
      </c>
      <c r="E52051" t="s">
        <v>16778</v>
      </c>
      <c r="F52051" t="s">
        <v>19377</v>
      </c>
      <c r="J52051">
        <v>1051.25</v>
      </c>
      <c r="K52051">
        <v>11310</v>
      </c>
    </row>
    <row r="52052" spans="2:11" hidden="1" x14ac:dyDescent="0.35">
      <c r="B52052" t="s">
        <v>17280</v>
      </c>
      <c r="C52052" t="s">
        <v>197</v>
      </c>
      <c r="D52052" t="s">
        <v>11669</v>
      </c>
      <c r="E52052" t="s">
        <v>16778</v>
      </c>
      <c r="F52052" t="s">
        <v>1029</v>
      </c>
      <c r="K52052">
        <v>15210</v>
      </c>
    </row>
    <row r="52053" spans="2:11" hidden="1" x14ac:dyDescent="0.35">
      <c r="B52053" t="s">
        <v>2526</v>
      </c>
      <c r="C52053" t="s">
        <v>21</v>
      </c>
      <c r="D52053" t="s">
        <v>11671</v>
      </c>
      <c r="E52053" t="s">
        <v>16797</v>
      </c>
      <c r="F52053" t="s">
        <v>4792</v>
      </c>
      <c r="J52053">
        <v>35605</v>
      </c>
      <c r="K52053">
        <v>31866</v>
      </c>
    </row>
    <row r="52054" spans="2:11" hidden="1" x14ac:dyDescent="0.35">
      <c r="B52054" t="s">
        <v>4592</v>
      </c>
      <c r="C52054" t="s">
        <v>21</v>
      </c>
      <c r="D52054" t="s">
        <v>11672</v>
      </c>
      <c r="E52054" t="s">
        <v>1947</v>
      </c>
      <c r="F52054" t="s">
        <v>1663</v>
      </c>
      <c r="J52054">
        <v>44066.45</v>
      </c>
      <c r="K52054">
        <v>36282</v>
      </c>
    </row>
    <row r="52055" spans="2:11" hidden="1" x14ac:dyDescent="0.35">
      <c r="B52055" t="s">
        <v>21180</v>
      </c>
      <c r="C52055" t="s">
        <v>38</v>
      </c>
      <c r="D52055" t="s">
        <v>11674</v>
      </c>
      <c r="E52055" t="s">
        <v>16778</v>
      </c>
      <c r="F52055" t="s">
        <v>23324</v>
      </c>
      <c r="K52055">
        <v>11310</v>
      </c>
    </row>
    <row r="52056" spans="2:11" hidden="1" x14ac:dyDescent="0.35">
      <c r="B52056" t="s">
        <v>1996</v>
      </c>
      <c r="C52056" t="s">
        <v>297</v>
      </c>
      <c r="D52056" t="s">
        <v>11676</v>
      </c>
      <c r="E52056" t="s">
        <v>11677</v>
      </c>
      <c r="F52056" t="s">
        <v>4795</v>
      </c>
      <c r="J52056">
        <v>115715.48</v>
      </c>
      <c r="K52056">
        <v>113700</v>
      </c>
    </row>
    <row r="52057" spans="2:11" hidden="1" x14ac:dyDescent="0.35">
      <c r="B52057" t="s">
        <v>23770</v>
      </c>
      <c r="C52057" t="s">
        <v>124</v>
      </c>
      <c r="D52057" t="s">
        <v>23771</v>
      </c>
      <c r="E52057" t="s">
        <v>16778</v>
      </c>
      <c r="F52057" t="s">
        <v>23324</v>
      </c>
      <c r="K52057">
        <v>11310</v>
      </c>
    </row>
    <row r="52058" spans="2:11" hidden="1" x14ac:dyDescent="0.35">
      <c r="B52058" t="s">
        <v>119</v>
      </c>
      <c r="C52058" t="s">
        <v>8</v>
      </c>
      <c r="D52058" t="s">
        <v>11678</v>
      </c>
      <c r="E52058" t="s">
        <v>452</v>
      </c>
      <c r="F52058" t="s">
        <v>4133</v>
      </c>
      <c r="J52058">
        <v>60266.6</v>
      </c>
      <c r="K52058">
        <v>40544</v>
      </c>
    </row>
    <row r="52059" spans="2:11" hidden="1" x14ac:dyDescent="0.35">
      <c r="B52059" t="s">
        <v>2425</v>
      </c>
      <c r="C52059" t="s">
        <v>42</v>
      </c>
      <c r="D52059" t="s">
        <v>11679</v>
      </c>
      <c r="E52059" t="s">
        <v>500</v>
      </c>
      <c r="F52059" t="s">
        <v>7519</v>
      </c>
      <c r="J52059">
        <v>103602.6</v>
      </c>
      <c r="K52059">
        <v>100000</v>
      </c>
    </row>
    <row r="52060" spans="2:11" hidden="1" x14ac:dyDescent="0.35">
      <c r="B52060" t="s">
        <v>17281</v>
      </c>
      <c r="C52060" t="s">
        <v>112</v>
      </c>
      <c r="D52060" t="s">
        <v>11679</v>
      </c>
      <c r="E52060" t="s">
        <v>17116</v>
      </c>
      <c r="F52060" t="s">
        <v>2771</v>
      </c>
      <c r="J52060">
        <v>142530.82</v>
      </c>
      <c r="K52060">
        <v>88026</v>
      </c>
    </row>
    <row r="52061" spans="2:11" hidden="1" x14ac:dyDescent="0.35">
      <c r="B52061" t="s">
        <v>8024</v>
      </c>
      <c r="C52061" t="s">
        <v>47</v>
      </c>
      <c r="D52061" t="s">
        <v>11607</v>
      </c>
      <c r="E52061" t="s">
        <v>202</v>
      </c>
      <c r="F52061" t="s">
        <v>19923</v>
      </c>
      <c r="J52061">
        <v>10880</v>
      </c>
      <c r="K52061">
        <v>20800</v>
      </c>
    </row>
    <row r="52062" spans="2:11" hidden="1" x14ac:dyDescent="0.35">
      <c r="B52062" t="s">
        <v>1129</v>
      </c>
      <c r="C52062" t="s">
        <v>197</v>
      </c>
      <c r="D52062" t="s">
        <v>11835</v>
      </c>
      <c r="E52062" t="s">
        <v>16778</v>
      </c>
      <c r="F52062" t="s">
        <v>23324</v>
      </c>
      <c r="K52062">
        <v>11310</v>
      </c>
    </row>
    <row r="52063" spans="2:11" hidden="1" x14ac:dyDescent="0.35">
      <c r="B52063" t="s">
        <v>705</v>
      </c>
      <c r="C52063" t="s">
        <v>38</v>
      </c>
      <c r="D52063" t="s">
        <v>11662</v>
      </c>
      <c r="E52063" t="s">
        <v>23460</v>
      </c>
      <c r="F52063" t="s">
        <v>821</v>
      </c>
      <c r="J52063">
        <v>70050.12</v>
      </c>
      <c r="K52063">
        <v>68031</v>
      </c>
    </row>
    <row r="52064" spans="2:11" hidden="1" x14ac:dyDescent="0.35">
      <c r="B52064" t="s">
        <v>2716</v>
      </c>
      <c r="C52064" t="s">
        <v>47</v>
      </c>
      <c r="D52064" t="s">
        <v>11662</v>
      </c>
      <c r="E52064" t="s">
        <v>7791</v>
      </c>
      <c r="F52064" t="s">
        <v>11711</v>
      </c>
      <c r="J52064">
        <v>105997.12</v>
      </c>
      <c r="K52064">
        <v>58574</v>
      </c>
    </row>
    <row r="52065" spans="2:11" hidden="1" x14ac:dyDescent="0.35">
      <c r="B52065" t="s">
        <v>23772</v>
      </c>
      <c r="D52065" t="s">
        <v>11662</v>
      </c>
      <c r="E52065" t="s">
        <v>16778</v>
      </c>
      <c r="F52065" t="s">
        <v>23324</v>
      </c>
      <c r="K52065">
        <v>11310</v>
      </c>
    </row>
    <row r="52066" spans="2:11" hidden="1" x14ac:dyDescent="0.35">
      <c r="B52066" t="s">
        <v>20161</v>
      </c>
      <c r="C52066" t="s">
        <v>112</v>
      </c>
      <c r="D52066" t="s">
        <v>11662</v>
      </c>
      <c r="E52066" t="s">
        <v>16778</v>
      </c>
      <c r="F52066" t="s">
        <v>23392</v>
      </c>
      <c r="K52066">
        <v>11310</v>
      </c>
    </row>
    <row r="52067" spans="2:11" hidden="1" x14ac:dyDescent="0.35">
      <c r="B52067" t="s">
        <v>23773</v>
      </c>
      <c r="C52067" t="s">
        <v>197</v>
      </c>
      <c r="D52067" t="s">
        <v>11662</v>
      </c>
      <c r="E52067" t="s">
        <v>16778</v>
      </c>
      <c r="F52067" t="s">
        <v>19357</v>
      </c>
      <c r="J52067">
        <v>1015</v>
      </c>
      <c r="K52067">
        <v>11310</v>
      </c>
    </row>
    <row r="52068" spans="2:11" hidden="1" x14ac:dyDescent="0.35">
      <c r="B52068" t="s">
        <v>1281</v>
      </c>
      <c r="C52068" t="s">
        <v>139</v>
      </c>
      <c r="D52068" t="s">
        <v>11662</v>
      </c>
      <c r="E52068" t="s">
        <v>3725</v>
      </c>
      <c r="F52068" t="s">
        <v>11712</v>
      </c>
      <c r="J52068">
        <v>94317.99</v>
      </c>
      <c r="K52068">
        <v>94015</v>
      </c>
    </row>
    <row r="52069" spans="2:11" hidden="1" x14ac:dyDescent="0.35">
      <c r="B52069" t="s">
        <v>6344</v>
      </c>
      <c r="C52069" t="s">
        <v>134</v>
      </c>
      <c r="D52069" t="s">
        <v>11450</v>
      </c>
      <c r="E52069" t="s">
        <v>16778</v>
      </c>
      <c r="F52069" t="s">
        <v>16780</v>
      </c>
      <c r="J52069">
        <v>1007.75</v>
      </c>
      <c r="K52069">
        <v>11310</v>
      </c>
    </row>
    <row r="52070" spans="2:11" hidden="1" x14ac:dyDescent="0.35">
      <c r="B52070" t="s">
        <v>1281</v>
      </c>
      <c r="C52070" t="s">
        <v>14</v>
      </c>
      <c r="D52070" t="s">
        <v>11662</v>
      </c>
      <c r="E52070" t="s">
        <v>48</v>
      </c>
      <c r="F52070" t="s">
        <v>9205</v>
      </c>
      <c r="J52070">
        <v>48616.07</v>
      </c>
      <c r="K52070">
        <v>44655</v>
      </c>
    </row>
    <row r="52071" spans="2:11" hidden="1" x14ac:dyDescent="0.35">
      <c r="B52071" t="s">
        <v>17055</v>
      </c>
      <c r="C52071" t="s">
        <v>112</v>
      </c>
      <c r="D52071" t="s">
        <v>11662</v>
      </c>
      <c r="E52071" t="s">
        <v>8251</v>
      </c>
      <c r="F52071" t="s">
        <v>17331</v>
      </c>
      <c r="J52071">
        <v>35808.01</v>
      </c>
      <c r="K52071">
        <v>33442</v>
      </c>
    </row>
    <row r="52072" spans="2:11" hidden="1" x14ac:dyDescent="0.35">
      <c r="B52072" t="s">
        <v>11714</v>
      </c>
      <c r="C52072" t="s">
        <v>42</v>
      </c>
      <c r="D52072" t="s">
        <v>11662</v>
      </c>
      <c r="E52072" t="s">
        <v>202</v>
      </c>
      <c r="F52072" t="s">
        <v>11715</v>
      </c>
      <c r="J52072">
        <v>9920</v>
      </c>
      <c r="K52072">
        <v>20800</v>
      </c>
    </row>
    <row r="52073" spans="2:11" hidden="1" x14ac:dyDescent="0.35">
      <c r="B52073" t="s">
        <v>6086</v>
      </c>
      <c r="C52073" t="s">
        <v>11716</v>
      </c>
      <c r="D52073" t="s">
        <v>11662</v>
      </c>
      <c r="E52073" t="s">
        <v>980</v>
      </c>
      <c r="F52073" t="s">
        <v>11717</v>
      </c>
      <c r="J52073">
        <v>54288.72</v>
      </c>
      <c r="K52073">
        <v>40544</v>
      </c>
    </row>
    <row r="52074" spans="2:11" hidden="1" x14ac:dyDescent="0.35">
      <c r="B52074" t="s">
        <v>832</v>
      </c>
      <c r="C52074" t="s">
        <v>21</v>
      </c>
      <c r="D52074" t="s">
        <v>11662</v>
      </c>
      <c r="E52074" t="s">
        <v>4358</v>
      </c>
      <c r="F52074" t="s">
        <v>3837</v>
      </c>
      <c r="J52074">
        <v>78167.67</v>
      </c>
      <c r="K52074">
        <v>76426</v>
      </c>
    </row>
    <row r="52075" spans="2:11" hidden="1" x14ac:dyDescent="0.35">
      <c r="B52075" t="s">
        <v>1423</v>
      </c>
      <c r="C52075" t="s">
        <v>21</v>
      </c>
      <c r="D52075" t="s">
        <v>11662</v>
      </c>
      <c r="E52075" t="s">
        <v>43</v>
      </c>
      <c r="F52075" t="s">
        <v>2270</v>
      </c>
      <c r="J52075">
        <v>46087.82</v>
      </c>
      <c r="K52075">
        <v>64757</v>
      </c>
    </row>
    <row r="52076" spans="2:11" hidden="1" x14ac:dyDescent="0.35">
      <c r="B52076" t="s">
        <v>1964</v>
      </c>
      <c r="C52076" t="s">
        <v>134</v>
      </c>
      <c r="D52076" t="s">
        <v>11662</v>
      </c>
      <c r="E52076" t="s">
        <v>2754</v>
      </c>
      <c r="F52076" t="s">
        <v>2911</v>
      </c>
      <c r="J52076">
        <v>39550.080000000002</v>
      </c>
      <c r="K52076">
        <v>37199</v>
      </c>
    </row>
    <row r="52077" spans="2:11" hidden="1" x14ac:dyDescent="0.35">
      <c r="B52077" t="s">
        <v>335</v>
      </c>
      <c r="D52077" t="s">
        <v>11662</v>
      </c>
      <c r="E52077" t="s">
        <v>81</v>
      </c>
      <c r="F52077" t="s">
        <v>110</v>
      </c>
      <c r="J52077">
        <v>9493.48</v>
      </c>
      <c r="K52077">
        <v>19802</v>
      </c>
    </row>
    <row r="52078" spans="2:11" hidden="1" x14ac:dyDescent="0.35">
      <c r="B52078" t="s">
        <v>536</v>
      </c>
      <c r="C52078" t="s">
        <v>21</v>
      </c>
      <c r="D52078" t="s">
        <v>11662</v>
      </c>
      <c r="E52078" t="s">
        <v>11001</v>
      </c>
      <c r="F52078" t="s">
        <v>17002</v>
      </c>
      <c r="J52078">
        <v>40134.15</v>
      </c>
      <c r="K52078">
        <v>40303</v>
      </c>
    </row>
    <row r="52079" spans="2:11" hidden="1" x14ac:dyDescent="0.35">
      <c r="B52079" t="s">
        <v>2673</v>
      </c>
      <c r="C52079" t="s">
        <v>112</v>
      </c>
      <c r="D52079" t="s">
        <v>11662</v>
      </c>
      <c r="E52079" t="s">
        <v>74</v>
      </c>
      <c r="F52079" t="s">
        <v>6192</v>
      </c>
      <c r="J52079">
        <v>10240.81</v>
      </c>
      <c r="K52079">
        <v>10339</v>
      </c>
    </row>
    <row r="52080" spans="2:11" hidden="1" x14ac:dyDescent="0.35">
      <c r="B52080" t="s">
        <v>3242</v>
      </c>
      <c r="C52080" t="s">
        <v>375</v>
      </c>
      <c r="D52080" t="s">
        <v>11662</v>
      </c>
      <c r="E52080" t="s">
        <v>135</v>
      </c>
      <c r="F52080" t="s">
        <v>3012</v>
      </c>
      <c r="J52080">
        <v>47998.09</v>
      </c>
      <c r="K52080">
        <v>42539</v>
      </c>
    </row>
    <row r="52081" spans="2:11" hidden="1" x14ac:dyDescent="0.35">
      <c r="B52081" t="s">
        <v>723</v>
      </c>
      <c r="C52081" t="s">
        <v>14</v>
      </c>
      <c r="D52081" t="s">
        <v>11662</v>
      </c>
      <c r="E52081" t="s">
        <v>16778</v>
      </c>
      <c r="F52081" t="s">
        <v>19357</v>
      </c>
      <c r="J52081">
        <v>1007.75</v>
      </c>
      <c r="K52081">
        <v>11310</v>
      </c>
    </row>
    <row r="52082" spans="2:11" hidden="1" x14ac:dyDescent="0.35">
      <c r="B52082" t="s">
        <v>11751</v>
      </c>
      <c r="C52082" t="s">
        <v>112</v>
      </c>
      <c r="D52082" t="s">
        <v>11662</v>
      </c>
      <c r="E52082" t="s">
        <v>707</v>
      </c>
      <c r="F52082" t="s">
        <v>11752</v>
      </c>
      <c r="J52082">
        <v>48904.79</v>
      </c>
      <c r="K52082">
        <v>49338</v>
      </c>
    </row>
    <row r="52083" spans="2:11" hidden="1" x14ac:dyDescent="0.35">
      <c r="B52083" t="s">
        <v>11753</v>
      </c>
      <c r="C52083" t="s">
        <v>47</v>
      </c>
      <c r="D52083" t="s">
        <v>11662</v>
      </c>
      <c r="E52083" t="s">
        <v>945</v>
      </c>
      <c r="F52083" t="s">
        <v>11754</v>
      </c>
      <c r="J52083">
        <v>50883.03</v>
      </c>
      <c r="K52083">
        <v>48238</v>
      </c>
    </row>
    <row r="52084" spans="2:11" hidden="1" x14ac:dyDescent="0.35">
      <c r="B52084" t="s">
        <v>17305</v>
      </c>
      <c r="C52084" t="s">
        <v>8</v>
      </c>
      <c r="D52084" t="s">
        <v>11662</v>
      </c>
      <c r="E52084" t="s">
        <v>16778</v>
      </c>
      <c r="F52084" t="s">
        <v>16780</v>
      </c>
      <c r="J52084">
        <v>1051.25</v>
      </c>
      <c r="K52084">
        <v>11310</v>
      </c>
    </row>
    <row r="52085" spans="2:11" hidden="1" x14ac:dyDescent="0.35">
      <c r="B52085" t="s">
        <v>11756</v>
      </c>
      <c r="C52085" t="s">
        <v>38</v>
      </c>
      <c r="D52085" t="s">
        <v>11662</v>
      </c>
      <c r="E52085" t="s">
        <v>489</v>
      </c>
      <c r="F52085" t="s">
        <v>11757</v>
      </c>
      <c r="J52085">
        <v>102677.14</v>
      </c>
      <c r="K52085">
        <v>73012</v>
      </c>
    </row>
    <row r="52086" spans="2:11" hidden="1" x14ac:dyDescent="0.35">
      <c r="B52086" t="s">
        <v>133</v>
      </c>
      <c r="C52086" t="s">
        <v>21</v>
      </c>
      <c r="D52086" t="s">
        <v>11662</v>
      </c>
      <c r="E52086" t="s">
        <v>2048</v>
      </c>
      <c r="F52086" t="s">
        <v>1596</v>
      </c>
      <c r="J52086">
        <v>67523.78</v>
      </c>
      <c r="K52086">
        <v>66800</v>
      </c>
    </row>
    <row r="52087" spans="2:11" hidden="1" x14ac:dyDescent="0.35">
      <c r="B52087" t="s">
        <v>17694</v>
      </c>
      <c r="C52087" t="s">
        <v>134</v>
      </c>
      <c r="D52087" t="s">
        <v>11662</v>
      </c>
      <c r="E52087" t="s">
        <v>17373</v>
      </c>
      <c r="F52087" t="s">
        <v>23333</v>
      </c>
      <c r="J52087">
        <v>101.5</v>
      </c>
      <c r="K52087">
        <v>15080</v>
      </c>
    </row>
    <row r="52088" spans="2:11" hidden="1" x14ac:dyDescent="0.35">
      <c r="B52088" t="s">
        <v>20448</v>
      </c>
      <c r="D52088" t="s">
        <v>11662</v>
      </c>
      <c r="E52088" t="s">
        <v>438</v>
      </c>
      <c r="F52088" t="s">
        <v>3141</v>
      </c>
      <c r="J52088">
        <v>6232.29</v>
      </c>
      <c r="K52088">
        <v>19656</v>
      </c>
    </row>
    <row r="52089" spans="2:11" hidden="1" x14ac:dyDescent="0.35">
      <c r="B52089" t="s">
        <v>7171</v>
      </c>
      <c r="C52089" t="s">
        <v>38</v>
      </c>
      <c r="D52089" t="s">
        <v>11662</v>
      </c>
      <c r="E52089" t="s">
        <v>851</v>
      </c>
      <c r="F52089" t="s">
        <v>9882</v>
      </c>
      <c r="J52089">
        <v>47482.91</v>
      </c>
      <c r="K52089">
        <v>47980</v>
      </c>
    </row>
    <row r="52090" spans="2:11" hidden="1" x14ac:dyDescent="0.35">
      <c r="B52090" t="s">
        <v>6237</v>
      </c>
      <c r="D52090" t="s">
        <v>11662</v>
      </c>
      <c r="E52090" t="s">
        <v>10</v>
      </c>
      <c r="F52090" t="s">
        <v>1765</v>
      </c>
      <c r="J52090">
        <v>25762.67</v>
      </c>
      <c r="K52090">
        <v>25644</v>
      </c>
    </row>
    <row r="52091" spans="2:11" hidden="1" x14ac:dyDescent="0.35">
      <c r="B52091" t="s">
        <v>6237</v>
      </c>
      <c r="D52091" t="s">
        <v>11662</v>
      </c>
      <c r="E52091" t="s">
        <v>19434</v>
      </c>
      <c r="F52091" t="s">
        <v>17787</v>
      </c>
      <c r="K52091">
        <v>30264</v>
      </c>
    </row>
    <row r="52092" spans="2:11" hidden="1" x14ac:dyDescent="0.35">
      <c r="B52092" t="s">
        <v>5843</v>
      </c>
      <c r="D52092" t="s">
        <v>11662</v>
      </c>
      <c r="E52092" t="s">
        <v>3314</v>
      </c>
      <c r="F52092" t="s">
        <v>1117</v>
      </c>
      <c r="J52092">
        <v>43988.63</v>
      </c>
      <c r="K52092">
        <v>42903</v>
      </c>
    </row>
    <row r="52093" spans="2:11" hidden="1" x14ac:dyDescent="0.35">
      <c r="B52093" t="s">
        <v>18161</v>
      </c>
      <c r="C52093" t="s">
        <v>38</v>
      </c>
      <c r="D52093" t="s">
        <v>11662</v>
      </c>
      <c r="E52093" t="s">
        <v>16778</v>
      </c>
      <c r="F52093" t="s">
        <v>23339</v>
      </c>
      <c r="K52093">
        <v>11310</v>
      </c>
    </row>
    <row r="52094" spans="2:11" hidden="1" x14ac:dyDescent="0.35">
      <c r="B52094" t="s">
        <v>145</v>
      </c>
      <c r="C52094" t="s">
        <v>38</v>
      </c>
      <c r="D52094" t="s">
        <v>11760</v>
      </c>
      <c r="E52094" t="s">
        <v>23365</v>
      </c>
      <c r="F52094" t="s">
        <v>1269</v>
      </c>
      <c r="J52094">
        <v>73242.710000000006</v>
      </c>
      <c r="K52094">
        <v>66167</v>
      </c>
    </row>
    <row r="52095" spans="2:11" hidden="1" x14ac:dyDescent="0.35">
      <c r="B52095" t="s">
        <v>1805</v>
      </c>
      <c r="C52095" t="s">
        <v>21</v>
      </c>
      <c r="D52095" t="s">
        <v>11761</v>
      </c>
      <c r="E52095" t="s">
        <v>240</v>
      </c>
      <c r="F52095" t="s">
        <v>11762</v>
      </c>
      <c r="J52095">
        <v>47114.3</v>
      </c>
      <c r="K52095">
        <v>47382</v>
      </c>
    </row>
    <row r="52096" spans="2:11" hidden="1" x14ac:dyDescent="0.35">
      <c r="B52096" t="s">
        <v>11763</v>
      </c>
      <c r="C52096" t="s">
        <v>124</v>
      </c>
      <c r="D52096" t="s">
        <v>11764</v>
      </c>
      <c r="E52096" t="s">
        <v>23366</v>
      </c>
      <c r="F52096" t="s">
        <v>304</v>
      </c>
      <c r="J52096">
        <v>104231.39</v>
      </c>
      <c r="K52096">
        <v>93584</v>
      </c>
    </row>
    <row r="52097" spans="2:11" hidden="1" x14ac:dyDescent="0.35">
      <c r="B52097" t="s">
        <v>329</v>
      </c>
      <c r="C52097" t="s">
        <v>197</v>
      </c>
      <c r="D52097" t="s">
        <v>11765</v>
      </c>
      <c r="E52097" t="s">
        <v>17325</v>
      </c>
      <c r="F52097" t="s">
        <v>11767</v>
      </c>
      <c r="J52097">
        <v>62335.29</v>
      </c>
      <c r="K52097">
        <v>53568</v>
      </c>
    </row>
    <row r="52098" spans="2:11" hidden="1" x14ac:dyDescent="0.35">
      <c r="B52098" t="s">
        <v>892</v>
      </c>
      <c r="C52098" t="s">
        <v>47</v>
      </c>
      <c r="D52098" t="s">
        <v>23774</v>
      </c>
      <c r="E52098" t="s">
        <v>894</v>
      </c>
      <c r="F52098" t="s">
        <v>896</v>
      </c>
      <c r="J52098">
        <v>57957.65</v>
      </c>
      <c r="K52098">
        <v>58574</v>
      </c>
    </row>
    <row r="52099" spans="2:11" hidden="1" x14ac:dyDescent="0.35">
      <c r="B52099" t="s">
        <v>616</v>
      </c>
      <c r="C52099" t="s">
        <v>38</v>
      </c>
      <c r="D52099" t="s">
        <v>11768</v>
      </c>
      <c r="E52099" t="s">
        <v>43</v>
      </c>
      <c r="F52099" t="s">
        <v>6889</v>
      </c>
      <c r="J52099">
        <v>88479.47</v>
      </c>
      <c r="K52099">
        <v>70698</v>
      </c>
    </row>
    <row r="52100" spans="2:11" hidden="1" x14ac:dyDescent="0.35">
      <c r="B52100" t="s">
        <v>1851</v>
      </c>
      <c r="C52100" t="s">
        <v>47</v>
      </c>
      <c r="D52100" t="s">
        <v>11769</v>
      </c>
      <c r="E52100" t="s">
        <v>67</v>
      </c>
      <c r="F52100" t="s">
        <v>10367</v>
      </c>
      <c r="J52100">
        <v>42582.47</v>
      </c>
      <c r="K52100">
        <v>33946</v>
      </c>
    </row>
    <row r="52101" spans="2:11" hidden="1" x14ac:dyDescent="0.35">
      <c r="B52101" t="s">
        <v>3188</v>
      </c>
      <c r="C52101" t="s">
        <v>124</v>
      </c>
      <c r="D52101" t="s">
        <v>11770</v>
      </c>
      <c r="E52101" t="s">
        <v>17651</v>
      </c>
      <c r="F52101" t="s">
        <v>23775</v>
      </c>
      <c r="J52101">
        <v>17114.14</v>
      </c>
      <c r="K52101">
        <v>31694</v>
      </c>
    </row>
    <row r="52102" spans="2:11" hidden="1" x14ac:dyDescent="0.35">
      <c r="B52102" t="s">
        <v>23776</v>
      </c>
      <c r="C52102" t="s">
        <v>139</v>
      </c>
      <c r="D52102" t="s">
        <v>11770</v>
      </c>
      <c r="E52102" t="s">
        <v>16778</v>
      </c>
      <c r="F52102" t="s">
        <v>23326</v>
      </c>
      <c r="K52102">
        <v>11310</v>
      </c>
    </row>
    <row r="52103" spans="2:11" hidden="1" x14ac:dyDescent="0.35">
      <c r="B52103" t="s">
        <v>237</v>
      </c>
      <c r="C52103" t="s">
        <v>297</v>
      </c>
      <c r="D52103" t="s">
        <v>11770</v>
      </c>
      <c r="E52103" t="s">
        <v>16797</v>
      </c>
      <c r="F52103" t="s">
        <v>2234</v>
      </c>
      <c r="J52103">
        <v>50177.99</v>
      </c>
      <c r="K52103">
        <v>29245</v>
      </c>
    </row>
    <row r="52104" spans="2:11" hidden="1" x14ac:dyDescent="0.35">
      <c r="B52104" t="s">
        <v>5233</v>
      </c>
      <c r="C52104" t="s">
        <v>32</v>
      </c>
      <c r="D52104" t="s">
        <v>11770</v>
      </c>
      <c r="E52104" t="s">
        <v>1126</v>
      </c>
      <c r="F52104" t="s">
        <v>20452</v>
      </c>
      <c r="J52104">
        <v>27746.51</v>
      </c>
      <c r="K52104">
        <v>27110</v>
      </c>
    </row>
    <row r="52105" spans="2:11" hidden="1" x14ac:dyDescent="0.35">
      <c r="B52105" t="s">
        <v>1267</v>
      </c>
      <c r="C52105" t="s">
        <v>375</v>
      </c>
      <c r="D52105" t="s">
        <v>17339</v>
      </c>
      <c r="E52105" t="s">
        <v>1334</v>
      </c>
      <c r="F52105" t="s">
        <v>17340</v>
      </c>
      <c r="J52105">
        <v>64982.25</v>
      </c>
      <c r="K52105">
        <v>50698</v>
      </c>
    </row>
    <row r="52106" spans="2:11" hidden="1" x14ac:dyDescent="0.35">
      <c r="B52106" t="s">
        <v>1369</v>
      </c>
      <c r="C52106" t="s">
        <v>14</v>
      </c>
      <c r="D52106" t="s">
        <v>23777</v>
      </c>
      <c r="E52106" t="s">
        <v>198</v>
      </c>
      <c r="F52106" t="s">
        <v>23330</v>
      </c>
      <c r="J52106">
        <v>6840.56</v>
      </c>
      <c r="K52106">
        <v>57600</v>
      </c>
    </row>
    <row r="52107" spans="2:11" hidden="1" x14ac:dyDescent="0.35">
      <c r="B52107" t="s">
        <v>4910</v>
      </c>
      <c r="C52107" t="s">
        <v>375</v>
      </c>
      <c r="D52107" t="s">
        <v>11776</v>
      </c>
      <c r="E52107" t="s">
        <v>438</v>
      </c>
      <c r="F52107" t="s">
        <v>23778</v>
      </c>
      <c r="J52107">
        <v>22383.91</v>
      </c>
      <c r="K52107">
        <v>29999</v>
      </c>
    </row>
    <row r="52108" spans="2:11" hidden="1" x14ac:dyDescent="0.35">
      <c r="B52108" t="s">
        <v>23779</v>
      </c>
      <c r="C52108" t="s">
        <v>8</v>
      </c>
      <c r="D52108" t="s">
        <v>11776</v>
      </c>
      <c r="E52108" t="s">
        <v>16778</v>
      </c>
      <c r="F52108" t="s">
        <v>23324</v>
      </c>
      <c r="K52108">
        <v>11310</v>
      </c>
    </row>
    <row r="52109" spans="2:11" hidden="1" x14ac:dyDescent="0.35">
      <c r="B52109" t="s">
        <v>23780</v>
      </c>
      <c r="C52109" t="s">
        <v>42</v>
      </c>
      <c r="D52109" t="s">
        <v>11558</v>
      </c>
      <c r="E52109" t="s">
        <v>16778</v>
      </c>
      <c r="F52109" t="s">
        <v>23324</v>
      </c>
      <c r="K52109">
        <v>11310</v>
      </c>
    </row>
    <row r="52110" spans="2:11" hidden="1" x14ac:dyDescent="0.35">
      <c r="B52110" t="s">
        <v>11834</v>
      </c>
      <c r="D52110" t="s">
        <v>11835</v>
      </c>
      <c r="E52110" t="s">
        <v>74</v>
      </c>
      <c r="F52110" t="s">
        <v>1702</v>
      </c>
      <c r="J52110">
        <v>10027.530000000001</v>
      </c>
      <c r="K52110">
        <v>10339</v>
      </c>
    </row>
    <row r="52111" spans="2:11" hidden="1" x14ac:dyDescent="0.35">
      <c r="B52111" t="s">
        <v>11777</v>
      </c>
      <c r="C52111" t="s">
        <v>21</v>
      </c>
      <c r="D52111" t="s">
        <v>11778</v>
      </c>
      <c r="E52111" t="s">
        <v>43</v>
      </c>
      <c r="F52111" t="s">
        <v>4436</v>
      </c>
      <c r="J52111">
        <v>77345.600000000006</v>
      </c>
      <c r="K52111">
        <v>64757</v>
      </c>
    </row>
    <row r="52112" spans="2:11" hidden="1" x14ac:dyDescent="0.35">
      <c r="B52112" t="s">
        <v>8851</v>
      </c>
      <c r="C52112" t="s">
        <v>14</v>
      </c>
      <c r="D52112" t="s">
        <v>11779</v>
      </c>
      <c r="E52112" t="s">
        <v>2690</v>
      </c>
      <c r="F52112" t="s">
        <v>11780</v>
      </c>
      <c r="J52112">
        <v>53486.46</v>
      </c>
      <c r="K52112">
        <v>40334</v>
      </c>
    </row>
    <row r="52113" spans="2:11" hidden="1" x14ac:dyDescent="0.35">
      <c r="B52113" t="s">
        <v>11781</v>
      </c>
      <c r="C52113" t="s">
        <v>383</v>
      </c>
      <c r="D52113" t="s">
        <v>11782</v>
      </c>
      <c r="E52113" t="s">
        <v>43</v>
      </c>
      <c r="F52113" t="s">
        <v>6705</v>
      </c>
      <c r="J52113">
        <v>93248.86</v>
      </c>
      <c r="K52113">
        <v>63570</v>
      </c>
    </row>
    <row r="52114" spans="2:11" hidden="1" x14ac:dyDescent="0.35">
      <c r="B52114" t="s">
        <v>1021</v>
      </c>
      <c r="C52114" t="s">
        <v>112</v>
      </c>
      <c r="D52114" t="s">
        <v>11782</v>
      </c>
      <c r="E52114" t="s">
        <v>77</v>
      </c>
      <c r="F52114" t="s">
        <v>11617</v>
      </c>
      <c r="J52114">
        <v>32302.17</v>
      </c>
      <c r="K52114">
        <v>34211</v>
      </c>
    </row>
    <row r="52115" spans="2:11" hidden="1" x14ac:dyDescent="0.35">
      <c r="B52115" t="s">
        <v>3039</v>
      </c>
      <c r="C52115" t="s">
        <v>47</v>
      </c>
      <c r="D52115" t="s">
        <v>11782</v>
      </c>
      <c r="E52115" t="s">
        <v>4863</v>
      </c>
      <c r="F52115" t="s">
        <v>5122</v>
      </c>
      <c r="J52115">
        <v>48465.98</v>
      </c>
      <c r="K52115">
        <v>51517</v>
      </c>
    </row>
    <row r="52116" spans="2:11" hidden="1" x14ac:dyDescent="0.35">
      <c r="B52116" t="s">
        <v>1813</v>
      </c>
      <c r="C52116" t="s">
        <v>38</v>
      </c>
      <c r="D52116" t="s">
        <v>20479</v>
      </c>
      <c r="E52116" t="s">
        <v>16778</v>
      </c>
      <c r="F52116" t="s">
        <v>19356</v>
      </c>
      <c r="J52116">
        <v>833.75</v>
      </c>
      <c r="K52116">
        <v>11310</v>
      </c>
    </row>
    <row r="52117" spans="2:11" hidden="1" x14ac:dyDescent="0.35">
      <c r="B52117" t="s">
        <v>220</v>
      </c>
      <c r="C52117" t="s">
        <v>21</v>
      </c>
      <c r="D52117" t="s">
        <v>11782</v>
      </c>
      <c r="E52117" t="s">
        <v>243</v>
      </c>
      <c r="F52117" t="s">
        <v>10436</v>
      </c>
      <c r="J52117">
        <v>57965.73</v>
      </c>
      <c r="K52117">
        <v>36860</v>
      </c>
    </row>
    <row r="52118" spans="2:11" hidden="1" x14ac:dyDescent="0.35">
      <c r="B52118" t="s">
        <v>1241</v>
      </c>
      <c r="C52118" t="s">
        <v>21</v>
      </c>
      <c r="D52118" t="s">
        <v>11607</v>
      </c>
      <c r="E52118" t="s">
        <v>699</v>
      </c>
      <c r="F52118" t="s">
        <v>23782</v>
      </c>
      <c r="J52118">
        <v>8013.5</v>
      </c>
      <c r="K52118">
        <v>43999</v>
      </c>
    </row>
    <row r="52119" spans="2:11" hidden="1" x14ac:dyDescent="0.35">
      <c r="B52119" t="s">
        <v>11836</v>
      </c>
      <c r="C52119" t="s">
        <v>21</v>
      </c>
      <c r="D52119" t="s">
        <v>11835</v>
      </c>
      <c r="E52119" t="s">
        <v>1696</v>
      </c>
      <c r="F52119" t="s">
        <v>11837</v>
      </c>
      <c r="J52119">
        <v>63568.18</v>
      </c>
      <c r="K52119">
        <v>59100</v>
      </c>
    </row>
    <row r="52120" spans="2:11" hidden="1" x14ac:dyDescent="0.35">
      <c r="B52120" t="s">
        <v>18465</v>
      </c>
      <c r="C52120" t="s">
        <v>112</v>
      </c>
      <c r="D52120" t="s">
        <v>11835</v>
      </c>
      <c r="E52120" t="s">
        <v>16778</v>
      </c>
      <c r="F52120" t="s">
        <v>23324</v>
      </c>
      <c r="K52120">
        <v>11310</v>
      </c>
    </row>
    <row r="52121" spans="2:11" hidden="1" x14ac:dyDescent="0.35">
      <c r="B52121" t="s">
        <v>15739</v>
      </c>
      <c r="C52121" t="s">
        <v>47</v>
      </c>
      <c r="D52121" t="s">
        <v>11835</v>
      </c>
      <c r="E52121" t="s">
        <v>16778</v>
      </c>
      <c r="F52121" t="s">
        <v>23324</v>
      </c>
      <c r="K52121">
        <v>11310</v>
      </c>
    </row>
    <row r="52122" spans="2:11" hidden="1" x14ac:dyDescent="0.35">
      <c r="B52122" t="s">
        <v>301</v>
      </c>
      <c r="C52122" t="s">
        <v>427</v>
      </c>
      <c r="D52122" t="s">
        <v>11835</v>
      </c>
      <c r="E52122" t="s">
        <v>2709</v>
      </c>
      <c r="F52122" t="s">
        <v>7348</v>
      </c>
      <c r="J52122">
        <v>39348.080000000002</v>
      </c>
      <c r="K52122">
        <v>38195</v>
      </c>
    </row>
    <row r="52123" spans="2:11" hidden="1" x14ac:dyDescent="0.35">
      <c r="B52123" t="s">
        <v>3664</v>
      </c>
      <c r="C52123" t="s">
        <v>197</v>
      </c>
      <c r="D52123" t="s">
        <v>11835</v>
      </c>
      <c r="E52123" t="s">
        <v>23783</v>
      </c>
      <c r="F52123" t="s">
        <v>718</v>
      </c>
      <c r="J52123">
        <v>89346.11</v>
      </c>
      <c r="K52123">
        <v>75018</v>
      </c>
    </row>
    <row r="52124" spans="2:11" hidden="1" x14ac:dyDescent="0.35">
      <c r="B52124" t="s">
        <v>11838</v>
      </c>
      <c r="D52124" t="s">
        <v>11839</v>
      </c>
      <c r="E52124" t="s">
        <v>179</v>
      </c>
      <c r="F52124" t="s">
        <v>4630</v>
      </c>
      <c r="J52124">
        <v>42612.68</v>
      </c>
      <c r="K52124">
        <v>42903</v>
      </c>
    </row>
    <row r="52125" spans="2:11" hidden="1" x14ac:dyDescent="0.35">
      <c r="B52125" t="s">
        <v>3224</v>
      </c>
      <c r="C52125" t="s">
        <v>107</v>
      </c>
      <c r="D52125" t="s">
        <v>11839</v>
      </c>
      <c r="E52125" t="s">
        <v>564</v>
      </c>
      <c r="F52125" t="s">
        <v>4630</v>
      </c>
      <c r="J52125">
        <v>35588.94</v>
      </c>
      <c r="K52125">
        <v>31366</v>
      </c>
    </row>
    <row r="52126" spans="2:11" hidden="1" x14ac:dyDescent="0.35">
      <c r="B52126" t="s">
        <v>23784</v>
      </c>
      <c r="C52126" t="s">
        <v>10866</v>
      </c>
      <c r="D52126" t="s">
        <v>11839</v>
      </c>
      <c r="E52126" t="s">
        <v>1328</v>
      </c>
      <c r="F52126" t="s">
        <v>23342</v>
      </c>
      <c r="J52126">
        <v>139948</v>
      </c>
      <c r="K52126">
        <v>145000</v>
      </c>
    </row>
    <row r="52127" spans="2:11" hidden="1" x14ac:dyDescent="0.35">
      <c r="B52127" t="s">
        <v>23785</v>
      </c>
      <c r="C52127" t="s">
        <v>21</v>
      </c>
      <c r="D52127" t="s">
        <v>11839</v>
      </c>
      <c r="E52127" t="s">
        <v>16778</v>
      </c>
      <c r="F52127" t="s">
        <v>23339</v>
      </c>
      <c r="K52127">
        <v>11310</v>
      </c>
    </row>
    <row r="52128" spans="2:11" hidden="1" x14ac:dyDescent="0.35">
      <c r="B52128" t="s">
        <v>1267</v>
      </c>
      <c r="C52128" t="s">
        <v>21</v>
      </c>
      <c r="D52128" t="s">
        <v>11840</v>
      </c>
      <c r="E52128" t="s">
        <v>17116</v>
      </c>
      <c r="F52128" t="s">
        <v>4762</v>
      </c>
      <c r="J52128">
        <v>97184.58</v>
      </c>
      <c r="K52128">
        <v>88026</v>
      </c>
    </row>
    <row r="52129" spans="2:11" hidden="1" x14ac:dyDescent="0.35">
      <c r="B52129" t="s">
        <v>20626</v>
      </c>
      <c r="D52129" t="s">
        <v>11841</v>
      </c>
      <c r="E52129" t="s">
        <v>18662</v>
      </c>
      <c r="F52129" t="s">
        <v>20627</v>
      </c>
      <c r="J52129">
        <v>50770.8</v>
      </c>
      <c r="K52129">
        <v>63300</v>
      </c>
    </row>
    <row r="52130" spans="2:11" hidden="1" x14ac:dyDescent="0.35">
      <c r="B52130" t="s">
        <v>4610</v>
      </c>
      <c r="C52130" t="s">
        <v>14</v>
      </c>
      <c r="D52130" t="s">
        <v>11841</v>
      </c>
      <c r="E52130" t="s">
        <v>18780</v>
      </c>
      <c r="F52130" t="s">
        <v>11842</v>
      </c>
      <c r="J52130">
        <v>37113.550000000003</v>
      </c>
      <c r="K52130">
        <v>40115</v>
      </c>
    </row>
    <row r="52131" spans="2:11" hidden="1" x14ac:dyDescent="0.35">
      <c r="B52131" t="s">
        <v>2936</v>
      </c>
      <c r="C52131" t="s">
        <v>42</v>
      </c>
      <c r="D52131" t="s">
        <v>11841</v>
      </c>
      <c r="E52131" t="s">
        <v>23365</v>
      </c>
      <c r="F52131" t="s">
        <v>422</v>
      </c>
      <c r="J52131">
        <v>72680.47</v>
      </c>
      <c r="K52131">
        <v>68460</v>
      </c>
    </row>
    <row r="52132" spans="2:11" hidden="1" x14ac:dyDescent="0.35">
      <c r="B52132" t="s">
        <v>17642</v>
      </c>
      <c r="C52132" t="s">
        <v>124</v>
      </c>
      <c r="D52132" t="s">
        <v>11843</v>
      </c>
      <c r="E52132" t="s">
        <v>16778</v>
      </c>
      <c r="F52132" t="s">
        <v>19357</v>
      </c>
      <c r="J52132">
        <v>1051.25</v>
      </c>
      <c r="K52132">
        <v>11310</v>
      </c>
    </row>
    <row r="52133" spans="2:11" hidden="1" x14ac:dyDescent="0.35">
      <c r="B52133" t="s">
        <v>536</v>
      </c>
      <c r="C52133" t="s">
        <v>21</v>
      </c>
      <c r="D52133" t="s">
        <v>11843</v>
      </c>
      <c r="E52133" t="s">
        <v>43</v>
      </c>
      <c r="F52133" t="s">
        <v>7652</v>
      </c>
      <c r="J52133">
        <v>86978.28</v>
      </c>
      <c r="K52133">
        <v>68322</v>
      </c>
    </row>
    <row r="52134" spans="2:11" hidden="1" x14ac:dyDescent="0.35">
      <c r="B52134" t="s">
        <v>20559</v>
      </c>
      <c r="C52134" t="s">
        <v>112</v>
      </c>
      <c r="D52134" t="s">
        <v>23786</v>
      </c>
      <c r="E52134" t="s">
        <v>16778</v>
      </c>
      <c r="F52134" t="s">
        <v>23324</v>
      </c>
      <c r="K52134">
        <v>11310</v>
      </c>
    </row>
    <row r="52135" spans="2:11" hidden="1" x14ac:dyDescent="0.35">
      <c r="B52135" t="s">
        <v>1267</v>
      </c>
      <c r="C52135" t="s">
        <v>42</v>
      </c>
      <c r="D52135" t="s">
        <v>11844</v>
      </c>
      <c r="E52135" t="s">
        <v>23365</v>
      </c>
      <c r="F52135" t="s">
        <v>821</v>
      </c>
      <c r="J52135">
        <v>77760.17</v>
      </c>
      <c r="K52135">
        <v>66167</v>
      </c>
    </row>
    <row r="52136" spans="2:11" hidden="1" x14ac:dyDescent="0.35">
      <c r="B52136" t="s">
        <v>522</v>
      </c>
      <c r="C52136" t="s">
        <v>21</v>
      </c>
      <c r="D52136" t="s">
        <v>11845</v>
      </c>
      <c r="E52136" t="s">
        <v>412</v>
      </c>
      <c r="F52136" t="s">
        <v>5508</v>
      </c>
      <c r="J52136">
        <v>39308.85</v>
      </c>
      <c r="K52136">
        <v>35207</v>
      </c>
    </row>
    <row r="52137" spans="2:11" hidden="1" x14ac:dyDescent="0.35">
      <c r="B52137" t="s">
        <v>436</v>
      </c>
      <c r="C52137" t="s">
        <v>197</v>
      </c>
      <c r="D52137" t="s">
        <v>11846</v>
      </c>
      <c r="E52137" t="s">
        <v>43</v>
      </c>
      <c r="F52137" t="s">
        <v>5160</v>
      </c>
      <c r="J52137">
        <v>70375</v>
      </c>
      <c r="K52137">
        <v>68322</v>
      </c>
    </row>
    <row r="52138" spans="2:11" hidden="1" x14ac:dyDescent="0.35">
      <c r="B52138" t="s">
        <v>6233</v>
      </c>
      <c r="C52138" t="s">
        <v>107</v>
      </c>
      <c r="D52138" t="s">
        <v>17350</v>
      </c>
      <c r="E52138" t="s">
        <v>16778</v>
      </c>
      <c r="F52138" t="s">
        <v>16780</v>
      </c>
      <c r="J52138">
        <v>1051.25</v>
      </c>
      <c r="K52138">
        <v>11310</v>
      </c>
    </row>
    <row r="52139" spans="2:11" hidden="1" x14ac:dyDescent="0.35">
      <c r="B52139" t="s">
        <v>23787</v>
      </c>
      <c r="C52139" t="s">
        <v>14</v>
      </c>
      <c r="D52139" t="s">
        <v>17350</v>
      </c>
      <c r="E52139" t="s">
        <v>16778</v>
      </c>
      <c r="F52139" t="s">
        <v>23324</v>
      </c>
      <c r="K52139">
        <v>11310</v>
      </c>
    </row>
    <row r="52140" spans="2:11" hidden="1" x14ac:dyDescent="0.35">
      <c r="B52140" t="s">
        <v>17451</v>
      </c>
      <c r="C52140" t="s">
        <v>42</v>
      </c>
      <c r="D52140" t="s">
        <v>20568</v>
      </c>
      <c r="E52140" t="s">
        <v>16778</v>
      </c>
      <c r="F52140" t="s">
        <v>19357</v>
      </c>
      <c r="J52140">
        <v>1051.25</v>
      </c>
      <c r="K52140">
        <v>11310</v>
      </c>
    </row>
    <row r="52141" spans="2:11" hidden="1" x14ac:dyDescent="0.35">
      <c r="B52141" t="s">
        <v>5452</v>
      </c>
      <c r="C52141" t="s">
        <v>124</v>
      </c>
      <c r="D52141" t="s">
        <v>11847</v>
      </c>
      <c r="E52141" t="s">
        <v>16925</v>
      </c>
      <c r="F52141" t="s">
        <v>7806</v>
      </c>
      <c r="J52141">
        <v>136940.44</v>
      </c>
      <c r="K52141">
        <v>77564</v>
      </c>
    </row>
    <row r="52142" spans="2:11" hidden="1" x14ac:dyDescent="0.35">
      <c r="B52142" t="s">
        <v>11848</v>
      </c>
      <c r="C52142" t="s">
        <v>42</v>
      </c>
      <c r="D52142" t="s">
        <v>11708</v>
      </c>
      <c r="E52142" t="s">
        <v>9426</v>
      </c>
      <c r="F52142" t="s">
        <v>11849</v>
      </c>
      <c r="J52142">
        <v>45147.45</v>
      </c>
      <c r="K52142">
        <v>44910</v>
      </c>
    </row>
    <row r="52143" spans="2:11" hidden="1" x14ac:dyDescent="0.35">
      <c r="B52143" t="s">
        <v>1196</v>
      </c>
      <c r="C52143" t="s">
        <v>21</v>
      </c>
      <c r="D52143" t="s">
        <v>11708</v>
      </c>
      <c r="E52143" t="s">
        <v>67</v>
      </c>
      <c r="F52143" t="s">
        <v>9729</v>
      </c>
      <c r="J52143">
        <v>32229.43</v>
      </c>
      <c r="K52143">
        <v>30285</v>
      </c>
    </row>
    <row r="52144" spans="2:11" hidden="1" x14ac:dyDescent="0.35">
      <c r="B52144" t="s">
        <v>4089</v>
      </c>
      <c r="C52144" t="s">
        <v>149</v>
      </c>
      <c r="D52144" t="s">
        <v>11708</v>
      </c>
      <c r="E52144" t="s">
        <v>43</v>
      </c>
      <c r="F52144" t="s">
        <v>450</v>
      </c>
      <c r="J52144">
        <v>70999.820000000007</v>
      </c>
      <c r="K52144">
        <v>68322</v>
      </c>
    </row>
    <row r="52145" spans="2:11" hidden="1" x14ac:dyDescent="0.35">
      <c r="B52145" t="s">
        <v>1423</v>
      </c>
      <c r="C52145" t="s">
        <v>197</v>
      </c>
      <c r="D52145" t="s">
        <v>11708</v>
      </c>
      <c r="E52145" t="s">
        <v>3296</v>
      </c>
      <c r="F52145" t="s">
        <v>19594</v>
      </c>
      <c r="J52145">
        <v>64877.35</v>
      </c>
      <c r="K52145">
        <v>66700</v>
      </c>
    </row>
    <row r="52146" spans="2:11" hidden="1" x14ac:dyDescent="0.35">
      <c r="B52146" t="s">
        <v>2823</v>
      </c>
      <c r="D52146" t="s">
        <v>11558</v>
      </c>
      <c r="E52146" t="s">
        <v>2090</v>
      </c>
      <c r="F52146" t="s">
        <v>4630</v>
      </c>
      <c r="J52146">
        <v>35181.620000000003</v>
      </c>
      <c r="K52146">
        <v>35560</v>
      </c>
    </row>
    <row r="52147" spans="2:11" hidden="1" x14ac:dyDescent="0.35">
      <c r="B52147" t="s">
        <v>674</v>
      </c>
      <c r="C52147" t="s">
        <v>38</v>
      </c>
      <c r="D52147" t="s">
        <v>11708</v>
      </c>
      <c r="E52147" t="s">
        <v>77</v>
      </c>
      <c r="F52147" t="s">
        <v>11850</v>
      </c>
      <c r="J52147">
        <v>37791.300000000003</v>
      </c>
      <c r="K52147">
        <v>38195</v>
      </c>
    </row>
    <row r="52148" spans="2:11" hidden="1" x14ac:dyDescent="0.35">
      <c r="B52148" t="s">
        <v>11606</v>
      </c>
      <c r="D52148" t="s">
        <v>11607</v>
      </c>
      <c r="E52148" t="s">
        <v>855</v>
      </c>
      <c r="F52148" t="s">
        <v>4640</v>
      </c>
      <c r="J52148">
        <v>33875.01</v>
      </c>
      <c r="K52148">
        <v>34312</v>
      </c>
    </row>
    <row r="52149" spans="2:11" hidden="1" x14ac:dyDescent="0.35">
      <c r="B52149" t="s">
        <v>13816</v>
      </c>
      <c r="C52149" t="s">
        <v>47</v>
      </c>
      <c r="D52149" t="s">
        <v>11558</v>
      </c>
      <c r="E52149" t="s">
        <v>405</v>
      </c>
      <c r="F52149" t="s">
        <v>4208</v>
      </c>
      <c r="J52149">
        <v>29052.15</v>
      </c>
      <c r="K52149">
        <v>29518</v>
      </c>
    </row>
    <row r="52150" spans="2:11" hidden="1" x14ac:dyDescent="0.35">
      <c r="B52150" t="s">
        <v>408</v>
      </c>
      <c r="C52150" t="s">
        <v>21</v>
      </c>
      <c r="D52150" t="s">
        <v>11708</v>
      </c>
      <c r="E52150" t="s">
        <v>428</v>
      </c>
      <c r="F52150" t="s">
        <v>6719</v>
      </c>
      <c r="J52150">
        <v>6608.93</v>
      </c>
      <c r="K52150">
        <v>19760</v>
      </c>
    </row>
    <row r="52151" spans="2:11" hidden="1" x14ac:dyDescent="0.35">
      <c r="B52151" t="s">
        <v>4838</v>
      </c>
      <c r="C52151" t="s">
        <v>47</v>
      </c>
      <c r="D52151" t="s">
        <v>23788</v>
      </c>
      <c r="E52151" t="s">
        <v>16778</v>
      </c>
      <c r="F52151" t="s">
        <v>23324</v>
      </c>
      <c r="K52151">
        <v>11310</v>
      </c>
    </row>
    <row r="52152" spans="2:11" hidden="1" x14ac:dyDescent="0.35">
      <c r="B52152" t="s">
        <v>3500</v>
      </c>
      <c r="C52152" t="s">
        <v>427</v>
      </c>
      <c r="D52152" t="s">
        <v>11782</v>
      </c>
      <c r="E52152" t="s">
        <v>16778</v>
      </c>
      <c r="F52152" t="s">
        <v>23339</v>
      </c>
      <c r="K52152">
        <v>11310</v>
      </c>
    </row>
    <row r="52153" spans="2:11" hidden="1" x14ac:dyDescent="0.35">
      <c r="B52153" t="s">
        <v>664</v>
      </c>
      <c r="C52153" t="s">
        <v>47</v>
      </c>
      <c r="D52153" t="s">
        <v>11450</v>
      </c>
      <c r="E52153" t="s">
        <v>77</v>
      </c>
      <c r="F52153" t="s">
        <v>4016</v>
      </c>
      <c r="J52153">
        <v>33860.300000000003</v>
      </c>
      <c r="K52153">
        <v>34211</v>
      </c>
    </row>
    <row r="52154" spans="2:11" hidden="1" x14ac:dyDescent="0.35">
      <c r="B52154" t="s">
        <v>2876</v>
      </c>
      <c r="C52154" t="s">
        <v>14</v>
      </c>
      <c r="D52154" t="s">
        <v>11494</v>
      </c>
      <c r="E52154" t="s">
        <v>2728</v>
      </c>
      <c r="F52154" t="s">
        <v>11495</v>
      </c>
      <c r="J52154">
        <v>92669.68</v>
      </c>
      <c r="K52154">
        <v>70000</v>
      </c>
    </row>
    <row r="52155" spans="2:11" hidden="1" x14ac:dyDescent="0.35">
      <c r="B52155" t="s">
        <v>11783</v>
      </c>
      <c r="D52155" t="s">
        <v>11782</v>
      </c>
      <c r="E52155" t="s">
        <v>9075</v>
      </c>
      <c r="F52155" t="s">
        <v>2600</v>
      </c>
      <c r="J52155">
        <v>39883.360000000001</v>
      </c>
      <c r="K52155">
        <v>38050</v>
      </c>
    </row>
    <row r="52156" spans="2:11" hidden="1" x14ac:dyDescent="0.35">
      <c r="B52156" t="s">
        <v>436</v>
      </c>
      <c r="C52156" t="s">
        <v>8</v>
      </c>
      <c r="D52156" t="s">
        <v>11683</v>
      </c>
      <c r="E52156" t="s">
        <v>16778</v>
      </c>
      <c r="F52156" t="s">
        <v>23339</v>
      </c>
      <c r="K52156">
        <v>11310</v>
      </c>
    </row>
    <row r="52157" spans="2:11" hidden="1" x14ac:dyDescent="0.35">
      <c r="B52157" t="s">
        <v>3025</v>
      </c>
      <c r="C52157" t="s">
        <v>149</v>
      </c>
      <c r="D52157" t="s">
        <v>11731</v>
      </c>
      <c r="E52157" t="s">
        <v>5420</v>
      </c>
      <c r="F52157" t="s">
        <v>1033</v>
      </c>
      <c r="J52157">
        <v>68395.16</v>
      </c>
      <c r="K52157">
        <v>44807</v>
      </c>
    </row>
    <row r="52158" spans="2:11" hidden="1" x14ac:dyDescent="0.35">
      <c r="B52158" t="s">
        <v>3523</v>
      </c>
      <c r="D52158" t="s">
        <v>11558</v>
      </c>
      <c r="E52158" t="s">
        <v>945</v>
      </c>
      <c r="F52158" t="s">
        <v>1429</v>
      </c>
      <c r="J52158">
        <v>66860.05</v>
      </c>
      <c r="K52158">
        <v>51972</v>
      </c>
    </row>
    <row r="52159" spans="2:11" hidden="1" x14ac:dyDescent="0.35">
      <c r="B52159" t="s">
        <v>41</v>
      </c>
      <c r="C52159" t="s">
        <v>21</v>
      </c>
      <c r="D52159" t="s">
        <v>11607</v>
      </c>
      <c r="E52159" t="s">
        <v>452</v>
      </c>
      <c r="F52159" t="s">
        <v>4628</v>
      </c>
      <c r="J52159">
        <v>53627.54</v>
      </c>
      <c r="K52159">
        <v>40544</v>
      </c>
    </row>
    <row r="52160" spans="2:11" hidden="1" x14ac:dyDescent="0.35">
      <c r="B52160" t="s">
        <v>11608</v>
      </c>
      <c r="D52160" t="s">
        <v>11607</v>
      </c>
      <c r="E52160" t="s">
        <v>202</v>
      </c>
      <c r="F52160" t="s">
        <v>328</v>
      </c>
      <c r="J52160">
        <v>16612.5</v>
      </c>
      <c r="K52160">
        <v>31200</v>
      </c>
    </row>
    <row r="52161" spans="2:11" hidden="1" x14ac:dyDescent="0.35">
      <c r="B52161" t="s">
        <v>11734</v>
      </c>
      <c r="C52161" t="s">
        <v>38</v>
      </c>
      <c r="D52161" t="s">
        <v>11731</v>
      </c>
      <c r="E52161" t="s">
        <v>23</v>
      </c>
      <c r="F52161" t="s">
        <v>3619</v>
      </c>
      <c r="J52161">
        <v>70064.570000000007</v>
      </c>
      <c r="K52161">
        <v>52171</v>
      </c>
    </row>
    <row r="52162" spans="2:11" hidden="1" x14ac:dyDescent="0.35">
      <c r="B52162" t="s">
        <v>1273</v>
      </c>
      <c r="D52162" t="s">
        <v>11607</v>
      </c>
      <c r="E52162" t="s">
        <v>11609</v>
      </c>
      <c r="F52162" t="s">
        <v>11610</v>
      </c>
      <c r="J52162">
        <v>57866.77</v>
      </c>
      <c r="K52162">
        <v>57900</v>
      </c>
    </row>
    <row r="52163" spans="2:11" hidden="1" x14ac:dyDescent="0.35">
      <c r="B52163" t="s">
        <v>6233</v>
      </c>
      <c r="C52163" t="s">
        <v>427</v>
      </c>
      <c r="D52163" t="s">
        <v>11558</v>
      </c>
      <c r="E52163" t="s">
        <v>43</v>
      </c>
      <c r="F52163" t="s">
        <v>23577</v>
      </c>
      <c r="J52163">
        <v>43755.89</v>
      </c>
      <c r="K52163">
        <v>43999</v>
      </c>
    </row>
    <row r="52164" spans="2:11" hidden="1" x14ac:dyDescent="0.35">
      <c r="B52164" t="s">
        <v>80</v>
      </c>
      <c r="C52164" t="s">
        <v>42</v>
      </c>
      <c r="D52164" t="s">
        <v>11731</v>
      </c>
      <c r="E52164" t="s">
        <v>135</v>
      </c>
      <c r="F52164" t="s">
        <v>11741</v>
      </c>
      <c r="J52164">
        <v>33440.99</v>
      </c>
      <c r="K52164">
        <v>40197</v>
      </c>
    </row>
    <row r="52165" spans="2:11" hidden="1" x14ac:dyDescent="0.35">
      <c r="B52165" t="s">
        <v>20483</v>
      </c>
      <c r="D52165" t="s">
        <v>11684</v>
      </c>
      <c r="E52165" t="s">
        <v>5521</v>
      </c>
      <c r="F52165" t="s">
        <v>1826</v>
      </c>
      <c r="J52165">
        <v>45954.68</v>
      </c>
      <c r="K52165">
        <v>34740</v>
      </c>
    </row>
    <row r="52166" spans="2:11" hidden="1" x14ac:dyDescent="0.35">
      <c r="B52166" t="s">
        <v>522</v>
      </c>
      <c r="C52166" t="s">
        <v>32</v>
      </c>
      <c r="D52166" t="s">
        <v>11782</v>
      </c>
      <c r="E52166" t="s">
        <v>16797</v>
      </c>
      <c r="F52166" t="s">
        <v>3360</v>
      </c>
      <c r="J52166">
        <v>43451.86</v>
      </c>
      <c r="K52166">
        <v>30119</v>
      </c>
    </row>
    <row r="52167" spans="2:11" hidden="1" x14ac:dyDescent="0.35">
      <c r="B52167" t="s">
        <v>1149</v>
      </c>
      <c r="C52167" t="s">
        <v>124</v>
      </c>
      <c r="D52167" t="s">
        <v>11499</v>
      </c>
      <c r="E52167" t="s">
        <v>7293</v>
      </c>
      <c r="F52167" t="s">
        <v>1960</v>
      </c>
      <c r="J52167">
        <v>45560.160000000003</v>
      </c>
      <c r="K52167">
        <v>39026</v>
      </c>
    </row>
    <row r="52168" spans="2:11" hidden="1" x14ac:dyDescent="0.35">
      <c r="B52168" t="s">
        <v>1021</v>
      </c>
      <c r="C52168" t="s">
        <v>107</v>
      </c>
      <c r="D52168" t="s">
        <v>11611</v>
      </c>
      <c r="E52168" t="s">
        <v>7033</v>
      </c>
      <c r="F52168" t="s">
        <v>11612</v>
      </c>
      <c r="J52168">
        <v>88801.83</v>
      </c>
      <c r="K52168">
        <v>89300</v>
      </c>
    </row>
    <row r="52169" spans="2:11" hidden="1" x14ac:dyDescent="0.35">
      <c r="B52169" t="s">
        <v>705</v>
      </c>
      <c r="C52169" t="s">
        <v>2428</v>
      </c>
      <c r="D52169" t="s">
        <v>11558</v>
      </c>
      <c r="E52169" t="s">
        <v>16778</v>
      </c>
      <c r="F52169" t="s">
        <v>23324</v>
      </c>
      <c r="K52169">
        <v>11310</v>
      </c>
    </row>
    <row r="52170" spans="2:11" hidden="1" x14ac:dyDescent="0.35">
      <c r="B52170" t="s">
        <v>1019</v>
      </c>
      <c r="C52170" t="s">
        <v>38</v>
      </c>
      <c r="D52170" t="s">
        <v>11792</v>
      </c>
      <c r="E52170" t="s">
        <v>9302</v>
      </c>
      <c r="F52170" t="s">
        <v>11793</v>
      </c>
      <c r="J52170">
        <v>43843.06</v>
      </c>
      <c r="K52170">
        <v>43760</v>
      </c>
    </row>
    <row r="52171" spans="2:11" hidden="1" x14ac:dyDescent="0.35">
      <c r="B52171" t="s">
        <v>15497</v>
      </c>
      <c r="C52171" t="s">
        <v>112</v>
      </c>
      <c r="D52171" t="s">
        <v>11684</v>
      </c>
      <c r="E52171" t="s">
        <v>16778</v>
      </c>
      <c r="F52171" t="s">
        <v>23324</v>
      </c>
      <c r="K52171">
        <v>11310</v>
      </c>
    </row>
    <row r="52172" spans="2:11" hidden="1" x14ac:dyDescent="0.35">
      <c r="B52172" t="s">
        <v>11784</v>
      </c>
      <c r="D52172" t="s">
        <v>11782</v>
      </c>
      <c r="E52172" t="s">
        <v>10</v>
      </c>
      <c r="F52172" t="s">
        <v>3639</v>
      </c>
      <c r="J52172">
        <v>25648.32</v>
      </c>
      <c r="K52172">
        <v>25644</v>
      </c>
    </row>
    <row r="52173" spans="2:11" hidden="1" x14ac:dyDescent="0.35">
      <c r="B52173" t="s">
        <v>1281</v>
      </c>
      <c r="C52173" t="s">
        <v>47</v>
      </c>
      <c r="D52173" t="s">
        <v>11558</v>
      </c>
      <c r="E52173" t="s">
        <v>945</v>
      </c>
      <c r="F52173" t="s">
        <v>9342</v>
      </c>
      <c r="J52173">
        <v>53895.57</v>
      </c>
      <c r="K52173">
        <v>47356</v>
      </c>
    </row>
    <row r="52174" spans="2:11" hidden="1" x14ac:dyDescent="0.35">
      <c r="B52174" t="s">
        <v>20505</v>
      </c>
      <c r="D52174" t="s">
        <v>11499</v>
      </c>
      <c r="E52174" t="s">
        <v>187</v>
      </c>
      <c r="F52174" t="s">
        <v>19734</v>
      </c>
      <c r="J52174">
        <v>21304.62</v>
      </c>
      <c r="K52174">
        <v>27110</v>
      </c>
    </row>
    <row r="52175" spans="2:11" hidden="1" x14ac:dyDescent="0.35">
      <c r="B52175" t="s">
        <v>6233</v>
      </c>
      <c r="C52175" t="s">
        <v>8</v>
      </c>
      <c r="D52175" t="s">
        <v>11611</v>
      </c>
      <c r="E52175" t="s">
        <v>16778</v>
      </c>
      <c r="F52175" t="s">
        <v>23376</v>
      </c>
      <c r="K52175">
        <v>11310</v>
      </c>
    </row>
    <row r="52176" spans="2:11" hidden="1" x14ac:dyDescent="0.35">
      <c r="B52176" t="s">
        <v>1832</v>
      </c>
      <c r="D52176" t="s">
        <v>11558</v>
      </c>
      <c r="E52176" t="s">
        <v>1698</v>
      </c>
      <c r="F52176" t="s">
        <v>11559</v>
      </c>
      <c r="J52176">
        <v>44613.59</v>
      </c>
      <c r="K52176">
        <v>40710</v>
      </c>
    </row>
    <row r="52177" spans="2:11" hidden="1" x14ac:dyDescent="0.35">
      <c r="B52177" t="s">
        <v>11503</v>
      </c>
      <c r="C52177" t="s">
        <v>2859</v>
      </c>
      <c r="D52177" t="s">
        <v>11499</v>
      </c>
      <c r="E52177" t="s">
        <v>695</v>
      </c>
      <c r="F52177" t="s">
        <v>11504</v>
      </c>
      <c r="J52177">
        <v>70671.73</v>
      </c>
      <c r="K52177">
        <v>71600</v>
      </c>
    </row>
    <row r="52178" spans="2:11" hidden="1" x14ac:dyDescent="0.35">
      <c r="B52178" t="s">
        <v>2539</v>
      </c>
      <c r="C52178" t="s">
        <v>10312</v>
      </c>
      <c r="D52178" t="s">
        <v>11792</v>
      </c>
      <c r="E52178" t="s">
        <v>16778</v>
      </c>
      <c r="F52178" t="s">
        <v>1029</v>
      </c>
      <c r="J52178">
        <v>1051.25</v>
      </c>
      <c r="K52178">
        <v>11310</v>
      </c>
    </row>
    <row r="52179" spans="2:11" hidden="1" x14ac:dyDescent="0.35">
      <c r="B52179" t="s">
        <v>866</v>
      </c>
      <c r="C52179" t="s">
        <v>107</v>
      </c>
      <c r="D52179" t="s">
        <v>11684</v>
      </c>
      <c r="E52179" t="s">
        <v>16778</v>
      </c>
      <c r="F52179" t="s">
        <v>16780</v>
      </c>
      <c r="K52179">
        <v>11310</v>
      </c>
    </row>
    <row r="52180" spans="2:11" hidden="1" x14ac:dyDescent="0.35">
      <c r="B52180" t="s">
        <v>11784</v>
      </c>
      <c r="D52180" t="s">
        <v>11782</v>
      </c>
      <c r="E52180" t="s">
        <v>19434</v>
      </c>
      <c r="F52180" t="s">
        <v>23382</v>
      </c>
      <c r="K52180">
        <v>0</v>
      </c>
    </row>
    <row r="52181" spans="2:11" hidden="1" x14ac:dyDescent="0.35">
      <c r="B52181" t="s">
        <v>4332</v>
      </c>
      <c r="D52181" t="s">
        <v>11782</v>
      </c>
      <c r="E52181" t="s">
        <v>2754</v>
      </c>
      <c r="F52181" t="s">
        <v>5500</v>
      </c>
      <c r="J52181">
        <v>37665.22</v>
      </c>
      <c r="K52181">
        <v>35207</v>
      </c>
    </row>
    <row r="52182" spans="2:11" hidden="1" x14ac:dyDescent="0.35">
      <c r="B52182" t="s">
        <v>1003</v>
      </c>
      <c r="C52182" t="s">
        <v>97</v>
      </c>
      <c r="D52182" t="s">
        <v>11792</v>
      </c>
      <c r="E52182" t="s">
        <v>16778</v>
      </c>
      <c r="F52182" t="s">
        <v>23324</v>
      </c>
      <c r="K52182">
        <v>11310</v>
      </c>
    </row>
    <row r="52183" spans="2:11" hidden="1" x14ac:dyDescent="0.35">
      <c r="B52183" t="s">
        <v>1862</v>
      </c>
      <c r="C52183" t="s">
        <v>14</v>
      </c>
      <c r="D52183" t="s">
        <v>11782</v>
      </c>
      <c r="E52183" t="s">
        <v>16797</v>
      </c>
      <c r="F52183" t="s">
        <v>23342</v>
      </c>
      <c r="J52183">
        <v>33151.370000000003</v>
      </c>
      <c r="K52183">
        <v>28309</v>
      </c>
    </row>
    <row r="52184" spans="2:11" hidden="1" x14ac:dyDescent="0.35">
      <c r="B52184" t="s">
        <v>3239</v>
      </c>
      <c r="C52184" t="s">
        <v>14</v>
      </c>
      <c r="D52184" t="s">
        <v>11684</v>
      </c>
      <c r="E52184" t="s">
        <v>428</v>
      </c>
      <c r="F52184" t="s">
        <v>1580</v>
      </c>
      <c r="J52184">
        <v>3700.5</v>
      </c>
      <c r="K52184">
        <v>19760</v>
      </c>
    </row>
    <row r="52185" spans="2:11" hidden="1" x14ac:dyDescent="0.35">
      <c r="B52185" t="s">
        <v>20506</v>
      </c>
      <c r="D52185" t="s">
        <v>17338</v>
      </c>
      <c r="E52185" t="s">
        <v>179</v>
      </c>
      <c r="F52185" t="s">
        <v>20021</v>
      </c>
      <c r="J52185">
        <v>35807.43</v>
      </c>
      <c r="K52185">
        <v>42213</v>
      </c>
    </row>
    <row r="52186" spans="2:11" hidden="1" x14ac:dyDescent="0.35">
      <c r="B52186" t="s">
        <v>3273</v>
      </c>
      <c r="D52186" t="s">
        <v>11792</v>
      </c>
      <c r="E52186" t="s">
        <v>851</v>
      </c>
      <c r="F52186" t="s">
        <v>4893</v>
      </c>
      <c r="J52186">
        <v>46020.11</v>
      </c>
      <c r="K52186">
        <v>46583</v>
      </c>
    </row>
    <row r="52187" spans="2:11" hidden="1" x14ac:dyDescent="0.35">
      <c r="B52187" t="s">
        <v>46</v>
      </c>
      <c r="C52187" t="s">
        <v>47</v>
      </c>
      <c r="D52187" t="s">
        <v>11782</v>
      </c>
      <c r="E52187" t="s">
        <v>81</v>
      </c>
      <c r="F52187" t="s">
        <v>19354</v>
      </c>
      <c r="J52187">
        <v>11171.37</v>
      </c>
      <c r="K52187">
        <v>15080</v>
      </c>
    </row>
    <row r="52188" spans="2:11" hidden="1" x14ac:dyDescent="0.35">
      <c r="B52188" t="s">
        <v>7965</v>
      </c>
      <c r="C52188" t="s">
        <v>134</v>
      </c>
      <c r="D52188" t="s">
        <v>11684</v>
      </c>
      <c r="E52188" t="s">
        <v>16778</v>
      </c>
      <c r="F52188" t="s">
        <v>23324</v>
      </c>
      <c r="K52188">
        <v>11310</v>
      </c>
    </row>
    <row r="52189" spans="2:11" hidden="1" x14ac:dyDescent="0.35">
      <c r="B52189" t="s">
        <v>11560</v>
      </c>
      <c r="C52189" t="s">
        <v>124</v>
      </c>
      <c r="D52189" t="s">
        <v>11558</v>
      </c>
      <c r="E52189" t="s">
        <v>1732</v>
      </c>
      <c r="F52189" t="s">
        <v>4231</v>
      </c>
      <c r="J52189">
        <v>41876.01</v>
      </c>
      <c r="K52189">
        <v>41765</v>
      </c>
    </row>
    <row r="52190" spans="2:11" hidden="1" x14ac:dyDescent="0.35">
      <c r="B52190" t="s">
        <v>7783</v>
      </c>
      <c r="D52190" t="s">
        <v>11611</v>
      </c>
      <c r="E52190" t="s">
        <v>179</v>
      </c>
      <c r="F52190" t="s">
        <v>4665</v>
      </c>
      <c r="J52190">
        <v>46790.75</v>
      </c>
      <c r="K52190">
        <v>42903</v>
      </c>
    </row>
    <row r="52191" spans="2:11" hidden="1" x14ac:dyDescent="0.35">
      <c r="B52191" t="s">
        <v>1241</v>
      </c>
      <c r="C52191" t="s">
        <v>375</v>
      </c>
      <c r="D52191" t="s">
        <v>11508</v>
      </c>
      <c r="E52191" t="s">
        <v>23463</v>
      </c>
      <c r="F52191" t="s">
        <v>3159</v>
      </c>
      <c r="J52191">
        <v>90037.07</v>
      </c>
      <c r="K52191">
        <v>86247</v>
      </c>
    </row>
    <row r="52192" spans="2:11" hidden="1" x14ac:dyDescent="0.35">
      <c r="B52192" t="s">
        <v>2817</v>
      </c>
      <c r="C52192" t="s">
        <v>297</v>
      </c>
      <c r="D52192" t="s">
        <v>11792</v>
      </c>
      <c r="E52192" t="s">
        <v>74</v>
      </c>
      <c r="F52192" t="s">
        <v>3544</v>
      </c>
      <c r="J52192">
        <v>9896.64</v>
      </c>
      <c r="K52192">
        <v>10038</v>
      </c>
    </row>
    <row r="52193" spans="2:11" hidden="1" x14ac:dyDescent="0.35">
      <c r="B52193" t="s">
        <v>20456</v>
      </c>
      <c r="C52193" t="s">
        <v>42</v>
      </c>
      <c r="D52193" t="s">
        <v>11782</v>
      </c>
      <c r="E52193" t="s">
        <v>16778</v>
      </c>
      <c r="F52193" t="s">
        <v>19377</v>
      </c>
      <c r="J52193">
        <v>0</v>
      </c>
      <c r="K52193">
        <v>11310</v>
      </c>
    </row>
    <row r="52194" spans="2:11" hidden="1" x14ac:dyDescent="0.35">
      <c r="B52194" t="s">
        <v>3897</v>
      </c>
      <c r="C52194" t="s">
        <v>21</v>
      </c>
      <c r="D52194" t="s">
        <v>11684</v>
      </c>
      <c r="E52194" t="s">
        <v>16778</v>
      </c>
      <c r="F52194" t="s">
        <v>19538</v>
      </c>
      <c r="J52194">
        <v>652.5</v>
      </c>
      <c r="K52194">
        <v>11310</v>
      </c>
    </row>
    <row r="52195" spans="2:11" hidden="1" x14ac:dyDescent="0.35">
      <c r="B52195" t="s">
        <v>5266</v>
      </c>
      <c r="C52195" t="s">
        <v>47</v>
      </c>
      <c r="D52195" t="s">
        <v>11558</v>
      </c>
      <c r="E52195" t="s">
        <v>1444</v>
      </c>
      <c r="F52195" t="s">
        <v>3197</v>
      </c>
      <c r="J52195">
        <v>47523.6</v>
      </c>
      <c r="K52195">
        <v>49889</v>
      </c>
    </row>
    <row r="52196" spans="2:11" hidden="1" x14ac:dyDescent="0.35">
      <c r="B52196" t="s">
        <v>629</v>
      </c>
      <c r="C52196" t="s">
        <v>112</v>
      </c>
      <c r="D52196" t="s">
        <v>11718</v>
      </c>
      <c r="E52196" t="s">
        <v>885</v>
      </c>
      <c r="F52196" t="s">
        <v>7881</v>
      </c>
      <c r="J52196">
        <v>46182.64</v>
      </c>
      <c r="K52196">
        <v>46146</v>
      </c>
    </row>
    <row r="52197" spans="2:11" hidden="1" x14ac:dyDescent="0.35">
      <c r="B52197" t="s">
        <v>20507</v>
      </c>
      <c r="C52197" t="s">
        <v>134</v>
      </c>
      <c r="D52197" t="s">
        <v>20508</v>
      </c>
      <c r="E52197" t="s">
        <v>16778</v>
      </c>
      <c r="F52197" t="s">
        <v>19357</v>
      </c>
      <c r="J52197">
        <v>1051.25</v>
      </c>
      <c r="K52197">
        <v>11310</v>
      </c>
    </row>
    <row r="52198" spans="2:11" hidden="1" x14ac:dyDescent="0.35">
      <c r="B52198" t="s">
        <v>616</v>
      </c>
      <c r="C52198" t="s">
        <v>14</v>
      </c>
      <c r="D52198" t="s">
        <v>11792</v>
      </c>
      <c r="E52198" t="s">
        <v>243</v>
      </c>
      <c r="F52198" t="s">
        <v>3580</v>
      </c>
      <c r="J52198">
        <v>43971.71</v>
      </c>
      <c r="K52198">
        <v>35873</v>
      </c>
    </row>
    <row r="52199" spans="2:11" hidden="1" x14ac:dyDescent="0.35">
      <c r="B52199" t="s">
        <v>335</v>
      </c>
      <c r="D52199" t="s">
        <v>11782</v>
      </c>
      <c r="E52199" t="s">
        <v>16797</v>
      </c>
      <c r="F52199" t="s">
        <v>5928</v>
      </c>
      <c r="J52199">
        <v>32100.720000000001</v>
      </c>
      <c r="K52199">
        <v>30119</v>
      </c>
    </row>
    <row r="52200" spans="2:11" hidden="1" x14ac:dyDescent="0.35">
      <c r="B52200" t="s">
        <v>556</v>
      </c>
      <c r="C52200" t="s">
        <v>42</v>
      </c>
      <c r="D52200" t="s">
        <v>11684</v>
      </c>
      <c r="E52200" t="s">
        <v>280</v>
      </c>
      <c r="F52200" t="s">
        <v>11685</v>
      </c>
      <c r="J52200">
        <v>118746.87</v>
      </c>
      <c r="K52200">
        <v>75288</v>
      </c>
    </row>
    <row r="52201" spans="2:11" hidden="1" x14ac:dyDescent="0.35">
      <c r="B52201" t="s">
        <v>11117</v>
      </c>
      <c r="D52201" t="s">
        <v>11561</v>
      </c>
      <c r="E52201" t="s">
        <v>74</v>
      </c>
      <c r="F52201" t="s">
        <v>1144</v>
      </c>
      <c r="J52201">
        <v>9942.65</v>
      </c>
      <c r="K52201">
        <v>10038</v>
      </c>
    </row>
    <row r="52202" spans="2:11" hidden="1" x14ac:dyDescent="0.35">
      <c r="B52202" t="s">
        <v>331</v>
      </c>
      <c r="C52202" t="s">
        <v>927</v>
      </c>
      <c r="D52202" t="s">
        <v>17318</v>
      </c>
      <c r="E52202" t="s">
        <v>179</v>
      </c>
      <c r="F52202" t="s">
        <v>17261</v>
      </c>
      <c r="J52202">
        <v>35448.43</v>
      </c>
      <c r="K52202">
        <v>35606</v>
      </c>
    </row>
    <row r="52203" spans="2:11" hidden="1" x14ac:dyDescent="0.35">
      <c r="B52203" t="s">
        <v>432</v>
      </c>
      <c r="C52203" t="s">
        <v>21</v>
      </c>
      <c r="D52203" t="s">
        <v>11513</v>
      </c>
      <c r="E52203" t="s">
        <v>17342</v>
      </c>
      <c r="F52203" t="s">
        <v>9676</v>
      </c>
      <c r="J52203">
        <v>58638.59</v>
      </c>
      <c r="K52203">
        <v>56792</v>
      </c>
    </row>
    <row r="52204" spans="2:11" hidden="1" x14ac:dyDescent="0.35">
      <c r="B52204" t="s">
        <v>17311</v>
      </c>
      <c r="C52204" t="s">
        <v>42</v>
      </c>
      <c r="D52204" t="s">
        <v>11792</v>
      </c>
      <c r="E52204" t="s">
        <v>16778</v>
      </c>
      <c r="F52204" t="s">
        <v>16780</v>
      </c>
      <c r="J52204">
        <v>1283.25</v>
      </c>
      <c r="K52204">
        <v>11310</v>
      </c>
    </row>
    <row r="52205" spans="2:11" hidden="1" x14ac:dyDescent="0.35">
      <c r="B52205" t="s">
        <v>23789</v>
      </c>
      <c r="C52205" t="s">
        <v>197</v>
      </c>
      <c r="D52205" t="s">
        <v>11782</v>
      </c>
      <c r="E52205" t="s">
        <v>16778</v>
      </c>
      <c r="F52205" t="s">
        <v>19377</v>
      </c>
      <c r="K52205">
        <v>11310</v>
      </c>
    </row>
    <row r="52206" spans="2:11" hidden="1" x14ac:dyDescent="0.35">
      <c r="B52206" t="s">
        <v>510</v>
      </c>
      <c r="C52206" t="s">
        <v>112</v>
      </c>
      <c r="D52206" t="s">
        <v>11684</v>
      </c>
      <c r="E52206" t="s">
        <v>8814</v>
      </c>
      <c r="F52206" t="s">
        <v>11687</v>
      </c>
      <c r="J52206">
        <v>35741.120000000003</v>
      </c>
      <c r="K52206">
        <v>34139</v>
      </c>
    </row>
    <row r="52207" spans="2:11" hidden="1" x14ac:dyDescent="0.35">
      <c r="B52207" t="s">
        <v>1241</v>
      </c>
      <c r="C52207" t="s">
        <v>124</v>
      </c>
      <c r="D52207" t="s">
        <v>11562</v>
      </c>
      <c r="E52207" t="s">
        <v>43</v>
      </c>
      <c r="F52207" t="s">
        <v>4133</v>
      </c>
      <c r="J52207">
        <v>73310.47</v>
      </c>
      <c r="K52207">
        <v>60004</v>
      </c>
    </row>
    <row r="52208" spans="2:11" hidden="1" x14ac:dyDescent="0.35">
      <c r="B52208" t="s">
        <v>3656</v>
      </c>
      <c r="C52208" t="s">
        <v>375</v>
      </c>
      <c r="D52208" t="s">
        <v>11724</v>
      </c>
      <c r="E52208" t="s">
        <v>340</v>
      </c>
      <c r="F52208" t="s">
        <v>11725</v>
      </c>
      <c r="J52208">
        <v>79508.87</v>
      </c>
      <c r="K52208">
        <v>79500</v>
      </c>
    </row>
    <row r="52209" spans="2:11" hidden="1" x14ac:dyDescent="0.35">
      <c r="B52209" t="s">
        <v>1054</v>
      </c>
      <c r="C52209" t="s">
        <v>60</v>
      </c>
      <c r="D52209" t="s">
        <v>11518</v>
      </c>
      <c r="E52209" t="s">
        <v>222</v>
      </c>
      <c r="F52209" t="s">
        <v>11519</v>
      </c>
      <c r="J52209">
        <v>72290.83</v>
      </c>
      <c r="K52209">
        <v>66350</v>
      </c>
    </row>
    <row r="52210" spans="2:11" hidden="1" x14ac:dyDescent="0.35">
      <c r="B52210" t="s">
        <v>759</v>
      </c>
      <c r="C52210" t="s">
        <v>8</v>
      </c>
      <c r="D52210" t="s">
        <v>11792</v>
      </c>
      <c r="E52210" t="s">
        <v>16778</v>
      </c>
      <c r="F52210" t="s">
        <v>16780</v>
      </c>
      <c r="J52210">
        <v>123.25</v>
      </c>
      <c r="K52210">
        <v>11310</v>
      </c>
    </row>
    <row r="52211" spans="2:11" hidden="1" x14ac:dyDescent="0.35">
      <c r="B52211" t="s">
        <v>2719</v>
      </c>
      <c r="C52211" t="s">
        <v>42</v>
      </c>
      <c r="D52211" t="s">
        <v>11782</v>
      </c>
      <c r="E52211" t="s">
        <v>385</v>
      </c>
      <c r="F52211" t="s">
        <v>387</v>
      </c>
      <c r="J52211">
        <v>32851.57</v>
      </c>
      <c r="K52211">
        <v>31427</v>
      </c>
    </row>
    <row r="52212" spans="2:11" hidden="1" x14ac:dyDescent="0.35">
      <c r="B52212" t="s">
        <v>1114</v>
      </c>
      <c r="C52212" t="s">
        <v>927</v>
      </c>
      <c r="D52212" t="s">
        <v>11684</v>
      </c>
      <c r="E52212" t="s">
        <v>16778</v>
      </c>
      <c r="F52212" t="s">
        <v>19357</v>
      </c>
      <c r="J52212">
        <v>1051.25</v>
      </c>
      <c r="K52212">
        <v>11310</v>
      </c>
    </row>
    <row r="52213" spans="2:11" hidden="1" x14ac:dyDescent="0.35">
      <c r="B52213" t="s">
        <v>1114</v>
      </c>
      <c r="C52213" t="s">
        <v>134</v>
      </c>
      <c r="D52213" t="s">
        <v>11684</v>
      </c>
      <c r="E52213" t="s">
        <v>16778</v>
      </c>
      <c r="F52213" t="s">
        <v>19357</v>
      </c>
      <c r="J52213">
        <v>68.88</v>
      </c>
      <c r="K52213">
        <v>11310</v>
      </c>
    </row>
    <row r="52214" spans="2:11" hidden="1" x14ac:dyDescent="0.35">
      <c r="B52214" t="s">
        <v>11688</v>
      </c>
      <c r="C52214" t="s">
        <v>124</v>
      </c>
      <c r="D52214" t="s">
        <v>11684</v>
      </c>
      <c r="E52214" t="s">
        <v>1044</v>
      </c>
      <c r="F52214" t="s">
        <v>9853</v>
      </c>
      <c r="J52214">
        <v>5072.8</v>
      </c>
      <c r="K52214">
        <v>17680</v>
      </c>
    </row>
    <row r="52215" spans="2:11" hidden="1" x14ac:dyDescent="0.35">
      <c r="B52215" t="s">
        <v>13730</v>
      </c>
      <c r="C52215" t="s">
        <v>124</v>
      </c>
      <c r="D52215" t="s">
        <v>11684</v>
      </c>
      <c r="E52215" t="s">
        <v>16778</v>
      </c>
      <c r="F52215" t="s">
        <v>19357</v>
      </c>
      <c r="J52215">
        <v>1015</v>
      </c>
      <c r="K52215">
        <v>11310</v>
      </c>
    </row>
    <row r="52216" spans="2:11" hidden="1" x14ac:dyDescent="0.35">
      <c r="B52216" t="s">
        <v>23790</v>
      </c>
      <c r="C52216" t="s">
        <v>42</v>
      </c>
      <c r="D52216" t="s">
        <v>11684</v>
      </c>
      <c r="E52216" t="s">
        <v>16778</v>
      </c>
      <c r="F52216" t="s">
        <v>23326</v>
      </c>
      <c r="K52216">
        <v>11310</v>
      </c>
    </row>
    <row r="52217" spans="2:11" hidden="1" x14ac:dyDescent="0.35">
      <c r="B52217" t="s">
        <v>11689</v>
      </c>
      <c r="D52217" t="s">
        <v>11684</v>
      </c>
      <c r="E52217" t="s">
        <v>1044</v>
      </c>
      <c r="F52217" t="s">
        <v>11690</v>
      </c>
      <c r="J52217">
        <v>5190.78</v>
      </c>
      <c r="K52217">
        <v>17680</v>
      </c>
    </row>
    <row r="52218" spans="2:11" hidden="1" x14ac:dyDescent="0.35">
      <c r="B52218" t="s">
        <v>770</v>
      </c>
      <c r="C52218" t="s">
        <v>14</v>
      </c>
      <c r="D52218" t="s">
        <v>11684</v>
      </c>
      <c r="E52218" t="s">
        <v>452</v>
      </c>
      <c r="F52218" t="s">
        <v>11691</v>
      </c>
      <c r="J52218">
        <v>62041.82</v>
      </c>
      <c r="K52218">
        <v>45408</v>
      </c>
    </row>
    <row r="52219" spans="2:11" hidden="1" x14ac:dyDescent="0.35">
      <c r="B52219" t="s">
        <v>23791</v>
      </c>
      <c r="C52219" t="s">
        <v>134</v>
      </c>
      <c r="D52219" t="s">
        <v>17304</v>
      </c>
      <c r="E52219" t="s">
        <v>61</v>
      </c>
      <c r="F52219" t="s">
        <v>23345</v>
      </c>
      <c r="K52219">
        <v>24960</v>
      </c>
    </row>
    <row r="52220" spans="2:11" hidden="1" x14ac:dyDescent="0.35">
      <c r="B52220" t="s">
        <v>1295</v>
      </c>
      <c r="C52220" t="s">
        <v>97</v>
      </c>
      <c r="D52220" t="s">
        <v>17308</v>
      </c>
      <c r="E52220" t="s">
        <v>564</v>
      </c>
      <c r="F52220" t="s">
        <v>8265</v>
      </c>
      <c r="J52220">
        <v>30319.59</v>
      </c>
      <c r="K52220">
        <v>30014</v>
      </c>
    </row>
    <row r="52221" spans="2:11" hidden="1" x14ac:dyDescent="0.35">
      <c r="B52221" t="s">
        <v>436</v>
      </c>
      <c r="C52221" t="s">
        <v>21</v>
      </c>
      <c r="D52221" t="s">
        <v>11694</v>
      </c>
      <c r="E52221" t="s">
        <v>43</v>
      </c>
      <c r="F52221" t="s">
        <v>3499</v>
      </c>
      <c r="J52221">
        <v>110509.95</v>
      </c>
      <c r="K52221">
        <v>64163</v>
      </c>
    </row>
    <row r="52222" spans="2:11" hidden="1" x14ac:dyDescent="0.35">
      <c r="B52222" t="s">
        <v>6882</v>
      </c>
      <c r="D52222" t="s">
        <v>11696</v>
      </c>
      <c r="E52222" t="s">
        <v>2291</v>
      </c>
      <c r="F52222" t="s">
        <v>1550</v>
      </c>
      <c r="J52222">
        <v>42698.51</v>
      </c>
      <c r="K52222">
        <v>43156</v>
      </c>
    </row>
    <row r="52223" spans="2:11" hidden="1" x14ac:dyDescent="0.35">
      <c r="B52223" t="s">
        <v>3444</v>
      </c>
      <c r="C52223" t="s">
        <v>42</v>
      </c>
      <c r="D52223" t="s">
        <v>11696</v>
      </c>
      <c r="E52223" t="s">
        <v>16778</v>
      </c>
      <c r="F52223" t="s">
        <v>23392</v>
      </c>
      <c r="K52223">
        <v>11310</v>
      </c>
    </row>
    <row r="52224" spans="2:11" hidden="1" x14ac:dyDescent="0.35">
      <c r="B52224" t="s">
        <v>22293</v>
      </c>
      <c r="C52224" t="s">
        <v>134</v>
      </c>
      <c r="D52224" t="s">
        <v>11696</v>
      </c>
      <c r="E52224" t="s">
        <v>16778</v>
      </c>
      <c r="F52224" t="s">
        <v>23324</v>
      </c>
      <c r="K52224">
        <v>11310</v>
      </c>
    </row>
    <row r="52225" spans="2:11" hidden="1" x14ac:dyDescent="0.35">
      <c r="B52225" t="s">
        <v>22097</v>
      </c>
      <c r="C52225" t="s">
        <v>42</v>
      </c>
      <c r="D52225" t="s">
        <v>11696</v>
      </c>
      <c r="E52225" t="s">
        <v>16778</v>
      </c>
      <c r="F52225" t="s">
        <v>23326</v>
      </c>
      <c r="K52225">
        <v>11310</v>
      </c>
    </row>
    <row r="52226" spans="2:11" hidden="1" x14ac:dyDescent="0.35">
      <c r="B52226" t="s">
        <v>23792</v>
      </c>
      <c r="C52226" t="s">
        <v>112</v>
      </c>
      <c r="D52226" t="s">
        <v>23793</v>
      </c>
      <c r="E52226" t="s">
        <v>16778</v>
      </c>
      <c r="F52226" t="s">
        <v>23324</v>
      </c>
      <c r="K52226">
        <v>11310</v>
      </c>
    </row>
    <row r="52227" spans="2:11" hidden="1" x14ac:dyDescent="0.35">
      <c r="B52227" t="s">
        <v>11699</v>
      </c>
      <c r="C52227" t="s">
        <v>112</v>
      </c>
      <c r="D52227" t="s">
        <v>11698</v>
      </c>
      <c r="E52227" t="s">
        <v>14514</v>
      </c>
      <c r="F52227" t="s">
        <v>10013</v>
      </c>
      <c r="J52227">
        <v>31956.12</v>
      </c>
      <c r="K52227">
        <v>32700</v>
      </c>
    </row>
    <row r="52228" spans="2:11" hidden="1" x14ac:dyDescent="0.35">
      <c r="B52228" t="s">
        <v>220</v>
      </c>
      <c r="C52228" t="s">
        <v>149</v>
      </c>
      <c r="D52228" t="s">
        <v>11700</v>
      </c>
      <c r="E52228" t="s">
        <v>23365</v>
      </c>
      <c r="F52228" t="s">
        <v>1269</v>
      </c>
      <c r="J52228">
        <v>89315.19</v>
      </c>
      <c r="K52228">
        <v>66167</v>
      </c>
    </row>
    <row r="52229" spans="2:11" hidden="1" x14ac:dyDescent="0.35">
      <c r="B52229" t="s">
        <v>11796</v>
      </c>
      <c r="D52229" t="s">
        <v>20418</v>
      </c>
      <c r="E52229" t="s">
        <v>202</v>
      </c>
      <c r="F52229" t="s">
        <v>20419</v>
      </c>
      <c r="J52229">
        <v>9203.2099999999991</v>
      </c>
      <c r="K52229">
        <v>37440</v>
      </c>
    </row>
    <row r="52230" spans="2:11" hidden="1" x14ac:dyDescent="0.35">
      <c r="B52230" t="s">
        <v>11593</v>
      </c>
      <c r="C52230" t="s">
        <v>112</v>
      </c>
      <c r="D52230" t="s">
        <v>11704</v>
      </c>
      <c r="E52230" t="s">
        <v>16778</v>
      </c>
      <c r="F52230" t="s">
        <v>23324</v>
      </c>
      <c r="K52230">
        <v>11310</v>
      </c>
    </row>
    <row r="52231" spans="2:11" hidden="1" x14ac:dyDescent="0.35">
      <c r="B52231" t="s">
        <v>1281</v>
      </c>
      <c r="C52231" t="s">
        <v>14</v>
      </c>
      <c r="D52231" t="s">
        <v>11704</v>
      </c>
      <c r="E52231" t="s">
        <v>213</v>
      </c>
      <c r="F52231" t="s">
        <v>23794</v>
      </c>
      <c r="J52231">
        <v>23395.35</v>
      </c>
      <c r="K52231">
        <v>22880</v>
      </c>
    </row>
    <row r="52232" spans="2:11" hidden="1" x14ac:dyDescent="0.35">
      <c r="B52232" t="s">
        <v>18405</v>
      </c>
      <c r="D52232" t="s">
        <v>11704</v>
      </c>
      <c r="E52232" t="s">
        <v>17651</v>
      </c>
      <c r="F52232" t="s">
        <v>23442</v>
      </c>
      <c r="J52232">
        <v>25689.62</v>
      </c>
      <c r="K52232">
        <v>31694</v>
      </c>
    </row>
    <row r="52233" spans="2:11" hidden="1" x14ac:dyDescent="0.35">
      <c r="B52233" t="s">
        <v>4565</v>
      </c>
      <c r="C52233" t="s">
        <v>21</v>
      </c>
      <c r="D52233" t="s">
        <v>11704</v>
      </c>
      <c r="E52233" t="s">
        <v>93</v>
      </c>
      <c r="F52233" t="s">
        <v>11705</v>
      </c>
      <c r="J52233">
        <v>67040.47</v>
      </c>
      <c r="K52233">
        <v>68300</v>
      </c>
    </row>
    <row r="52234" spans="2:11" hidden="1" x14ac:dyDescent="0.35">
      <c r="B52234" t="s">
        <v>876</v>
      </c>
      <c r="C52234" t="s">
        <v>197</v>
      </c>
      <c r="D52234" t="s">
        <v>11706</v>
      </c>
      <c r="E52234" t="s">
        <v>16778</v>
      </c>
      <c r="F52234" t="s">
        <v>16780</v>
      </c>
      <c r="J52234">
        <v>833.75</v>
      </c>
      <c r="K52234">
        <v>11310</v>
      </c>
    </row>
    <row r="52235" spans="2:11" hidden="1" x14ac:dyDescent="0.35">
      <c r="B52235" t="s">
        <v>9308</v>
      </c>
      <c r="C52235" t="s">
        <v>112</v>
      </c>
      <c r="D52235" t="s">
        <v>17326</v>
      </c>
      <c r="E52235" t="s">
        <v>16778</v>
      </c>
      <c r="F52235" t="s">
        <v>19357</v>
      </c>
      <c r="J52235">
        <v>706.88</v>
      </c>
      <c r="K52235">
        <v>11310</v>
      </c>
    </row>
    <row r="52236" spans="2:11" hidden="1" x14ac:dyDescent="0.35">
      <c r="B52236" t="s">
        <v>7038</v>
      </c>
      <c r="C52236" t="s">
        <v>21</v>
      </c>
      <c r="D52236" t="s">
        <v>17326</v>
      </c>
      <c r="E52236" t="s">
        <v>16778</v>
      </c>
      <c r="F52236" t="s">
        <v>19357</v>
      </c>
      <c r="J52236">
        <v>181.25</v>
      </c>
      <c r="K52236">
        <v>11310</v>
      </c>
    </row>
    <row r="52237" spans="2:11" hidden="1" x14ac:dyDescent="0.35">
      <c r="B52237" t="s">
        <v>11756</v>
      </c>
      <c r="C52237" t="s">
        <v>38</v>
      </c>
      <c r="D52237" t="s">
        <v>17326</v>
      </c>
      <c r="E52237" t="s">
        <v>16778</v>
      </c>
      <c r="F52237" t="s">
        <v>2798</v>
      </c>
      <c r="J52237">
        <v>1036.75</v>
      </c>
      <c r="K52237">
        <v>11310</v>
      </c>
    </row>
    <row r="52238" spans="2:11" hidden="1" x14ac:dyDescent="0.35">
      <c r="B52238" t="s">
        <v>3379</v>
      </c>
      <c r="C52238" t="s">
        <v>149</v>
      </c>
      <c r="D52238" t="s">
        <v>11707</v>
      </c>
      <c r="E52238" t="s">
        <v>243</v>
      </c>
      <c r="F52238" t="s">
        <v>4049</v>
      </c>
      <c r="J52238">
        <v>44389.15</v>
      </c>
      <c r="K52238">
        <v>32912</v>
      </c>
    </row>
    <row r="52239" spans="2:11" hidden="1" x14ac:dyDescent="0.35">
      <c r="B52239" t="s">
        <v>4964</v>
      </c>
      <c r="C52239" t="s">
        <v>124</v>
      </c>
      <c r="D52239" t="s">
        <v>11662</v>
      </c>
      <c r="E52239" t="s">
        <v>16778</v>
      </c>
      <c r="F52239" t="s">
        <v>23324</v>
      </c>
      <c r="K52239">
        <v>11310</v>
      </c>
    </row>
    <row r="52240" spans="2:11" hidden="1" x14ac:dyDescent="0.35">
      <c r="B52240" t="s">
        <v>20421</v>
      </c>
      <c r="C52240" t="s">
        <v>112</v>
      </c>
      <c r="D52240" t="s">
        <v>11662</v>
      </c>
      <c r="E52240" t="s">
        <v>16778</v>
      </c>
      <c r="F52240" t="s">
        <v>19357</v>
      </c>
      <c r="J52240">
        <v>1051.25</v>
      </c>
      <c r="K52240">
        <v>11310</v>
      </c>
    </row>
    <row r="52241" spans="2:11" hidden="1" x14ac:dyDescent="0.35">
      <c r="B52241" t="s">
        <v>20423</v>
      </c>
      <c r="C52241" t="s">
        <v>47</v>
      </c>
      <c r="D52241" t="s">
        <v>11662</v>
      </c>
      <c r="E52241" t="s">
        <v>16778</v>
      </c>
      <c r="F52241" t="s">
        <v>19356</v>
      </c>
      <c r="J52241">
        <v>0</v>
      </c>
      <c r="K52241">
        <v>11310</v>
      </c>
    </row>
    <row r="52242" spans="2:11" hidden="1" x14ac:dyDescent="0.35">
      <c r="B52242" t="s">
        <v>20424</v>
      </c>
      <c r="C52242" t="s">
        <v>112</v>
      </c>
      <c r="D52242" t="s">
        <v>11662</v>
      </c>
      <c r="E52242" t="s">
        <v>16778</v>
      </c>
      <c r="F52242" t="s">
        <v>19357</v>
      </c>
      <c r="J52242">
        <v>1051.25</v>
      </c>
      <c r="K52242">
        <v>11310</v>
      </c>
    </row>
    <row r="52243" spans="2:11" hidden="1" x14ac:dyDescent="0.35">
      <c r="B52243" t="s">
        <v>1587</v>
      </c>
      <c r="C52243" t="s">
        <v>47</v>
      </c>
      <c r="D52243" t="s">
        <v>11662</v>
      </c>
      <c r="E52243" t="s">
        <v>17133</v>
      </c>
      <c r="F52243" t="s">
        <v>23795</v>
      </c>
      <c r="J52243">
        <v>1121.5899999999999</v>
      </c>
      <c r="K52243">
        <v>5512</v>
      </c>
    </row>
    <row r="52244" spans="2:11" hidden="1" x14ac:dyDescent="0.35">
      <c r="B52244" t="s">
        <v>23796</v>
      </c>
      <c r="C52244" t="s">
        <v>112</v>
      </c>
      <c r="D52244" t="s">
        <v>11662</v>
      </c>
      <c r="E52244" t="s">
        <v>16778</v>
      </c>
      <c r="F52244" t="s">
        <v>23339</v>
      </c>
      <c r="K52244">
        <v>11310</v>
      </c>
    </row>
    <row r="52245" spans="2:11" hidden="1" x14ac:dyDescent="0.35">
      <c r="B52245" t="s">
        <v>2005</v>
      </c>
      <c r="C52245" t="s">
        <v>8</v>
      </c>
      <c r="D52245" t="s">
        <v>12053</v>
      </c>
      <c r="E52245" t="s">
        <v>3264</v>
      </c>
      <c r="F52245" t="s">
        <v>3516</v>
      </c>
      <c r="J52245">
        <v>37300.42</v>
      </c>
      <c r="K52245">
        <v>30862</v>
      </c>
    </row>
    <row r="52246" spans="2:11" hidden="1" x14ac:dyDescent="0.35">
      <c r="B52246" t="s">
        <v>17327</v>
      </c>
      <c r="C52246" t="s">
        <v>14</v>
      </c>
      <c r="D52246" t="s">
        <v>11662</v>
      </c>
      <c r="E52246" t="s">
        <v>16778</v>
      </c>
      <c r="F52246" t="s">
        <v>1029</v>
      </c>
      <c r="J52246">
        <v>1051.25</v>
      </c>
      <c r="K52246">
        <v>11310</v>
      </c>
    </row>
    <row r="52247" spans="2:11" hidden="1" x14ac:dyDescent="0.35">
      <c r="B52247" t="s">
        <v>6984</v>
      </c>
      <c r="D52247" t="s">
        <v>11662</v>
      </c>
      <c r="E52247" t="s">
        <v>3860</v>
      </c>
      <c r="F52247" t="s">
        <v>11439</v>
      </c>
      <c r="J52247">
        <v>53075.71</v>
      </c>
      <c r="K52247">
        <v>42422</v>
      </c>
    </row>
    <row r="52248" spans="2:11" hidden="1" x14ac:dyDescent="0.35">
      <c r="B52248" t="s">
        <v>2725</v>
      </c>
      <c r="C52248" t="s">
        <v>8</v>
      </c>
      <c r="D52248" t="s">
        <v>11662</v>
      </c>
      <c r="E52248" t="s">
        <v>23</v>
      </c>
      <c r="F52248" t="s">
        <v>11709</v>
      </c>
      <c r="J52248">
        <v>63406.6</v>
      </c>
      <c r="K52248">
        <v>49377</v>
      </c>
    </row>
    <row r="52249" spans="2:11" hidden="1" x14ac:dyDescent="0.35">
      <c r="B52249" t="s">
        <v>2158</v>
      </c>
      <c r="C52249" t="s">
        <v>134</v>
      </c>
      <c r="D52249" t="s">
        <v>11662</v>
      </c>
      <c r="E52249" t="s">
        <v>851</v>
      </c>
      <c r="F52249" t="s">
        <v>425</v>
      </c>
      <c r="J52249">
        <v>48966.67</v>
      </c>
      <c r="K52249">
        <v>45830</v>
      </c>
    </row>
    <row r="52250" spans="2:11" hidden="1" x14ac:dyDescent="0.35">
      <c r="B52250" t="s">
        <v>1772</v>
      </c>
      <c r="C52250" t="s">
        <v>8</v>
      </c>
      <c r="D52250" t="s">
        <v>11518</v>
      </c>
      <c r="E52250" t="s">
        <v>2720</v>
      </c>
      <c r="F52250" t="s">
        <v>8933</v>
      </c>
      <c r="J52250">
        <v>32861.120000000003</v>
      </c>
      <c r="K52250">
        <v>33215</v>
      </c>
    </row>
    <row r="52251" spans="2:11" hidden="1" x14ac:dyDescent="0.35">
      <c r="B52251" t="s">
        <v>3025</v>
      </c>
      <c r="C52251" t="s">
        <v>149</v>
      </c>
      <c r="D52251" t="s">
        <v>11792</v>
      </c>
      <c r="E52251" t="s">
        <v>3147</v>
      </c>
      <c r="F52251" t="s">
        <v>11807</v>
      </c>
      <c r="J52251">
        <v>42976.39</v>
      </c>
      <c r="K52251">
        <v>41368</v>
      </c>
    </row>
    <row r="52252" spans="2:11" hidden="1" x14ac:dyDescent="0.35">
      <c r="B52252" t="s">
        <v>329</v>
      </c>
      <c r="C52252" t="s">
        <v>21</v>
      </c>
      <c r="D52252" t="s">
        <v>11782</v>
      </c>
      <c r="E52252" t="s">
        <v>5888</v>
      </c>
      <c r="F52252" t="s">
        <v>20077</v>
      </c>
      <c r="J52252">
        <v>63044.160000000003</v>
      </c>
      <c r="K52252">
        <v>63500</v>
      </c>
    </row>
    <row r="52253" spans="2:11" hidden="1" x14ac:dyDescent="0.35">
      <c r="B52253" t="s">
        <v>2207</v>
      </c>
      <c r="C52253" t="s">
        <v>149</v>
      </c>
      <c r="D52253" t="s">
        <v>11792</v>
      </c>
      <c r="E52253" t="s">
        <v>213</v>
      </c>
      <c r="F52253" t="s">
        <v>20520</v>
      </c>
      <c r="J52253">
        <v>20145.14</v>
      </c>
      <c r="K52253">
        <v>22880</v>
      </c>
    </row>
    <row r="52254" spans="2:11" hidden="1" x14ac:dyDescent="0.35">
      <c r="B52254" t="s">
        <v>11785</v>
      </c>
      <c r="C52254" t="s">
        <v>112</v>
      </c>
      <c r="D52254" t="s">
        <v>11782</v>
      </c>
      <c r="E52254" t="s">
        <v>1119</v>
      </c>
      <c r="F52254" t="s">
        <v>6721</v>
      </c>
      <c r="J52254">
        <v>15556.75</v>
      </c>
      <c r="K52254">
        <v>18114.98</v>
      </c>
    </row>
    <row r="52255" spans="2:11" hidden="1" x14ac:dyDescent="0.35">
      <c r="B52255" t="s">
        <v>13353</v>
      </c>
      <c r="C52255" t="s">
        <v>197</v>
      </c>
      <c r="D52255" t="s">
        <v>20446</v>
      </c>
      <c r="E52255" t="s">
        <v>43</v>
      </c>
      <c r="F52255" t="s">
        <v>20050</v>
      </c>
      <c r="J52255">
        <v>48462.02</v>
      </c>
      <c r="K52255">
        <v>44104</v>
      </c>
    </row>
    <row r="52256" spans="2:11" hidden="1" x14ac:dyDescent="0.35">
      <c r="B52256" t="s">
        <v>556</v>
      </c>
      <c r="C52256" t="s">
        <v>927</v>
      </c>
      <c r="D52256" t="s">
        <v>11727</v>
      </c>
      <c r="E52256" t="s">
        <v>43</v>
      </c>
      <c r="F52256" t="s">
        <v>1008</v>
      </c>
      <c r="J52256">
        <v>54731.58</v>
      </c>
      <c r="K52256">
        <v>52976</v>
      </c>
    </row>
    <row r="52257" spans="2:11" hidden="1" x14ac:dyDescent="0.35">
      <c r="B52257" t="s">
        <v>2185</v>
      </c>
      <c r="C52257" t="s">
        <v>97</v>
      </c>
      <c r="D52257" t="s">
        <v>11518</v>
      </c>
      <c r="E52257" t="s">
        <v>23327</v>
      </c>
      <c r="F52257" t="s">
        <v>2246</v>
      </c>
      <c r="J52257">
        <v>80241.61</v>
      </c>
      <c r="K52257">
        <v>75197</v>
      </c>
    </row>
    <row r="52258" spans="2:11" hidden="1" x14ac:dyDescent="0.35">
      <c r="B52258" t="s">
        <v>11815</v>
      </c>
      <c r="D52258" t="s">
        <v>11792</v>
      </c>
      <c r="E52258" t="s">
        <v>1698</v>
      </c>
      <c r="F52258" t="s">
        <v>9888</v>
      </c>
      <c r="J52258">
        <v>44580.19</v>
      </c>
      <c r="K52258">
        <v>41202</v>
      </c>
    </row>
    <row r="52259" spans="2:11" hidden="1" x14ac:dyDescent="0.35">
      <c r="B52259" t="s">
        <v>451</v>
      </c>
      <c r="C52259" t="s">
        <v>42</v>
      </c>
      <c r="D52259" t="s">
        <v>11782</v>
      </c>
      <c r="E52259" t="s">
        <v>1583</v>
      </c>
      <c r="F52259" t="s">
        <v>11787</v>
      </c>
      <c r="J52259">
        <v>40481.19</v>
      </c>
      <c r="K52259">
        <v>38428</v>
      </c>
    </row>
    <row r="52260" spans="2:11" hidden="1" x14ac:dyDescent="0.35">
      <c r="B52260" t="s">
        <v>11786</v>
      </c>
      <c r="C52260" t="s">
        <v>134</v>
      </c>
      <c r="D52260" t="s">
        <v>23797</v>
      </c>
      <c r="E52260" t="s">
        <v>16855</v>
      </c>
      <c r="F52260" t="s">
        <v>1710</v>
      </c>
      <c r="J52260">
        <v>79276.14</v>
      </c>
      <c r="K52260">
        <v>65480</v>
      </c>
    </row>
    <row r="52261" spans="2:11" hidden="1" x14ac:dyDescent="0.35">
      <c r="B52261" t="s">
        <v>4497</v>
      </c>
      <c r="C52261" t="s">
        <v>14</v>
      </c>
      <c r="D52261" t="s">
        <v>11788</v>
      </c>
      <c r="E52261" t="s">
        <v>270</v>
      </c>
      <c r="F52261" t="s">
        <v>407</v>
      </c>
      <c r="J52261">
        <v>87324.68</v>
      </c>
      <c r="K52261">
        <v>86700</v>
      </c>
    </row>
    <row r="52262" spans="2:11" hidden="1" x14ac:dyDescent="0.35">
      <c r="B52262" t="s">
        <v>11789</v>
      </c>
      <c r="C52262" t="s">
        <v>47</v>
      </c>
      <c r="D52262" t="s">
        <v>7422</v>
      </c>
      <c r="E52262" t="s">
        <v>43</v>
      </c>
      <c r="F52262" t="s">
        <v>7308</v>
      </c>
      <c r="J52262">
        <v>70407.41</v>
      </c>
      <c r="K52262">
        <v>60004</v>
      </c>
    </row>
    <row r="52263" spans="2:11" hidden="1" x14ac:dyDescent="0.35">
      <c r="B52263" t="s">
        <v>17355</v>
      </c>
      <c r="D52263" t="s">
        <v>17356</v>
      </c>
      <c r="E52263" t="s">
        <v>564</v>
      </c>
      <c r="F52263" t="s">
        <v>17178</v>
      </c>
      <c r="J52263">
        <v>34104.49</v>
      </c>
      <c r="K52263">
        <v>30555</v>
      </c>
    </row>
    <row r="52264" spans="2:11" hidden="1" x14ac:dyDescent="0.35">
      <c r="B52264" t="s">
        <v>1862</v>
      </c>
      <c r="C52264" t="s">
        <v>14</v>
      </c>
      <c r="D52264" t="s">
        <v>11661</v>
      </c>
      <c r="E52264" t="s">
        <v>16797</v>
      </c>
      <c r="F52264" t="s">
        <v>8245</v>
      </c>
      <c r="J52264">
        <v>33412.67</v>
      </c>
      <c r="K52264">
        <v>30119</v>
      </c>
    </row>
    <row r="52265" spans="2:11" hidden="1" x14ac:dyDescent="0.35">
      <c r="B52265" t="s">
        <v>11728</v>
      </c>
      <c r="C52265" t="s">
        <v>107</v>
      </c>
      <c r="D52265" t="s">
        <v>11729</v>
      </c>
      <c r="E52265" t="s">
        <v>23668</v>
      </c>
      <c r="F52265" t="s">
        <v>7010</v>
      </c>
      <c r="J52265">
        <v>84238.720000000001</v>
      </c>
      <c r="K52265">
        <v>78243</v>
      </c>
    </row>
    <row r="52266" spans="2:11" hidden="1" x14ac:dyDescent="0.35">
      <c r="B52266" t="s">
        <v>9133</v>
      </c>
      <c r="C52266" t="s">
        <v>124</v>
      </c>
      <c r="D52266" t="s">
        <v>11792</v>
      </c>
      <c r="E52266" t="s">
        <v>4866</v>
      </c>
      <c r="F52266" t="s">
        <v>4745</v>
      </c>
      <c r="J52266">
        <v>48777.9</v>
      </c>
      <c r="K52266">
        <v>40544</v>
      </c>
    </row>
    <row r="52267" spans="2:11" hidden="1" x14ac:dyDescent="0.35">
      <c r="B52267" t="s">
        <v>1220</v>
      </c>
      <c r="C52267" t="s">
        <v>124</v>
      </c>
      <c r="D52267" t="s">
        <v>17357</v>
      </c>
      <c r="E52267" t="s">
        <v>489</v>
      </c>
      <c r="F52267" t="s">
        <v>9499</v>
      </c>
      <c r="J52267">
        <v>67960.55</v>
      </c>
      <c r="K52267">
        <v>65710</v>
      </c>
    </row>
    <row r="52268" spans="2:11" hidden="1" x14ac:dyDescent="0.35">
      <c r="B52268" t="s">
        <v>23798</v>
      </c>
      <c r="C52268" t="s">
        <v>112</v>
      </c>
      <c r="D52268" t="s">
        <v>11518</v>
      </c>
      <c r="E52268" t="s">
        <v>16778</v>
      </c>
      <c r="F52268" t="s">
        <v>23324</v>
      </c>
      <c r="K52268">
        <v>11310</v>
      </c>
    </row>
    <row r="52269" spans="2:11" hidden="1" x14ac:dyDescent="0.35">
      <c r="B52269" t="s">
        <v>331</v>
      </c>
      <c r="C52269" t="s">
        <v>42</v>
      </c>
      <c r="D52269" t="s">
        <v>11792</v>
      </c>
      <c r="E52269" t="s">
        <v>4380</v>
      </c>
      <c r="F52269" t="s">
        <v>11875</v>
      </c>
      <c r="J52269">
        <v>38529.53</v>
      </c>
      <c r="K52269">
        <v>34886</v>
      </c>
    </row>
    <row r="52270" spans="2:11" hidden="1" x14ac:dyDescent="0.35">
      <c r="B52270" t="s">
        <v>9937</v>
      </c>
      <c r="C52270" t="s">
        <v>107</v>
      </c>
      <c r="D52270" t="s">
        <v>17319</v>
      </c>
      <c r="E52270" t="s">
        <v>16778</v>
      </c>
      <c r="F52270" t="s">
        <v>23324</v>
      </c>
      <c r="K52270">
        <v>11310</v>
      </c>
    </row>
    <row r="52271" spans="2:11" hidden="1" x14ac:dyDescent="0.35">
      <c r="B52271" t="s">
        <v>220</v>
      </c>
      <c r="C52271" t="s">
        <v>112</v>
      </c>
      <c r="D52271" t="s">
        <v>11563</v>
      </c>
      <c r="E52271" t="s">
        <v>23460</v>
      </c>
      <c r="F52271" t="s">
        <v>516</v>
      </c>
      <c r="J52271">
        <v>70954.03</v>
      </c>
      <c r="K52271">
        <v>66231</v>
      </c>
    </row>
    <row r="52272" spans="2:11" hidden="1" x14ac:dyDescent="0.35">
      <c r="B52272" t="s">
        <v>11736</v>
      </c>
      <c r="D52272" t="s">
        <v>11737</v>
      </c>
      <c r="E52272" t="s">
        <v>489</v>
      </c>
      <c r="F52272" t="s">
        <v>11738</v>
      </c>
      <c r="J52272">
        <v>91479.37</v>
      </c>
      <c r="K52272">
        <v>62668</v>
      </c>
    </row>
    <row r="52273" spans="2:11" hidden="1" x14ac:dyDescent="0.35">
      <c r="B52273" t="s">
        <v>4422</v>
      </c>
      <c r="D52273" t="s">
        <v>11573</v>
      </c>
      <c r="E52273" t="s">
        <v>4758</v>
      </c>
      <c r="F52273" t="s">
        <v>995</v>
      </c>
      <c r="J52273">
        <v>62236.81</v>
      </c>
      <c r="K52273">
        <v>61800</v>
      </c>
    </row>
    <row r="52274" spans="2:11" hidden="1" x14ac:dyDescent="0.35">
      <c r="B52274" t="s">
        <v>4497</v>
      </c>
      <c r="C52274" t="s">
        <v>42</v>
      </c>
      <c r="D52274" t="s">
        <v>11792</v>
      </c>
      <c r="E52274" t="s">
        <v>3992</v>
      </c>
      <c r="F52274" t="s">
        <v>2657</v>
      </c>
      <c r="J52274">
        <v>12202.64</v>
      </c>
      <c r="K52274">
        <v>20337</v>
      </c>
    </row>
    <row r="52275" spans="2:11" hidden="1" x14ac:dyDescent="0.35">
      <c r="B52275" t="s">
        <v>6775</v>
      </c>
      <c r="C52275" t="s">
        <v>197</v>
      </c>
      <c r="D52275" t="s">
        <v>11730</v>
      </c>
      <c r="E52275" t="s">
        <v>12942</v>
      </c>
      <c r="F52275" t="s">
        <v>17320</v>
      </c>
      <c r="J52275">
        <v>51940.51</v>
      </c>
      <c r="K52275">
        <v>52064</v>
      </c>
    </row>
    <row r="52276" spans="2:11" hidden="1" x14ac:dyDescent="0.35">
      <c r="B52276" t="s">
        <v>2425</v>
      </c>
      <c r="C52276" t="s">
        <v>47</v>
      </c>
      <c r="D52276" t="s">
        <v>11563</v>
      </c>
      <c r="E52276" t="s">
        <v>23351</v>
      </c>
      <c r="F52276" t="s">
        <v>352</v>
      </c>
      <c r="J52276">
        <v>72587.14</v>
      </c>
      <c r="K52276">
        <v>64365</v>
      </c>
    </row>
    <row r="52277" spans="2:11" hidden="1" x14ac:dyDescent="0.35">
      <c r="B52277" t="s">
        <v>7622</v>
      </c>
      <c r="C52277" t="s">
        <v>134</v>
      </c>
      <c r="D52277" t="s">
        <v>6584</v>
      </c>
      <c r="E52277" t="s">
        <v>43</v>
      </c>
      <c r="F52277" t="s">
        <v>4429</v>
      </c>
      <c r="J52277">
        <v>68848.320000000007</v>
      </c>
      <c r="K52277">
        <v>60004</v>
      </c>
    </row>
    <row r="52278" spans="2:11" hidden="1" x14ac:dyDescent="0.35">
      <c r="B52278" t="s">
        <v>4056</v>
      </c>
      <c r="C52278" t="s">
        <v>112</v>
      </c>
      <c r="D52278" t="s">
        <v>6584</v>
      </c>
      <c r="E52278" t="s">
        <v>878</v>
      </c>
      <c r="F52278" t="s">
        <v>11564</v>
      </c>
      <c r="J52278">
        <v>65924.97</v>
      </c>
      <c r="K52278">
        <v>65200</v>
      </c>
    </row>
    <row r="52279" spans="2:11" hidden="1" x14ac:dyDescent="0.35">
      <c r="B52279" t="s">
        <v>13766</v>
      </c>
      <c r="C52279" t="s">
        <v>197</v>
      </c>
      <c r="D52279" t="s">
        <v>6584</v>
      </c>
      <c r="E52279" t="s">
        <v>16778</v>
      </c>
      <c r="F52279" t="s">
        <v>2798</v>
      </c>
      <c r="K52279">
        <v>11310</v>
      </c>
    </row>
    <row r="52280" spans="2:11" hidden="1" x14ac:dyDescent="0.35">
      <c r="B52280" t="s">
        <v>23799</v>
      </c>
      <c r="C52280" t="s">
        <v>297</v>
      </c>
      <c r="D52280" t="s">
        <v>23800</v>
      </c>
      <c r="E52280" t="s">
        <v>16778</v>
      </c>
      <c r="F52280" t="s">
        <v>23324</v>
      </c>
      <c r="K52280">
        <v>11310</v>
      </c>
    </row>
    <row r="52281" spans="2:11" hidden="1" x14ac:dyDescent="0.35">
      <c r="B52281" t="s">
        <v>11565</v>
      </c>
      <c r="C52281" t="s">
        <v>60</v>
      </c>
      <c r="D52281" t="s">
        <v>11566</v>
      </c>
      <c r="E52281" t="s">
        <v>16797</v>
      </c>
      <c r="F52281" t="s">
        <v>1266</v>
      </c>
      <c r="J52281">
        <v>37543.64</v>
      </c>
      <c r="K52281">
        <v>29245</v>
      </c>
    </row>
    <row r="52282" spans="2:11" hidden="1" x14ac:dyDescent="0.35">
      <c r="B52282" t="s">
        <v>220</v>
      </c>
      <c r="C52282" t="s">
        <v>139</v>
      </c>
      <c r="D52282" t="s">
        <v>11566</v>
      </c>
      <c r="E52282" t="s">
        <v>945</v>
      </c>
      <c r="F52282" t="s">
        <v>11567</v>
      </c>
      <c r="J52282">
        <v>43476.72</v>
      </c>
      <c r="K52282">
        <v>45647</v>
      </c>
    </row>
    <row r="52283" spans="2:11" hidden="1" x14ac:dyDescent="0.35">
      <c r="B52283" t="s">
        <v>9410</v>
      </c>
      <c r="C52283" t="s">
        <v>21</v>
      </c>
      <c r="D52283" t="s">
        <v>11566</v>
      </c>
      <c r="E52283" t="s">
        <v>1808</v>
      </c>
      <c r="F52283" t="s">
        <v>4309</v>
      </c>
      <c r="J52283">
        <v>32863.07</v>
      </c>
      <c r="K52283">
        <v>28778</v>
      </c>
    </row>
    <row r="52284" spans="2:11" hidden="1" x14ac:dyDescent="0.35">
      <c r="B52284" t="s">
        <v>16923</v>
      </c>
      <c r="C52284" t="s">
        <v>134</v>
      </c>
      <c r="D52284" t="s">
        <v>8806</v>
      </c>
      <c r="E52284" t="s">
        <v>61</v>
      </c>
      <c r="F52284" t="s">
        <v>23801</v>
      </c>
      <c r="J52284">
        <v>1755</v>
      </c>
      <c r="K52284">
        <v>20800</v>
      </c>
    </row>
    <row r="52285" spans="2:11" hidden="1" x14ac:dyDescent="0.35">
      <c r="B52285" t="s">
        <v>11568</v>
      </c>
      <c r="C52285" t="s">
        <v>375</v>
      </c>
      <c r="D52285" t="s">
        <v>8806</v>
      </c>
      <c r="E52285" t="s">
        <v>23463</v>
      </c>
      <c r="F52285" t="s">
        <v>1381</v>
      </c>
      <c r="J52285">
        <v>84391.49</v>
      </c>
      <c r="K52285">
        <v>82592</v>
      </c>
    </row>
    <row r="52286" spans="2:11" hidden="1" x14ac:dyDescent="0.35">
      <c r="B52286" t="s">
        <v>3500</v>
      </c>
      <c r="C52286" t="s">
        <v>21</v>
      </c>
      <c r="D52286" t="s">
        <v>8806</v>
      </c>
      <c r="E52286" t="s">
        <v>3647</v>
      </c>
      <c r="F52286" t="s">
        <v>1886</v>
      </c>
      <c r="J52286">
        <v>97545.84</v>
      </c>
      <c r="K52286">
        <v>82091</v>
      </c>
    </row>
    <row r="52287" spans="2:11" hidden="1" x14ac:dyDescent="0.35">
      <c r="B52287" t="s">
        <v>20493</v>
      </c>
      <c r="C52287" t="s">
        <v>297</v>
      </c>
      <c r="D52287" t="s">
        <v>8806</v>
      </c>
      <c r="E52287" t="s">
        <v>16778</v>
      </c>
      <c r="F52287" t="s">
        <v>19370</v>
      </c>
      <c r="J52287">
        <v>978.75</v>
      </c>
      <c r="K52287">
        <v>11310</v>
      </c>
    </row>
    <row r="52288" spans="2:11" hidden="1" x14ac:dyDescent="0.35">
      <c r="B52288" t="s">
        <v>12970</v>
      </c>
      <c r="C52288" t="s">
        <v>197</v>
      </c>
      <c r="D52288" t="s">
        <v>8806</v>
      </c>
      <c r="E52288" t="s">
        <v>16778</v>
      </c>
      <c r="F52288" t="s">
        <v>23326</v>
      </c>
      <c r="K52288">
        <v>11310</v>
      </c>
    </row>
    <row r="52289" spans="2:11" hidden="1" x14ac:dyDescent="0.35">
      <c r="B52289" t="s">
        <v>20375</v>
      </c>
      <c r="C52289" t="s">
        <v>21</v>
      </c>
      <c r="D52289" t="s">
        <v>8806</v>
      </c>
      <c r="E52289" t="s">
        <v>16778</v>
      </c>
      <c r="F52289" t="s">
        <v>23324</v>
      </c>
      <c r="K52289">
        <v>11310</v>
      </c>
    </row>
    <row r="52290" spans="2:11" hidden="1" x14ac:dyDescent="0.35">
      <c r="B52290" t="s">
        <v>1247</v>
      </c>
      <c r="C52290" t="s">
        <v>47</v>
      </c>
      <c r="D52290" t="s">
        <v>8806</v>
      </c>
      <c r="E52290" t="s">
        <v>2683</v>
      </c>
      <c r="F52290" t="s">
        <v>11569</v>
      </c>
      <c r="J52290">
        <v>38284.400000000001</v>
      </c>
      <c r="K52290">
        <v>37847</v>
      </c>
    </row>
    <row r="52291" spans="2:11" hidden="1" x14ac:dyDescent="0.35">
      <c r="B52291" t="s">
        <v>11570</v>
      </c>
      <c r="C52291" t="s">
        <v>107</v>
      </c>
      <c r="D52291" t="s">
        <v>8806</v>
      </c>
      <c r="E52291" t="s">
        <v>434</v>
      </c>
      <c r="F52291" t="s">
        <v>11571</v>
      </c>
      <c r="J52291">
        <v>52341.74</v>
      </c>
      <c r="K52291">
        <v>42903</v>
      </c>
    </row>
    <row r="52292" spans="2:11" hidden="1" x14ac:dyDescent="0.35">
      <c r="B52292" t="s">
        <v>1281</v>
      </c>
      <c r="C52292" t="s">
        <v>139</v>
      </c>
      <c r="D52292" t="s">
        <v>8806</v>
      </c>
      <c r="E52292" t="s">
        <v>23460</v>
      </c>
      <c r="F52292" t="s">
        <v>400</v>
      </c>
      <c r="J52292">
        <v>67724.06</v>
      </c>
      <c r="K52292">
        <v>70821</v>
      </c>
    </row>
    <row r="52293" spans="2:11" hidden="1" x14ac:dyDescent="0.35">
      <c r="B52293" t="s">
        <v>14438</v>
      </c>
      <c r="C52293" t="s">
        <v>8</v>
      </c>
      <c r="D52293" t="s">
        <v>8806</v>
      </c>
      <c r="E52293" t="s">
        <v>43</v>
      </c>
      <c r="F52293" t="s">
        <v>12128</v>
      </c>
      <c r="J52293">
        <v>73158.31</v>
      </c>
      <c r="K52293">
        <v>60598</v>
      </c>
    </row>
    <row r="52294" spans="2:11" hidden="1" x14ac:dyDescent="0.35">
      <c r="B52294" t="s">
        <v>20495</v>
      </c>
      <c r="C52294" t="s">
        <v>124</v>
      </c>
      <c r="D52294" t="s">
        <v>8806</v>
      </c>
      <c r="E52294" t="s">
        <v>16778</v>
      </c>
      <c r="F52294" t="s">
        <v>19421</v>
      </c>
      <c r="J52294">
        <v>870</v>
      </c>
      <c r="K52294">
        <v>11310</v>
      </c>
    </row>
    <row r="52295" spans="2:11" hidden="1" x14ac:dyDescent="0.35">
      <c r="B52295" t="s">
        <v>1469</v>
      </c>
      <c r="C52295" t="s">
        <v>21</v>
      </c>
      <c r="D52295" t="s">
        <v>8806</v>
      </c>
      <c r="E52295" t="s">
        <v>77</v>
      </c>
      <c r="F52295" t="s">
        <v>4903</v>
      </c>
      <c r="J52295">
        <v>36018.39</v>
      </c>
      <c r="K52295">
        <v>35207</v>
      </c>
    </row>
    <row r="52296" spans="2:11" hidden="1" x14ac:dyDescent="0.35">
      <c r="B52296" t="s">
        <v>20496</v>
      </c>
      <c r="C52296" t="s">
        <v>107</v>
      </c>
      <c r="D52296" t="s">
        <v>8806</v>
      </c>
      <c r="E52296" t="s">
        <v>270</v>
      </c>
      <c r="F52296" t="s">
        <v>20497</v>
      </c>
      <c r="J52296">
        <v>98925</v>
      </c>
      <c r="K52296">
        <v>100000</v>
      </c>
    </row>
    <row r="52297" spans="2:11" hidden="1" x14ac:dyDescent="0.35">
      <c r="B52297" t="s">
        <v>964</v>
      </c>
      <c r="D52297" t="s">
        <v>8806</v>
      </c>
      <c r="E52297" t="s">
        <v>855</v>
      </c>
      <c r="F52297" t="s">
        <v>11390</v>
      </c>
      <c r="J52297">
        <v>33499.83</v>
      </c>
      <c r="K52297">
        <v>33527</v>
      </c>
    </row>
    <row r="52298" spans="2:11" hidden="1" x14ac:dyDescent="0.35">
      <c r="B52298" t="s">
        <v>888</v>
      </c>
      <c r="C52298" t="s">
        <v>38</v>
      </c>
      <c r="D52298" t="s">
        <v>8806</v>
      </c>
      <c r="E52298" t="s">
        <v>16778</v>
      </c>
      <c r="F52298" t="s">
        <v>23392</v>
      </c>
      <c r="K52298">
        <v>11310</v>
      </c>
    </row>
    <row r="52299" spans="2:11" hidden="1" x14ac:dyDescent="0.35">
      <c r="B52299" t="s">
        <v>13179</v>
      </c>
      <c r="C52299" t="s">
        <v>42</v>
      </c>
      <c r="D52299" t="s">
        <v>8806</v>
      </c>
      <c r="E52299" t="s">
        <v>16778</v>
      </c>
      <c r="F52299" t="s">
        <v>40</v>
      </c>
      <c r="K52299">
        <v>11310</v>
      </c>
    </row>
    <row r="52300" spans="2:11" hidden="1" x14ac:dyDescent="0.35">
      <c r="B52300" t="s">
        <v>225</v>
      </c>
      <c r="C52300" t="s">
        <v>8</v>
      </c>
      <c r="D52300" t="s">
        <v>8806</v>
      </c>
      <c r="E52300" t="s">
        <v>43</v>
      </c>
      <c r="F52300" t="s">
        <v>1565</v>
      </c>
      <c r="J52300">
        <v>73862.53</v>
      </c>
      <c r="K52300">
        <v>67728</v>
      </c>
    </row>
    <row r="52301" spans="2:11" hidden="1" x14ac:dyDescent="0.35">
      <c r="B52301" t="s">
        <v>7757</v>
      </c>
      <c r="C52301" t="s">
        <v>42</v>
      </c>
      <c r="D52301" t="s">
        <v>8806</v>
      </c>
      <c r="E52301" t="s">
        <v>699</v>
      </c>
      <c r="F52301" t="s">
        <v>23492</v>
      </c>
      <c r="J52301">
        <v>14271.26</v>
      </c>
      <c r="K52301">
        <v>43999</v>
      </c>
    </row>
    <row r="52302" spans="2:11" hidden="1" x14ac:dyDescent="0.35">
      <c r="B52302" t="s">
        <v>11419</v>
      </c>
      <c r="C52302" t="s">
        <v>38</v>
      </c>
      <c r="D52302" t="s">
        <v>8806</v>
      </c>
      <c r="E52302" t="s">
        <v>1145</v>
      </c>
      <c r="F52302" t="s">
        <v>6462</v>
      </c>
      <c r="J52302">
        <v>41022.230000000003</v>
      </c>
      <c r="K52302">
        <v>35560</v>
      </c>
    </row>
    <row r="52303" spans="2:11" hidden="1" x14ac:dyDescent="0.35">
      <c r="B52303" t="s">
        <v>23802</v>
      </c>
      <c r="C52303" t="s">
        <v>14</v>
      </c>
      <c r="D52303" t="s">
        <v>8806</v>
      </c>
      <c r="E52303" t="s">
        <v>16778</v>
      </c>
      <c r="F52303" t="s">
        <v>23324</v>
      </c>
      <c r="K52303">
        <v>11310</v>
      </c>
    </row>
    <row r="52304" spans="2:11" hidden="1" x14ac:dyDescent="0.35">
      <c r="B52304" t="s">
        <v>3977</v>
      </c>
      <c r="C52304" t="s">
        <v>47</v>
      </c>
      <c r="D52304" t="s">
        <v>8806</v>
      </c>
      <c r="E52304" t="s">
        <v>93</v>
      </c>
      <c r="F52304" t="s">
        <v>11424</v>
      </c>
      <c r="J52304">
        <v>64015.66</v>
      </c>
      <c r="K52304">
        <v>63400</v>
      </c>
    </row>
    <row r="52305" spans="2:11" hidden="1" x14ac:dyDescent="0.35">
      <c r="B52305" t="s">
        <v>14132</v>
      </c>
      <c r="C52305" t="s">
        <v>197</v>
      </c>
      <c r="D52305" t="s">
        <v>8806</v>
      </c>
      <c r="E52305" t="s">
        <v>16778</v>
      </c>
      <c r="F52305" t="s">
        <v>40</v>
      </c>
      <c r="J52305">
        <v>1341.25</v>
      </c>
      <c r="K52305">
        <v>11310</v>
      </c>
    </row>
    <row r="52306" spans="2:11" hidden="1" x14ac:dyDescent="0.35">
      <c r="B52306" t="s">
        <v>20501</v>
      </c>
      <c r="C52306" t="s">
        <v>197</v>
      </c>
      <c r="D52306" t="s">
        <v>8806</v>
      </c>
      <c r="E52306" t="s">
        <v>16778</v>
      </c>
      <c r="F52306" t="s">
        <v>19357</v>
      </c>
      <c r="J52306">
        <v>1051.25</v>
      </c>
      <c r="K52306">
        <v>11310</v>
      </c>
    </row>
    <row r="52307" spans="2:11" hidden="1" x14ac:dyDescent="0.35">
      <c r="B52307" t="s">
        <v>4096</v>
      </c>
      <c r="C52307" t="s">
        <v>21</v>
      </c>
      <c r="D52307" t="s">
        <v>11438</v>
      </c>
      <c r="E52307" t="s">
        <v>77</v>
      </c>
      <c r="F52307" t="s">
        <v>3231</v>
      </c>
      <c r="J52307">
        <v>33454.629999999997</v>
      </c>
      <c r="K52307">
        <v>33215</v>
      </c>
    </row>
    <row r="52308" spans="2:11" hidden="1" x14ac:dyDescent="0.35">
      <c r="B52308" t="s">
        <v>23803</v>
      </c>
      <c r="C52308" t="s">
        <v>38</v>
      </c>
      <c r="D52308" t="s">
        <v>23804</v>
      </c>
      <c r="E52308" t="s">
        <v>16778</v>
      </c>
      <c r="F52308" t="s">
        <v>23339</v>
      </c>
      <c r="K52308">
        <v>11310</v>
      </c>
    </row>
    <row r="52309" spans="2:11" hidden="1" x14ac:dyDescent="0.35">
      <c r="B52309" t="s">
        <v>536</v>
      </c>
      <c r="C52309" t="s">
        <v>124</v>
      </c>
      <c r="D52309" t="s">
        <v>11444</v>
      </c>
      <c r="E52309" t="s">
        <v>222</v>
      </c>
      <c r="F52309" t="s">
        <v>11445</v>
      </c>
      <c r="J52309">
        <v>66647.19</v>
      </c>
      <c r="K52309">
        <v>66350</v>
      </c>
    </row>
    <row r="52310" spans="2:11" hidden="1" x14ac:dyDescent="0.35">
      <c r="B52310" t="s">
        <v>23805</v>
      </c>
      <c r="C52310" t="s">
        <v>107</v>
      </c>
      <c r="D52310" t="s">
        <v>11450</v>
      </c>
      <c r="E52310" t="s">
        <v>16778</v>
      </c>
      <c r="F52310" t="s">
        <v>23434</v>
      </c>
      <c r="K52310">
        <v>11310</v>
      </c>
    </row>
    <row r="52311" spans="2:11" hidden="1" x14ac:dyDescent="0.35">
      <c r="B52311" t="s">
        <v>11449</v>
      </c>
      <c r="C52311" t="s">
        <v>38</v>
      </c>
      <c r="D52311" t="s">
        <v>11450</v>
      </c>
      <c r="E52311" t="s">
        <v>23327</v>
      </c>
      <c r="F52311" t="s">
        <v>1899</v>
      </c>
      <c r="J52311">
        <v>78179.45</v>
      </c>
      <c r="K52311">
        <v>68825</v>
      </c>
    </row>
    <row r="52312" spans="2:11" hidden="1" x14ac:dyDescent="0.35">
      <c r="B52312" t="s">
        <v>20469</v>
      </c>
      <c r="C52312" t="s">
        <v>47</v>
      </c>
      <c r="D52312" t="s">
        <v>11730</v>
      </c>
      <c r="E52312" t="s">
        <v>16778</v>
      </c>
      <c r="F52312" t="s">
        <v>16780</v>
      </c>
      <c r="J52312">
        <v>1022.25</v>
      </c>
      <c r="K52312">
        <v>11310</v>
      </c>
    </row>
    <row r="52313" spans="2:11" hidden="1" x14ac:dyDescent="0.35">
      <c r="B52313" t="s">
        <v>2165</v>
      </c>
      <c r="C52313" t="s">
        <v>197</v>
      </c>
      <c r="D52313" t="s">
        <v>11792</v>
      </c>
      <c r="E52313" t="s">
        <v>2440</v>
      </c>
      <c r="F52313" t="s">
        <v>11878</v>
      </c>
      <c r="J52313">
        <v>56852.23</v>
      </c>
      <c r="K52313">
        <v>54433</v>
      </c>
    </row>
    <row r="52314" spans="2:11" hidden="1" x14ac:dyDescent="0.35">
      <c r="B52314" t="s">
        <v>1220</v>
      </c>
      <c r="C52314" t="s">
        <v>47</v>
      </c>
      <c r="D52314" t="s">
        <v>11730</v>
      </c>
      <c r="E52314" t="s">
        <v>16778</v>
      </c>
      <c r="F52314" t="s">
        <v>16799</v>
      </c>
      <c r="K52314">
        <v>11310</v>
      </c>
    </row>
    <row r="52315" spans="2:11" hidden="1" x14ac:dyDescent="0.35">
      <c r="B52315" t="s">
        <v>540</v>
      </c>
      <c r="C52315" t="s">
        <v>38</v>
      </c>
      <c r="D52315" t="s">
        <v>11730</v>
      </c>
      <c r="E52315" t="s">
        <v>16797</v>
      </c>
      <c r="F52315" t="s">
        <v>5141</v>
      </c>
      <c r="J52315">
        <v>32697.59</v>
      </c>
      <c r="K52315">
        <v>32739</v>
      </c>
    </row>
    <row r="52316" spans="2:11" hidden="1" x14ac:dyDescent="0.35">
      <c r="B52316" t="s">
        <v>23806</v>
      </c>
      <c r="C52316" t="s">
        <v>42</v>
      </c>
      <c r="D52316" t="s">
        <v>11730</v>
      </c>
      <c r="E52316" t="s">
        <v>16778</v>
      </c>
      <c r="F52316" t="s">
        <v>23324</v>
      </c>
      <c r="K52316">
        <v>11310</v>
      </c>
    </row>
    <row r="52317" spans="2:11" hidden="1" x14ac:dyDescent="0.35">
      <c r="B52317" t="s">
        <v>2019</v>
      </c>
      <c r="C52317" t="s">
        <v>112</v>
      </c>
      <c r="D52317" t="s">
        <v>11730</v>
      </c>
      <c r="E52317" t="s">
        <v>13971</v>
      </c>
      <c r="F52317" t="s">
        <v>11795</v>
      </c>
      <c r="J52317">
        <v>35960.83</v>
      </c>
      <c r="K52317">
        <v>34004</v>
      </c>
    </row>
    <row r="52318" spans="2:11" hidden="1" x14ac:dyDescent="0.35">
      <c r="B52318" t="s">
        <v>23807</v>
      </c>
      <c r="C52318" t="s">
        <v>21</v>
      </c>
      <c r="D52318" t="s">
        <v>11730</v>
      </c>
      <c r="E52318" t="s">
        <v>16778</v>
      </c>
      <c r="F52318" t="s">
        <v>23324</v>
      </c>
      <c r="K52318">
        <v>11310</v>
      </c>
    </row>
    <row r="52319" spans="2:11" hidden="1" x14ac:dyDescent="0.35">
      <c r="B52319" t="s">
        <v>273</v>
      </c>
      <c r="C52319" t="s">
        <v>8</v>
      </c>
      <c r="D52319" t="s">
        <v>11730</v>
      </c>
      <c r="E52319" t="s">
        <v>23351</v>
      </c>
      <c r="F52319" t="s">
        <v>516</v>
      </c>
      <c r="J52319">
        <v>63867.99</v>
      </c>
      <c r="K52319">
        <v>64365</v>
      </c>
    </row>
    <row r="52320" spans="2:11" hidden="1" x14ac:dyDescent="0.35">
      <c r="B52320" t="s">
        <v>492</v>
      </c>
      <c r="C52320" t="s">
        <v>21</v>
      </c>
      <c r="D52320" t="s">
        <v>11730</v>
      </c>
      <c r="E52320" t="s">
        <v>17651</v>
      </c>
      <c r="F52320" t="s">
        <v>23775</v>
      </c>
      <c r="J52320">
        <v>17790.68</v>
      </c>
      <c r="K52320">
        <v>31694</v>
      </c>
    </row>
    <row r="52321" spans="2:11" hidden="1" x14ac:dyDescent="0.35">
      <c r="B52321" t="s">
        <v>11800</v>
      </c>
      <c r="C52321" t="s">
        <v>42</v>
      </c>
      <c r="D52321" t="s">
        <v>11730</v>
      </c>
      <c r="E52321" t="s">
        <v>3685</v>
      </c>
      <c r="F52321" t="s">
        <v>2410</v>
      </c>
      <c r="J52321">
        <v>35244.36</v>
      </c>
      <c r="K52321">
        <v>37441</v>
      </c>
    </row>
    <row r="52322" spans="2:11" hidden="1" x14ac:dyDescent="0.35">
      <c r="B52322" t="s">
        <v>301</v>
      </c>
      <c r="C52322" t="s">
        <v>21</v>
      </c>
      <c r="D52322" t="s">
        <v>11730</v>
      </c>
      <c r="E52322" t="s">
        <v>213</v>
      </c>
      <c r="F52322" t="s">
        <v>20513</v>
      </c>
      <c r="J52322">
        <v>21862.32</v>
      </c>
      <c r="K52322">
        <v>22880</v>
      </c>
    </row>
    <row r="52323" spans="2:11" hidden="1" x14ac:dyDescent="0.35">
      <c r="B52323" t="s">
        <v>331</v>
      </c>
      <c r="C52323" t="s">
        <v>60</v>
      </c>
      <c r="D52323" t="s">
        <v>11730</v>
      </c>
      <c r="E52323" t="s">
        <v>16797</v>
      </c>
      <c r="F52323" t="s">
        <v>5141</v>
      </c>
      <c r="J52323">
        <v>41930.93</v>
      </c>
      <c r="K52323">
        <v>32739</v>
      </c>
    </row>
    <row r="52324" spans="2:11" hidden="1" x14ac:dyDescent="0.35">
      <c r="B52324" t="s">
        <v>11813</v>
      </c>
      <c r="C52324" t="s">
        <v>124</v>
      </c>
      <c r="D52324" t="s">
        <v>11730</v>
      </c>
      <c r="E52324" t="s">
        <v>489</v>
      </c>
      <c r="F52324" t="s">
        <v>2958</v>
      </c>
      <c r="J52324">
        <v>66342</v>
      </c>
      <c r="K52324">
        <v>62668</v>
      </c>
    </row>
    <row r="52325" spans="2:11" hidden="1" x14ac:dyDescent="0.35">
      <c r="B52325" t="s">
        <v>3821</v>
      </c>
      <c r="C52325" t="s">
        <v>42</v>
      </c>
      <c r="D52325" t="s">
        <v>11730</v>
      </c>
      <c r="E52325" t="s">
        <v>16778</v>
      </c>
      <c r="F52325" t="s">
        <v>23392</v>
      </c>
      <c r="K52325">
        <v>11310</v>
      </c>
    </row>
    <row r="52326" spans="2:11" hidden="1" x14ac:dyDescent="0.35">
      <c r="B52326" t="s">
        <v>7384</v>
      </c>
      <c r="C52326" t="s">
        <v>42</v>
      </c>
      <c r="D52326" t="s">
        <v>23808</v>
      </c>
      <c r="E52326" t="s">
        <v>699</v>
      </c>
      <c r="F52326" t="s">
        <v>23809</v>
      </c>
      <c r="J52326">
        <v>35126.83</v>
      </c>
      <c r="K52326">
        <v>43999</v>
      </c>
    </row>
    <row r="52327" spans="2:11" hidden="1" x14ac:dyDescent="0.35">
      <c r="B52327" t="s">
        <v>7594</v>
      </c>
      <c r="D52327" t="s">
        <v>20514</v>
      </c>
      <c r="E52327" t="s">
        <v>438</v>
      </c>
      <c r="F52327" t="s">
        <v>3377</v>
      </c>
      <c r="J52327">
        <v>40675.230000000003</v>
      </c>
      <c r="K52327">
        <v>87734</v>
      </c>
    </row>
    <row r="52328" spans="2:11" hidden="1" x14ac:dyDescent="0.35">
      <c r="B52328" t="s">
        <v>2155</v>
      </c>
      <c r="C52328" t="s">
        <v>124</v>
      </c>
      <c r="D52328" t="s">
        <v>11856</v>
      </c>
      <c r="E52328" t="s">
        <v>493</v>
      </c>
      <c r="F52328" t="s">
        <v>11857</v>
      </c>
      <c r="J52328">
        <v>45322.17</v>
      </c>
      <c r="K52328">
        <v>44881</v>
      </c>
    </row>
    <row r="52329" spans="2:11" hidden="1" x14ac:dyDescent="0.35">
      <c r="B52329" t="s">
        <v>2323</v>
      </c>
      <c r="D52329" t="s">
        <v>11856</v>
      </c>
      <c r="E52329" t="s">
        <v>23810</v>
      </c>
      <c r="F52329" t="s">
        <v>1381</v>
      </c>
      <c r="J52329">
        <v>66078.36</v>
      </c>
      <c r="K52329">
        <v>66898</v>
      </c>
    </row>
    <row r="52330" spans="2:11" hidden="1" x14ac:dyDescent="0.35">
      <c r="B52330" t="s">
        <v>339</v>
      </c>
      <c r="C52330" t="s">
        <v>375</v>
      </c>
      <c r="D52330" t="s">
        <v>11856</v>
      </c>
      <c r="E52330" t="s">
        <v>222</v>
      </c>
      <c r="F52330" t="s">
        <v>4625</v>
      </c>
      <c r="J52330">
        <v>66440.53</v>
      </c>
      <c r="K52330">
        <v>59426</v>
      </c>
    </row>
    <row r="52331" spans="2:11" hidden="1" x14ac:dyDescent="0.35">
      <c r="B52331" t="s">
        <v>19142</v>
      </c>
      <c r="C52331" t="s">
        <v>38</v>
      </c>
      <c r="D52331" t="s">
        <v>23811</v>
      </c>
      <c r="E52331" t="s">
        <v>16778</v>
      </c>
      <c r="F52331" t="s">
        <v>19370</v>
      </c>
      <c r="J52331">
        <v>1051.25</v>
      </c>
      <c r="K52331">
        <v>11310</v>
      </c>
    </row>
    <row r="52332" spans="2:11" hidden="1" x14ac:dyDescent="0.35">
      <c r="B52332" t="s">
        <v>11866</v>
      </c>
      <c r="D52332" t="s">
        <v>11867</v>
      </c>
      <c r="E52332" t="s">
        <v>2178</v>
      </c>
      <c r="F52332" t="s">
        <v>3960</v>
      </c>
      <c r="J52332">
        <v>61228.95</v>
      </c>
      <c r="K52332">
        <v>61890</v>
      </c>
    </row>
    <row r="52333" spans="2:11" hidden="1" x14ac:dyDescent="0.35">
      <c r="B52333" t="s">
        <v>23812</v>
      </c>
      <c r="C52333" t="s">
        <v>297</v>
      </c>
      <c r="D52333" t="s">
        <v>11869</v>
      </c>
      <c r="E52333" t="s">
        <v>16778</v>
      </c>
      <c r="F52333" t="s">
        <v>23345</v>
      </c>
      <c r="K52333">
        <v>11310</v>
      </c>
    </row>
    <row r="52334" spans="2:11" hidden="1" x14ac:dyDescent="0.35">
      <c r="B52334" t="s">
        <v>23813</v>
      </c>
      <c r="C52334" t="s">
        <v>297</v>
      </c>
      <c r="D52334" t="s">
        <v>11869</v>
      </c>
      <c r="E52334" t="s">
        <v>16778</v>
      </c>
      <c r="F52334" t="s">
        <v>23345</v>
      </c>
      <c r="K52334">
        <v>11310</v>
      </c>
    </row>
    <row r="52335" spans="2:11" hidden="1" x14ac:dyDescent="0.35">
      <c r="B52335" t="s">
        <v>997</v>
      </c>
      <c r="C52335" t="s">
        <v>14</v>
      </c>
      <c r="D52335" t="s">
        <v>11869</v>
      </c>
      <c r="E52335" t="s">
        <v>43</v>
      </c>
      <c r="F52335" t="s">
        <v>8137</v>
      </c>
      <c r="J52335">
        <v>69953.2</v>
      </c>
      <c r="K52335">
        <v>63570</v>
      </c>
    </row>
    <row r="52336" spans="2:11" hidden="1" x14ac:dyDescent="0.35">
      <c r="B52336" t="s">
        <v>3562</v>
      </c>
      <c r="C52336" t="s">
        <v>134</v>
      </c>
      <c r="D52336" t="s">
        <v>11869</v>
      </c>
      <c r="E52336" t="s">
        <v>557</v>
      </c>
      <c r="F52336" t="s">
        <v>9303</v>
      </c>
      <c r="J52336">
        <v>44471.24</v>
      </c>
      <c r="K52336">
        <v>43156</v>
      </c>
    </row>
    <row r="52337" spans="2:11" hidden="1" x14ac:dyDescent="0.35">
      <c r="B52337" t="s">
        <v>2725</v>
      </c>
      <c r="C52337" t="s">
        <v>42</v>
      </c>
      <c r="D52337" t="s">
        <v>11869</v>
      </c>
      <c r="E52337" t="s">
        <v>16778</v>
      </c>
      <c r="F52337" t="s">
        <v>23324</v>
      </c>
      <c r="K52337">
        <v>11310</v>
      </c>
    </row>
    <row r="52338" spans="2:11" hidden="1" x14ac:dyDescent="0.35">
      <c r="B52338" t="s">
        <v>1087</v>
      </c>
      <c r="C52338" t="s">
        <v>134</v>
      </c>
      <c r="D52338" t="s">
        <v>11869</v>
      </c>
      <c r="E52338" t="s">
        <v>16778</v>
      </c>
      <c r="F52338" t="s">
        <v>19377</v>
      </c>
      <c r="J52338">
        <v>1051.25</v>
      </c>
      <c r="K52338">
        <v>11310</v>
      </c>
    </row>
    <row r="52339" spans="2:11" hidden="1" x14ac:dyDescent="0.35">
      <c r="B52339" t="s">
        <v>20518</v>
      </c>
      <c r="C52339" t="s">
        <v>42</v>
      </c>
      <c r="D52339" t="s">
        <v>11869</v>
      </c>
      <c r="E52339" t="s">
        <v>187</v>
      </c>
      <c r="F52339" t="s">
        <v>19856</v>
      </c>
      <c r="J52339">
        <v>27328.71</v>
      </c>
      <c r="K52339">
        <v>27110</v>
      </c>
    </row>
    <row r="52340" spans="2:11" hidden="1" x14ac:dyDescent="0.35">
      <c r="B52340" t="s">
        <v>301</v>
      </c>
      <c r="C52340" t="s">
        <v>375</v>
      </c>
      <c r="D52340" t="s">
        <v>11869</v>
      </c>
      <c r="E52340" t="s">
        <v>23328</v>
      </c>
      <c r="F52340" t="s">
        <v>1113</v>
      </c>
      <c r="J52340">
        <v>73889.37</v>
      </c>
      <c r="K52340">
        <v>69975</v>
      </c>
    </row>
    <row r="52341" spans="2:11" hidden="1" x14ac:dyDescent="0.35">
      <c r="B52341" t="s">
        <v>2521</v>
      </c>
      <c r="D52341" t="s">
        <v>11869</v>
      </c>
      <c r="E52341" t="s">
        <v>10972</v>
      </c>
      <c r="F52341" t="s">
        <v>11652</v>
      </c>
      <c r="J52341">
        <v>59711.19</v>
      </c>
      <c r="K52341">
        <v>59274</v>
      </c>
    </row>
    <row r="52342" spans="2:11" hidden="1" x14ac:dyDescent="0.35">
      <c r="B52342" t="s">
        <v>23814</v>
      </c>
      <c r="C52342" t="s">
        <v>38</v>
      </c>
      <c r="D52342" t="s">
        <v>11869</v>
      </c>
      <c r="E52342" t="s">
        <v>16778</v>
      </c>
      <c r="F52342" t="s">
        <v>23357</v>
      </c>
      <c r="K52342">
        <v>11310</v>
      </c>
    </row>
    <row r="52343" spans="2:11" hidden="1" x14ac:dyDescent="0.35">
      <c r="B52343" t="s">
        <v>80</v>
      </c>
      <c r="C52343" t="s">
        <v>21</v>
      </c>
      <c r="D52343" t="s">
        <v>11869</v>
      </c>
      <c r="E52343" t="s">
        <v>519</v>
      </c>
      <c r="F52343" t="s">
        <v>2167</v>
      </c>
      <c r="J52343">
        <v>72576.97</v>
      </c>
      <c r="K52343">
        <v>71800</v>
      </c>
    </row>
    <row r="52344" spans="2:11" hidden="1" x14ac:dyDescent="0.35">
      <c r="B52344" t="s">
        <v>11883</v>
      </c>
      <c r="C52344" t="s">
        <v>38</v>
      </c>
      <c r="D52344" t="s">
        <v>11869</v>
      </c>
      <c r="E52344" t="s">
        <v>243</v>
      </c>
      <c r="F52344" t="s">
        <v>9648</v>
      </c>
      <c r="J52344">
        <v>52648.19</v>
      </c>
      <c r="K52344">
        <v>32912</v>
      </c>
    </row>
    <row r="52345" spans="2:11" hidden="1" x14ac:dyDescent="0.35">
      <c r="B52345" t="s">
        <v>3239</v>
      </c>
      <c r="C52345" t="s">
        <v>149</v>
      </c>
      <c r="D52345" t="s">
        <v>20521</v>
      </c>
      <c r="E52345" t="s">
        <v>1328</v>
      </c>
      <c r="F52345" t="s">
        <v>20523</v>
      </c>
      <c r="J52345">
        <v>135080.46</v>
      </c>
      <c r="K52345">
        <v>135000</v>
      </c>
    </row>
    <row r="52346" spans="2:11" hidden="1" x14ac:dyDescent="0.35">
      <c r="B52346" t="s">
        <v>536</v>
      </c>
      <c r="C52346" t="s">
        <v>47</v>
      </c>
      <c r="D52346" t="s">
        <v>11884</v>
      </c>
      <c r="E52346" t="s">
        <v>23463</v>
      </c>
      <c r="F52346" t="s">
        <v>352</v>
      </c>
      <c r="J52346">
        <v>74731.69</v>
      </c>
      <c r="K52346">
        <v>73821</v>
      </c>
    </row>
    <row r="52347" spans="2:11" hidden="1" x14ac:dyDescent="0.35">
      <c r="B52347" t="s">
        <v>536</v>
      </c>
      <c r="C52347" t="s">
        <v>38</v>
      </c>
      <c r="D52347" t="s">
        <v>11884</v>
      </c>
      <c r="E52347" t="s">
        <v>43</v>
      </c>
      <c r="F52347" t="s">
        <v>12358</v>
      </c>
      <c r="J52347">
        <v>113523.14</v>
      </c>
      <c r="K52347">
        <v>71291</v>
      </c>
    </row>
    <row r="52348" spans="2:11" hidden="1" x14ac:dyDescent="0.35">
      <c r="B52348" t="s">
        <v>5322</v>
      </c>
      <c r="C52348" t="s">
        <v>21</v>
      </c>
      <c r="D52348" t="s">
        <v>11737</v>
      </c>
      <c r="E52348" t="s">
        <v>43</v>
      </c>
      <c r="F52348" t="s">
        <v>11743</v>
      </c>
      <c r="J52348">
        <v>66453.78</v>
      </c>
      <c r="K52348">
        <v>63570</v>
      </c>
    </row>
    <row r="52349" spans="2:11" hidden="1" x14ac:dyDescent="0.35">
      <c r="B52349" t="s">
        <v>23815</v>
      </c>
      <c r="C52349" t="s">
        <v>107</v>
      </c>
      <c r="D52349" t="s">
        <v>17344</v>
      </c>
      <c r="E52349" t="s">
        <v>81</v>
      </c>
      <c r="F52349" t="s">
        <v>23816</v>
      </c>
      <c r="J52349">
        <v>653.44000000000005</v>
      </c>
      <c r="K52349">
        <v>16640</v>
      </c>
    </row>
    <row r="52350" spans="2:11" hidden="1" x14ac:dyDescent="0.35">
      <c r="B52350" t="s">
        <v>17495</v>
      </c>
      <c r="C52350" t="s">
        <v>14</v>
      </c>
      <c r="D52350" t="s">
        <v>11792</v>
      </c>
      <c r="E52350" t="s">
        <v>16778</v>
      </c>
      <c r="F52350" t="s">
        <v>19357</v>
      </c>
      <c r="J52350">
        <v>996.88</v>
      </c>
      <c r="K52350">
        <v>11310</v>
      </c>
    </row>
    <row r="52351" spans="2:11" hidden="1" x14ac:dyDescent="0.35">
      <c r="B52351" t="s">
        <v>305</v>
      </c>
      <c r="C52351" t="s">
        <v>21</v>
      </c>
      <c r="D52351" t="s">
        <v>20511</v>
      </c>
      <c r="E52351" t="s">
        <v>443</v>
      </c>
      <c r="F52351" t="s">
        <v>20512</v>
      </c>
      <c r="J52351">
        <v>22716.240000000002</v>
      </c>
      <c r="K52351">
        <v>52000</v>
      </c>
    </row>
    <row r="52352" spans="2:11" hidden="1" x14ac:dyDescent="0.35">
      <c r="B52352" t="s">
        <v>16966</v>
      </c>
      <c r="C52352" t="s">
        <v>112</v>
      </c>
      <c r="D52352" t="s">
        <v>23817</v>
      </c>
      <c r="E52352" t="s">
        <v>16778</v>
      </c>
      <c r="F52352" t="s">
        <v>23324</v>
      </c>
      <c r="K52352">
        <v>11310</v>
      </c>
    </row>
    <row r="52353" spans="2:11" hidden="1" x14ac:dyDescent="0.35">
      <c r="B52353" t="s">
        <v>11577</v>
      </c>
      <c r="C52353" t="s">
        <v>134</v>
      </c>
      <c r="D52353" t="s">
        <v>11578</v>
      </c>
      <c r="E52353" t="s">
        <v>894</v>
      </c>
      <c r="F52353" t="s">
        <v>8079</v>
      </c>
      <c r="J52353">
        <v>52657.01</v>
      </c>
      <c r="K52353">
        <v>54360</v>
      </c>
    </row>
    <row r="52354" spans="2:11" hidden="1" x14ac:dyDescent="0.35">
      <c r="B52354" t="s">
        <v>2876</v>
      </c>
      <c r="C52354" t="s">
        <v>42</v>
      </c>
      <c r="D52354" t="s">
        <v>11582</v>
      </c>
      <c r="E52354" t="s">
        <v>23523</v>
      </c>
      <c r="F52354" t="s">
        <v>2127</v>
      </c>
      <c r="J52354">
        <v>114693.66</v>
      </c>
      <c r="K52354">
        <v>112684</v>
      </c>
    </row>
    <row r="52355" spans="2:11" hidden="1" x14ac:dyDescent="0.35">
      <c r="B52355" t="s">
        <v>23818</v>
      </c>
      <c r="C52355" t="s">
        <v>139</v>
      </c>
      <c r="D52355" t="s">
        <v>11582</v>
      </c>
      <c r="E52355" t="s">
        <v>16778</v>
      </c>
      <c r="F52355" t="s">
        <v>23324</v>
      </c>
      <c r="K52355">
        <v>11310</v>
      </c>
    </row>
    <row r="52356" spans="2:11" hidden="1" x14ac:dyDescent="0.35">
      <c r="B52356" t="s">
        <v>14763</v>
      </c>
      <c r="C52356" t="s">
        <v>927</v>
      </c>
      <c r="D52356" t="s">
        <v>23819</v>
      </c>
      <c r="E52356" t="s">
        <v>16778</v>
      </c>
      <c r="F52356" t="s">
        <v>23434</v>
      </c>
      <c r="K52356">
        <v>11310</v>
      </c>
    </row>
    <row r="52357" spans="2:11" hidden="1" x14ac:dyDescent="0.35">
      <c r="B52357" t="s">
        <v>13732</v>
      </c>
      <c r="C52357" t="s">
        <v>107</v>
      </c>
      <c r="D52357" t="s">
        <v>17347</v>
      </c>
      <c r="E52357" t="s">
        <v>16778</v>
      </c>
      <c r="F52357" t="s">
        <v>23324</v>
      </c>
      <c r="K52357">
        <v>11310</v>
      </c>
    </row>
    <row r="52358" spans="2:11" hidden="1" x14ac:dyDescent="0.35">
      <c r="B52358" t="s">
        <v>11584</v>
      </c>
      <c r="D52358" t="s">
        <v>11585</v>
      </c>
      <c r="E52358" t="s">
        <v>10</v>
      </c>
      <c r="F52358" t="s">
        <v>1765</v>
      </c>
      <c r="J52358">
        <v>26167.4</v>
      </c>
      <c r="K52358">
        <v>25644</v>
      </c>
    </row>
    <row r="52359" spans="2:11" hidden="1" x14ac:dyDescent="0.35">
      <c r="B52359" t="s">
        <v>5747</v>
      </c>
      <c r="C52359" t="s">
        <v>139</v>
      </c>
      <c r="D52359" t="s">
        <v>11586</v>
      </c>
      <c r="E52359" t="s">
        <v>34</v>
      </c>
      <c r="F52359" t="s">
        <v>11495</v>
      </c>
      <c r="J52359">
        <v>48972.66</v>
      </c>
      <c r="K52359">
        <v>49346</v>
      </c>
    </row>
    <row r="52360" spans="2:11" hidden="1" x14ac:dyDescent="0.35">
      <c r="B52360" t="s">
        <v>436</v>
      </c>
      <c r="C52360" t="s">
        <v>149</v>
      </c>
      <c r="D52360" t="s">
        <v>11588</v>
      </c>
      <c r="E52360" t="s">
        <v>213</v>
      </c>
      <c r="F52360" t="s">
        <v>23820</v>
      </c>
      <c r="J52360">
        <v>4089.85</v>
      </c>
      <c r="K52360">
        <v>20800</v>
      </c>
    </row>
    <row r="52361" spans="2:11" hidden="1" x14ac:dyDescent="0.35">
      <c r="B52361" t="s">
        <v>11587</v>
      </c>
      <c r="C52361" t="s">
        <v>14</v>
      </c>
      <c r="D52361" t="s">
        <v>11588</v>
      </c>
      <c r="E52361" t="s">
        <v>9426</v>
      </c>
      <c r="F52361" t="s">
        <v>11589</v>
      </c>
      <c r="J52361">
        <v>46140.13</v>
      </c>
      <c r="K52361">
        <v>44910</v>
      </c>
    </row>
    <row r="52362" spans="2:11" hidden="1" x14ac:dyDescent="0.35">
      <c r="B52362" t="s">
        <v>17348</v>
      </c>
      <c r="D52362" t="s">
        <v>11588</v>
      </c>
      <c r="E52362" t="s">
        <v>16778</v>
      </c>
      <c r="F52362" t="s">
        <v>16780</v>
      </c>
      <c r="J52362">
        <v>833.75</v>
      </c>
      <c r="K52362">
        <v>11310</v>
      </c>
    </row>
    <row r="52363" spans="2:11" hidden="1" x14ac:dyDescent="0.35">
      <c r="B52363" t="s">
        <v>2181</v>
      </c>
      <c r="C52363" t="s">
        <v>21</v>
      </c>
      <c r="D52363" t="s">
        <v>11588</v>
      </c>
      <c r="E52363" t="s">
        <v>74</v>
      </c>
      <c r="F52363" t="s">
        <v>10917</v>
      </c>
      <c r="J52363">
        <v>10240.790000000001</v>
      </c>
      <c r="K52363">
        <v>10339</v>
      </c>
    </row>
    <row r="52364" spans="2:11" hidden="1" x14ac:dyDescent="0.35">
      <c r="B52364" t="s">
        <v>2282</v>
      </c>
      <c r="D52364" t="s">
        <v>11588</v>
      </c>
      <c r="E52364" t="s">
        <v>1044</v>
      </c>
      <c r="F52364" t="s">
        <v>3578</v>
      </c>
      <c r="J52364">
        <v>5207.2700000000004</v>
      </c>
      <c r="K52364">
        <v>17680</v>
      </c>
    </row>
    <row r="52365" spans="2:11" hidden="1" x14ac:dyDescent="0.35">
      <c r="B52365" t="s">
        <v>705</v>
      </c>
      <c r="C52365" t="s">
        <v>107</v>
      </c>
      <c r="D52365" t="s">
        <v>11588</v>
      </c>
      <c r="E52365" t="s">
        <v>202</v>
      </c>
      <c r="F52365" t="s">
        <v>1046</v>
      </c>
      <c r="K52365">
        <v>24960</v>
      </c>
    </row>
    <row r="52366" spans="2:11" hidden="1" x14ac:dyDescent="0.35">
      <c r="B52366" t="s">
        <v>9563</v>
      </c>
      <c r="C52366" t="s">
        <v>8</v>
      </c>
      <c r="D52366" t="s">
        <v>11588</v>
      </c>
      <c r="E52366" t="s">
        <v>9426</v>
      </c>
      <c r="F52366" t="s">
        <v>3507</v>
      </c>
      <c r="J52366">
        <v>45654.95</v>
      </c>
      <c r="K52366">
        <v>46146</v>
      </c>
    </row>
    <row r="52367" spans="2:11" hidden="1" x14ac:dyDescent="0.35">
      <c r="B52367" t="s">
        <v>536</v>
      </c>
      <c r="C52367" t="s">
        <v>14</v>
      </c>
      <c r="D52367" t="s">
        <v>11588</v>
      </c>
      <c r="E52367" t="s">
        <v>43</v>
      </c>
      <c r="F52367" t="s">
        <v>3869</v>
      </c>
      <c r="J52367">
        <v>60400.45</v>
      </c>
      <c r="K52367">
        <v>60004</v>
      </c>
    </row>
    <row r="52368" spans="2:11" hidden="1" x14ac:dyDescent="0.35">
      <c r="B52368" t="s">
        <v>80</v>
      </c>
      <c r="C52368" t="s">
        <v>14</v>
      </c>
      <c r="D52368" t="s">
        <v>11588</v>
      </c>
      <c r="E52368" t="s">
        <v>11590</v>
      </c>
      <c r="F52368" t="s">
        <v>11591</v>
      </c>
      <c r="J52368">
        <v>37965.980000000003</v>
      </c>
      <c r="K52368">
        <v>37339</v>
      </c>
    </row>
    <row r="52369" spans="2:11" hidden="1" x14ac:dyDescent="0.35">
      <c r="B52369" t="s">
        <v>17286</v>
      </c>
      <c r="D52369" t="s">
        <v>11588</v>
      </c>
      <c r="E52369" t="s">
        <v>16778</v>
      </c>
      <c r="F52369" t="s">
        <v>2798</v>
      </c>
      <c r="K52369">
        <v>11310</v>
      </c>
    </row>
    <row r="52370" spans="2:11" hidden="1" x14ac:dyDescent="0.35">
      <c r="B52370" t="s">
        <v>23821</v>
      </c>
      <c r="D52370" t="s">
        <v>23822</v>
      </c>
      <c r="E52370" t="s">
        <v>16778</v>
      </c>
      <c r="F52370" t="s">
        <v>23324</v>
      </c>
      <c r="K52370">
        <v>11310</v>
      </c>
    </row>
    <row r="52371" spans="2:11" hidden="1" x14ac:dyDescent="0.35">
      <c r="B52371" t="s">
        <v>23823</v>
      </c>
      <c r="D52371" t="s">
        <v>23822</v>
      </c>
      <c r="E52371" t="s">
        <v>16778</v>
      </c>
      <c r="F52371" t="s">
        <v>23324</v>
      </c>
      <c r="K52371">
        <v>11310</v>
      </c>
    </row>
    <row r="52372" spans="2:11" hidden="1" x14ac:dyDescent="0.35">
      <c r="B52372" t="s">
        <v>8575</v>
      </c>
      <c r="D52372" t="s">
        <v>11592</v>
      </c>
      <c r="E52372" t="s">
        <v>680</v>
      </c>
      <c r="F52372" t="s">
        <v>7390</v>
      </c>
      <c r="J52372">
        <v>55826.94</v>
      </c>
      <c r="K52372">
        <v>55019</v>
      </c>
    </row>
    <row r="52373" spans="2:11" hidden="1" x14ac:dyDescent="0.35">
      <c r="B52373" t="s">
        <v>11593</v>
      </c>
      <c r="C52373" t="s">
        <v>42</v>
      </c>
      <c r="D52373" t="s">
        <v>11594</v>
      </c>
      <c r="E52373" t="s">
        <v>77</v>
      </c>
      <c r="F52373" t="s">
        <v>11595</v>
      </c>
      <c r="J52373">
        <v>32486.69</v>
      </c>
      <c r="K52373">
        <v>33215</v>
      </c>
    </row>
    <row r="52374" spans="2:11" hidden="1" x14ac:dyDescent="0.35">
      <c r="B52374" t="s">
        <v>20462</v>
      </c>
      <c r="C52374" t="s">
        <v>32</v>
      </c>
      <c r="D52374" t="s">
        <v>11594</v>
      </c>
      <c r="E52374" t="s">
        <v>16778</v>
      </c>
      <c r="F52374" t="s">
        <v>19377</v>
      </c>
      <c r="J52374">
        <v>1044</v>
      </c>
      <c r="K52374">
        <v>11310</v>
      </c>
    </row>
    <row r="52375" spans="2:11" hidden="1" x14ac:dyDescent="0.35">
      <c r="B52375" t="s">
        <v>1851</v>
      </c>
      <c r="C52375" t="s">
        <v>47</v>
      </c>
      <c r="D52375" t="s">
        <v>11596</v>
      </c>
      <c r="E52375" t="s">
        <v>2154</v>
      </c>
      <c r="F52375" t="s">
        <v>11597</v>
      </c>
      <c r="J52375">
        <v>40437.19</v>
      </c>
      <c r="K52375">
        <v>33215</v>
      </c>
    </row>
    <row r="52376" spans="2:11" hidden="1" x14ac:dyDescent="0.35">
      <c r="B52376" t="s">
        <v>11598</v>
      </c>
      <c r="C52376" t="s">
        <v>42</v>
      </c>
      <c r="D52376" t="s">
        <v>11599</v>
      </c>
      <c r="E52376" t="s">
        <v>23365</v>
      </c>
      <c r="F52376" t="s">
        <v>1073</v>
      </c>
      <c r="J52376">
        <v>71767.5</v>
      </c>
      <c r="K52376">
        <v>66167</v>
      </c>
    </row>
    <row r="52377" spans="2:11" hidden="1" x14ac:dyDescent="0.35">
      <c r="B52377" t="s">
        <v>2185</v>
      </c>
      <c r="C52377" t="s">
        <v>149</v>
      </c>
      <c r="D52377" t="s">
        <v>11599</v>
      </c>
      <c r="E52377" t="s">
        <v>16797</v>
      </c>
      <c r="F52377" t="s">
        <v>1830</v>
      </c>
      <c r="J52377">
        <v>34208.160000000003</v>
      </c>
      <c r="K52377">
        <v>32739</v>
      </c>
    </row>
    <row r="52378" spans="2:11" hidden="1" x14ac:dyDescent="0.35">
      <c r="B52378" t="s">
        <v>2437</v>
      </c>
      <c r="C52378" t="s">
        <v>14</v>
      </c>
      <c r="D52378" t="s">
        <v>11599</v>
      </c>
      <c r="E52378" t="s">
        <v>77</v>
      </c>
      <c r="F52378" t="s">
        <v>11600</v>
      </c>
      <c r="J52378">
        <v>43524.78</v>
      </c>
      <c r="K52378">
        <v>38195</v>
      </c>
    </row>
    <row r="52379" spans="2:11" hidden="1" x14ac:dyDescent="0.35">
      <c r="B52379" t="s">
        <v>17313</v>
      </c>
      <c r="C52379" t="s">
        <v>634</v>
      </c>
      <c r="D52379" t="s">
        <v>17314</v>
      </c>
      <c r="E52379" t="s">
        <v>16778</v>
      </c>
      <c r="F52379" t="s">
        <v>16780</v>
      </c>
      <c r="J52379">
        <v>1051.25</v>
      </c>
      <c r="K52379">
        <v>11310</v>
      </c>
    </row>
    <row r="52380" spans="2:11" hidden="1" x14ac:dyDescent="0.35">
      <c r="B52380" t="s">
        <v>11601</v>
      </c>
      <c r="D52380" t="s">
        <v>11602</v>
      </c>
      <c r="E52380" t="s">
        <v>428</v>
      </c>
      <c r="F52380" t="s">
        <v>11603</v>
      </c>
      <c r="J52380">
        <v>2918.45</v>
      </c>
      <c r="K52380">
        <v>19760</v>
      </c>
    </row>
    <row r="52381" spans="2:11" hidden="1" x14ac:dyDescent="0.35">
      <c r="B52381" t="s">
        <v>20464</v>
      </c>
      <c r="C52381" t="s">
        <v>21</v>
      </c>
      <c r="D52381" t="s">
        <v>17316</v>
      </c>
      <c r="E52381" t="s">
        <v>16778</v>
      </c>
      <c r="F52381" t="s">
        <v>1029</v>
      </c>
      <c r="J52381">
        <v>978.75</v>
      </c>
      <c r="K52381">
        <v>11310</v>
      </c>
    </row>
    <row r="52382" spans="2:11" hidden="1" x14ac:dyDescent="0.35">
      <c r="B52382" t="s">
        <v>11188</v>
      </c>
      <c r="C52382" t="s">
        <v>21</v>
      </c>
      <c r="D52382" t="s">
        <v>17316</v>
      </c>
      <c r="E52382" t="s">
        <v>16778</v>
      </c>
      <c r="F52382" t="s">
        <v>19377</v>
      </c>
      <c r="K52382">
        <v>11310</v>
      </c>
    </row>
    <row r="52383" spans="2:11" hidden="1" x14ac:dyDescent="0.35">
      <c r="B52383" t="s">
        <v>982</v>
      </c>
      <c r="C52383" t="s">
        <v>107</v>
      </c>
      <c r="D52383" t="s">
        <v>17316</v>
      </c>
      <c r="E52383" t="s">
        <v>16778</v>
      </c>
      <c r="F52383" t="s">
        <v>1029</v>
      </c>
      <c r="J52383">
        <v>1834.25</v>
      </c>
      <c r="K52383">
        <v>11310</v>
      </c>
    </row>
    <row r="52384" spans="2:11" hidden="1" x14ac:dyDescent="0.35">
      <c r="B52384" t="s">
        <v>5613</v>
      </c>
      <c r="D52384" t="s">
        <v>17317</v>
      </c>
      <c r="E52384" t="s">
        <v>390</v>
      </c>
      <c r="F52384" t="s">
        <v>3881</v>
      </c>
      <c r="J52384">
        <v>38722.550000000003</v>
      </c>
      <c r="K52384">
        <v>41202</v>
      </c>
    </row>
    <row r="52385" spans="2:11" hidden="1" x14ac:dyDescent="0.35">
      <c r="B52385" t="s">
        <v>7341</v>
      </c>
      <c r="C52385" t="s">
        <v>21</v>
      </c>
      <c r="D52385" t="s">
        <v>20609</v>
      </c>
      <c r="E52385" t="s">
        <v>6603</v>
      </c>
      <c r="F52385" t="s">
        <v>19734</v>
      </c>
      <c r="J52385">
        <v>29717.75</v>
      </c>
      <c r="K52385">
        <v>29390</v>
      </c>
    </row>
    <row r="52386" spans="2:11" hidden="1" x14ac:dyDescent="0.35">
      <c r="B52386" t="s">
        <v>23824</v>
      </c>
      <c r="C52386" t="s">
        <v>139</v>
      </c>
      <c r="D52386" t="s">
        <v>23825</v>
      </c>
      <c r="E52386" t="s">
        <v>699</v>
      </c>
      <c r="F52386" t="s">
        <v>23461</v>
      </c>
      <c r="J52386">
        <v>1161.19</v>
      </c>
      <c r="K52386">
        <v>43999</v>
      </c>
    </row>
    <row r="52387" spans="2:11" hidden="1" x14ac:dyDescent="0.35">
      <c r="B52387" t="s">
        <v>11749</v>
      </c>
      <c r="C52387" t="s">
        <v>927</v>
      </c>
      <c r="D52387" t="s">
        <v>11750</v>
      </c>
      <c r="E52387" t="s">
        <v>179</v>
      </c>
      <c r="F52387" t="s">
        <v>5126</v>
      </c>
      <c r="J52387">
        <v>42376.78</v>
      </c>
      <c r="K52387">
        <v>42903</v>
      </c>
    </row>
    <row r="52388" spans="2:11" hidden="1" x14ac:dyDescent="0.35">
      <c r="B52388" t="s">
        <v>1545</v>
      </c>
      <c r="C52388" t="s">
        <v>8</v>
      </c>
      <c r="D52388" t="s">
        <v>20616</v>
      </c>
      <c r="E52388" t="s">
        <v>16778</v>
      </c>
      <c r="F52388" t="s">
        <v>19377</v>
      </c>
      <c r="J52388">
        <v>1051.25</v>
      </c>
      <c r="K52388">
        <v>11310</v>
      </c>
    </row>
    <row r="52389" spans="2:11" hidden="1" x14ac:dyDescent="0.35">
      <c r="B52389" t="s">
        <v>4271</v>
      </c>
      <c r="C52389" t="s">
        <v>8</v>
      </c>
      <c r="D52389" t="s">
        <v>20617</v>
      </c>
      <c r="E52389" t="s">
        <v>16778</v>
      </c>
      <c r="F52389" t="s">
        <v>19377</v>
      </c>
      <c r="J52389">
        <v>1051.25</v>
      </c>
      <c r="K52389">
        <v>11310</v>
      </c>
    </row>
    <row r="52390" spans="2:11" hidden="1" x14ac:dyDescent="0.35">
      <c r="B52390" t="s">
        <v>4271</v>
      </c>
      <c r="C52390" t="s">
        <v>8</v>
      </c>
      <c r="D52390" t="s">
        <v>11797</v>
      </c>
      <c r="E52390" t="s">
        <v>11798</v>
      </c>
      <c r="F52390" t="s">
        <v>7860</v>
      </c>
      <c r="J52390">
        <v>11000.08</v>
      </c>
      <c r="K52390">
        <v>11000</v>
      </c>
    </row>
    <row r="52391" spans="2:11" hidden="1" x14ac:dyDescent="0.35">
      <c r="B52391" t="s">
        <v>20618</v>
      </c>
      <c r="C52391" t="s">
        <v>8</v>
      </c>
      <c r="D52391" t="s">
        <v>20619</v>
      </c>
      <c r="E52391" t="s">
        <v>16778</v>
      </c>
      <c r="F52391" t="s">
        <v>19377</v>
      </c>
      <c r="J52391">
        <v>1015</v>
      </c>
      <c r="K52391">
        <v>11310</v>
      </c>
    </row>
    <row r="52392" spans="2:11" hidden="1" x14ac:dyDescent="0.35">
      <c r="B52392" t="s">
        <v>17906</v>
      </c>
      <c r="C52392" t="s">
        <v>112</v>
      </c>
      <c r="D52392" t="s">
        <v>20619</v>
      </c>
      <c r="E52392" t="s">
        <v>16778</v>
      </c>
      <c r="F52392" t="s">
        <v>23324</v>
      </c>
      <c r="K52392">
        <v>11310</v>
      </c>
    </row>
    <row r="52393" spans="2:11" hidden="1" x14ac:dyDescent="0.35">
      <c r="B52393" t="s">
        <v>7283</v>
      </c>
      <c r="C52393" t="s">
        <v>375</v>
      </c>
      <c r="D52393" t="s">
        <v>11799</v>
      </c>
      <c r="E52393" t="s">
        <v>43</v>
      </c>
      <c r="F52393" t="s">
        <v>7025</v>
      </c>
      <c r="J52393">
        <v>66293.06</v>
      </c>
      <c r="K52393">
        <v>63570</v>
      </c>
    </row>
    <row r="52394" spans="2:11" hidden="1" x14ac:dyDescent="0.35">
      <c r="B52394" t="s">
        <v>767</v>
      </c>
      <c r="C52394" t="s">
        <v>42</v>
      </c>
      <c r="D52394" t="s">
        <v>11806</v>
      </c>
      <c r="E52394" t="s">
        <v>43</v>
      </c>
      <c r="F52394" t="s">
        <v>6705</v>
      </c>
      <c r="J52394">
        <v>104699.12</v>
      </c>
      <c r="K52394">
        <v>63570</v>
      </c>
    </row>
    <row r="52395" spans="2:11" hidden="1" x14ac:dyDescent="0.35">
      <c r="B52395" t="s">
        <v>2876</v>
      </c>
      <c r="C52395" t="s">
        <v>21</v>
      </c>
      <c r="D52395" t="s">
        <v>11806</v>
      </c>
      <c r="E52395" t="s">
        <v>23387</v>
      </c>
      <c r="F52395" t="s">
        <v>821</v>
      </c>
      <c r="J52395">
        <v>66482.2</v>
      </c>
      <c r="K52395">
        <v>58463</v>
      </c>
    </row>
    <row r="52396" spans="2:11" hidden="1" x14ac:dyDescent="0.35">
      <c r="B52396" t="s">
        <v>492</v>
      </c>
      <c r="C52396" t="s">
        <v>38</v>
      </c>
      <c r="D52396" t="s">
        <v>11806</v>
      </c>
      <c r="E52396" t="s">
        <v>564</v>
      </c>
      <c r="F52396" t="s">
        <v>495</v>
      </c>
      <c r="J52396">
        <v>32375.86</v>
      </c>
      <c r="K52396">
        <v>31366</v>
      </c>
    </row>
    <row r="52397" spans="2:11" hidden="1" x14ac:dyDescent="0.35">
      <c r="B52397" t="s">
        <v>1682</v>
      </c>
      <c r="C52397" t="s">
        <v>38</v>
      </c>
      <c r="D52397" t="s">
        <v>11806</v>
      </c>
      <c r="E52397" t="s">
        <v>23351</v>
      </c>
      <c r="F52397" t="s">
        <v>352</v>
      </c>
      <c r="J52397">
        <v>70827.69</v>
      </c>
      <c r="K52397">
        <v>64365</v>
      </c>
    </row>
    <row r="52398" spans="2:11" hidden="1" x14ac:dyDescent="0.35">
      <c r="B52398" t="s">
        <v>759</v>
      </c>
      <c r="C52398" t="s">
        <v>375</v>
      </c>
      <c r="D52398" t="s">
        <v>11819</v>
      </c>
      <c r="E52398" t="s">
        <v>23826</v>
      </c>
      <c r="F52398" t="s">
        <v>11820</v>
      </c>
      <c r="J52398">
        <v>119977.13</v>
      </c>
      <c r="K52398">
        <v>91367</v>
      </c>
    </row>
    <row r="52399" spans="2:11" hidden="1" x14ac:dyDescent="0.35">
      <c r="B52399" t="s">
        <v>763</v>
      </c>
      <c r="C52399" t="s">
        <v>38</v>
      </c>
      <c r="D52399" t="s">
        <v>11821</v>
      </c>
      <c r="E52399" t="s">
        <v>23460</v>
      </c>
      <c r="F52399" t="s">
        <v>718</v>
      </c>
      <c r="J52399">
        <v>74997.960000000006</v>
      </c>
      <c r="K52399">
        <v>74100</v>
      </c>
    </row>
    <row r="52400" spans="2:11" hidden="1" x14ac:dyDescent="0.35">
      <c r="B52400" t="s">
        <v>2449</v>
      </c>
      <c r="C52400" t="s">
        <v>112</v>
      </c>
      <c r="D52400" t="s">
        <v>11822</v>
      </c>
      <c r="E52400" t="s">
        <v>16797</v>
      </c>
      <c r="F52400" t="s">
        <v>11084</v>
      </c>
      <c r="J52400">
        <v>35442.97</v>
      </c>
      <c r="K52400">
        <v>30992</v>
      </c>
    </row>
    <row r="52401" spans="2:11" hidden="1" x14ac:dyDescent="0.35">
      <c r="B52401" t="s">
        <v>11823</v>
      </c>
      <c r="D52401" t="s">
        <v>11824</v>
      </c>
      <c r="E52401" t="s">
        <v>17322</v>
      </c>
      <c r="F52401" t="s">
        <v>2970</v>
      </c>
      <c r="J52401">
        <v>70026.73</v>
      </c>
      <c r="K52401">
        <v>69900</v>
      </c>
    </row>
    <row r="52402" spans="2:11" hidden="1" x14ac:dyDescent="0.35">
      <c r="B52402" t="s">
        <v>8002</v>
      </c>
      <c r="C52402" t="s">
        <v>42</v>
      </c>
      <c r="D52402" t="s">
        <v>11825</v>
      </c>
      <c r="E52402" t="s">
        <v>43</v>
      </c>
      <c r="F52402" t="s">
        <v>3277</v>
      </c>
      <c r="J52402">
        <v>71689.5</v>
      </c>
      <c r="K52402">
        <v>65351</v>
      </c>
    </row>
    <row r="52403" spans="2:11" hidden="1" x14ac:dyDescent="0.35">
      <c r="B52403" t="s">
        <v>2521</v>
      </c>
      <c r="D52403" t="s">
        <v>11826</v>
      </c>
      <c r="E52403" t="s">
        <v>48</v>
      </c>
      <c r="F52403" t="s">
        <v>11489</v>
      </c>
      <c r="J52403">
        <v>49542.59</v>
      </c>
      <c r="K52403">
        <v>48447</v>
      </c>
    </row>
    <row r="52404" spans="2:11" hidden="1" x14ac:dyDescent="0.35">
      <c r="B52404" t="s">
        <v>5032</v>
      </c>
      <c r="D52404" t="s">
        <v>11828</v>
      </c>
      <c r="E52404" t="s">
        <v>202</v>
      </c>
      <c r="F52404" t="s">
        <v>23465</v>
      </c>
      <c r="J52404">
        <v>1200</v>
      </c>
      <c r="K52404">
        <v>31200</v>
      </c>
    </row>
    <row r="52405" spans="2:11" hidden="1" x14ac:dyDescent="0.35">
      <c r="B52405" t="s">
        <v>11827</v>
      </c>
      <c r="D52405" t="s">
        <v>11828</v>
      </c>
      <c r="E52405" t="s">
        <v>74</v>
      </c>
      <c r="F52405" t="s">
        <v>5440</v>
      </c>
      <c r="J52405">
        <v>9942.66</v>
      </c>
      <c r="K52405">
        <v>10038</v>
      </c>
    </row>
    <row r="52406" spans="2:11" hidden="1" x14ac:dyDescent="0.35">
      <c r="B52406" t="s">
        <v>11827</v>
      </c>
      <c r="D52406" t="s">
        <v>11828</v>
      </c>
      <c r="E52406" t="s">
        <v>16937</v>
      </c>
      <c r="F52406" t="s">
        <v>1371</v>
      </c>
      <c r="J52406">
        <v>518.88</v>
      </c>
      <c r="K52406">
        <v>23462</v>
      </c>
    </row>
    <row r="52407" spans="2:11" hidden="1" x14ac:dyDescent="0.35">
      <c r="B52407" t="s">
        <v>11829</v>
      </c>
      <c r="D52407" t="s">
        <v>11830</v>
      </c>
      <c r="E52407" t="s">
        <v>438</v>
      </c>
      <c r="F52407" t="s">
        <v>11831</v>
      </c>
      <c r="J52407">
        <v>19712</v>
      </c>
      <c r="K52407">
        <v>33280</v>
      </c>
    </row>
    <row r="52408" spans="2:11" hidden="1" x14ac:dyDescent="0.35">
      <c r="B52408" t="s">
        <v>301</v>
      </c>
      <c r="C52408" t="s">
        <v>107</v>
      </c>
      <c r="D52408" t="s">
        <v>11832</v>
      </c>
      <c r="E52408" t="s">
        <v>23360</v>
      </c>
      <c r="F52408" t="s">
        <v>2816</v>
      </c>
      <c r="J52408">
        <v>80151.53</v>
      </c>
      <c r="K52408">
        <v>72745</v>
      </c>
    </row>
    <row r="52409" spans="2:11" hidden="1" x14ac:dyDescent="0.35">
      <c r="B52409" t="s">
        <v>415</v>
      </c>
      <c r="C52409" t="s">
        <v>197</v>
      </c>
      <c r="D52409" t="s">
        <v>11835</v>
      </c>
      <c r="E52409" t="s">
        <v>16778</v>
      </c>
      <c r="F52409" t="s">
        <v>23324</v>
      </c>
      <c r="K52409">
        <v>11310</v>
      </c>
    </row>
    <row r="52410" spans="2:11" hidden="1" x14ac:dyDescent="0.35">
      <c r="B52410" t="s">
        <v>23827</v>
      </c>
      <c r="C52410" t="s">
        <v>2699</v>
      </c>
      <c r="D52410" t="s">
        <v>11665</v>
      </c>
      <c r="E52410" t="s">
        <v>16778</v>
      </c>
      <c r="F52410" t="s">
        <v>19357</v>
      </c>
      <c r="J52410">
        <v>1051.25</v>
      </c>
      <c r="K52410">
        <v>11310</v>
      </c>
    </row>
    <row r="52411" spans="2:11" hidden="1" x14ac:dyDescent="0.35">
      <c r="B52411" t="s">
        <v>432</v>
      </c>
      <c r="C52411" t="s">
        <v>139</v>
      </c>
      <c r="D52411" t="s">
        <v>11665</v>
      </c>
      <c r="E52411" t="s">
        <v>6706</v>
      </c>
      <c r="F52411" t="s">
        <v>5563</v>
      </c>
      <c r="J52411">
        <v>41106.32</v>
      </c>
      <c r="K52411">
        <v>36203</v>
      </c>
    </row>
    <row r="52412" spans="2:11" hidden="1" x14ac:dyDescent="0.35">
      <c r="B52412" t="s">
        <v>11982</v>
      </c>
      <c r="C52412" t="s">
        <v>42</v>
      </c>
      <c r="D52412" t="s">
        <v>11665</v>
      </c>
      <c r="E52412" t="s">
        <v>2893</v>
      </c>
      <c r="F52412" t="s">
        <v>11983</v>
      </c>
      <c r="J52412">
        <v>59768.78</v>
      </c>
      <c r="K52412">
        <v>60300</v>
      </c>
    </row>
    <row r="52413" spans="2:11" hidden="1" x14ac:dyDescent="0.35">
      <c r="B52413" t="s">
        <v>8931</v>
      </c>
      <c r="D52413" t="s">
        <v>11665</v>
      </c>
      <c r="E52413" t="s">
        <v>202</v>
      </c>
      <c r="F52413" t="s">
        <v>23382</v>
      </c>
      <c r="K52413">
        <v>20800</v>
      </c>
    </row>
    <row r="52414" spans="2:11" hidden="1" x14ac:dyDescent="0.35">
      <c r="B52414" t="s">
        <v>948</v>
      </c>
      <c r="D52414" t="s">
        <v>11665</v>
      </c>
      <c r="E52414" t="s">
        <v>3264</v>
      </c>
      <c r="F52414" t="s">
        <v>6668</v>
      </c>
      <c r="J52414">
        <v>34781.53</v>
      </c>
      <c r="K52414">
        <v>31761</v>
      </c>
    </row>
    <row r="52415" spans="2:11" hidden="1" x14ac:dyDescent="0.35">
      <c r="B52415" t="s">
        <v>23828</v>
      </c>
      <c r="C52415" t="s">
        <v>42</v>
      </c>
      <c r="D52415" t="s">
        <v>11665</v>
      </c>
      <c r="E52415" t="s">
        <v>16778</v>
      </c>
      <c r="F52415" t="s">
        <v>19370</v>
      </c>
      <c r="J52415">
        <v>1051.25</v>
      </c>
      <c r="K52415">
        <v>11310</v>
      </c>
    </row>
    <row r="52416" spans="2:11" hidden="1" x14ac:dyDescent="0.35">
      <c r="B52416" t="s">
        <v>3554</v>
      </c>
      <c r="C52416" t="s">
        <v>21</v>
      </c>
      <c r="D52416" t="s">
        <v>11665</v>
      </c>
      <c r="E52416" t="s">
        <v>16778</v>
      </c>
      <c r="F52416" t="s">
        <v>1029</v>
      </c>
      <c r="K52416">
        <v>11310</v>
      </c>
    </row>
    <row r="52417" spans="2:11" hidden="1" x14ac:dyDescent="0.35">
      <c r="B52417" t="s">
        <v>3558</v>
      </c>
      <c r="C52417" t="s">
        <v>112</v>
      </c>
      <c r="D52417" t="s">
        <v>11665</v>
      </c>
      <c r="E52417" t="s">
        <v>77</v>
      </c>
      <c r="F52417" t="s">
        <v>11985</v>
      </c>
      <c r="J52417">
        <v>39427.269999999997</v>
      </c>
      <c r="K52417">
        <v>37199</v>
      </c>
    </row>
    <row r="52418" spans="2:11" hidden="1" x14ac:dyDescent="0.35">
      <c r="B52418" t="s">
        <v>3558</v>
      </c>
      <c r="C52418" t="s">
        <v>47</v>
      </c>
      <c r="D52418" t="s">
        <v>11665</v>
      </c>
      <c r="E52418" t="s">
        <v>7267</v>
      </c>
      <c r="F52418" t="s">
        <v>11987</v>
      </c>
      <c r="J52418">
        <v>48726.57</v>
      </c>
      <c r="K52418">
        <v>43674</v>
      </c>
    </row>
    <row r="52419" spans="2:11" hidden="1" x14ac:dyDescent="0.35">
      <c r="B52419" t="s">
        <v>8733</v>
      </c>
      <c r="D52419" t="s">
        <v>11665</v>
      </c>
      <c r="E52419" t="s">
        <v>43</v>
      </c>
      <c r="F52419" t="s">
        <v>2187</v>
      </c>
      <c r="J52419">
        <v>67459.64</v>
      </c>
      <c r="K52419">
        <v>56312</v>
      </c>
    </row>
    <row r="52420" spans="2:11" hidden="1" x14ac:dyDescent="0.35">
      <c r="B52420" t="s">
        <v>119</v>
      </c>
      <c r="C52420" t="s">
        <v>38</v>
      </c>
      <c r="D52420" t="s">
        <v>11665</v>
      </c>
      <c r="E52420" t="s">
        <v>43</v>
      </c>
      <c r="F52420" t="s">
        <v>17429</v>
      </c>
      <c r="J52420">
        <v>47555.1</v>
      </c>
      <c r="K52420">
        <v>44773</v>
      </c>
    </row>
    <row r="52421" spans="2:11" hidden="1" x14ac:dyDescent="0.35">
      <c r="B52421" t="s">
        <v>17430</v>
      </c>
      <c r="C52421" t="s">
        <v>47</v>
      </c>
      <c r="D52421" t="s">
        <v>11665</v>
      </c>
      <c r="E52421" t="s">
        <v>16778</v>
      </c>
      <c r="F52421" t="s">
        <v>1029</v>
      </c>
      <c r="J52421">
        <v>1051.25</v>
      </c>
      <c r="K52421">
        <v>11310</v>
      </c>
    </row>
    <row r="52422" spans="2:11" hidden="1" x14ac:dyDescent="0.35">
      <c r="B52422" t="s">
        <v>18108</v>
      </c>
      <c r="C52422" t="s">
        <v>47</v>
      </c>
      <c r="D52422" t="s">
        <v>11665</v>
      </c>
      <c r="E52422" t="s">
        <v>16778</v>
      </c>
      <c r="F52422" t="s">
        <v>19357</v>
      </c>
      <c r="J52422">
        <v>942.5</v>
      </c>
      <c r="K52422">
        <v>11310</v>
      </c>
    </row>
    <row r="52423" spans="2:11" hidden="1" x14ac:dyDescent="0.35">
      <c r="B52423" t="s">
        <v>11989</v>
      </c>
      <c r="D52423" t="s">
        <v>11665</v>
      </c>
      <c r="E52423" t="s">
        <v>16992</v>
      </c>
      <c r="F52423" t="s">
        <v>11990</v>
      </c>
      <c r="J52423">
        <v>39780.51</v>
      </c>
      <c r="K52423">
        <v>36192</v>
      </c>
    </row>
    <row r="52424" spans="2:11" hidden="1" x14ac:dyDescent="0.35">
      <c r="B52424" t="s">
        <v>4181</v>
      </c>
      <c r="C52424" t="s">
        <v>38</v>
      </c>
      <c r="D52424" t="s">
        <v>11665</v>
      </c>
      <c r="E52424" t="s">
        <v>23602</v>
      </c>
      <c r="F52424" t="s">
        <v>11991</v>
      </c>
      <c r="J52424">
        <v>81869.91</v>
      </c>
      <c r="K52424">
        <v>81000</v>
      </c>
    </row>
    <row r="52425" spans="2:11" hidden="1" x14ac:dyDescent="0.35">
      <c r="B52425" t="s">
        <v>13266</v>
      </c>
      <c r="C52425" t="s">
        <v>107</v>
      </c>
      <c r="D52425" t="s">
        <v>12438</v>
      </c>
      <c r="E52425" t="s">
        <v>16778</v>
      </c>
      <c r="F52425" t="s">
        <v>16799</v>
      </c>
      <c r="J52425">
        <v>1051.25</v>
      </c>
      <c r="K52425">
        <v>11310</v>
      </c>
    </row>
    <row r="52426" spans="2:11" hidden="1" x14ac:dyDescent="0.35">
      <c r="B52426" t="s">
        <v>7705</v>
      </c>
      <c r="C52426" t="s">
        <v>21</v>
      </c>
      <c r="D52426" t="s">
        <v>20581</v>
      </c>
      <c r="E52426" t="s">
        <v>202</v>
      </c>
      <c r="F52426" t="s">
        <v>20582</v>
      </c>
      <c r="J52426">
        <v>1980</v>
      </c>
      <c r="K52426">
        <v>17680</v>
      </c>
    </row>
    <row r="52427" spans="2:11" hidden="1" x14ac:dyDescent="0.35">
      <c r="B52427" t="s">
        <v>1545</v>
      </c>
      <c r="C52427" t="s">
        <v>197</v>
      </c>
      <c r="D52427" t="s">
        <v>11992</v>
      </c>
      <c r="E52427" t="s">
        <v>23351</v>
      </c>
      <c r="F52427" t="s">
        <v>2239</v>
      </c>
      <c r="J52427">
        <v>67161.2</v>
      </c>
      <c r="K52427">
        <v>62175</v>
      </c>
    </row>
    <row r="52428" spans="2:11" hidden="1" x14ac:dyDescent="0.35">
      <c r="B52428" t="s">
        <v>212</v>
      </c>
      <c r="C52428" t="s">
        <v>14</v>
      </c>
      <c r="D52428" t="s">
        <v>11993</v>
      </c>
      <c r="E52428" t="s">
        <v>67</v>
      </c>
      <c r="F52428" t="s">
        <v>5830</v>
      </c>
      <c r="J52428">
        <v>31709.57</v>
      </c>
      <c r="K52428">
        <v>30285</v>
      </c>
    </row>
    <row r="52429" spans="2:11" hidden="1" x14ac:dyDescent="0.35">
      <c r="B52429" t="s">
        <v>9450</v>
      </c>
      <c r="D52429" t="s">
        <v>23829</v>
      </c>
      <c r="E52429" t="s">
        <v>2560</v>
      </c>
      <c r="F52429" t="s">
        <v>23830</v>
      </c>
      <c r="J52429">
        <v>10339.06</v>
      </c>
      <c r="K52429">
        <v>34725</v>
      </c>
    </row>
    <row r="52430" spans="2:11" hidden="1" x14ac:dyDescent="0.35">
      <c r="B52430" t="s">
        <v>80</v>
      </c>
      <c r="C52430" t="s">
        <v>21</v>
      </c>
      <c r="D52430" t="s">
        <v>11996</v>
      </c>
      <c r="E52430" t="s">
        <v>43</v>
      </c>
      <c r="F52430" t="s">
        <v>3879</v>
      </c>
      <c r="J52430">
        <v>75554.820000000007</v>
      </c>
      <c r="K52430">
        <v>67728</v>
      </c>
    </row>
    <row r="52431" spans="2:11" hidden="1" x14ac:dyDescent="0.35">
      <c r="B52431" t="s">
        <v>510</v>
      </c>
      <c r="C52431" t="s">
        <v>42</v>
      </c>
      <c r="D52431" t="s">
        <v>11997</v>
      </c>
      <c r="E52431" t="s">
        <v>43</v>
      </c>
      <c r="F52431" t="s">
        <v>1903</v>
      </c>
      <c r="J52431">
        <v>95152.09</v>
      </c>
      <c r="K52431">
        <v>69509</v>
      </c>
    </row>
    <row r="52432" spans="2:11" hidden="1" x14ac:dyDescent="0.35">
      <c r="B52432" t="s">
        <v>3273</v>
      </c>
      <c r="D52432" t="s">
        <v>11998</v>
      </c>
      <c r="E52432" t="s">
        <v>3030</v>
      </c>
      <c r="F52432" t="s">
        <v>4145</v>
      </c>
      <c r="J52432">
        <v>46633.55</v>
      </c>
      <c r="K52432">
        <v>52064</v>
      </c>
    </row>
    <row r="52433" spans="2:11" hidden="1" x14ac:dyDescent="0.35">
      <c r="B52433" t="s">
        <v>1141</v>
      </c>
      <c r="C52433" t="s">
        <v>21</v>
      </c>
      <c r="D52433" t="s">
        <v>11998</v>
      </c>
      <c r="E52433" t="s">
        <v>1331</v>
      </c>
      <c r="F52433" t="s">
        <v>1148</v>
      </c>
      <c r="J52433">
        <v>30406.44</v>
      </c>
      <c r="K52433">
        <v>44609</v>
      </c>
    </row>
    <row r="52434" spans="2:11" hidden="1" x14ac:dyDescent="0.35">
      <c r="B52434" t="s">
        <v>23831</v>
      </c>
      <c r="C52434" t="s">
        <v>139</v>
      </c>
      <c r="D52434" t="s">
        <v>12012</v>
      </c>
      <c r="E52434" t="s">
        <v>1364</v>
      </c>
      <c r="F52434" t="s">
        <v>3347</v>
      </c>
      <c r="K52434">
        <v>22464</v>
      </c>
    </row>
    <row r="52435" spans="2:11" hidden="1" x14ac:dyDescent="0.35">
      <c r="B52435" t="s">
        <v>11999</v>
      </c>
      <c r="D52435" t="s">
        <v>11998</v>
      </c>
      <c r="E52435" t="s">
        <v>43</v>
      </c>
      <c r="F52435" t="s">
        <v>7960</v>
      </c>
      <c r="J52435">
        <v>76325.06</v>
      </c>
      <c r="K52435">
        <v>64757</v>
      </c>
    </row>
    <row r="52436" spans="2:11" hidden="1" x14ac:dyDescent="0.35">
      <c r="B52436" t="s">
        <v>2645</v>
      </c>
      <c r="C52436" t="s">
        <v>112</v>
      </c>
      <c r="D52436" t="s">
        <v>11998</v>
      </c>
      <c r="E52436" t="s">
        <v>945</v>
      </c>
      <c r="F52436" t="s">
        <v>4491</v>
      </c>
      <c r="J52436">
        <v>49466.67</v>
      </c>
      <c r="K52436">
        <v>45647</v>
      </c>
    </row>
    <row r="52437" spans="2:11" hidden="1" x14ac:dyDescent="0.35">
      <c r="B52437" t="s">
        <v>6233</v>
      </c>
      <c r="C52437" t="s">
        <v>42</v>
      </c>
      <c r="D52437" t="s">
        <v>11998</v>
      </c>
      <c r="E52437" t="s">
        <v>16778</v>
      </c>
      <c r="F52437" t="s">
        <v>1029</v>
      </c>
      <c r="J52437">
        <v>1051.25</v>
      </c>
      <c r="K52437">
        <v>11310</v>
      </c>
    </row>
    <row r="52438" spans="2:11" hidden="1" x14ac:dyDescent="0.35">
      <c r="B52438" t="s">
        <v>955</v>
      </c>
      <c r="C52438" t="s">
        <v>38</v>
      </c>
      <c r="D52438" t="s">
        <v>11998</v>
      </c>
      <c r="E52438" t="s">
        <v>20583</v>
      </c>
      <c r="F52438" t="s">
        <v>3844</v>
      </c>
      <c r="J52438">
        <v>49840.1</v>
      </c>
      <c r="K52438">
        <v>49900</v>
      </c>
    </row>
    <row r="52439" spans="2:11" hidden="1" x14ac:dyDescent="0.35">
      <c r="B52439" t="s">
        <v>23832</v>
      </c>
      <c r="C52439" t="s">
        <v>124</v>
      </c>
      <c r="D52439" t="s">
        <v>23833</v>
      </c>
      <c r="E52439" t="s">
        <v>16778</v>
      </c>
      <c r="F52439" t="s">
        <v>23324</v>
      </c>
      <c r="K52439">
        <v>11310</v>
      </c>
    </row>
    <row r="52440" spans="2:11" hidden="1" x14ac:dyDescent="0.35">
      <c r="B52440" t="s">
        <v>2133</v>
      </c>
      <c r="C52440" t="s">
        <v>112</v>
      </c>
      <c r="D52440" t="s">
        <v>12000</v>
      </c>
      <c r="E52440" t="s">
        <v>2178</v>
      </c>
      <c r="F52440" t="s">
        <v>3625</v>
      </c>
      <c r="J52440">
        <v>61196.45</v>
      </c>
      <c r="K52440">
        <v>61890</v>
      </c>
    </row>
    <row r="52441" spans="2:11" hidden="1" x14ac:dyDescent="0.35">
      <c r="B52441" t="s">
        <v>436</v>
      </c>
      <c r="C52441" t="s">
        <v>21</v>
      </c>
      <c r="D52441" t="s">
        <v>23834</v>
      </c>
      <c r="E52441" t="s">
        <v>699</v>
      </c>
      <c r="F52441" t="s">
        <v>23655</v>
      </c>
      <c r="J52441">
        <v>21567.91</v>
      </c>
      <c r="K52441">
        <v>43999</v>
      </c>
    </row>
    <row r="52442" spans="2:11" hidden="1" x14ac:dyDescent="0.35">
      <c r="B52442" t="s">
        <v>7614</v>
      </c>
      <c r="C52442" t="s">
        <v>42</v>
      </c>
      <c r="D52442" t="s">
        <v>12001</v>
      </c>
      <c r="E52442" t="s">
        <v>77</v>
      </c>
      <c r="F52442" t="s">
        <v>12002</v>
      </c>
      <c r="J52442">
        <v>38139.440000000002</v>
      </c>
      <c r="K52442">
        <v>38195</v>
      </c>
    </row>
    <row r="52443" spans="2:11" hidden="1" x14ac:dyDescent="0.35">
      <c r="B52443" t="s">
        <v>763</v>
      </c>
      <c r="C52443" t="s">
        <v>21</v>
      </c>
      <c r="D52443" t="s">
        <v>12003</v>
      </c>
      <c r="E52443" t="s">
        <v>379</v>
      </c>
      <c r="F52443" t="s">
        <v>12004</v>
      </c>
      <c r="J52443">
        <v>52113.1</v>
      </c>
      <c r="K52443">
        <v>52400</v>
      </c>
    </row>
    <row r="52444" spans="2:11" hidden="1" x14ac:dyDescent="0.35">
      <c r="B52444" t="s">
        <v>1813</v>
      </c>
      <c r="C52444" t="s">
        <v>375</v>
      </c>
      <c r="D52444" t="s">
        <v>12005</v>
      </c>
      <c r="E52444" t="s">
        <v>43</v>
      </c>
      <c r="F52444" t="s">
        <v>12006</v>
      </c>
      <c r="J52444">
        <v>63592.83</v>
      </c>
      <c r="K52444">
        <v>62380</v>
      </c>
    </row>
    <row r="52445" spans="2:11" hidden="1" x14ac:dyDescent="0.35">
      <c r="B52445" t="s">
        <v>705</v>
      </c>
      <c r="C52445" t="s">
        <v>375</v>
      </c>
      <c r="D52445" t="s">
        <v>12005</v>
      </c>
      <c r="E52445" t="s">
        <v>1674</v>
      </c>
      <c r="F52445" t="s">
        <v>1656</v>
      </c>
      <c r="J52445">
        <v>121972.24</v>
      </c>
      <c r="K52445">
        <v>125058</v>
      </c>
    </row>
    <row r="52446" spans="2:11" hidden="1" x14ac:dyDescent="0.35">
      <c r="B52446" t="s">
        <v>5573</v>
      </c>
      <c r="C52446" t="s">
        <v>47</v>
      </c>
      <c r="D52446" t="s">
        <v>12005</v>
      </c>
      <c r="E52446" t="s">
        <v>81</v>
      </c>
      <c r="F52446" t="s">
        <v>3008</v>
      </c>
      <c r="J52446">
        <v>0</v>
      </c>
      <c r="K52446">
        <v>23712</v>
      </c>
    </row>
    <row r="52447" spans="2:11" hidden="1" x14ac:dyDescent="0.35">
      <c r="B52447" t="s">
        <v>3061</v>
      </c>
      <c r="C52447" t="s">
        <v>42</v>
      </c>
      <c r="D52447" t="s">
        <v>12005</v>
      </c>
      <c r="E52447" t="s">
        <v>280</v>
      </c>
      <c r="F52447" t="s">
        <v>5011</v>
      </c>
      <c r="J52447">
        <v>84992.28</v>
      </c>
      <c r="K52447">
        <v>76492</v>
      </c>
    </row>
    <row r="52448" spans="2:11" hidden="1" x14ac:dyDescent="0.35">
      <c r="B52448" t="s">
        <v>23835</v>
      </c>
      <c r="D52448" t="s">
        <v>12005</v>
      </c>
      <c r="E52448" t="s">
        <v>2560</v>
      </c>
      <c r="F52448" t="s">
        <v>23345</v>
      </c>
      <c r="J52448">
        <v>404.27</v>
      </c>
      <c r="K52448">
        <v>34725</v>
      </c>
    </row>
    <row r="52449" spans="2:11" hidden="1" x14ac:dyDescent="0.35">
      <c r="B52449" t="s">
        <v>7662</v>
      </c>
      <c r="C52449" t="s">
        <v>42</v>
      </c>
      <c r="D52449" t="s">
        <v>12008</v>
      </c>
      <c r="E52449" t="s">
        <v>16778</v>
      </c>
      <c r="F52449" t="s">
        <v>16780</v>
      </c>
      <c r="K52449">
        <v>11310</v>
      </c>
    </row>
    <row r="52450" spans="2:11" hidden="1" x14ac:dyDescent="0.35">
      <c r="B52450" t="s">
        <v>804</v>
      </c>
      <c r="D52450" t="s">
        <v>12008</v>
      </c>
      <c r="E52450" t="s">
        <v>3600</v>
      </c>
      <c r="F52450" t="s">
        <v>10669</v>
      </c>
      <c r="J52450">
        <v>58770.09</v>
      </c>
      <c r="K52450">
        <v>49377</v>
      </c>
    </row>
    <row r="52451" spans="2:11" hidden="1" x14ac:dyDescent="0.35">
      <c r="B52451" t="s">
        <v>1936</v>
      </c>
      <c r="D52451" t="s">
        <v>12008</v>
      </c>
      <c r="E52451" t="s">
        <v>23360</v>
      </c>
      <c r="F52451" t="s">
        <v>1710</v>
      </c>
      <c r="J52451">
        <v>68205.75</v>
      </c>
      <c r="K52451">
        <v>68031</v>
      </c>
    </row>
    <row r="52452" spans="2:11" hidden="1" x14ac:dyDescent="0.35">
      <c r="B52452" t="s">
        <v>952</v>
      </c>
      <c r="C52452" t="s">
        <v>14</v>
      </c>
      <c r="D52452" t="s">
        <v>12008</v>
      </c>
      <c r="E52452" t="s">
        <v>3100</v>
      </c>
      <c r="F52452" t="s">
        <v>3116</v>
      </c>
      <c r="J52452">
        <v>28617.17</v>
      </c>
      <c r="K52452">
        <v>31319</v>
      </c>
    </row>
    <row r="52453" spans="2:11" hidden="1" x14ac:dyDescent="0.35">
      <c r="B52453" t="s">
        <v>4860</v>
      </c>
      <c r="C52453" t="s">
        <v>124</v>
      </c>
      <c r="D52453" t="s">
        <v>12008</v>
      </c>
      <c r="E52453" t="s">
        <v>5968</v>
      </c>
      <c r="F52453" t="s">
        <v>12009</v>
      </c>
      <c r="J52453">
        <v>33458.19</v>
      </c>
      <c r="K52453">
        <v>32898</v>
      </c>
    </row>
    <row r="52454" spans="2:11" hidden="1" x14ac:dyDescent="0.35">
      <c r="B52454" t="s">
        <v>5452</v>
      </c>
      <c r="C52454" t="s">
        <v>8</v>
      </c>
      <c r="D52454" t="s">
        <v>12010</v>
      </c>
      <c r="E52454" t="s">
        <v>23351</v>
      </c>
      <c r="F52454" t="s">
        <v>3682</v>
      </c>
      <c r="J52454">
        <v>65845.09</v>
      </c>
      <c r="K52454">
        <v>64365</v>
      </c>
    </row>
    <row r="52455" spans="2:11" hidden="1" x14ac:dyDescent="0.35">
      <c r="B52455" t="s">
        <v>301</v>
      </c>
      <c r="C52455" t="s">
        <v>427</v>
      </c>
      <c r="D52455" t="s">
        <v>12011</v>
      </c>
      <c r="E52455" t="s">
        <v>23576</v>
      </c>
      <c r="F52455" t="s">
        <v>1269</v>
      </c>
      <c r="J52455">
        <v>100880.41</v>
      </c>
      <c r="K52455">
        <v>60100</v>
      </c>
    </row>
    <row r="52456" spans="2:11" hidden="1" x14ac:dyDescent="0.35">
      <c r="B52456" t="s">
        <v>212</v>
      </c>
      <c r="C52456" t="s">
        <v>197</v>
      </c>
      <c r="D52456" t="s">
        <v>12011</v>
      </c>
      <c r="E52456" t="s">
        <v>1542</v>
      </c>
      <c r="F52456" t="s">
        <v>2880</v>
      </c>
      <c r="J52456">
        <v>54111.5</v>
      </c>
      <c r="K52456">
        <v>48677</v>
      </c>
    </row>
    <row r="52457" spans="2:11" hidden="1" x14ac:dyDescent="0.35">
      <c r="B52457" t="s">
        <v>536</v>
      </c>
      <c r="C52457" t="s">
        <v>14</v>
      </c>
      <c r="D52457" t="s">
        <v>23836</v>
      </c>
      <c r="E52457" t="s">
        <v>3200</v>
      </c>
      <c r="F52457" t="s">
        <v>23330</v>
      </c>
      <c r="J52457">
        <v>4322.84</v>
      </c>
      <c r="K52457">
        <v>40542</v>
      </c>
    </row>
    <row r="52458" spans="2:11" hidden="1" x14ac:dyDescent="0.35">
      <c r="B52458" t="s">
        <v>17393</v>
      </c>
      <c r="C52458" t="s">
        <v>634</v>
      </c>
      <c r="D52458" t="s">
        <v>12012</v>
      </c>
      <c r="E52458" t="s">
        <v>5524</v>
      </c>
      <c r="F52458" t="s">
        <v>5525</v>
      </c>
      <c r="J52458">
        <v>9803.65</v>
      </c>
      <c r="K52458">
        <v>18408</v>
      </c>
    </row>
    <row r="52459" spans="2:11" hidden="1" x14ac:dyDescent="0.35">
      <c r="B52459" t="s">
        <v>2858</v>
      </c>
      <c r="C52459" t="s">
        <v>21</v>
      </c>
      <c r="D52459" t="s">
        <v>12012</v>
      </c>
      <c r="E52459" t="s">
        <v>3539</v>
      </c>
      <c r="F52459" t="s">
        <v>12014</v>
      </c>
      <c r="J52459">
        <v>68310.87</v>
      </c>
      <c r="K52459">
        <v>73000</v>
      </c>
    </row>
    <row r="52460" spans="2:11" hidden="1" x14ac:dyDescent="0.35">
      <c r="B52460" t="s">
        <v>1423</v>
      </c>
      <c r="C52460" t="s">
        <v>21</v>
      </c>
      <c r="D52460" t="s">
        <v>12012</v>
      </c>
      <c r="E52460" t="s">
        <v>81</v>
      </c>
      <c r="F52460" t="s">
        <v>19971</v>
      </c>
      <c r="J52460">
        <v>12467.97</v>
      </c>
      <c r="K52460">
        <v>15080</v>
      </c>
    </row>
    <row r="52461" spans="2:11" hidden="1" x14ac:dyDescent="0.35">
      <c r="B52461" t="s">
        <v>23837</v>
      </c>
      <c r="C52461" t="s">
        <v>112</v>
      </c>
      <c r="D52461" t="s">
        <v>11858</v>
      </c>
      <c r="E52461" t="s">
        <v>16778</v>
      </c>
      <c r="F52461" t="s">
        <v>23324</v>
      </c>
      <c r="K52461">
        <v>11310</v>
      </c>
    </row>
    <row r="52462" spans="2:11" hidden="1" x14ac:dyDescent="0.35">
      <c r="B52462" t="s">
        <v>2997</v>
      </c>
      <c r="C52462" t="s">
        <v>112</v>
      </c>
      <c r="D52462" t="s">
        <v>11927</v>
      </c>
      <c r="E52462" t="s">
        <v>16778</v>
      </c>
      <c r="F52462" t="s">
        <v>19421</v>
      </c>
      <c r="J52462">
        <v>949.75</v>
      </c>
      <c r="K52462">
        <v>11310</v>
      </c>
    </row>
    <row r="52463" spans="2:11" hidden="1" x14ac:dyDescent="0.35">
      <c r="B52463" t="s">
        <v>88</v>
      </c>
      <c r="C52463" t="s">
        <v>14</v>
      </c>
      <c r="D52463" t="s">
        <v>11739</v>
      </c>
      <c r="E52463" t="s">
        <v>243</v>
      </c>
      <c r="F52463" t="s">
        <v>3592</v>
      </c>
      <c r="J52463">
        <v>55127.9</v>
      </c>
      <c r="K52463">
        <v>33899</v>
      </c>
    </row>
    <row r="52464" spans="2:11" hidden="1" x14ac:dyDescent="0.35">
      <c r="B52464" t="s">
        <v>23838</v>
      </c>
      <c r="D52464" t="s">
        <v>12012</v>
      </c>
      <c r="E52464" t="s">
        <v>16778</v>
      </c>
      <c r="F52464" t="s">
        <v>19377</v>
      </c>
      <c r="K52464">
        <v>11310</v>
      </c>
    </row>
    <row r="52465" spans="2:11" hidden="1" x14ac:dyDescent="0.35">
      <c r="B52465" t="s">
        <v>1000</v>
      </c>
      <c r="D52465" t="s">
        <v>12012</v>
      </c>
      <c r="E52465" t="s">
        <v>747</v>
      </c>
      <c r="F52465" t="s">
        <v>12016</v>
      </c>
      <c r="J52465">
        <v>79156.58</v>
      </c>
      <c r="K52465">
        <v>81600</v>
      </c>
    </row>
    <row r="52466" spans="2:11" hidden="1" x14ac:dyDescent="0.35">
      <c r="B52466" t="s">
        <v>23839</v>
      </c>
      <c r="D52466" t="s">
        <v>12012</v>
      </c>
      <c r="E52466" t="s">
        <v>16778</v>
      </c>
      <c r="F52466" t="s">
        <v>23353</v>
      </c>
      <c r="K52466">
        <v>11310</v>
      </c>
    </row>
    <row r="52467" spans="2:11" hidden="1" x14ac:dyDescent="0.35">
      <c r="B52467" t="s">
        <v>23840</v>
      </c>
      <c r="C52467" t="s">
        <v>197</v>
      </c>
      <c r="D52467" t="s">
        <v>23841</v>
      </c>
      <c r="E52467" t="s">
        <v>16778</v>
      </c>
      <c r="F52467" t="s">
        <v>23324</v>
      </c>
      <c r="K52467">
        <v>11310</v>
      </c>
    </row>
    <row r="52468" spans="2:11" hidden="1" x14ac:dyDescent="0.35">
      <c r="B52468" t="s">
        <v>16920</v>
      </c>
      <c r="C52468" t="s">
        <v>124</v>
      </c>
      <c r="D52468" t="s">
        <v>20587</v>
      </c>
      <c r="E52468" t="s">
        <v>699</v>
      </c>
      <c r="F52468" t="s">
        <v>23842</v>
      </c>
      <c r="J52468">
        <v>33315.57</v>
      </c>
      <c r="K52468">
        <v>43999</v>
      </c>
    </row>
    <row r="52469" spans="2:11" hidden="1" x14ac:dyDescent="0.35">
      <c r="B52469" t="s">
        <v>1363</v>
      </c>
      <c r="C52469" t="s">
        <v>124</v>
      </c>
      <c r="D52469" t="s">
        <v>20587</v>
      </c>
      <c r="E52469" t="s">
        <v>438</v>
      </c>
      <c r="F52469" t="s">
        <v>8915</v>
      </c>
      <c r="J52469">
        <v>25797.73</v>
      </c>
      <c r="K52469">
        <v>29994</v>
      </c>
    </row>
    <row r="52470" spans="2:11" hidden="1" x14ac:dyDescent="0.35">
      <c r="B52470" t="s">
        <v>17418</v>
      </c>
      <c r="D52470" t="s">
        <v>12018</v>
      </c>
      <c r="E52470" t="s">
        <v>16797</v>
      </c>
      <c r="F52470" t="s">
        <v>17419</v>
      </c>
      <c r="J52470">
        <v>29169.07</v>
      </c>
      <c r="K52470">
        <v>28725</v>
      </c>
    </row>
    <row r="52471" spans="2:11" hidden="1" x14ac:dyDescent="0.35">
      <c r="B52471" t="s">
        <v>5880</v>
      </c>
      <c r="C52471" t="s">
        <v>124</v>
      </c>
      <c r="D52471" t="s">
        <v>12020</v>
      </c>
      <c r="E52471" t="s">
        <v>974</v>
      </c>
      <c r="F52471" t="s">
        <v>23483</v>
      </c>
      <c r="J52471">
        <v>18079.84</v>
      </c>
      <c r="K52471">
        <v>45200</v>
      </c>
    </row>
    <row r="52472" spans="2:11" hidden="1" x14ac:dyDescent="0.35">
      <c r="B52472" t="s">
        <v>4139</v>
      </c>
      <c r="C52472" t="s">
        <v>21</v>
      </c>
      <c r="D52472" t="s">
        <v>23843</v>
      </c>
      <c r="E52472" t="s">
        <v>16778</v>
      </c>
      <c r="F52472" t="s">
        <v>23324</v>
      </c>
      <c r="K52472">
        <v>11310</v>
      </c>
    </row>
    <row r="52473" spans="2:11" hidden="1" x14ac:dyDescent="0.35">
      <c r="B52473" t="s">
        <v>12021</v>
      </c>
      <c r="C52473" t="s">
        <v>197</v>
      </c>
      <c r="D52473" t="s">
        <v>12022</v>
      </c>
      <c r="E52473" t="s">
        <v>43</v>
      </c>
      <c r="F52473" t="s">
        <v>7337</v>
      </c>
      <c r="J52473">
        <v>67931.28</v>
      </c>
      <c r="K52473">
        <v>59409</v>
      </c>
    </row>
    <row r="52474" spans="2:11" hidden="1" x14ac:dyDescent="0.35">
      <c r="B52474" t="s">
        <v>22275</v>
      </c>
      <c r="C52474" t="s">
        <v>124</v>
      </c>
      <c r="D52474" t="s">
        <v>12024</v>
      </c>
      <c r="E52474" t="s">
        <v>16778</v>
      </c>
      <c r="F52474" t="s">
        <v>23380</v>
      </c>
      <c r="K52474">
        <v>11310</v>
      </c>
    </row>
    <row r="52475" spans="2:11" hidden="1" x14ac:dyDescent="0.35">
      <c r="B52475" t="s">
        <v>436</v>
      </c>
      <c r="C52475" t="s">
        <v>42</v>
      </c>
      <c r="D52475" t="s">
        <v>12026</v>
      </c>
      <c r="E52475" t="s">
        <v>17420</v>
      </c>
      <c r="F52475" t="s">
        <v>535</v>
      </c>
      <c r="J52475">
        <v>66227.45</v>
      </c>
      <c r="K52475">
        <v>66700</v>
      </c>
    </row>
    <row r="52476" spans="2:11" hidden="1" x14ac:dyDescent="0.35">
      <c r="B52476" t="s">
        <v>531</v>
      </c>
      <c r="C52476" t="s">
        <v>927</v>
      </c>
      <c r="D52476" t="s">
        <v>12028</v>
      </c>
      <c r="E52476" t="s">
        <v>23523</v>
      </c>
      <c r="F52476" t="s">
        <v>2661</v>
      </c>
      <c r="J52476">
        <v>131584.04</v>
      </c>
      <c r="K52476">
        <v>107909</v>
      </c>
    </row>
    <row r="52477" spans="2:11" hidden="1" x14ac:dyDescent="0.35">
      <c r="B52477" t="s">
        <v>23844</v>
      </c>
      <c r="C52477" t="s">
        <v>38</v>
      </c>
      <c r="D52477" t="s">
        <v>12347</v>
      </c>
      <c r="E52477" t="s">
        <v>16778</v>
      </c>
      <c r="F52477" t="s">
        <v>23326</v>
      </c>
      <c r="K52477">
        <v>11310</v>
      </c>
    </row>
    <row r="52478" spans="2:11" hidden="1" x14ac:dyDescent="0.35">
      <c r="B52478" t="s">
        <v>1281</v>
      </c>
      <c r="C52478" t="s">
        <v>149</v>
      </c>
      <c r="D52478" t="s">
        <v>11792</v>
      </c>
      <c r="E52478" t="s">
        <v>43</v>
      </c>
      <c r="F52478" t="s">
        <v>4656</v>
      </c>
      <c r="J52478">
        <v>62839.72</v>
      </c>
      <c r="K52478">
        <v>59409</v>
      </c>
    </row>
    <row r="52479" spans="2:11" hidden="1" x14ac:dyDescent="0.35">
      <c r="B52479" t="s">
        <v>436</v>
      </c>
      <c r="C52479" t="s">
        <v>927</v>
      </c>
      <c r="D52479" t="s">
        <v>12031</v>
      </c>
      <c r="E52479" t="s">
        <v>23356</v>
      </c>
      <c r="F52479" t="s">
        <v>400</v>
      </c>
      <c r="J52479">
        <v>72083.89</v>
      </c>
      <c r="K52479">
        <v>70393</v>
      </c>
    </row>
    <row r="52480" spans="2:11" hidden="1" x14ac:dyDescent="0.35">
      <c r="B52480" t="s">
        <v>10745</v>
      </c>
      <c r="D52480" t="s">
        <v>12032</v>
      </c>
      <c r="E52480" t="s">
        <v>23668</v>
      </c>
      <c r="F52480" t="s">
        <v>577</v>
      </c>
      <c r="J52480">
        <v>78734.06</v>
      </c>
      <c r="K52480">
        <v>80864</v>
      </c>
    </row>
    <row r="52481" spans="2:11" hidden="1" x14ac:dyDescent="0.35">
      <c r="B52481" t="s">
        <v>119</v>
      </c>
      <c r="C52481" t="s">
        <v>927</v>
      </c>
      <c r="D52481" t="s">
        <v>12032</v>
      </c>
      <c r="E52481" t="s">
        <v>23463</v>
      </c>
      <c r="F52481" t="s">
        <v>1669</v>
      </c>
      <c r="J52481">
        <v>76424.37</v>
      </c>
      <c r="K52481">
        <v>78937</v>
      </c>
    </row>
    <row r="52482" spans="2:11" hidden="1" x14ac:dyDescent="0.35">
      <c r="B52482" t="s">
        <v>4852</v>
      </c>
      <c r="D52482" t="s">
        <v>12033</v>
      </c>
      <c r="E52482" t="s">
        <v>2605</v>
      </c>
      <c r="F52482" t="s">
        <v>2234</v>
      </c>
      <c r="J52482">
        <v>43596.27</v>
      </c>
      <c r="K52482">
        <v>39026</v>
      </c>
    </row>
    <row r="52483" spans="2:11" hidden="1" x14ac:dyDescent="0.35">
      <c r="B52483" t="s">
        <v>1084</v>
      </c>
      <c r="C52483" t="s">
        <v>38</v>
      </c>
      <c r="D52483" t="s">
        <v>12033</v>
      </c>
      <c r="E52483" t="s">
        <v>1331</v>
      </c>
      <c r="F52483" t="s">
        <v>17421</v>
      </c>
      <c r="J52483">
        <v>53568.38</v>
      </c>
      <c r="K52483">
        <v>40673</v>
      </c>
    </row>
    <row r="52484" spans="2:11" hidden="1" x14ac:dyDescent="0.35">
      <c r="B52484" t="s">
        <v>301</v>
      </c>
      <c r="C52484" t="s">
        <v>97</v>
      </c>
      <c r="D52484" t="s">
        <v>12037</v>
      </c>
      <c r="E52484" t="s">
        <v>23351</v>
      </c>
      <c r="F52484" t="s">
        <v>516</v>
      </c>
      <c r="J52484">
        <v>74339.17</v>
      </c>
      <c r="K52484">
        <v>64365</v>
      </c>
    </row>
    <row r="52485" spans="2:11" hidden="1" x14ac:dyDescent="0.35">
      <c r="B52485" t="s">
        <v>3081</v>
      </c>
      <c r="D52485" t="s">
        <v>12038</v>
      </c>
      <c r="E52485" t="s">
        <v>74</v>
      </c>
      <c r="F52485" t="s">
        <v>5708</v>
      </c>
      <c r="J52485">
        <v>9850.6200000000008</v>
      </c>
      <c r="K52485">
        <v>10038</v>
      </c>
    </row>
    <row r="52486" spans="2:11" hidden="1" x14ac:dyDescent="0.35">
      <c r="B52486" t="s">
        <v>138</v>
      </c>
      <c r="C52486" t="s">
        <v>21</v>
      </c>
      <c r="D52486" t="s">
        <v>23845</v>
      </c>
      <c r="E52486" t="s">
        <v>16778</v>
      </c>
      <c r="F52486" t="s">
        <v>23324</v>
      </c>
      <c r="K52486">
        <v>11310</v>
      </c>
    </row>
    <row r="52487" spans="2:11" hidden="1" x14ac:dyDescent="0.35">
      <c r="B52487" t="s">
        <v>997</v>
      </c>
      <c r="C52487" t="s">
        <v>124</v>
      </c>
      <c r="D52487" t="s">
        <v>23846</v>
      </c>
      <c r="E52487" t="s">
        <v>16778</v>
      </c>
      <c r="F52487" t="s">
        <v>23326</v>
      </c>
      <c r="K52487">
        <v>11310</v>
      </c>
    </row>
    <row r="52488" spans="2:11" hidden="1" x14ac:dyDescent="0.35">
      <c r="B52488" t="s">
        <v>10643</v>
      </c>
      <c r="C52488" t="s">
        <v>197</v>
      </c>
      <c r="D52488" t="s">
        <v>12039</v>
      </c>
      <c r="E52488" t="s">
        <v>489</v>
      </c>
      <c r="F52488" t="s">
        <v>3846</v>
      </c>
      <c r="J52488">
        <v>72543.73</v>
      </c>
      <c r="K52488">
        <v>65076</v>
      </c>
    </row>
    <row r="52489" spans="2:11" hidden="1" x14ac:dyDescent="0.35">
      <c r="B52489" t="s">
        <v>3025</v>
      </c>
      <c r="C52489" t="s">
        <v>97</v>
      </c>
      <c r="D52489" t="s">
        <v>12042</v>
      </c>
      <c r="E52489" t="s">
        <v>43</v>
      </c>
      <c r="F52489" t="s">
        <v>6231</v>
      </c>
      <c r="J52489">
        <v>95667.07</v>
      </c>
      <c r="K52489">
        <v>68322</v>
      </c>
    </row>
    <row r="52490" spans="2:11" hidden="1" x14ac:dyDescent="0.35">
      <c r="B52490" t="s">
        <v>12043</v>
      </c>
      <c r="C52490" t="s">
        <v>112</v>
      </c>
      <c r="D52490" t="s">
        <v>12044</v>
      </c>
      <c r="E52490" t="s">
        <v>23463</v>
      </c>
      <c r="F52490" t="s">
        <v>7269</v>
      </c>
      <c r="J52490">
        <v>76895.72</v>
      </c>
      <c r="K52490">
        <v>82592</v>
      </c>
    </row>
    <row r="52491" spans="2:11" hidden="1" x14ac:dyDescent="0.35">
      <c r="B52491" t="s">
        <v>368</v>
      </c>
      <c r="C52491" t="s">
        <v>8</v>
      </c>
      <c r="D52491" t="s">
        <v>12044</v>
      </c>
      <c r="E52491" t="s">
        <v>1691</v>
      </c>
      <c r="F52491" t="s">
        <v>3051</v>
      </c>
      <c r="J52491">
        <v>77255.360000000001</v>
      </c>
      <c r="K52491">
        <v>77730</v>
      </c>
    </row>
    <row r="52492" spans="2:11" hidden="1" x14ac:dyDescent="0.35">
      <c r="B52492" t="s">
        <v>1025</v>
      </c>
      <c r="C52492" t="s">
        <v>107</v>
      </c>
      <c r="D52492" t="s">
        <v>12045</v>
      </c>
      <c r="E52492" t="s">
        <v>81</v>
      </c>
      <c r="F52492" t="s">
        <v>6848</v>
      </c>
      <c r="J52492">
        <v>1383.3</v>
      </c>
      <c r="K52492">
        <v>20800</v>
      </c>
    </row>
    <row r="52493" spans="2:11" hidden="1" x14ac:dyDescent="0.35">
      <c r="B52493" t="s">
        <v>408</v>
      </c>
      <c r="C52493" t="s">
        <v>107</v>
      </c>
      <c r="D52493" t="s">
        <v>12045</v>
      </c>
      <c r="E52493" t="s">
        <v>81</v>
      </c>
      <c r="F52493" t="s">
        <v>2296</v>
      </c>
      <c r="J52493">
        <v>1865</v>
      </c>
      <c r="K52493">
        <v>20800</v>
      </c>
    </row>
    <row r="52494" spans="2:11" hidden="1" x14ac:dyDescent="0.35">
      <c r="B52494" t="s">
        <v>17422</v>
      </c>
      <c r="C52494" t="s">
        <v>124</v>
      </c>
      <c r="D52494" t="s">
        <v>17423</v>
      </c>
      <c r="E52494" t="s">
        <v>61</v>
      </c>
      <c r="F52494" t="s">
        <v>7798</v>
      </c>
      <c r="J52494">
        <v>3444</v>
      </c>
      <c r="K52494">
        <v>24960</v>
      </c>
    </row>
    <row r="52495" spans="2:11" hidden="1" x14ac:dyDescent="0.35">
      <c r="B52495" t="s">
        <v>2005</v>
      </c>
      <c r="C52495" t="s">
        <v>197</v>
      </c>
      <c r="D52495" t="s">
        <v>12046</v>
      </c>
      <c r="E52495" t="s">
        <v>881</v>
      </c>
      <c r="F52495" t="s">
        <v>3516</v>
      </c>
      <c r="J52495">
        <v>38574.68</v>
      </c>
      <c r="K52495">
        <v>36400</v>
      </c>
    </row>
    <row r="52496" spans="2:11" hidden="1" x14ac:dyDescent="0.35">
      <c r="B52496" t="s">
        <v>301</v>
      </c>
      <c r="C52496" t="s">
        <v>124</v>
      </c>
      <c r="D52496" t="s">
        <v>12070</v>
      </c>
      <c r="E52496" t="s">
        <v>6350</v>
      </c>
      <c r="F52496" t="s">
        <v>6386</v>
      </c>
      <c r="J52496">
        <v>68525.42</v>
      </c>
      <c r="K52496">
        <v>66600</v>
      </c>
    </row>
    <row r="52497" spans="2:11" hidden="1" x14ac:dyDescent="0.35">
      <c r="B52497" t="s">
        <v>1241</v>
      </c>
      <c r="C52497" t="s">
        <v>8</v>
      </c>
      <c r="D52497" t="s">
        <v>12071</v>
      </c>
      <c r="E52497" t="s">
        <v>43</v>
      </c>
      <c r="F52497" t="s">
        <v>12072</v>
      </c>
      <c r="J52497">
        <v>57174.68</v>
      </c>
      <c r="K52497">
        <v>52976</v>
      </c>
    </row>
    <row r="52498" spans="2:11" hidden="1" x14ac:dyDescent="0.35">
      <c r="B52498" t="s">
        <v>705</v>
      </c>
      <c r="C52498" t="s">
        <v>112</v>
      </c>
      <c r="D52498" t="s">
        <v>12076</v>
      </c>
      <c r="E52498" t="s">
        <v>23365</v>
      </c>
      <c r="F52498" t="s">
        <v>1710</v>
      </c>
      <c r="J52498">
        <v>70054.64</v>
      </c>
      <c r="K52498">
        <v>66167</v>
      </c>
    </row>
    <row r="52499" spans="2:11" hidden="1" x14ac:dyDescent="0.35">
      <c r="B52499" t="s">
        <v>510</v>
      </c>
      <c r="C52499" t="s">
        <v>42</v>
      </c>
      <c r="D52499" t="s">
        <v>12087</v>
      </c>
      <c r="E52499" t="s">
        <v>493</v>
      </c>
      <c r="F52499" t="s">
        <v>12088</v>
      </c>
      <c r="J52499">
        <v>44215.64</v>
      </c>
      <c r="K52499">
        <v>40197</v>
      </c>
    </row>
    <row r="52500" spans="2:11" hidden="1" x14ac:dyDescent="0.35">
      <c r="B52500" t="s">
        <v>23847</v>
      </c>
      <c r="C52500" t="s">
        <v>21</v>
      </c>
      <c r="D52500" t="s">
        <v>23848</v>
      </c>
      <c r="E52500" t="s">
        <v>699</v>
      </c>
      <c r="F52500" t="s">
        <v>23849</v>
      </c>
      <c r="J52500">
        <v>7631.65</v>
      </c>
      <c r="K52500">
        <v>43999</v>
      </c>
    </row>
    <row r="52501" spans="2:11" hidden="1" x14ac:dyDescent="0.35">
      <c r="B52501" t="s">
        <v>220</v>
      </c>
      <c r="C52501" t="s">
        <v>32</v>
      </c>
      <c r="D52501" t="s">
        <v>20679</v>
      </c>
      <c r="E52501" t="s">
        <v>8251</v>
      </c>
      <c r="F52501" t="s">
        <v>20680</v>
      </c>
      <c r="J52501">
        <v>32359.31</v>
      </c>
      <c r="K52501">
        <v>33442</v>
      </c>
    </row>
    <row r="52502" spans="2:11" hidden="1" x14ac:dyDescent="0.35">
      <c r="B52502" t="s">
        <v>5259</v>
      </c>
      <c r="C52502" t="s">
        <v>149</v>
      </c>
      <c r="D52502" t="s">
        <v>20681</v>
      </c>
      <c r="E52502" t="s">
        <v>16778</v>
      </c>
      <c r="F52502" t="s">
        <v>19357</v>
      </c>
      <c r="J52502">
        <v>0</v>
      </c>
      <c r="K52502">
        <v>11310</v>
      </c>
    </row>
    <row r="52503" spans="2:11" hidden="1" x14ac:dyDescent="0.35">
      <c r="B52503" t="s">
        <v>483</v>
      </c>
      <c r="C52503" t="s">
        <v>14</v>
      </c>
      <c r="D52503" t="s">
        <v>20682</v>
      </c>
      <c r="E52503" t="s">
        <v>16778</v>
      </c>
      <c r="F52503" t="s">
        <v>19558</v>
      </c>
      <c r="J52503">
        <v>1051.25</v>
      </c>
      <c r="K52503">
        <v>11310</v>
      </c>
    </row>
    <row r="52504" spans="2:11" hidden="1" x14ac:dyDescent="0.35">
      <c r="B52504" t="s">
        <v>119</v>
      </c>
      <c r="C52504" t="s">
        <v>375</v>
      </c>
      <c r="D52504" t="s">
        <v>12164</v>
      </c>
      <c r="E52504" t="s">
        <v>23351</v>
      </c>
      <c r="F52504" t="s">
        <v>2711</v>
      </c>
      <c r="J52504">
        <v>67954.45</v>
      </c>
      <c r="K52504">
        <v>64365</v>
      </c>
    </row>
    <row r="52505" spans="2:11" hidden="1" x14ac:dyDescent="0.35">
      <c r="B52505" t="s">
        <v>17424</v>
      </c>
      <c r="D52505" t="s">
        <v>17425</v>
      </c>
      <c r="E52505" t="s">
        <v>564</v>
      </c>
      <c r="F52505" t="s">
        <v>16892</v>
      </c>
      <c r="J52505">
        <v>35529.61</v>
      </c>
      <c r="K52505">
        <v>30014</v>
      </c>
    </row>
    <row r="52506" spans="2:11" hidden="1" x14ac:dyDescent="0.35">
      <c r="B52506" t="s">
        <v>2195</v>
      </c>
      <c r="C52506" t="s">
        <v>21</v>
      </c>
      <c r="D52506" t="s">
        <v>13422</v>
      </c>
      <c r="E52506" t="s">
        <v>2360</v>
      </c>
      <c r="F52506" t="s">
        <v>5884</v>
      </c>
      <c r="J52506">
        <v>39919.21</v>
      </c>
      <c r="K52506">
        <v>37694</v>
      </c>
    </row>
    <row r="52507" spans="2:11" hidden="1" x14ac:dyDescent="0.35">
      <c r="B52507" t="s">
        <v>4322</v>
      </c>
      <c r="C52507" t="s">
        <v>42</v>
      </c>
      <c r="D52507" t="s">
        <v>12172</v>
      </c>
      <c r="E52507" t="s">
        <v>93</v>
      </c>
      <c r="F52507" t="s">
        <v>1702</v>
      </c>
      <c r="J52507">
        <v>83798.490000000005</v>
      </c>
      <c r="K52507">
        <v>86700</v>
      </c>
    </row>
    <row r="52508" spans="2:11" hidden="1" x14ac:dyDescent="0.35">
      <c r="B52508" t="s">
        <v>12181</v>
      </c>
      <c r="C52508" t="s">
        <v>21</v>
      </c>
      <c r="D52508" t="s">
        <v>12182</v>
      </c>
      <c r="E52508" t="s">
        <v>17562</v>
      </c>
      <c r="F52508" t="s">
        <v>6485</v>
      </c>
      <c r="J52508">
        <v>62432.18</v>
      </c>
      <c r="K52508">
        <v>63400</v>
      </c>
    </row>
    <row r="52509" spans="2:11" hidden="1" x14ac:dyDescent="0.35">
      <c r="B52509" t="s">
        <v>3821</v>
      </c>
      <c r="C52509" t="s">
        <v>42</v>
      </c>
      <c r="D52509" t="s">
        <v>12182</v>
      </c>
      <c r="E52509" t="s">
        <v>16778</v>
      </c>
      <c r="F52509" t="s">
        <v>19357</v>
      </c>
      <c r="J52509">
        <v>1051.25</v>
      </c>
      <c r="K52509">
        <v>11310</v>
      </c>
    </row>
    <row r="52510" spans="2:11" hidden="1" x14ac:dyDescent="0.35">
      <c r="B52510" t="s">
        <v>4568</v>
      </c>
      <c r="C52510" t="s">
        <v>112</v>
      </c>
      <c r="D52510" t="s">
        <v>12257</v>
      </c>
      <c r="E52510" t="s">
        <v>43</v>
      </c>
      <c r="F52510" t="s">
        <v>2970</v>
      </c>
      <c r="J52510">
        <v>63965.9</v>
      </c>
      <c r="K52510">
        <v>60598</v>
      </c>
    </row>
    <row r="52511" spans="2:11" hidden="1" x14ac:dyDescent="0.35">
      <c r="B52511" t="s">
        <v>80</v>
      </c>
      <c r="C52511" t="s">
        <v>21</v>
      </c>
      <c r="D52511" t="s">
        <v>12295</v>
      </c>
      <c r="E52511" t="s">
        <v>1328</v>
      </c>
      <c r="F52511" t="s">
        <v>181</v>
      </c>
      <c r="J52511">
        <v>114170.09</v>
      </c>
      <c r="K52511">
        <v>118125</v>
      </c>
    </row>
    <row r="52512" spans="2:11" hidden="1" x14ac:dyDescent="0.35">
      <c r="B52512" t="s">
        <v>23850</v>
      </c>
      <c r="C52512" t="s">
        <v>197</v>
      </c>
      <c r="D52512" t="s">
        <v>12340</v>
      </c>
      <c r="E52512" t="s">
        <v>16778</v>
      </c>
      <c r="F52512" t="s">
        <v>23324</v>
      </c>
      <c r="K52512">
        <v>11310</v>
      </c>
    </row>
    <row r="52513" spans="2:11" hidden="1" x14ac:dyDescent="0.35">
      <c r="B52513" t="s">
        <v>1028</v>
      </c>
      <c r="C52513" t="s">
        <v>47</v>
      </c>
      <c r="D52513" t="s">
        <v>12347</v>
      </c>
      <c r="E52513" t="s">
        <v>280</v>
      </c>
      <c r="F52513" t="s">
        <v>12348</v>
      </c>
      <c r="J52513">
        <v>88886.16</v>
      </c>
      <c r="K52513">
        <v>79249</v>
      </c>
    </row>
    <row r="52514" spans="2:11" hidden="1" x14ac:dyDescent="0.35">
      <c r="B52514" t="s">
        <v>23851</v>
      </c>
      <c r="D52514" t="s">
        <v>12347</v>
      </c>
      <c r="E52514" t="s">
        <v>16778</v>
      </c>
      <c r="F52514" t="s">
        <v>23324</v>
      </c>
      <c r="K52514">
        <v>11310</v>
      </c>
    </row>
    <row r="52515" spans="2:11" hidden="1" x14ac:dyDescent="0.35">
      <c r="B52515" t="s">
        <v>23852</v>
      </c>
      <c r="C52515" t="s">
        <v>21</v>
      </c>
      <c r="D52515" t="s">
        <v>11665</v>
      </c>
      <c r="E52515" t="s">
        <v>16778</v>
      </c>
      <c r="F52515" t="s">
        <v>23326</v>
      </c>
      <c r="K52515">
        <v>11310</v>
      </c>
    </row>
    <row r="52516" spans="2:11" hidden="1" x14ac:dyDescent="0.35">
      <c r="B52516" t="s">
        <v>3977</v>
      </c>
      <c r="C52516" t="s">
        <v>38</v>
      </c>
      <c r="D52516" t="s">
        <v>11739</v>
      </c>
      <c r="E52516" t="s">
        <v>16778</v>
      </c>
      <c r="F52516" t="s">
        <v>19370</v>
      </c>
      <c r="J52516">
        <v>0</v>
      </c>
      <c r="K52516">
        <v>11310</v>
      </c>
    </row>
    <row r="52517" spans="2:11" hidden="1" x14ac:dyDescent="0.35">
      <c r="B52517" t="s">
        <v>20563</v>
      </c>
      <c r="C52517" t="s">
        <v>21</v>
      </c>
      <c r="D52517" t="s">
        <v>11665</v>
      </c>
      <c r="E52517" t="s">
        <v>16778</v>
      </c>
      <c r="F52517" t="s">
        <v>19377</v>
      </c>
      <c r="J52517">
        <v>0</v>
      </c>
      <c r="K52517">
        <v>11310</v>
      </c>
    </row>
    <row r="52518" spans="2:11" hidden="1" x14ac:dyDescent="0.35">
      <c r="B52518" t="s">
        <v>9305</v>
      </c>
      <c r="C52518" t="s">
        <v>383</v>
      </c>
      <c r="D52518" t="s">
        <v>11792</v>
      </c>
      <c r="E52518" t="s">
        <v>77</v>
      </c>
      <c r="F52518" t="s">
        <v>11903</v>
      </c>
      <c r="J52518">
        <v>32377.22</v>
      </c>
      <c r="K52518">
        <v>33215</v>
      </c>
    </row>
    <row r="52519" spans="2:11" hidden="1" x14ac:dyDescent="0.35">
      <c r="B52519" t="s">
        <v>14412</v>
      </c>
      <c r="C52519" t="s">
        <v>124</v>
      </c>
      <c r="D52519" t="s">
        <v>11858</v>
      </c>
      <c r="E52519" t="s">
        <v>1126</v>
      </c>
      <c r="F52519" t="s">
        <v>23442</v>
      </c>
      <c r="J52519">
        <v>19155</v>
      </c>
      <c r="K52519">
        <v>27110</v>
      </c>
    </row>
    <row r="52520" spans="2:11" hidden="1" x14ac:dyDescent="0.35">
      <c r="B52520" t="s">
        <v>23853</v>
      </c>
      <c r="C52520" t="s">
        <v>107</v>
      </c>
      <c r="D52520" t="s">
        <v>11927</v>
      </c>
      <c r="E52520" t="s">
        <v>16778</v>
      </c>
      <c r="F52520" t="s">
        <v>16780</v>
      </c>
      <c r="K52520">
        <v>11310</v>
      </c>
    </row>
    <row r="52521" spans="2:11" hidden="1" x14ac:dyDescent="0.35">
      <c r="B52521" t="s">
        <v>23854</v>
      </c>
      <c r="D52521" t="s">
        <v>12347</v>
      </c>
      <c r="E52521" t="s">
        <v>85</v>
      </c>
      <c r="F52521" t="s">
        <v>23501</v>
      </c>
      <c r="J52521">
        <v>13258.56</v>
      </c>
      <c r="K52521">
        <v>20400</v>
      </c>
    </row>
    <row r="52522" spans="2:11" hidden="1" x14ac:dyDescent="0.35">
      <c r="B52522" t="s">
        <v>23855</v>
      </c>
      <c r="D52522" t="s">
        <v>11927</v>
      </c>
      <c r="E52522" t="s">
        <v>202</v>
      </c>
      <c r="F52522" t="s">
        <v>23382</v>
      </c>
      <c r="K52522">
        <v>20800</v>
      </c>
    </row>
    <row r="52523" spans="2:11" hidden="1" x14ac:dyDescent="0.35">
      <c r="B52523" t="s">
        <v>1842</v>
      </c>
      <c r="C52523" t="s">
        <v>47</v>
      </c>
      <c r="D52523" t="s">
        <v>11858</v>
      </c>
      <c r="E52523" t="s">
        <v>16797</v>
      </c>
      <c r="F52523" t="s">
        <v>887</v>
      </c>
      <c r="J52523">
        <v>29518.83</v>
      </c>
      <c r="K52523">
        <v>29245</v>
      </c>
    </row>
    <row r="52524" spans="2:11" hidden="1" x14ac:dyDescent="0.35">
      <c r="B52524" t="s">
        <v>6086</v>
      </c>
      <c r="C52524" t="s">
        <v>21</v>
      </c>
      <c r="D52524" t="s">
        <v>11792</v>
      </c>
      <c r="E52524" t="s">
        <v>202</v>
      </c>
      <c r="F52524" t="s">
        <v>2417</v>
      </c>
      <c r="J52524">
        <v>16462.5</v>
      </c>
      <c r="K52524">
        <v>31200</v>
      </c>
    </row>
    <row r="52525" spans="2:11" hidden="1" x14ac:dyDescent="0.35">
      <c r="B52525" t="s">
        <v>20564</v>
      </c>
      <c r="C52525" t="s">
        <v>8</v>
      </c>
      <c r="D52525" t="s">
        <v>11665</v>
      </c>
      <c r="E52525" t="s">
        <v>16778</v>
      </c>
      <c r="F52525" t="s">
        <v>19357</v>
      </c>
      <c r="J52525">
        <v>868.19</v>
      </c>
      <c r="K52525">
        <v>11310</v>
      </c>
    </row>
    <row r="52526" spans="2:11" hidden="1" x14ac:dyDescent="0.35">
      <c r="B52526" t="s">
        <v>212</v>
      </c>
      <c r="C52526" t="s">
        <v>124</v>
      </c>
      <c r="D52526" t="s">
        <v>11739</v>
      </c>
      <c r="E52526" t="s">
        <v>618</v>
      </c>
      <c r="F52526" t="s">
        <v>8933</v>
      </c>
      <c r="J52526">
        <v>51462.09</v>
      </c>
      <c r="K52526">
        <v>43793</v>
      </c>
    </row>
    <row r="52527" spans="2:11" hidden="1" x14ac:dyDescent="0.35">
      <c r="B52527" t="s">
        <v>705</v>
      </c>
      <c r="C52527" t="s">
        <v>634</v>
      </c>
      <c r="D52527" t="s">
        <v>17295</v>
      </c>
      <c r="E52527" t="s">
        <v>2213</v>
      </c>
      <c r="F52527" t="s">
        <v>17093</v>
      </c>
      <c r="J52527">
        <v>28609.27</v>
      </c>
      <c r="K52527">
        <v>27729</v>
      </c>
    </row>
    <row r="52528" spans="2:11" hidden="1" x14ac:dyDescent="0.35">
      <c r="B52528" t="s">
        <v>11808</v>
      </c>
      <c r="C52528" t="s">
        <v>32</v>
      </c>
      <c r="D52528" t="s">
        <v>11809</v>
      </c>
      <c r="E52528" t="s">
        <v>489</v>
      </c>
      <c r="F52528" t="s">
        <v>2338</v>
      </c>
      <c r="J52528">
        <v>104704.12</v>
      </c>
      <c r="K52528">
        <v>62668</v>
      </c>
    </row>
    <row r="52529" spans="2:11" hidden="1" x14ac:dyDescent="0.35">
      <c r="B52529" t="s">
        <v>2383</v>
      </c>
      <c r="C52529" t="s">
        <v>47</v>
      </c>
      <c r="D52529" t="s">
        <v>11852</v>
      </c>
      <c r="E52529" t="s">
        <v>43</v>
      </c>
      <c r="F52529" t="s">
        <v>2333</v>
      </c>
      <c r="J52529">
        <v>71547.72</v>
      </c>
      <c r="K52529">
        <v>64163</v>
      </c>
    </row>
    <row r="52530" spans="2:11" hidden="1" x14ac:dyDescent="0.35">
      <c r="B52530" t="s">
        <v>15167</v>
      </c>
      <c r="D52530" t="s">
        <v>20637</v>
      </c>
      <c r="E52530" t="s">
        <v>43</v>
      </c>
      <c r="F52530" t="s">
        <v>19504</v>
      </c>
      <c r="J52530">
        <v>50408.82</v>
      </c>
      <c r="K52530">
        <v>44104</v>
      </c>
    </row>
    <row r="52531" spans="2:11" hidden="1" x14ac:dyDescent="0.35">
      <c r="B52531" t="s">
        <v>13353</v>
      </c>
      <c r="C52531" t="s">
        <v>21</v>
      </c>
      <c r="D52531" t="s">
        <v>23856</v>
      </c>
      <c r="E52531" t="s">
        <v>699</v>
      </c>
      <c r="F52531" t="s">
        <v>23666</v>
      </c>
      <c r="J52531">
        <v>14437.08</v>
      </c>
      <c r="K52531">
        <v>43999</v>
      </c>
    </row>
    <row r="52532" spans="2:11" hidden="1" x14ac:dyDescent="0.35">
      <c r="B52532" t="s">
        <v>3735</v>
      </c>
      <c r="D52532" t="s">
        <v>23857</v>
      </c>
      <c r="E52532" t="s">
        <v>93</v>
      </c>
      <c r="F52532" t="s">
        <v>23858</v>
      </c>
      <c r="J52532">
        <v>18907.060000000001</v>
      </c>
      <c r="K52532">
        <v>55000</v>
      </c>
    </row>
    <row r="52533" spans="2:11" hidden="1" x14ac:dyDescent="0.35">
      <c r="B52533" t="s">
        <v>4682</v>
      </c>
      <c r="C52533" t="s">
        <v>2859</v>
      </c>
      <c r="D52533" t="s">
        <v>11864</v>
      </c>
      <c r="E52533" t="s">
        <v>2747</v>
      </c>
      <c r="F52533" t="s">
        <v>11865</v>
      </c>
      <c r="J52533">
        <v>38227.79</v>
      </c>
      <c r="K52533">
        <v>38195</v>
      </c>
    </row>
    <row r="52534" spans="2:11" hidden="1" x14ac:dyDescent="0.35">
      <c r="B52534" t="s">
        <v>8851</v>
      </c>
      <c r="C52534" t="s">
        <v>297</v>
      </c>
      <c r="D52534" t="s">
        <v>11871</v>
      </c>
      <c r="E52534" t="s">
        <v>43</v>
      </c>
      <c r="F52534" t="s">
        <v>5430</v>
      </c>
      <c r="J52534">
        <v>114330.7</v>
      </c>
      <c r="K52534">
        <v>71291</v>
      </c>
    </row>
    <row r="52535" spans="2:11" hidden="1" x14ac:dyDescent="0.35">
      <c r="B52535" t="s">
        <v>1162</v>
      </c>
      <c r="D52535" t="s">
        <v>11874</v>
      </c>
      <c r="E52535" t="s">
        <v>655</v>
      </c>
      <c r="F52535" t="s">
        <v>20571</v>
      </c>
      <c r="J52535">
        <v>48230.97</v>
      </c>
      <c r="K52535">
        <v>53200</v>
      </c>
    </row>
    <row r="52536" spans="2:11" hidden="1" x14ac:dyDescent="0.35">
      <c r="B52536" t="s">
        <v>11873</v>
      </c>
      <c r="C52536" t="s">
        <v>38</v>
      </c>
      <c r="D52536" t="s">
        <v>11874</v>
      </c>
      <c r="E52536" t="s">
        <v>48</v>
      </c>
      <c r="F52536" t="s">
        <v>831</v>
      </c>
      <c r="J52536">
        <v>44030.09</v>
      </c>
      <c r="K52536">
        <v>42127</v>
      </c>
    </row>
    <row r="52537" spans="2:11" hidden="1" x14ac:dyDescent="0.35">
      <c r="B52537" t="s">
        <v>1554</v>
      </c>
      <c r="C52537" t="s">
        <v>112</v>
      </c>
      <c r="D52537" t="s">
        <v>11874</v>
      </c>
      <c r="E52537" t="s">
        <v>1732</v>
      </c>
      <c r="F52537" t="s">
        <v>4792</v>
      </c>
      <c r="J52537">
        <v>46408.25</v>
      </c>
      <c r="K52537">
        <v>46328</v>
      </c>
    </row>
    <row r="52538" spans="2:11" hidden="1" x14ac:dyDescent="0.35">
      <c r="B52538" t="s">
        <v>5755</v>
      </c>
      <c r="D52538" t="s">
        <v>11904</v>
      </c>
      <c r="E52538" t="s">
        <v>680</v>
      </c>
      <c r="F52538" t="s">
        <v>2226</v>
      </c>
      <c r="J52538">
        <v>57785.97</v>
      </c>
      <c r="K52538">
        <v>56670</v>
      </c>
    </row>
    <row r="52539" spans="2:11" hidden="1" x14ac:dyDescent="0.35">
      <c r="B52539" t="s">
        <v>2817</v>
      </c>
      <c r="C52539" t="s">
        <v>47</v>
      </c>
      <c r="D52539" t="s">
        <v>11905</v>
      </c>
      <c r="E52539" t="s">
        <v>4863</v>
      </c>
      <c r="F52539" t="s">
        <v>11906</v>
      </c>
      <c r="J52539">
        <v>42225.07</v>
      </c>
      <c r="K52539">
        <v>47809</v>
      </c>
    </row>
    <row r="52540" spans="2:11" hidden="1" x14ac:dyDescent="0.35">
      <c r="B52540" t="s">
        <v>705</v>
      </c>
      <c r="C52540" t="s">
        <v>427</v>
      </c>
      <c r="D52540" t="s">
        <v>23859</v>
      </c>
      <c r="E52540" t="s">
        <v>5044</v>
      </c>
      <c r="F52540" t="s">
        <v>23483</v>
      </c>
      <c r="J52540">
        <v>29068.84</v>
      </c>
      <c r="K52540">
        <v>67565</v>
      </c>
    </row>
    <row r="52541" spans="2:11" hidden="1" x14ac:dyDescent="0.35">
      <c r="B52541" t="s">
        <v>20595</v>
      </c>
      <c r="C52541" t="s">
        <v>21</v>
      </c>
      <c r="D52541" t="s">
        <v>8566</v>
      </c>
      <c r="E52541" t="s">
        <v>43</v>
      </c>
      <c r="F52541" t="s">
        <v>20059</v>
      </c>
      <c r="J52541">
        <v>49453.88</v>
      </c>
      <c r="K52541">
        <v>44104</v>
      </c>
    </row>
    <row r="52542" spans="2:11" hidden="1" x14ac:dyDescent="0.35">
      <c r="B52542" t="s">
        <v>80</v>
      </c>
      <c r="C52542" t="s">
        <v>21</v>
      </c>
      <c r="D52542" t="s">
        <v>23860</v>
      </c>
      <c r="E52542" t="s">
        <v>417</v>
      </c>
      <c r="F52542" t="s">
        <v>23600</v>
      </c>
      <c r="J52542">
        <v>10847.12</v>
      </c>
      <c r="K52542">
        <v>35606</v>
      </c>
    </row>
    <row r="52543" spans="2:11" hidden="1" x14ac:dyDescent="0.35">
      <c r="B52543" t="s">
        <v>705</v>
      </c>
      <c r="C52543" t="s">
        <v>38</v>
      </c>
      <c r="D52543" t="s">
        <v>5911</v>
      </c>
      <c r="E52543" t="s">
        <v>4857</v>
      </c>
      <c r="F52543" t="s">
        <v>740</v>
      </c>
      <c r="J52543">
        <v>37415.51</v>
      </c>
      <c r="K52543">
        <v>29659</v>
      </c>
    </row>
    <row r="52544" spans="2:11" hidden="1" x14ac:dyDescent="0.35">
      <c r="B52544" t="s">
        <v>7217</v>
      </c>
      <c r="C52544" t="s">
        <v>197</v>
      </c>
      <c r="D52544" t="s">
        <v>5911</v>
      </c>
      <c r="E52544" t="s">
        <v>16778</v>
      </c>
      <c r="F52544" t="s">
        <v>1046</v>
      </c>
      <c r="J52544">
        <v>942.5</v>
      </c>
      <c r="K52544">
        <v>11310</v>
      </c>
    </row>
    <row r="52545" spans="2:11" hidden="1" x14ac:dyDescent="0.35">
      <c r="B52545" t="s">
        <v>17298</v>
      </c>
      <c r="C52545" t="s">
        <v>38</v>
      </c>
      <c r="D52545" t="s">
        <v>5911</v>
      </c>
      <c r="E52545" t="s">
        <v>74</v>
      </c>
      <c r="F52545" t="s">
        <v>17299</v>
      </c>
      <c r="J52545">
        <v>7111.27</v>
      </c>
      <c r="K52545">
        <v>9313</v>
      </c>
    </row>
    <row r="52546" spans="2:11" hidden="1" x14ac:dyDescent="0.35">
      <c r="B52546" t="s">
        <v>2168</v>
      </c>
      <c r="C52546" t="s">
        <v>375</v>
      </c>
      <c r="D52546" t="s">
        <v>11912</v>
      </c>
      <c r="E52546" t="s">
        <v>156</v>
      </c>
      <c r="F52546" t="s">
        <v>16975</v>
      </c>
      <c r="J52546">
        <v>32750.080000000002</v>
      </c>
      <c r="K52546">
        <v>27729</v>
      </c>
    </row>
    <row r="52547" spans="2:11" hidden="1" x14ac:dyDescent="0.35">
      <c r="B52547" t="s">
        <v>11913</v>
      </c>
      <c r="C52547" t="s">
        <v>14</v>
      </c>
      <c r="D52547" t="s">
        <v>11914</v>
      </c>
      <c r="E52547" t="s">
        <v>43</v>
      </c>
      <c r="F52547" t="s">
        <v>1008</v>
      </c>
      <c r="J52547">
        <v>52023.03</v>
      </c>
      <c r="K52547">
        <v>52976</v>
      </c>
    </row>
    <row r="52548" spans="2:11" hidden="1" x14ac:dyDescent="0.35">
      <c r="B52548" t="s">
        <v>11915</v>
      </c>
      <c r="D52548" t="s">
        <v>11914</v>
      </c>
      <c r="E52548" t="s">
        <v>2447</v>
      </c>
      <c r="F52548" t="s">
        <v>5477</v>
      </c>
      <c r="J52548">
        <v>25233.82</v>
      </c>
      <c r="K52548">
        <v>29320</v>
      </c>
    </row>
    <row r="52549" spans="2:11" hidden="1" x14ac:dyDescent="0.35">
      <c r="B52549" t="s">
        <v>7834</v>
      </c>
      <c r="C52549" t="s">
        <v>112</v>
      </c>
      <c r="D52549" t="s">
        <v>11914</v>
      </c>
      <c r="E52549" t="s">
        <v>74</v>
      </c>
      <c r="F52549" t="s">
        <v>2296</v>
      </c>
      <c r="J52549">
        <v>9942.65</v>
      </c>
      <c r="K52549">
        <v>10038</v>
      </c>
    </row>
    <row r="52550" spans="2:11" hidden="1" x14ac:dyDescent="0.35">
      <c r="B52550" t="s">
        <v>11916</v>
      </c>
      <c r="D52550" t="s">
        <v>11917</v>
      </c>
      <c r="E52550" t="s">
        <v>3688</v>
      </c>
      <c r="F52550" t="s">
        <v>9213</v>
      </c>
      <c r="J52550">
        <v>46512.39</v>
      </c>
      <c r="K52550">
        <v>42903</v>
      </c>
    </row>
    <row r="52551" spans="2:11" hidden="1" x14ac:dyDescent="0.35">
      <c r="B52551" t="s">
        <v>9312</v>
      </c>
      <c r="D52551" t="s">
        <v>11918</v>
      </c>
      <c r="E52551" t="s">
        <v>1088</v>
      </c>
      <c r="F52551" t="s">
        <v>3020</v>
      </c>
      <c r="J52551">
        <v>48288.12</v>
      </c>
      <c r="K52551">
        <v>50708</v>
      </c>
    </row>
    <row r="52552" spans="2:11" hidden="1" x14ac:dyDescent="0.35">
      <c r="B52552" t="s">
        <v>763</v>
      </c>
      <c r="C52552" t="s">
        <v>124</v>
      </c>
      <c r="D52552" t="s">
        <v>11919</v>
      </c>
      <c r="E52552" t="s">
        <v>23460</v>
      </c>
      <c r="F52552" t="s">
        <v>1065</v>
      </c>
      <c r="J52552">
        <v>64422.75</v>
      </c>
      <c r="K52552">
        <v>68526</v>
      </c>
    </row>
    <row r="52553" spans="2:11" hidden="1" x14ac:dyDescent="0.35">
      <c r="B52553" t="s">
        <v>408</v>
      </c>
      <c r="C52553" t="s">
        <v>375</v>
      </c>
      <c r="D52553" t="s">
        <v>11920</v>
      </c>
      <c r="E52553" t="s">
        <v>373</v>
      </c>
      <c r="F52553" t="s">
        <v>612</v>
      </c>
      <c r="J52553">
        <v>46710.89</v>
      </c>
      <c r="K52553">
        <v>48635</v>
      </c>
    </row>
    <row r="52554" spans="2:11" hidden="1" x14ac:dyDescent="0.35">
      <c r="B52554" t="s">
        <v>9694</v>
      </c>
      <c r="D52554" t="s">
        <v>12347</v>
      </c>
      <c r="E52554" t="s">
        <v>10</v>
      </c>
      <c r="F52554" t="s">
        <v>1765</v>
      </c>
      <c r="J52554">
        <v>25170.55</v>
      </c>
      <c r="K52554">
        <v>25644</v>
      </c>
    </row>
    <row r="52555" spans="2:11" hidden="1" x14ac:dyDescent="0.35">
      <c r="B52555" t="s">
        <v>1485</v>
      </c>
      <c r="D52555" t="s">
        <v>11921</v>
      </c>
      <c r="E52555" t="s">
        <v>1056</v>
      </c>
      <c r="F52555" t="s">
        <v>1018</v>
      </c>
      <c r="J52555">
        <v>39215.46</v>
      </c>
      <c r="K52555">
        <v>36192</v>
      </c>
    </row>
    <row r="52556" spans="2:11" hidden="1" x14ac:dyDescent="0.35">
      <c r="B52556" t="s">
        <v>3025</v>
      </c>
      <c r="C52556" t="s">
        <v>8</v>
      </c>
      <c r="D52556" t="s">
        <v>11665</v>
      </c>
      <c r="E52556" t="s">
        <v>1583</v>
      </c>
      <c r="F52556" t="s">
        <v>10138</v>
      </c>
      <c r="J52556">
        <v>31330.1</v>
      </c>
      <c r="K52556">
        <v>30367</v>
      </c>
    </row>
    <row r="52557" spans="2:11" hidden="1" x14ac:dyDescent="0.35">
      <c r="B52557" t="s">
        <v>9694</v>
      </c>
      <c r="D52557" t="s">
        <v>12347</v>
      </c>
      <c r="E52557" t="s">
        <v>19434</v>
      </c>
      <c r="F52557" t="s">
        <v>17787</v>
      </c>
      <c r="K52557">
        <v>30264</v>
      </c>
    </row>
    <row r="52558" spans="2:11" hidden="1" x14ac:dyDescent="0.35">
      <c r="B52558" t="s">
        <v>11188</v>
      </c>
      <c r="C52558" t="s">
        <v>2428</v>
      </c>
      <c r="D52558" t="s">
        <v>11792</v>
      </c>
      <c r="E52558" t="s">
        <v>16778</v>
      </c>
      <c r="F52558" t="s">
        <v>23324</v>
      </c>
      <c r="K52558">
        <v>11310</v>
      </c>
    </row>
    <row r="52559" spans="2:11" hidden="1" x14ac:dyDescent="0.35">
      <c r="B52559" t="s">
        <v>119</v>
      </c>
      <c r="C52559" t="s">
        <v>112</v>
      </c>
      <c r="D52559" t="s">
        <v>11858</v>
      </c>
      <c r="E52559" t="s">
        <v>5465</v>
      </c>
      <c r="F52559" t="s">
        <v>208</v>
      </c>
      <c r="J52559">
        <v>35688.01</v>
      </c>
      <c r="K52559">
        <v>30419</v>
      </c>
    </row>
    <row r="52560" spans="2:11" hidden="1" x14ac:dyDescent="0.35">
      <c r="B52560" t="s">
        <v>20554</v>
      </c>
      <c r="C52560" t="s">
        <v>134</v>
      </c>
      <c r="D52560" t="s">
        <v>11927</v>
      </c>
      <c r="E52560" t="s">
        <v>16778</v>
      </c>
      <c r="F52560" t="s">
        <v>19377</v>
      </c>
      <c r="J52560">
        <v>942.5</v>
      </c>
      <c r="K52560">
        <v>11310</v>
      </c>
    </row>
    <row r="52561" spans="2:11" hidden="1" x14ac:dyDescent="0.35">
      <c r="B52561" t="s">
        <v>20597</v>
      </c>
      <c r="D52561" t="s">
        <v>20598</v>
      </c>
      <c r="E52561" t="s">
        <v>17133</v>
      </c>
      <c r="F52561" t="s">
        <v>18125</v>
      </c>
      <c r="J52561">
        <v>3013.5</v>
      </c>
      <c r="K52561">
        <v>4576</v>
      </c>
    </row>
    <row r="52562" spans="2:11" hidden="1" x14ac:dyDescent="0.35">
      <c r="B52562" t="s">
        <v>10002</v>
      </c>
      <c r="D52562" t="s">
        <v>11665</v>
      </c>
      <c r="E52562" t="s">
        <v>74</v>
      </c>
      <c r="F52562" t="s">
        <v>3231</v>
      </c>
      <c r="J52562">
        <v>9942.65</v>
      </c>
      <c r="K52562">
        <v>10038</v>
      </c>
    </row>
    <row r="52563" spans="2:11" hidden="1" x14ac:dyDescent="0.35">
      <c r="B52563" t="s">
        <v>119</v>
      </c>
      <c r="C52563" t="s">
        <v>375</v>
      </c>
      <c r="D52563" t="s">
        <v>12349</v>
      </c>
      <c r="E52563" t="s">
        <v>172</v>
      </c>
      <c r="F52563" t="s">
        <v>3367</v>
      </c>
      <c r="J52563">
        <v>44045.58</v>
      </c>
      <c r="K52563">
        <v>42213</v>
      </c>
    </row>
    <row r="52564" spans="2:11" hidden="1" x14ac:dyDescent="0.35">
      <c r="B52564" t="s">
        <v>797</v>
      </c>
      <c r="C52564" t="s">
        <v>21</v>
      </c>
      <c r="D52564" t="s">
        <v>11792</v>
      </c>
      <c r="E52564" t="s">
        <v>3539</v>
      </c>
      <c r="F52564" t="s">
        <v>20631</v>
      </c>
      <c r="J52564">
        <v>67291.91</v>
      </c>
      <c r="K52564">
        <v>66400</v>
      </c>
    </row>
    <row r="52565" spans="2:11" hidden="1" x14ac:dyDescent="0.35">
      <c r="B52565" t="s">
        <v>23861</v>
      </c>
      <c r="C52565" t="s">
        <v>112</v>
      </c>
      <c r="D52565" t="s">
        <v>23862</v>
      </c>
      <c r="E52565" t="s">
        <v>16778</v>
      </c>
      <c r="F52565" t="s">
        <v>23324</v>
      </c>
      <c r="K52565">
        <v>11310</v>
      </c>
    </row>
    <row r="52566" spans="2:11" hidden="1" x14ac:dyDescent="0.35">
      <c r="B52566" t="s">
        <v>138</v>
      </c>
      <c r="C52566" t="s">
        <v>124</v>
      </c>
      <c r="D52566" t="s">
        <v>20551</v>
      </c>
      <c r="E52566" t="s">
        <v>43</v>
      </c>
      <c r="F52566" t="s">
        <v>20552</v>
      </c>
      <c r="J52566">
        <v>51832.44</v>
      </c>
      <c r="K52566">
        <v>44773</v>
      </c>
    </row>
    <row r="52567" spans="2:11" hidden="1" x14ac:dyDescent="0.35">
      <c r="B52567" t="s">
        <v>6199</v>
      </c>
      <c r="C52567" t="s">
        <v>42</v>
      </c>
      <c r="D52567" t="s">
        <v>11935</v>
      </c>
      <c r="E52567" t="s">
        <v>489</v>
      </c>
      <c r="F52567" t="s">
        <v>5906</v>
      </c>
      <c r="J52567">
        <v>70415.17</v>
      </c>
      <c r="K52567">
        <v>67535</v>
      </c>
    </row>
    <row r="52568" spans="2:11" hidden="1" x14ac:dyDescent="0.35">
      <c r="B52568" t="s">
        <v>10976</v>
      </c>
      <c r="C52568" t="s">
        <v>42</v>
      </c>
      <c r="D52568" t="s">
        <v>23863</v>
      </c>
      <c r="E52568" t="s">
        <v>16778</v>
      </c>
      <c r="F52568" t="s">
        <v>19377</v>
      </c>
      <c r="K52568">
        <v>11310</v>
      </c>
    </row>
    <row r="52569" spans="2:11" hidden="1" x14ac:dyDescent="0.35">
      <c r="B52569" t="s">
        <v>1188</v>
      </c>
      <c r="C52569" t="s">
        <v>124</v>
      </c>
      <c r="D52569" t="s">
        <v>11938</v>
      </c>
      <c r="E52569" t="s">
        <v>43</v>
      </c>
      <c r="F52569" t="s">
        <v>1532</v>
      </c>
      <c r="J52569">
        <v>76838.86</v>
      </c>
      <c r="K52569">
        <v>62380</v>
      </c>
    </row>
    <row r="52570" spans="2:11" hidden="1" x14ac:dyDescent="0.35">
      <c r="B52570" t="s">
        <v>11939</v>
      </c>
      <c r="C52570" t="s">
        <v>21</v>
      </c>
      <c r="D52570" t="s">
        <v>11940</v>
      </c>
      <c r="E52570" t="s">
        <v>17116</v>
      </c>
      <c r="F52570" t="s">
        <v>5011</v>
      </c>
      <c r="J52570">
        <v>121328.72</v>
      </c>
      <c r="K52570">
        <v>88821</v>
      </c>
    </row>
    <row r="52571" spans="2:11" hidden="1" x14ac:dyDescent="0.35">
      <c r="B52571" t="s">
        <v>23864</v>
      </c>
      <c r="C52571" t="s">
        <v>21</v>
      </c>
      <c r="D52571" t="s">
        <v>11940</v>
      </c>
      <c r="E52571" t="s">
        <v>16778</v>
      </c>
      <c r="F52571" t="s">
        <v>23324</v>
      </c>
      <c r="K52571">
        <v>11310</v>
      </c>
    </row>
    <row r="52572" spans="2:11" hidden="1" x14ac:dyDescent="0.35">
      <c r="B52572" t="s">
        <v>667</v>
      </c>
      <c r="C52572" t="s">
        <v>47</v>
      </c>
      <c r="D52572" t="s">
        <v>11941</v>
      </c>
      <c r="E52572" t="s">
        <v>16778</v>
      </c>
      <c r="F52572" t="s">
        <v>23573</v>
      </c>
      <c r="K52572">
        <v>11310</v>
      </c>
    </row>
    <row r="52573" spans="2:11" hidden="1" x14ac:dyDescent="0.35">
      <c r="B52573" t="s">
        <v>1082</v>
      </c>
      <c r="C52573" t="s">
        <v>21</v>
      </c>
      <c r="D52573" t="s">
        <v>17411</v>
      </c>
      <c r="E52573" t="s">
        <v>16778</v>
      </c>
      <c r="F52573" t="s">
        <v>23345</v>
      </c>
      <c r="K52573">
        <v>11310</v>
      </c>
    </row>
    <row r="52574" spans="2:11" hidden="1" x14ac:dyDescent="0.35">
      <c r="B52574" t="s">
        <v>23865</v>
      </c>
      <c r="D52574" t="s">
        <v>17411</v>
      </c>
      <c r="E52574" t="s">
        <v>16778</v>
      </c>
      <c r="F52574" t="s">
        <v>19377</v>
      </c>
      <c r="J52574">
        <v>946.13</v>
      </c>
      <c r="K52574">
        <v>11310</v>
      </c>
    </row>
    <row r="52575" spans="2:11" hidden="1" x14ac:dyDescent="0.35">
      <c r="B52575" t="s">
        <v>705</v>
      </c>
      <c r="C52575" t="s">
        <v>38</v>
      </c>
      <c r="D52575" t="s">
        <v>17411</v>
      </c>
      <c r="E52575" t="s">
        <v>16797</v>
      </c>
      <c r="F52575" t="s">
        <v>17208</v>
      </c>
      <c r="J52575">
        <v>29759.23</v>
      </c>
      <c r="K52575">
        <v>28309</v>
      </c>
    </row>
    <row r="52576" spans="2:11" hidden="1" x14ac:dyDescent="0.35">
      <c r="B52576" t="s">
        <v>220</v>
      </c>
      <c r="C52576" t="s">
        <v>60</v>
      </c>
      <c r="D52576" t="s">
        <v>11944</v>
      </c>
      <c r="E52576" t="s">
        <v>500</v>
      </c>
      <c r="F52576" t="s">
        <v>7618</v>
      </c>
      <c r="J52576">
        <v>96827.06</v>
      </c>
      <c r="K52576">
        <v>96900</v>
      </c>
    </row>
    <row r="52577" spans="2:11" hidden="1" x14ac:dyDescent="0.35">
      <c r="B52577" t="s">
        <v>233</v>
      </c>
      <c r="C52577" t="s">
        <v>14</v>
      </c>
      <c r="D52577" t="s">
        <v>11944</v>
      </c>
      <c r="E52577" t="s">
        <v>5992</v>
      </c>
      <c r="F52577" t="s">
        <v>1184</v>
      </c>
      <c r="J52577">
        <v>36268.06</v>
      </c>
      <c r="K52577">
        <v>35024</v>
      </c>
    </row>
    <row r="52578" spans="2:11" hidden="1" x14ac:dyDescent="0.35">
      <c r="B52578" t="s">
        <v>11945</v>
      </c>
      <c r="C52578" t="s">
        <v>47</v>
      </c>
      <c r="D52578" t="s">
        <v>11946</v>
      </c>
      <c r="E52578" t="s">
        <v>16855</v>
      </c>
      <c r="F52578" t="s">
        <v>796</v>
      </c>
      <c r="J52578">
        <v>103647.92</v>
      </c>
      <c r="K52578">
        <v>67749</v>
      </c>
    </row>
    <row r="52579" spans="2:11" hidden="1" x14ac:dyDescent="0.35">
      <c r="B52579" t="s">
        <v>21762</v>
      </c>
      <c r="C52579" t="s">
        <v>197</v>
      </c>
      <c r="D52579" t="s">
        <v>23866</v>
      </c>
      <c r="E52579" t="s">
        <v>16778</v>
      </c>
      <c r="F52579" t="s">
        <v>23324</v>
      </c>
      <c r="K52579">
        <v>11310</v>
      </c>
    </row>
    <row r="52580" spans="2:11" hidden="1" x14ac:dyDescent="0.35">
      <c r="B52580" t="s">
        <v>1021</v>
      </c>
      <c r="C52580" t="s">
        <v>21</v>
      </c>
      <c r="D52580" t="s">
        <v>11947</v>
      </c>
      <c r="E52580" t="s">
        <v>489</v>
      </c>
      <c r="F52580" t="s">
        <v>7652</v>
      </c>
      <c r="J52580">
        <v>74495.83</v>
      </c>
      <c r="K52580">
        <v>65710</v>
      </c>
    </row>
    <row r="52581" spans="2:11" hidden="1" x14ac:dyDescent="0.35">
      <c r="B52581" t="s">
        <v>20557</v>
      </c>
      <c r="C52581" t="s">
        <v>197</v>
      </c>
      <c r="D52581" t="s">
        <v>11665</v>
      </c>
      <c r="E52581" t="s">
        <v>16778</v>
      </c>
      <c r="F52581" t="s">
        <v>19357</v>
      </c>
      <c r="J52581">
        <v>1051.25</v>
      </c>
      <c r="K52581">
        <v>11310</v>
      </c>
    </row>
    <row r="52582" spans="2:11" hidden="1" x14ac:dyDescent="0.35">
      <c r="B52582" t="s">
        <v>4736</v>
      </c>
      <c r="D52582" t="s">
        <v>11665</v>
      </c>
      <c r="E52582" t="s">
        <v>2198</v>
      </c>
      <c r="F52582" t="s">
        <v>861</v>
      </c>
      <c r="J52582">
        <v>49915.87</v>
      </c>
      <c r="K52582">
        <v>50059</v>
      </c>
    </row>
    <row r="52583" spans="2:11" hidden="1" x14ac:dyDescent="0.35">
      <c r="B52583" t="s">
        <v>4736</v>
      </c>
      <c r="D52583" t="s">
        <v>11665</v>
      </c>
      <c r="E52583" t="s">
        <v>74</v>
      </c>
      <c r="F52583" t="s">
        <v>11754</v>
      </c>
      <c r="J52583">
        <v>10240.790000000001</v>
      </c>
      <c r="K52583">
        <v>10339</v>
      </c>
    </row>
    <row r="52584" spans="2:11" hidden="1" x14ac:dyDescent="0.35">
      <c r="B52584" t="s">
        <v>23867</v>
      </c>
      <c r="C52584" t="s">
        <v>197</v>
      </c>
      <c r="D52584" t="s">
        <v>11665</v>
      </c>
      <c r="E52584" t="s">
        <v>16778</v>
      </c>
      <c r="F52584" t="s">
        <v>23324</v>
      </c>
      <c r="K52584">
        <v>11310</v>
      </c>
    </row>
    <row r="52585" spans="2:11" hidden="1" x14ac:dyDescent="0.35">
      <c r="B52585" t="s">
        <v>1869</v>
      </c>
      <c r="C52585" t="s">
        <v>112</v>
      </c>
      <c r="D52585" t="s">
        <v>11665</v>
      </c>
      <c r="E52585" t="s">
        <v>1746</v>
      </c>
      <c r="F52585" t="s">
        <v>956</v>
      </c>
      <c r="J52585">
        <v>39109.85</v>
      </c>
      <c r="K52585">
        <v>37064</v>
      </c>
    </row>
    <row r="52586" spans="2:11" hidden="1" x14ac:dyDescent="0.35">
      <c r="B52586" t="s">
        <v>1220</v>
      </c>
      <c r="C52586" t="s">
        <v>47</v>
      </c>
      <c r="D52586" t="s">
        <v>11665</v>
      </c>
      <c r="E52586" t="s">
        <v>213</v>
      </c>
      <c r="F52586" t="s">
        <v>23794</v>
      </c>
      <c r="J52586">
        <v>18009.95</v>
      </c>
      <c r="K52586">
        <v>22880</v>
      </c>
    </row>
    <row r="52587" spans="2:11" hidden="1" x14ac:dyDescent="0.35">
      <c r="B52587" t="s">
        <v>23868</v>
      </c>
      <c r="C52587" t="s">
        <v>47</v>
      </c>
      <c r="D52587" t="s">
        <v>11665</v>
      </c>
      <c r="E52587" t="s">
        <v>1315</v>
      </c>
      <c r="F52587" t="s">
        <v>23554</v>
      </c>
      <c r="J52587">
        <v>12065.37</v>
      </c>
      <c r="K52587">
        <v>32169</v>
      </c>
    </row>
    <row r="52588" spans="2:11" hidden="1" x14ac:dyDescent="0.35">
      <c r="B52588" t="s">
        <v>23869</v>
      </c>
      <c r="C52588" t="s">
        <v>197</v>
      </c>
      <c r="D52588" t="s">
        <v>11665</v>
      </c>
      <c r="E52588" t="s">
        <v>16778</v>
      </c>
      <c r="F52588" t="s">
        <v>23324</v>
      </c>
      <c r="K52588">
        <v>11310</v>
      </c>
    </row>
    <row r="52589" spans="2:11" hidden="1" x14ac:dyDescent="0.35">
      <c r="B52589" t="s">
        <v>17414</v>
      </c>
      <c r="C52589" t="s">
        <v>8</v>
      </c>
      <c r="D52589" t="s">
        <v>11665</v>
      </c>
      <c r="E52589" t="s">
        <v>16778</v>
      </c>
      <c r="F52589" t="s">
        <v>16780</v>
      </c>
      <c r="J52589">
        <v>1051.25</v>
      </c>
      <c r="K52589">
        <v>11310</v>
      </c>
    </row>
    <row r="52590" spans="2:11" hidden="1" x14ac:dyDescent="0.35">
      <c r="B52590" t="s">
        <v>10564</v>
      </c>
      <c r="C52590" t="s">
        <v>139</v>
      </c>
      <c r="D52590" t="s">
        <v>11665</v>
      </c>
      <c r="E52590" t="s">
        <v>16778</v>
      </c>
      <c r="F52590" t="s">
        <v>23324</v>
      </c>
      <c r="K52590">
        <v>11310</v>
      </c>
    </row>
    <row r="52591" spans="2:11" hidden="1" x14ac:dyDescent="0.35">
      <c r="B52591" t="s">
        <v>2796</v>
      </c>
      <c r="C52591" t="s">
        <v>21</v>
      </c>
      <c r="D52591" t="s">
        <v>11665</v>
      </c>
      <c r="E52591" t="s">
        <v>16778</v>
      </c>
      <c r="F52591" t="s">
        <v>19357</v>
      </c>
      <c r="J52591">
        <v>1051.25</v>
      </c>
      <c r="K52591">
        <v>11310</v>
      </c>
    </row>
    <row r="52592" spans="2:11" hidden="1" x14ac:dyDescent="0.35">
      <c r="B52592" t="s">
        <v>2796</v>
      </c>
      <c r="C52592" t="s">
        <v>14</v>
      </c>
      <c r="D52592" t="s">
        <v>11665</v>
      </c>
      <c r="E52592" t="s">
        <v>16778</v>
      </c>
      <c r="F52592" t="s">
        <v>23324</v>
      </c>
      <c r="K52592">
        <v>11310</v>
      </c>
    </row>
    <row r="52593" spans="2:11" hidden="1" x14ac:dyDescent="0.35">
      <c r="B52593" t="s">
        <v>1755</v>
      </c>
      <c r="C52593" t="s">
        <v>139</v>
      </c>
      <c r="D52593" t="s">
        <v>11665</v>
      </c>
      <c r="E52593" t="s">
        <v>16778</v>
      </c>
      <c r="F52593" t="s">
        <v>19357</v>
      </c>
      <c r="J52593">
        <v>1051.25</v>
      </c>
      <c r="K52593">
        <v>11310</v>
      </c>
    </row>
    <row r="52594" spans="2:11" hidden="1" x14ac:dyDescent="0.35">
      <c r="B52594" t="s">
        <v>20558</v>
      </c>
      <c r="C52594" t="s">
        <v>124</v>
      </c>
      <c r="D52594" t="s">
        <v>11665</v>
      </c>
      <c r="E52594" t="s">
        <v>16778</v>
      </c>
      <c r="F52594" t="s">
        <v>19377</v>
      </c>
      <c r="J52594">
        <v>797.5</v>
      </c>
      <c r="K52594">
        <v>11310</v>
      </c>
    </row>
    <row r="52595" spans="2:11" hidden="1" x14ac:dyDescent="0.35">
      <c r="B52595" t="s">
        <v>23870</v>
      </c>
      <c r="C52595" t="s">
        <v>42</v>
      </c>
      <c r="D52595" t="s">
        <v>11665</v>
      </c>
      <c r="E52595" t="s">
        <v>16778</v>
      </c>
      <c r="F52595" t="s">
        <v>23339</v>
      </c>
      <c r="K52595">
        <v>11310</v>
      </c>
    </row>
    <row r="52596" spans="2:11" hidden="1" x14ac:dyDescent="0.35">
      <c r="B52596" t="s">
        <v>11949</v>
      </c>
      <c r="D52596" t="s">
        <v>11665</v>
      </c>
      <c r="E52596" t="s">
        <v>16855</v>
      </c>
      <c r="F52596" t="s">
        <v>1073</v>
      </c>
      <c r="J52596">
        <v>92131.54</v>
      </c>
      <c r="K52596">
        <v>65480</v>
      </c>
    </row>
    <row r="52597" spans="2:11" hidden="1" x14ac:dyDescent="0.35">
      <c r="B52597" t="s">
        <v>20559</v>
      </c>
      <c r="C52597" t="s">
        <v>21</v>
      </c>
      <c r="D52597" t="s">
        <v>11665</v>
      </c>
      <c r="E52597" t="s">
        <v>16778</v>
      </c>
      <c r="F52597" t="s">
        <v>1029</v>
      </c>
      <c r="J52597">
        <v>1450</v>
      </c>
      <c r="K52597">
        <v>11310</v>
      </c>
    </row>
    <row r="52598" spans="2:11" hidden="1" x14ac:dyDescent="0.35">
      <c r="B52598" t="s">
        <v>19131</v>
      </c>
      <c r="C52598" t="s">
        <v>8</v>
      </c>
      <c r="D52598" t="s">
        <v>11665</v>
      </c>
      <c r="E52598" t="s">
        <v>16778</v>
      </c>
      <c r="F52598" t="s">
        <v>16780</v>
      </c>
      <c r="K52598">
        <v>11310</v>
      </c>
    </row>
    <row r="52599" spans="2:11" hidden="1" x14ac:dyDescent="0.35">
      <c r="B52599" t="s">
        <v>5389</v>
      </c>
      <c r="C52599" t="s">
        <v>21</v>
      </c>
      <c r="D52599" t="s">
        <v>11665</v>
      </c>
      <c r="E52599" t="s">
        <v>16778</v>
      </c>
      <c r="F52599" t="s">
        <v>23324</v>
      </c>
      <c r="K52599">
        <v>11310</v>
      </c>
    </row>
    <row r="52600" spans="2:11" hidden="1" x14ac:dyDescent="0.35">
      <c r="B52600" t="s">
        <v>7828</v>
      </c>
      <c r="C52600" t="s">
        <v>21</v>
      </c>
      <c r="D52600" t="s">
        <v>11665</v>
      </c>
      <c r="E52600" t="s">
        <v>16778</v>
      </c>
      <c r="F52600" t="s">
        <v>16780</v>
      </c>
      <c r="J52600">
        <v>982.38</v>
      </c>
      <c r="K52600">
        <v>11310</v>
      </c>
    </row>
    <row r="52601" spans="2:11" hidden="1" x14ac:dyDescent="0.35">
      <c r="B52601" t="s">
        <v>3317</v>
      </c>
      <c r="C52601" t="s">
        <v>32</v>
      </c>
      <c r="D52601" t="s">
        <v>11665</v>
      </c>
      <c r="E52601" t="s">
        <v>74</v>
      </c>
      <c r="F52601" t="s">
        <v>696</v>
      </c>
      <c r="J52601">
        <v>9942.65</v>
      </c>
      <c r="K52601">
        <v>10038</v>
      </c>
    </row>
    <row r="52602" spans="2:11" hidden="1" x14ac:dyDescent="0.35">
      <c r="B52602" t="s">
        <v>3562</v>
      </c>
      <c r="C52602" t="s">
        <v>107</v>
      </c>
      <c r="D52602" t="s">
        <v>11665</v>
      </c>
      <c r="E52602" t="s">
        <v>16778</v>
      </c>
      <c r="F52602" t="s">
        <v>1029</v>
      </c>
      <c r="K52602">
        <v>11310</v>
      </c>
    </row>
    <row r="52603" spans="2:11" hidden="1" x14ac:dyDescent="0.35">
      <c r="B52603" t="s">
        <v>10146</v>
      </c>
      <c r="C52603" t="s">
        <v>38</v>
      </c>
      <c r="D52603" t="s">
        <v>11665</v>
      </c>
      <c r="E52603" t="s">
        <v>3725</v>
      </c>
      <c r="F52603" t="s">
        <v>7324</v>
      </c>
      <c r="J52603">
        <v>118542.08</v>
      </c>
      <c r="K52603">
        <v>89264</v>
      </c>
    </row>
    <row r="52604" spans="2:11" hidden="1" x14ac:dyDescent="0.35">
      <c r="B52604" t="s">
        <v>2037</v>
      </c>
      <c r="C52604" t="s">
        <v>42</v>
      </c>
      <c r="D52604" t="s">
        <v>11665</v>
      </c>
      <c r="E52604" t="s">
        <v>43</v>
      </c>
      <c r="F52604" t="s">
        <v>19681</v>
      </c>
      <c r="J52604">
        <v>45285.38</v>
      </c>
      <c r="K52604">
        <v>44104</v>
      </c>
    </row>
    <row r="52605" spans="2:11" hidden="1" x14ac:dyDescent="0.35">
      <c r="B52605" t="s">
        <v>3528</v>
      </c>
      <c r="D52605" t="s">
        <v>11665</v>
      </c>
      <c r="E52605" t="s">
        <v>11609</v>
      </c>
      <c r="F52605" t="s">
        <v>11951</v>
      </c>
      <c r="J52605">
        <v>55564.3</v>
      </c>
      <c r="K52605">
        <v>56500</v>
      </c>
    </row>
    <row r="52606" spans="2:11" hidden="1" x14ac:dyDescent="0.35">
      <c r="B52606" t="s">
        <v>1241</v>
      </c>
      <c r="C52606" t="s">
        <v>42</v>
      </c>
      <c r="D52606" t="s">
        <v>11665</v>
      </c>
      <c r="E52606" t="s">
        <v>23668</v>
      </c>
      <c r="F52606" t="s">
        <v>1710</v>
      </c>
      <c r="J52606">
        <v>79862.44</v>
      </c>
      <c r="K52606">
        <v>75622</v>
      </c>
    </row>
    <row r="52607" spans="2:11" hidden="1" x14ac:dyDescent="0.35">
      <c r="B52607" t="s">
        <v>17416</v>
      </c>
      <c r="C52607" t="s">
        <v>42</v>
      </c>
      <c r="D52607" t="s">
        <v>11665</v>
      </c>
      <c r="E52607" t="s">
        <v>16778</v>
      </c>
      <c r="F52607" t="s">
        <v>16780</v>
      </c>
      <c r="J52607">
        <v>1051.25</v>
      </c>
      <c r="K52607">
        <v>11310</v>
      </c>
    </row>
    <row r="52608" spans="2:11" hidden="1" x14ac:dyDescent="0.35">
      <c r="B52608" t="s">
        <v>23871</v>
      </c>
      <c r="C52608" t="s">
        <v>375</v>
      </c>
      <c r="D52608" t="s">
        <v>11665</v>
      </c>
      <c r="E52608" t="s">
        <v>16778</v>
      </c>
      <c r="F52608" t="s">
        <v>23326</v>
      </c>
      <c r="K52608">
        <v>11310</v>
      </c>
    </row>
    <row r="52609" spans="2:11" hidden="1" x14ac:dyDescent="0.35">
      <c r="B52609" t="s">
        <v>13220</v>
      </c>
      <c r="C52609" t="s">
        <v>42</v>
      </c>
      <c r="D52609" t="s">
        <v>11665</v>
      </c>
      <c r="E52609" t="s">
        <v>16778</v>
      </c>
      <c r="F52609" t="s">
        <v>1029</v>
      </c>
      <c r="J52609">
        <v>1015</v>
      </c>
      <c r="K52609">
        <v>11310</v>
      </c>
    </row>
    <row r="52610" spans="2:11" hidden="1" x14ac:dyDescent="0.35">
      <c r="B52610" t="s">
        <v>1467</v>
      </c>
      <c r="C52610" t="s">
        <v>112</v>
      </c>
      <c r="D52610" t="s">
        <v>11665</v>
      </c>
      <c r="E52610" t="s">
        <v>67</v>
      </c>
      <c r="F52610" t="s">
        <v>3289</v>
      </c>
      <c r="J52610">
        <v>33871.31</v>
      </c>
      <c r="K52610">
        <v>30285</v>
      </c>
    </row>
    <row r="52611" spans="2:11" hidden="1" x14ac:dyDescent="0.35">
      <c r="B52611" t="s">
        <v>436</v>
      </c>
      <c r="C52611" t="s">
        <v>112</v>
      </c>
      <c r="D52611" t="s">
        <v>12350</v>
      </c>
      <c r="E52611" t="s">
        <v>23356</v>
      </c>
      <c r="F52611" t="s">
        <v>12351</v>
      </c>
      <c r="J52611">
        <v>68852.17</v>
      </c>
      <c r="K52611">
        <v>70393</v>
      </c>
    </row>
    <row r="52612" spans="2:11" hidden="1" x14ac:dyDescent="0.35">
      <c r="B52612" t="s">
        <v>23872</v>
      </c>
      <c r="C52612" t="s">
        <v>38</v>
      </c>
      <c r="D52612" t="s">
        <v>23873</v>
      </c>
      <c r="E52612" t="s">
        <v>16778</v>
      </c>
      <c r="F52612" t="s">
        <v>23324</v>
      </c>
      <c r="K52612">
        <v>11310</v>
      </c>
    </row>
    <row r="52613" spans="2:11" hidden="1" x14ac:dyDescent="0.35">
      <c r="B52613" t="s">
        <v>3528</v>
      </c>
      <c r="D52613" t="s">
        <v>12352</v>
      </c>
      <c r="E52613" t="s">
        <v>2560</v>
      </c>
      <c r="F52613" t="s">
        <v>23874</v>
      </c>
      <c r="J52613">
        <v>13209.64</v>
      </c>
      <c r="K52613">
        <v>34725</v>
      </c>
    </row>
    <row r="52614" spans="2:11" hidden="1" x14ac:dyDescent="0.35">
      <c r="B52614" t="s">
        <v>7766</v>
      </c>
      <c r="C52614" t="s">
        <v>139</v>
      </c>
      <c r="D52614" t="s">
        <v>12352</v>
      </c>
      <c r="E52614" t="s">
        <v>945</v>
      </c>
      <c r="F52614" t="s">
        <v>3667</v>
      </c>
      <c r="J52614">
        <v>53035.56</v>
      </c>
      <c r="K52614">
        <v>48238</v>
      </c>
    </row>
    <row r="52615" spans="2:11" hidden="1" x14ac:dyDescent="0.35">
      <c r="B52615" t="s">
        <v>301</v>
      </c>
      <c r="C52615" t="s">
        <v>927</v>
      </c>
      <c r="D52615" t="s">
        <v>23875</v>
      </c>
      <c r="E52615" t="s">
        <v>16778</v>
      </c>
      <c r="F52615" t="s">
        <v>23324</v>
      </c>
      <c r="K52615">
        <v>11310</v>
      </c>
    </row>
    <row r="52616" spans="2:11" hidden="1" x14ac:dyDescent="0.35">
      <c r="B52616" t="s">
        <v>301</v>
      </c>
      <c r="C52616" t="s">
        <v>927</v>
      </c>
      <c r="D52616" t="s">
        <v>12354</v>
      </c>
      <c r="E52616" t="s">
        <v>3560</v>
      </c>
      <c r="F52616" t="s">
        <v>11018</v>
      </c>
      <c r="J52616">
        <v>83076.75</v>
      </c>
      <c r="K52616">
        <v>81400</v>
      </c>
    </row>
    <row r="52617" spans="2:11" hidden="1" x14ac:dyDescent="0.35">
      <c r="B52617" t="s">
        <v>3275</v>
      </c>
      <c r="C52617" t="s">
        <v>297</v>
      </c>
      <c r="D52617" t="s">
        <v>20722</v>
      </c>
      <c r="E52617" t="s">
        <v>16778</v>
      </c>
      <c r="F52617" t="s">
        <v>19357</v>
      </c>
      <c r="J52617">
        <v>1015</v>
      </c>
      <c r="K52617">
        <v>11310</v>
      </c>
    </row>
    <row r="52618" spans="2:11" hidden="1" x14ac:dyDescent="0.35">
      <c r="B52618" t="s">
        <v>1129</v>
      </c>
      <c r="C52618" t="s">
        <v>197</v>
      </c>
      <c r="D52618" t="s">
        <v>12356</v>
      </c>
      <c r="E52618" t="s">
        <v>9075</v>
      </c>
      <c r="F52618" t="s">
        <v>8023</v>
      </c>
      <c r="J52618">
        <v>32260.28</v>
      </c>
      <c r="K52618">
        <v>32169</v>
      </c>
    </row>
    <row r="52619" spans="2:11" hidden="1" x14ac:dyDescent="0.35">
      <c r="B52619" t="s">
        <v>1141</v>
      </c>
      <c r="C52619" t="s">
        <v>297</v>
      </c>
      <c r="D52619" t="s">
        <v>12356</v>
      </c>
      <c r="E52619" t="s">
        <v>43</v>
      </c>
      <c r="F52619" t="s">
        <v>2138</v>
      </c>
      <c r="J52619">
        <v>59490.5</v>
      </c>
      <c r="K52619">
        <v>52976</v>
      </c>
    </row>
    <row r="52620" spans="2:11" hidden="1" x14ac:dyDescent="0.35">
      <c r="B52620" t="s">
        <v>1141</v>
      </c>
      <c r="C52620" t="s">
        <v>42</v>
      </c>
      <c r="D52620" t="s">
        <v>12356</v>
      </c>
      <c r="E52620" t="s">
        <v>4186</v>
      </c>
      <c r="F52620" t="s">
        <v>9320</v>
      </c>
      <c r="J52620">
        <v>35937.01</v>
      </c>
      <c r="K52620">
        <v>31319</v>
      </c>
    </row>
    <row r="52621" spans="2:11" hidden="1" x14ac:dyDescent="0.35">
      <c r="B52621" t="s">
        <v>3646</v>
      </c>
      <c r="C52621" t="s">
        <v>297</v>
      </c>
      <c r="D52621" t="s">
        <v>12356</v>
      </c>
      <c r="E52621" t="s">
        <v>1542</v>
      </c>
      <c r="F52621" t="s">
        <v>12357</v>
      </c>
      <c r="J52621">
        <v>61430.35</v>
      </c>
      <c r="K52621">
        <v>50364</v>
      </c>
    </row>
    <row r="52622" spans="2:11" hidden="1" x14ac:dyDescent="0.35">
      <c r="B52622" t="s">
        <v>2624</v>
      </c>
      <c r="D52622" t="s">
        <v>12356</v>
      </c>
      <c r="E52622" t="s">
        <v>2728</v>
      </c>
      <c r="F52622" t="s">
        <v>12358</v>
      </c>
      <c r="J52622">
        <v>87142.32</v>
      </c>
      <c r="K52622">
        <v>68200</v>
      </c>
    </row>
    <row r="52623" spans="2:11" hidden="1" x14ac:dyDescent="0.35">
      <c r="B52623" t="s">
        <v>9724</v>
      </c>
      <c r="C52623" t="s">
        <v>8</v>
      </c>
      <c r="D52623" t="s">
        <v>12356</v>
      </c>
      <c r="E52623" t="s">
        <v>720</v>
      </c>
      <c r="F52623" t="s">
        <v>23573</v>
      </c>
      <c r="J52623">
        <v>43836.99</v>
      </c>
      <c r="K52623">
        <v>47600</v>
      </c>
    </row>
    <row r="52624" spans="2:11" hidden="1" x14ac:dyDescent="0.35">
      <c r="B52624" t="s">
        <v>5706</v>
      </c>
      <c r="D52624" t="s">
        <v>12356</v>
      </c>
      <c r="E52624" t="s">
        <v>2754</v>
      </c>
      <c r="F52624" t="s">
        <v>3196</v>
      </c>
      <c r="J52624">
        <v>39783.040000000001</v>
      </c>
      <c r="K52624">
        <v>37199</v>
      </c>
    </row>
    <row r="52625" spans="2:11" hidden="1" x14ac:dyDescent="0.35">
      <c r="B52625" t="s">
        <v>20683</v>
      </c>
      <c r="C52625" t="s">
        <v>14</v>
      </c>
      <c r="D52625" t="s">
        <v>12356</v>
      </c>
      <c r="E52625" t="s">
        <v>16778</v>
      </c>
      <c r="F52625" t="s">
        <v>19377</v>
      </c>
      <c r="J52625">
        <v>1015</v>
      </c>
      <c r="K52625">
        <v>11310</v>
      </c>
    </row>
    <row r="52626" spans="2:11" hidden="1" x14ac:dyDescent="0.35">
      <c r="B52626" t="s">
        <v>8327</v>
      </c>
      <c r="D52626" t="s">
        <v>12356</v>
      </c>
      <c r="E52626" t="s">
        <v>747</v>
      </c>
      <c r="F52626" t="s">
        <v>624</v>
      </c>
      <c r="J52626">
        <v>50307.63</v>
      </c>
      <c r="K52626">
        <v>64000</v>
      </c>
    </row>
    <row r="52627" spans="2:11" hidden="1" x14ac:dyDescent="0.35">
      <c r="B52627" t="s">
        <v>301</v>
      </c>
      <c r="C52627" t="s">
        <v>47</v>
      </c>
      <c r="D52627" t="s">
        <v>12356</v>
      </c>
      <c r="E52627" t="s">
        <v>43</v>
      </c>
      <c r="F52627" t="s">
        <v>6465</v>
      </c>
      <c r="J52627">
        <v>90508.04</v>
      </c>
      <c r="K52627">
        <v>69509</v>
      </c>
    </row>
    <row r="52628" spans="2:11" hidden="1" x14ac:dyDescent="0.35">
      <c r="B52628" t="s">
        <v>23876</v>
      </c>
      <c r="C52628" t="s">
        <v>21</v>
      </c>
      <c r="D52628" t="s">
        <v>12356</v>
      </c>
      <c r="E52628" t="s">
        <v>16778</v>
      </c>
      <c r="F52628" t="s">
        <v>23324</v>
      </c>
      <c r="K52628">
        <v>11310</v>
      </c>
    </row>
    <row r="52629" spans="2:11" hidden="1" x14ac:dyDescent="0.35">
      <c r="B52629" t="s">
        <v>408</v>
      </c>
      <c r="C52629" t="s">
        <v>634</v>
      </c>
      <c r="D52629" t="s">
        <v>11927</v>
      </c>
      <c r="E52629" t="s">
        <v>16778</v>
      </c>
      <c r="F52629" t="s">
        <v>23326</v>
      </c>
      <c r="K52629">
        <v>11310</v>
      </c>
    </row>
    <row r="52630" spans="2:11" hidden="1" x14ac:dyDescent="0.35">
      <c r="B52630" t="s">
        <v>23877</v>
      </c>
      <c r="C52630" t="s">
        <v>112</v>
      </c>
      <c r="D52630" t="s">
        <v>12356</v>
      </c>
      <c r="E52630" t="s">
        <v>16778</v>
      </c>
      <c r="F52630" t="s">
        <v>23324</v>
      </c>
      <c r="K52630">
        <v>11310</v>
      </c>
    </row>
    <row r="52631" spans="2:11" hidden="1" x14ac:dyDescent="0.35">
      <c r="B52631" t="s">
        <v>12360</v>
      </c>
      <c r="D52631" t="s">
        <v>12356</v>
      </c>
      <c r="E52631" t="s">
        <v>2754</v>
      </c>
      <c r="F52631" t="s">
        <v>6255</v>
      </c>
      <c r="J52631">
        <v>34850.65</v>
      </c>
      <c r="K52631">
        <v>33215</v>
      </c>
    </row>
    <row r="52632" spans="2:11" hidden="1" x14ac:dyDescent="0.35">
      <c r="B52632" t="s">
        <v>10075</v>
      </c>
      <c r="C52632" t="s">
        <v>112</v>
      </c>
      <c r="D52632" t="s">
        <v>11792</v>
      </c>
      <c r="E52632" t="s">
        <v>1145</v>
      </c>
      <c r="F52632" t="s">
        <v>11909</v>
      </c>
      <c r="J52632">
        <v>30006.95</v>
      </c>
      <c r="K52632">
        <v>36627</v>
      </c>
    </row>
    <row r="52633" spans="2:11" hidden="1" x14ac:dyDescent="0.35">
      <c r="B52633" t="s">
        <v>3299</v>
      </c>
      <c r="C52633" t="s">
        <v>21</v>
      </c>
      <c r="D52633" t="s">
        <v>11927</v>
      </c>
      <c r="E52633" t="s">
        <v>77</v>
      </c>
      <c r="F52633" t="s">
        <v>79</v>
      </c>
      <c r="J52633">
        <v>44668.73</v>
      </c>
      <c r="K52633">
        <v>36203</v>
      </c>
    </row>
    <row r="52634" spans="2:11" hidden="1" x14ac:dyDescent="0.35">
      <c r="B52634" t="s">
        <v>503</v>
      </c>
      <c r="D52634" t="s">
        <v>12356</v>
      </c>
      <c r="E52634" t="s">
        <v>270</v>
      </c>
      <c r="F52634" t="s">
        <v>23411</v>
      </c>
      <c r="J52634">
        <v>11918.96</v>
      </c>
      <c r="K52634">
        <v>74000</v>
      </c>
    </row>
    <row r="52635" spans="2:11" hidden="1" x14ac:dyDescent="0.35">
      <c r="B52635" t="s">
        <v>3050</v>
      </c>
      <c r="C52635" t="s">
        <v>149</v>
      </c>
      <c r="D52635" t="s">
        <v>20598</v>
      </c>
      <c r="E52635" t="s">
        <v>16778</v>
      </c>
      <c r="F52635" t="s">
        <v>23324</v>
      </c>
      <c r="K52635">
        <v>11310</v>
      </c>
    </row>
    <row r="52636" spans="2:11" hidden="1" x14ac:dyDescent="0.35">
      <c r="B52636" t="s">
        <v>1318</v>
      </c>
      <c r="C52636" t="s">
        <v>47</v>
      </c>
      <c r="D52636" t="s">
        <v>11665</v>
      </c>
      <c r="E52636" t="s">
        <v>213</v>
      </c>
      <c r="F52636" t="s">
        <v>20114</v>
      </c>
      <c r="J52636">
        <v>18351.68</v>
      </c>
      <c r="K52636">
        <v>22880</v>
      </c>
    </row>
    <row r="52637" spans="2:11" hidden="1" x14ac:dyDescent="0.35">
      <c r="B52637" t="s">
        <v>536</v>
      </c>
      <c r="C52637" t="s">
        <v>139</v>
      </c>
      <c r="D52637" t="s">
        <v>11792</v>
      </c>
      <c r="E52637" t="s">
        <v>23878</v>
      </c>
      <c r="F52637" t="s">
        <v>11911</v>
      </c>
      <c r="J52637">
        <v>100175.89</v>
      </c>
      <c r="K52637">
        <v>102351</v>
      </c>
    </row>
    <row r="52638" spans="2:11" hidden="1" x14ac:dyDescent="0.35">
      <c r="B52638" t="s">
        <v>436</v>
      </c>
      <c r="C52638" t="s">
        <v>21</v>
      </c>
      <c r="D52638" t="s">
        <v>23879</v>
      </c>
      <c r="E52638" t="s">
        <v>699</v>
      </c>
      <c r="F52638" t="s">
        <v>21803</v>
      </c>
      <c r="J52638">
        <v>42936.93</v>
      </c>
      <c r="K52638">
        <v>43999</v>
      </c>
    </row>
    <row r="52639" spans="2:11" hidden="1" x14ac:dyDescent="0.35">
      <c r="B52639" t="s">
        <v>20695</v>
      </c>
      <c r="C52639" t="s">
        <v>124</v>
      </c>
      <c r="D52639" t="s">
        <v>12356</v>
      </c>
      <c r="E52639" t="s">
        <v>16778</v>
      </c>
      <c r="F52639" t="s">
        <v>19597</v>
      </c>
      <c r="J52639">
        <v>580</v>
      </c>
      <c r="K52639">
        <v>11310</v>
      </c>
    </row>
    <row r="52640" spans="2:11" hidden="1" x14ac:dyDescent="0.35">
      <c r="B52640" t="s">
        <v>11923</v>
      </c>
      <c r="D52640" t="s">
        <v>11924</v>
      </c>
      <c r="E52640" t="s">
        <v>16797</v>
      </c>
      <c r="F52640" t="s">
        <v>639</v>
      </c>
      <c r="J52640">
        <v>31896.02</v>
      </c>
      <c r="K52640">
        <v>29245</v>
      </c>
    </row>
    <row r="52641" spans="2:11" hidden="1" x14ac:dyDescent="0.35">
      <c r="B52641" t="s">
        <v>11745</v>
      </c>
      <c r="D52641" t="s">
        <v>11665</v>
      </c>
      <c r="E52641" t="s">
        <v>1126</v>
      </c>
      <c r="F52641" t="s">
        <v>10140</v>
      </c>
      <c r="J52641">
        <v>31764.94</v>
      </c>
      <c r="K52641">
        <v>31740</v>
      </c>
    </row>
    <row r="52642" spans="2:11" hidden="1" x14ac:dyDescent="0.35">
      <c r="B52642" t="s">
        <v>3242</v>
      </c>
      <c r="C52642" t="s">
        <v>197</v>
      </c>
      <c r="D52642" t="s">
        <v>11792</v>
      </c>
      <c r="E52642" t="s">
        <v>23668</v>
      </c>
      <c r="F52642" t="s">
        <v>277</v>
      </c>
      <c r="J52642">
        <v>88843.58</v>
      </c>
      <c r="K52642">
        <v>80864</v>
      </c>
    </row>
    <row r="52643" spans="2:11" hidden="1" x14ac:dyDescent="0.35">
      <c r="B52643" t="s">
        <v>11663</v>
      </c>
      <c r="C52643" t="s">
        <v>97</v>
      </c>
      <c r="D52643" t="s">
        <v>11664</v>
      </c>
      <c r="E52643" t="s">
        <v>489</v>
      </c>
      <c r="F52643" t="s">
        <v>10219</v>
      </c>
      <c r="J52643">
        <v>92008.94</v>
      </c>
      <c r="K52643">
        <v>65076</v>
      </c>
    </row>
    <row r="52644" spans="2:11" hidden="1" x14ac:dyDescent="0.35">
      <c r="B52644" t="s">
        <v>1840</v>
      </c>
      <c r="C52644" t="s">
        <v>107</v>
      </c>
      <c r="D52644" t="s">
        <v>12356</v>
      </c>
      <c r="E52644" t="s">
        <v>16778</v>
      </c>
      <c r="F52644" t="s">
        <v>23324</v>
      </c>
      <c r="K52644">
        <v>11310</v>
      </c>
    </row>
    <row r="52645" spans="2:11" hidden="1" x14ac:dyDescent="0.35">
      <c r="B52645" t="s">
        <v>13311</v>
      </c>
      <c r="C52645" t="s">
        <v>124</v>
      </c>
      <c r="D52645" t="s">
        <v>11925</v>
      </c>
      <c r="E52645" t="s">
        <v>16778</v>
      </c>
      <c r="F52645" t="s">
        <v>23339</v>
      </c>
      <c r="K52645">
        <v>11310</v>
      </c>
    </row>
    <row r="52646" spans="2:11" hidden="1" x14ac:dyDescent="0.35">
      <c r="B52646" t="s">
        <v>522</v>
      </c>
      <c r="C52646" t="s">
        <v>112</v>
      </c>
      <c r="D52646" t="s">
        <v>11665</v>
      </c>
      <c r="E52646" t="s">
        <v>385</v>
      </c>
      <c r="F52646" t="s">
        <v>20566</v>
      </c>
      <c r="J52646">
        <v>28140.33</v>
      </c>
      <c r="K52646">
        <v>27606</v>
      </c>
    </row>
    <row r="52647" spans="2:11" hidden="1" x14ac:dyDescent="0.35">
      <c r="B52647" t="s">
        <v>80</v>
      </c>
      <c r="C52647" t="s">
        <v>47</v>
      </c>
      <c r="D52647" t="s">
        <v>11792</v>
      </c>
      <c r="E52647" t="s">
        <v>67</v>
      </c>
      <c r="F52647" t="s">
        <v>11933</v>
      </c>
      <c r="J52647">
        <v>34435.11</v>
      </c>
      <c r="K52647">
        <v>32115</v>
      </c>
    </row>
    <row r="52648" spans="2:11" hidden="1" x14ac:dyDescent="0.35">
      <c r="B52648" t="s">
        <v>510</v>
      </c>
      <c r="C52648" t="s">
        <v>42</v>
      </c>
      <c r="D52648" t="s">
        <v>11721</v>
      </c>
      <c r="E52648" t="s">
        <v>77</v>
      </c>
      <c r="F52648" t="s">
        <v>4544</v>
      </c>
      <c r="J52648">
        <v>33264.21</v>
      </c>
      <c r="K52648">
        <v>33215</v>
      </c>
    </row>
    <row r="52649" spans="2:11" hidden="1" x14ac:dyDescent="0.35">
      <c r="B52649" t="s">
        <v>952</v>
      </c>
      <c r="C52649" t="s">
        <v>21</v>
      </c>
      <c r="D52649" t="s">
        <v>12356</v>
      </c>
      <c r="E52649" t="s">
        <v>2627</v>
      </c>
      <c r="F52649" t="s">
        <v>3193</v>
      </c>
      <c r="J52649">
        <v>34805.980000000003</v>
      </c>
      <c r="K52649">
        <v>33215</v>
      </c>
    </row>
    <row r="52650" spans="2:11" hidden="1" x14ac:dyDescent="0.35">
      <c r="B52650" t="s">
        <v>3188</v>
      </c>
      <c r="C52650" t="s">
        <v>112</v>
      </c>
      <c r="D52650" t="s">
        <v>11925</v>
      </c>
      <c r="E52650" t="s">
        <v>43</v>
      </c>
      <c r="F52650" t="s">
        <v>20599</v>
      </c>
      <c r="J52650">
        <v>46552.91</v>
      </c>
      <c r="K52650">
        <v>44104</v>
      </c>
    </row>
    <row r="52651" spans="2:11" hidden="1" x14ac:dyDescent="0.35">
      <c r="B52651" t="s">
        <v>17377</v>
      </c>
      <c r="C52651" t="s">
        <v>139</v>
      </c>
      <c r="D52651" t="s">
        <v>11925</v>
      </c>
      <c r="E52651" t="s">
        <v>16778</v>
      </c>
      <c r="F52651" t="s">
        <v>16780</v>
      </c>
      <c r="J52651">
        <v>870</v>
      </c>
      <c r="K52651">
        <v>11310</v>
      </c>
    </row>
    <row r="52652" spans="2:11" hidden="1" x14ac:dyDescent="0.35">
      <c r="B52652" t="s">
        <v>8682</v>
      </c>
      <c r="D52652" t="s">
        <v>11925</v>
      </c>
      <c r="E52652" t="s">
        <v>10</v>
      </c>
      <c r="F52652" t="s">
        <v>3020</v>
      </c>
      <c r="J52652">
        <v>25696.67</v>
      </c>
      <c r="K52652">
        <v>24475</v>
      </c>
    </row>
    <row r="52653" spans="2:11" hidden="1" x14ac:dyDescent="0.35">
      <c r="B52653" t="s">
        <v>3242</v>
      </c>
      <c r="C52653" t="s">
        <v>149</v>
      </c>
      <c r="D52653" t="s">
        <v>11925</v>
      </c>
      <c r="E52653" t="s">
        <v>43</v>
      </c>
      <c r="F52653" t="s">
        <v>4141</v>
      </c>
      <c r="J52653">
        <v>22438.15</v>
      </c>
      <c r="K52653">
        <v>60598</v>
      </c>
    </row>
    <row r="52654" spans="2:11" hidden="1" x14ac:dyDescent="0.35">
      <c r="B52654" t="s">
        <v>17387</v>
      </c>
      <c r="C52654" t="s">
        <v>297</v>
      </c>
      <c r="D52654" t="s">
        <v>11927</v>
      </c>
      <c r="E52654" t="s">
        <v>10</v>
      </c>
      <c r="F52654" t="s">
        <v>16961</v>
      </c>
      <c r="J52654">
        <v>27320.65</v>
      </c>
      <c r="K52654">
        <v>24475</v>
      </c>
    </row>
    <row r="52655" spans="2:11" hidden="1" x14ac:dyDescent="0.35">
      <c r="B52655" t="s">
        <v>3733</v>
      </c>
      <c r="C52655" t="s">
        <v>14</v>
      </c>
      <c r="D52655" t="s">
        <v>11927</v>
      </c>
      <c r="E52655" t="s">
        <v>77</v>
      </c>
      <c r="F52655" t="s">
        <v>11928</v>
      </c>
      <c r="J52655">
        <v>50461.11</v>
      </c>
      <c r="K52655">
        <v>38195</v>
      </c>
    </row>
    <row r="52656" spans="2:11" hidden="1" x14ac:dyDescent="0.35">
      <c r="B52656" t="s">
        <v>2112</v>
      </c>
      <c r="C52656" t="s">
        <v>112</v>
      </c>
      <c r="D52656" t="s">
        <v>11927</v>
      </c>
      <c r="E52656" t="s">
        <v>1352</v>
      </c>
      <c r="F52656" t="s">
        <v>2951</v>
      </c>
      <c r="J52656">
        <v>49173.36</v>
      </c>
      <c r="K52656">
        <v>48690</v>
      </c>
    </row>
    <row r="52657" spans="2:11" hidden="1" x14ac:dyDescent="0.35">
      <c r="B52657" t="s">
        <v>301</v>
      </c>
      <c r="C52657" t="s">
        <v>112</v>
      </c>
      <c r="D52657" t="s">
        <v>11927</v>
      </c>
      <c r="E52657" t="s">
        <v>2897</v>
      </c>
      <c r="F52657" t="s">
        <v>8474</v>
      </c>
      <c r="J52657">
        <v>95079.55</v>
      </c>
      <c r="K52657">
        <v>93800</v>
      </c>
    </row>
    <row r="52658" spans="2:11" hidden="1" x14ac:dyDescent="0.35">
      <c r="B52658" t="s">
        <v>301</v>
      </c>
      <c r="C52658" t="s">
        <v>32</v>
      </c>
      <c r="D52658" t="s">
        <v>11927</v>
      </c>
      <c r="E52658" t="s">
        <v>3109</v>
      </c>
      <c r="F52658" t="s">
        <v>2672</v>
      </c>
      <c r="J52658">
        <v>66329.17</v>
      </c>
      <c r="K52658">
        <v>67681</v>
      </c>
    </row>
    <row r="52659" spans="2:11" hidden="1" x14ac:dyDescent="0.35">
      <c r="B52659" t="s">
        <v>301</v>
      </c>
      <c r="C52659" t="s">
        <v>42</v>
      </c>
      <c r="D52659" t="s">
        <v>11927</v>
      </c>
      <c r="E52659" t="s">
        <v>881</v>
      </c>
      <c r="F52659" t="s">
        <v>5931</v>
      </c>
      <c r="J52659">
        <v>41151.370000000003</v>
      </c>
      <c r="K52659">
        <v>40643</v>
      </c>
    </row>
    <row r="52660" spans="2:11" hidden="1" x14ac:dyDescent="0.35">
      <c r="B52660" t="s">
        <v>459</v>
      </c>
      <c r="C52660" t="s">
        <v>124</v>
      </c>
      <c r="D52660" t="s">
        <v>11927</v>
      </c>
      <c r="E52660" t="s">
        <v>23351</v>
      </c>
      <c r="F52660" t="s">
        <v>352</v>
      </c>
      <c r="J52660">
        <v>70469.67</v>
      </c>
      <c r="K52660">
        <v>64365</v>
      </c>
    </row>
    <row r="52661" spans="2:11" hidden="1" x14ac:dyDescent="0.35">
      <c r="B52661" t="s">
        <v>8684</v>
      </c>
      <c r="C52661" t="s">
        <v>112</v>
      </c>
      <c r="D52661" t="s">
        <v>11927</v>
      </c>
      <c r="E52661" t="s">
        <v>16778</v>
      </c>
      <c r="F52661" t="s">
        <v>23324</v>
      </c>
      <c r="K52661">
        <v>11310</v>
      </c>
    </row>
    <row r="52662" spans="2:11" hidden="1" x14ac:dyDescent="0.35">
      <c r="B52662" t="s">
        <v>19843</v>
      </c>
      <c r="C52662" t="s">
        <v>42</v>
      </c>
      <c r="D52662" t="s">
        <v>11927</v>
      </c>
      <c r="E52662" t="s">
        <v>10039</v>
      </c>
      <c r="F52662" t="s">
        <v>16951</v>
      </c>
      <c r="J52662">
        <v>54576.38</v>
      </c>
      <c r="K52662">
        <v>53200</v>
      </c>
    </row>
    <row r="52663" spans="2:11" hidden="1" x14ac:dyDescent="0.35">
      <c r="B52663" t="s">
        <v>20608</v>
      </c>
      <c r="C52663" t="s">
        <v>21</v>
      </c>
      <c r="D52663" t="s">
        <v>11927</v>
      </c>
      <c r="E52663" t="s">
        <v>16778</v>
      </c>
      <c r="F52663" t="s">
        <v>19357</v>
      </c>
      <c r="J52663">
        <v>1051.25</v>
      </c>
      <c r="K52663">
        <v>11310</v>
      </c>
    </row>
    <row r="52664" spans="2:11" hidden="1" x14ac:dyDescent="0.35">
      <c r="B52664" t="s">
        <v>335</v>
      </c>
      <c r="D52664" t="s">
        <v>11927</v>
      </c>
      <c r="E52664" t="s">
        <v>16778</v>
      </c>
      <c r="F52664" t="s">
        <v>23326</v>
      </c>
      <c r="K52664">
        <v>11310</v>
      </c>
    </row>
    <row r="52665" spans="2:11" hidden="1" x14ac:dyDescent="0.35">
      <c r="B52665" t="s">
        <v>23880</v>
      </c>
      <c r="C52665" t="s">
        <v>47</v>
      </c>
      <c r="D52665" t="s">
        <v>11665</v>
      </c>
      <c r="E52665" t="s">
        <v>16778</v>
      </c>
      <c r="F52665" t="s">
        <v>23324</v>
      </c>
      <c r="K52665">
        <v>11310</v>
      </c>
    </row>
    <row r="52666" spans="2:11" hidden="1" x14ac:dyDescent="0.35">
      <c r="B52666" t="s">
        <v>1175</v>
      </c>
      <c r="C52666" t="s">
        <v>47</v>
      </c>
      <c r="D52666" t="s">
        <v>11665</v>
      </c>
      <c r="E52666" t="s">
        <v>81</v>
      </c>
      <c r="F52666" t="s">
        <v>16986</v>
      </c>
      <c r="J52666">
        <v>4777.5</v>
      </c>
      <c r="K52666">
        <v>20800</v>
      </c>
    </row>
    <row r="52667" spans="2:11" hidden="1" x14ac:dyDescent="0.35">
      <c r="B52667" t="s">
        <v>17417</v>
      </c>
      <c r="C52667" t="s">
        <v>42</v>
      </c>
      <c r="D52667" t="s">
        <v>11665</v>
      </c>
      <c r="E52667" t="s">
        <v>16778</v>
      </c>
      <c r="F52667" t="s">
        <v>16780</v>
      </c>
      <c r="K52667">
        <v>11310</v>
      </c>
    </row>
    <row r="52668" spans="2:11" hidden="1" x14ac:dyDescent="0.35">
      <c r="B52668" t="s">
        <v>8888</v>
      </c>
      <c r="D52668" t="s">
        <v>11665</v>
      </c>
      <c r="E52668" t="s">
        <v>74</v>
      </c>
      <c r="F52668" t="s">
        <v>3231</v>
      </c>
      <c r="J52668">
        <v>9873.65</v>
      </c>
      <c r="K52668">
        <v>10038</v>
      </c>
    </row>
    <row r="52669" spans="2:11" hidden="1" x14ac:dyDescent="0.35">
      <c r="B52669" t="s">
        <v>14988</v>
      </c>
      <c r="D52669" t="s">
        <v>11665</v>
      </c>
      <c r="E52669" t="s">
        <v>17133</v>
      </c>
      <c r="F52669" t="s">
        <v>11595</v>
      </c>
      <c r="J52669">
        <v>2770.4</v>
      </c>
      <c r="K52669">
        <v>5512</v>
      </c>
    </row>
    <row r="52670" spans="2:11" hidden="1" x14ac:dyDescent="0.35">
      <c r="B52670" t="s">
        <v>11801</v>
      </c>
      <c r="C52670" t="s">
        <v>149</v>
      </c>
      <c r="D52670" t="s">
        <v>11665</v>
      </c>
      <c r="E52670" t="s">
        <v>43</v>
      </c>
      <c r="F52670" t="s">
        <v>9896</v>
      </c>
      <c r="J52670">
        <v>88409.15</v>
      </c>
      <c r="K52670">
        <v>70698</v>
      </c>
    </row>
    <row r="52671" spans="2:11" hidden="1" x14ac:dyDescent="0.35">
      <c r="B52671" t="s">
        <v>212</v>
      </c>
      <c r="C52671" t="s">
        <v>38</v>
      </c>
      <c r="D52671" t="s">
        <v>12356</v>
      </c>
      <c r="E52671" t="s">
        <v>243</v>
      </c>
      <c r="F52671" t="s">
        <v>5514</v>
      </c>
      <c r="J52671">
        <v>70047.350000000006</v>
      </c>
      <c r="K52671">
        <v>34886</v>
      </c>
    </row>
    <row r="52672" spans="2:11" hidden="1" x14ac:dyDescent="0.35">
      <c r="B52672" t="s">
        <v>3681</v>
      </c>
      <c r="C52672" t="s">
        <v>124</v>
      </c>
      <c r="D52672" t="s">
        <v>11665</v>
      </c>
      <c r="E52672" t="s">
        <v>16778</v>
      </c>
      <c r="F52672" t="s">
        <v>1046</v>
      </c>
      <c r="K52672">
        <v>11310</v>
      </c>
    </row>
    <row r="52673" spans="2:11" hidden="1" x14ac:dyDescent="0.35">
      <c r="B52673" t="s">
        <v>17962</v>
      </c>
      <c r="C52673" t="s">
        <v>124</v>
      </c>
      <c r="D52673" t="s">
        <v>17407</v>
      </c>
      <c r="E52673" t="s">
        <v>16778</v>
      </c>
      <c r="F52673" t="s">
        <v>19377</v>
      </c>
      <c r="J52673">
        <v>1051.25</v>
      </c>
      <c r="K52673">
        <v>11310</v>
      </c>
    </row>
    <row r="52674" spans="2:11" hidden="1" x14ac:dyDescent="0.35">
      <c r="B52674" t="s">
        <v>1652</v>
      </c>
      <c r="C52674" t="s">
        <v>112</v>
      </c>
      <c r="D52674" t="s">
        <v>11735</v>
      </c>
      <c r="E52674" t="s">
        <v>443</v>
      </c>
      <c r="F52674" t="s">
        <v>8915</v>
      </c>
      <c r="J52674">
        <v>66560</v>
      </c>
      <c r="K52674">
        <v>67600</v>
      </c>
    </row>
    <row r="52675" spans="2:11" hidden="1" x14ac:dyDescent="0.35">
      <c r="B52675" t="s">
        <v>20567</v>
      </c>
      <c r="C52675" t="s">
        <v>197</v>
      </c>
      <c r="D52675" t="s">
        <v>11792</v>
      </c>
      <c r="E52675" t="s">
        <v>16778</v>
      </c>
      <c r="F52675" t="s">
        <v>19357</v>
      </c>
      <c r="J52675">
        <v>1051.25</v>
      </c>
      <c r="K52675">
        <v>11310</v>
      </c>
    </row>
    <row r="52676" spans="2:11" hidden="1" x14ac:dyDescent="0.35">
      <c r="B52676" t="s">
        <v>1330</v>
      </c>
      <c r="C52676" t="s">
        <v>297</v>
      </c>
      <c r="D52676" t="s">
        <v>11665</v>
      </c>
      <c r="E52676" t="s">
        <v>16778</v>
      </c>
      <c r="F52676" t="s">
        <v>23353</v>
      </c>
      <c r="K52676">
        <v>11310</v>
      </c>
    </row>
    <row r="52677" spans="2:11" hidden="1" x14ac:dyDescent="0.35">
      <c r="B52677" t="s">
        <v>15738</v>
      </c>
      <c r="C52677" t="s">
        <v>112</v>
      </c>
      <c r="D52677" t="s">
        <v>17407</v>
      </c>
      <c r="E52677" t="s">
        <v>2709</v>
      </c>
      <c r="F52677" t="s">
        <v>23465</v>
      </c>
      <c r="J52677">
        <v>26402.27</v>
      </c>
      <c r="K52677">
        <v>28802</v>
      </c>
    </row>
    <row r="52678" spans="2:11" hidden="1" x14ac:dyDescent="0.35">
      <c r="B52678" t="s">
        <v>5880</v>
      </c>
      <c r="C52678" t="s">
        <v>197</v>
      </c>
      <c r="D52678" t="s">
        <v>11742</v>
      </c>
      <c r="E52678" t="s">
        <v>23460</v>
      </c>
      <c r="F52678" t="s">
        <v>352</v>
      </c>
      <c r="J52678">
        <v>68673.740000000005</v>
      </c>
      <c r="K52678">
        <v>66231</v>
      </c>
    </row>
    <row r="52679" spans="2:11" hidden="1" x14ac:dyDescent="0.35">
      <c r="B52679" t="s">
        <v>17336</v>
      </c>
      <c r="C52679" t="s">
        <v>47</v>
      </c>
      <c r="D52679" t="s">
        <v>11792</v>
      </c>
      <c r="E52679" t="s">
        <v>16778</v>
      </c>
      <c r="F52679" t="s">
        <v>1029</v>
      </c>
      <c r="K52679">
        <v>11310</v>
      </c>
    </row>
    <row r="52680" spans="2:11" hidden="1" x14ac:dyDescent="0.35">
      <c r="B52680" t="s">
        <v>6233</v>
      </c>
      <c r="C52680" t="s">
        <v>634</v>
      </c>
      <c r="D52680" t="s">
        <v>11665</v>
      </c>
      <c r="E52680" t="s">
        <v>2789</v>
      </c>
      <c r="F52680" t="s">
        <v>2676</v>
      </c>
      <c r="J52680">
        <v>33828.26</v>
      </c>
      <c r="K52680">
        <v>34211</v>
      </c>
    </row>
    <row r="52681" spans="2:11" hidden="1" x14ac:dyDescent="0.35">
      <c r="B52681" t="s">
        <v>4427</v>
      </c>
      <c r="C52681" t="s">
        <v>112</v>
      </c>
      <c r="D52681" t="s">
        <v>20699</v>
      </c>
      <c r="E52681" t="s">
        <v>17891</v>
      </c>
      <c r="F52681" t="s">
        <v>20700</v>
      </c>
      <c r="J52681">
        <v>29136.400000000001</v>
      </c>
      <c r="K52681">
        <v>28711</v>
      </c>
    </row>
    <row r="52682" spans="2:11" hidden="1" x14ac:dyDescent="0.35">
      <c r="B52682" t="s">
        <v>16178</v>
      </c>
      <c r="D52682" t="s">
        <v>20576</v>
      </c>
      <c r="E52682" t="s">
        <v>443</v>
      </c>
      <c r="F52682" t="s">
        <v>20577</v>
      </c>
      <c r="J52682">
        <v>2496</v>
      </c>
      <c r="K52682">
        <v>66560</v>
      </c>
    </row>
    <row r="52683" spans="2:11" hidden="1" x14ac:dyDescent="0.35">
      <c r="B52683" t="s">
        <v>432</v>
      </c>
      <c r="C52683" t="s">
        <v>47</v>
      </c>
      <c r="D52683" t="s">
        <v>11792</v>
      </c>
      <c r="E52683" t="s">
        <v>2789</v>
      </c>
      <c r="F52683" t="s">
        <v>3597</v>
      </c>
      <c r="J52683">
        <v>37774.76</v>
      </c>
      <c r="K52683">
        <v>34211</v>
      </c>
    </row>
    <row r="52684" spans="2:11" hidden="1" x14ac:dyDescent="0.35">
      <c r="B52684" t="s">
        <v>705</v>
      </c>
      <c r="C52684" t="s">
        <v>14</v>
      </c>
      <c r="D52684" t="s">
        <v>11665</v>
      </c>
      <c r="E52684" t="s">
        <v>16778</v>
      </c>
      <c r="F52684" t="s">
        <v>23324</v>
      </c>
      <c r="K52684">
        <v>11310</v>
      </c>
    </row>
    <row r="52685" spans="2:11" hidden="1" x14ac:dyDescent="0.35">
      <c r="B52685" t="s">
        <v>3137</v>
      </c>
      <c r="C52685" t="s">
        <v>4060</v>
      </c>
      <c r="D52685" t="s">
        <v>12361</v>
      </c>
      <c r="E52685" t="s">
        <v>773</v>
      </c>
      <c r="F52685" t="s">
        <v>7892</v>
      </c>
      <c r="J52685">
        <v>55538.02</v>
      </c>
      <c r="K52685">
        <v>56098</v>
      </c>
    </row>
    <row r="52686" spans="2:11" hidden="1" x14ac:dyDescent="0.35">
      <c r="B52686" t="s">
        <v>4843</v>
      </c>
      <c r="D52686" t="s">
        <v>20576</v>
      </c>
      <c r="E52686" t="s">
        <v>81</v>
      </c>
      <c r="F52686" t="s">
        <v>20578</v>
      </c>
      <c r="J52686">
        <v>930</v>
      </c>
      <c r="K52686">
        <v>20800</v>
      </c>
    </row>
    <row r="52687" spans="2:11" hidden="1" x14ac:dyDescent="0.35">
      <c r="B52687" t="s">
        <v>17337</v>
      </c>
      <c r="C52687" t="s">
        <v>47</v>
      </c>
      <c r="D52687" t="s">
        <v>11792</v>
      </c>
      <c r="E52687" t="s">
        <v>16778</v>
      </c>
      <c r="F52687" t="s">
        <v>16780</v>
      </c>
      <c r="K52687">
        <v>11310</v>
      </c>
    </row>
    <row r="52688" spans="2:11" hidden="1" x14ac:dyDescent="0.35">
      <c r="B52688" t="s">
        <v>705</v>
      </c>
      <c r="C52688" t="s">
        <v>197</v>
      </c>
      <c r="D52688" t="s">
        <v>11665</v>
      </c>
      <c r="E52688" t="s">
        <v>2102</v>
      </c>
      <c r="F52688" t="s">
        <v>3715</v>
      </c>
      <c r="J52688">
        <v>36149.21</v>
      </c>
      <c r="K52688">
        <v>36370</v>
      </c>
    </row>
    <row r="52689" spans="2:11" hidden="1" x14ac:dyDescent="0.35">
      <c r="B52689" t="s">
        <v>563</v>
      </c>
      <c r="D52689" t="s">
        <v>17408</v>
      </c>
      <c r="E52689" t="s">
        <v>43</v>
      </c>
      <c r="F52689" t="s">
        <v>16810</v>
      </c>
      <c r="J52689">
        <v>58676.5</v>
      </c>
      <c r="K52689">
        <v>44773</v>
      </c>
    </row>
    <row r="52690" spans="2:11" hidden="1" x14ac:dyDescent="0.35">
      <c r="B52690" t="s">
        <v>4449</v>
      </c>
      <c r="C52690" t="s">
        <v>47</v>
      </c>
      <c r="D52690" t="s">
        <v>12362</v>
      </c>
      <c r="E52690" t="s">
        <v>564</v>
      </c>
      <c r="F52690" t="s">
        <v>3210</v>
      </c>
      <c r="J52690">
        <v>33133.14</v>
      </c>
      <c r="K52690">
        <v>31366</v>
      </c>
    </row>
    <row r="52691" spans="2:11" hidden="1" x14ac:dyDescent="0.35">
      <c r="B52691" t="s">
        <v>1511</v>
      </c>
      <c r="C52691" t="s">
        <v>21</v>
      </c>
      <c r="D52691" t="s">
        <v>12364</v>
      </c>
      <c r="E52691" t="s">
        <v>43</v>
      </c>
      <c r="F52691" t="s">
        <v>2590</v>
      </c>
      <c r="J52691">
        <v>71876.350000000006</v>
      </c>
      <c r="K52691">
        <v>59409</v>
      </c>
    </row>
    <row r="52692" spans="2:11" hidden="1" x14ac:dyDescent="0.35">
      <c r="B52692" t="s">
        <v>11939</v>
      </c>
      <c r="C52692" t="s">
        <v>107</v>
      </c>
      <c r="D52692" t="s">
        <v>12364</v>
      </c>
      <c r="E52692" t="s">
        <v>16778</v>
      </c>
      <c r="F52692" t="s">
        <v>23324</v>
      </c>
      <c r="K52692">
        <v>11310</v>
      </c>
    </row>
    <row r="52693" spans="2:11" hidden="1" x14ac:dyDescent="0.35">
      <c r="B52693" t="s">
        <v>3748</v>
      </c>
      <c r="C52693" t="s">
        <v>14</v>
      </c>
      <c r="D52693" t="s">
        <v>12366</v>
      </c>
      <c r="E52693" t="s">
        <v>12367</v>
      </c>
      <c r="F52693" t="s">
        <v>4032</v>
      </c>
      <c r="J52693">
        <v>51147.98</v>
      </c>
      <c r="K52693">
        <v>56760</v>
      </c>
    </row>
    <row r="52694" spans="2:11" hidden="1" x14ac:dyDescent="0.35">
      <c r="B52694" t="s">
        <v>3101</v>
      </c>
      <c r="D52694" t="s">
        <v>12366</v>
      </c>
      <c r="E52694" t="s">
        <v>16778</v>
      </c>
      <c r="F52694" t="s">
        <v>23324</v>
      </c>
      <c r="K52694">
        <v>11310</v>
      </c>
    </row>
    <row r="52695" spans="2:11" hidden="1" x14ac:dyDescent="0.35">
      <c r="B52695" t="s">
        <v>436</v>
      </c>
      <c r="C52695" t="s">
        <v>42</v>
      </c>
      <c r="D52695" t="s">
        <v>12368</v>
      </c>
      <c r="E52695" t="s">
        <v>16797</v>
      </c>
      <c r="F52695" t="s">
        <v>181</v>
      </c>
      <c r="J52695">
        <v>29159.59</v>
      </c>
      <c r="K52695">
        <v>29245</v>
      </c>
    </row>
    <row r="52696" spans="2:11" hidden="1" x14ac:dyDescent="0.35">
      <c r="B52696" t="s">
        <v>20724</v>
      </c>
      <c r="C52696" t="s">
        <v>124</v>
      </c>
      <c r="D52696" t="s">
        <v>12368</v>
      </c>
      <c r="E52696" t="s">
        <v>16778</v>
      </c>
      <c r="F52696" t="s">
        <v>19377</v>
      </c>
      <c r="J52696">
        <v>1051.25</v>
      </c>
      <c r="K52696">
        <v>11310</v>
      </c>
    </row>
    <row r="52697" spans="2:11" hidden="1" x14ac:dyDescent="0.35">
      <c r="B52697" t="s">
        <v>17409</v>
      </c>
      <c r="C52697" t="s">
        <v>42</v>
      </c>
      <c r="D52697" t="s">
        <v>12368</v>
      </c>
      <c r="E52697" t="s">
        <v>23351</v>
      </c>
      <c r="F52697" t="s">
        <v>16831</v>
      </c>
      <c r="J52697">
        <v>52015.31</v>
      </c>
      <c r="K52697">
        <v>47475</v>
      </c>
    </row>
    <row r="52698" spans="2:11" hidden="1" x14ac:dyDescent="0.35">
      <c r="B52698" t="s">
        <v>12369</v>
      </c>
      <c r="C52698" t="s">
        <v>134</v>
      </c>
      <c r="D52698" t="s">
        <v>12368</v>
      </c>
      <c r="E52698" t="s">
        <v>2118</v>
      </c>
      <c r="F52698" t="s">
        <v>9375</v>
      </c>
      <c r="J52698">
        <v>80909.240000000005</v>
      </c>
      <c r="K52698">
        <v>78337</v>
      </c>
    </row>
    <row r="52699" spans="2:11" hidden="1" x14ac:dyDescent="0.35">
      <c r="B52699" t="s">
        <v>710</v>
      </c>
      <c r="D52699" t="s">
        <v>12370</v>
      </c>
      <c r="E52699" t="s">
        <v>23351</v>
      </c>
      <c r="F52699" t="s">
        <v>4269</v>
      </c>
      <c r="J52699">
        <v>73267.490000000005</v>
      </c>
      <c r="K52699">
        <v>62175</v>
      </c>
    </row>
    <row r="52700" spans="2:11" hidden="1" x14ac:dyDescent="0.35">
      <c r="B52700" t="s">
        <v>2757</v>
      </c>
      <c r="C52700" t="s">
        <v>124</v>
      </c>
      <c r="D52700" t="s">
        <v>20725</v>
      </c>
      <c r="E52700" t="s">
        <v>43</v>
      </c>
      <c r="F52700" t="s">
        <v>20726</v>
      </c>
      <c r="J52700">
        <v>55683.08</v>
      </c>
      <c r="K52700">
        <v>44773</v>
      </c>
    </row>
    <row r="52701" spans="2:11" hidden="1" x14ac:dyDescent="0.35">
      <c r="B52701" t="s">
        <v>41</v>
      </c>
      <c r="C52701" t="s">
        <v>21</v>
      </c>
      <c r="D52701" t="s">
        <v>12371</v>
      </c>
      <c r="E52701" t="s">
        <v>8081</v>
      </c>
      <c r="F52701" t="s">
        <v>12372</v>
      </c>
      <c r="J52701">
        <v>122034.39</v>
      </c>
      <c r="K52701">
        <v>49377</v>
      </c>
    </row>
    <row r="52702" spans="2:11" hidden="1" x14ac:dyDescent="0.35">
      <c r="B52702" t="s">
        <v>1840</v>
      </c>
      <c r="C52702" t="s">
        <v>14</v>
      </c>
      <c r="D52702" t="s">
        <v>12373</v>
      </c>
      <c r="E52702" t="s">
        <v>843</v>
      </c>
      <c r="F52702" t="s">
        <v>12374</v>
      </c>
      <c r="J52702">
        <v>35700.51</v>
      </c>
      <c r="K52702">
        <v>35024</v>
      </c>
    </row>
    <row r="52703" spans="2:11" hidden="1" x14ac:dyDescent="0.35">
      <c r="B52703" t="s">
        <v>2876</v>
      </c>
      <c r="C52703" t="s">
        <v>38</v>
      </c>
      <c r="D52703" t="s">
        <v>12052</v>
      </c>
      <c r="E52703" t="s">
        <v>16855</v>
      </c>
      <c r="F52703" t="s">
        <v>1669</v>
      </c>
      <c r="J52703">
        <v>97342.36</v>
      </c>
      <c r="K52703">
        <v>70018</v>
      </c>
    </row>
    <row r="52704" spans="2:11" hidden="1" x14ac:dyDescent="0.35">
      <c r="B52704" t="s">
        <v>1162</v>
      </c>
      <c r="D52704" t="s">
        <v>12052</v>
      </c>
      <c r="E52704" t="s">
        <v>74</v>
      </c>
      <c r="F52704" t="s">
        <v>10917</v>
      </c>
      <c r="J52704">
        <v>10161.65</v>
      </c>
      <c r="K52704">
        <v>10339</v>
      </c>
    </row>
    <row r="52705" spans="2:11" hidden="1" x14ac:dyDescent="0.35">
      <c r="B52705" t="s">
        <v>20538</v>
      </c>
      <c r="C52705" t="s">
        <v>38</v>
      </c>
      <c r="D52705" t="s">
        <v>11665</v>
      </c>
      <c r="E52705" t="s">
        <v>16778</v>
      </c>
      <c r="F52705" t="s">
        <v>1046</v>
      </c>
      <c r="J52705">
        <v>1018.63</v>
      </c>
      <c r="K52705">
        <v>11310</v>
      </c>
    </row>
    <row r="52706" spans="2:11" hidden="1" x14ac:dyDescent="0.35">
      <c r="B52706" t="s">
        <v>1267</v>
      </c>
      <c r="C52706" t="s">
        <v>139</v>
      </c>
      <c r="D52706" t="s">
        <v>11665</v>
      </c>
      <c r="E52706" t="s">
        <v>16778</v>
      </c>
      <c r="F52706" t="s">
        <v>19377</v>
      </c>
      <c r="J52706">
        <v>1051.25</v>
      </c>
      <c r="K52706">
        <v>11310</v>
      </c>
    </row>
    <row r="52707" spans="2:11" hidden="1" x14ac:dyDescent="0.35">
      <c r="B52707" t="s">
        <v>4568</v>
      </c>
      <c r="C52707" t="s">
        <v>42</v>
      </c>
      <c r="D52707" t="s">
        <v>11665</v>
      </c>
      <c r="E52707" t="s">
        <v>74</v>
      </c>
      <c r="F52707" t="s">
        <v>7320</v>
      </c>
      <c r="J52707">
        <v>10883.39</v>
      </c>
      <c r="K52707">
        <v>10941</v>
      </c>
    </row>
    <row r="52708" spans="2:11" hidden="1" x14ac:dyDescent="0.35">
      <c r="B52708" t="s">
        <v>301</v>
      </c>
      <c r="C52708" t="s">
        <v>427</v>
      </c>
      <c r="D52708" t="s">
        <v>11665</v>
      </c>
      <c r="E52708" t="s">
        <v>11872</v>
      </c>
      <c r="F52708" t="s">
        <v>9627</v>
      </c>
      <c r="J52708">
        <v>80342.75</v>
      </c>
      <c r="K52708">
        <v>79500</v>
      </c>
    </row>
    <row r="52709" spans="2:11" hidden="1" x14ac:dyDescent="0.35">
      <c r="B52709" t="s">
        <v>301</v>
      </c>
      <c r="C52709" t="s">
        <v>42</v>
      </c>
      <c r="D52709" t="s">
        <v>11665</v>
      </c>
      <c r="E52709" t="s">
        <v>8986</v>
      </c>
      <c r="F52709" t="s">
        <v>8910</v>
      </c>
      <c r="J52709">
        <v>63265.27</v>
      </c>
      <c r="K52709">
        <v>63300</v>
      </c>
    </row>
    <row r="52710" spans="2:11" hidden="1" x14ac:dyDescent="0.35">
      <c r="B52710" t="s">
        <v>1682</v>
      </c>
      <c r="C52710" t="s">
        <v>42</v>
      </c>
      <c r="D52710" t="s">
        <v>11665</v>
      </c>
      <c r="E52710" t="s">
        <v>17891</v>
      </c>
      <c r="F52710" t="s">
        <v>20541</v>
      </c>
      <c r="J52710">
        <v>29789.85</v>
      </c>
      <c r="K52710">
        <v>28711</v>
      </c>
    </row>
    <row r="52711" spans="2:11" hidden="1" x14ac:dyDescent="0.35">
      <c r="B52711" t="s">
        <v>2288</v>
      </c>
      <c r="C52711" t="s">
        <v>21</v>
      </c>
      <c r="D52711" t="s">
        <v>11665</v>
      </c>
      <c r="E52711" t="s">
        <v>23</v>
      </c>
      <c r="F52711" t="s">
        <v>11880</v>
      </c>
      <c r="J52711">
        <v>57381.8</v>
      </c>
      <c r="K52711">
        <v>53568</v>
      </c>
    </row>
    <row r="52712" spans="2:11" hidden="1" x14ac:dyDescent="0.35">
      <c r="B52712" t="s">
        <v>4347</v>
      </c>
      <c r="C52712" t="s">
        <v>112</v>
      </c>
      <c r="D52712" t="s">
        <v>11665</v>
      </c>
      <c r="E52712" t="s">
        <v>16778</v>
      </c>
      <c r="F52712" t="s">
        <v>23339</v>
      </c>
      <c r="K52712">
        <v>11310</v>
      </c>
    </row>
    <row r="52713" spans="2:11" hidden="1" x14ac:dyDescent="0.35">
      <c r="B52713" t="s">
        <v>20542</v>
      </c>
      <c r="C52713" t="s">
        <v>197</v>
      </c>
      <c r="D52713" t="s">
        <v>11665</v>
      </c>
      <c r="E52713" t="s">
        <v>16778</v>
      </c>
      <c r="F52713" t="s">
        <v>19377</v>
      </c>
      <c r="J52713">
        <v>906.25</v>
      </c>
      <c r="K52713">
        <v>11310</v>
      </c>
    </row>
    <row r="52714" spans="2:11" hidden="1" x14ac:dyDescent="0.35">
      <c r="B52714" t="s">
        <v>1936</v>
      </c>
      <c r="D52714" t="s">
        <v>11665</v>
      </c>
      <c r="E52714" t="s">
        <v>81</v>
      </c>
      <c r="F52714" t="s">
        <v>2190</v>
      </c>
      <c r="J52714">
        <v>9253.75</v>
      </c>
      <c r="K52714">
        <v>19802</v>
      </c>
    </row>
    <row r="52715" spans="2:11" hidden="1" x14ac:dyDescent="0.35">
      <c r="B52715" t="s">
        <v>510</v>
      </c>
      <c r="C52715" t="s">
        <v>42</v>
      </c>
      <c r="D52715" t="s">
        <v>11665</v>
      </c>
      <c r="E52715" t="s">
        <v>222</v>
      </c>
      <c r="F52715" t="s">
        <v>1381</v>
      </c>
      <c r="J52715">
        <v>74184.600000000006</v>
      </c>
      <c r="K52715">
        <v>61953</v>
      </c>
    </row>
    <row r="52716" spans="2:11" hidden="1" x14ac:dyDescent="0.35">
      <c r="B52716" t="s">
        <v>23881</v>
      </c>
      <c r="C52716" t="s">
        <v>668</v>
      </c>
      <c r="D52716" t="s">
        <v>11665</v>
      </c>
      <c r="E52716" t="s">
        <v>16778</v>
      </c>
      <c r="F52716" t="s">
        <v>23324</v>
      </c>
      <c r="K52716">
        <v>11310</v>
      </c>
    </row>
    <row r="52717" spans="2:11" hidden="1" x14ac:dyDescent="0.35">
      <c r="B52717" t="s">
        <v>23882</v>
      </c>
      <c r="C52717" t="s">
        <v>2699</v>
      </c>
      <c r="D52717" t="s">
        <v>11665</v>
      </c>
      <c r="E52717" t="s">
        <v>16778</v>
      </c>
      <c r="F52717" t="s">
        <v>23324</v>
      </c>
      <c r="K52717">
        <v>11310</v>
      </c>
    </row>
    <row r="52718" spans="2:11" hidden="1" x14ac:dyDescent="0.35">
      <c r="B52718" t="s">
        <v>11907</v>
      </c>
      <c r="C52718" t="s">
        <v>21</v>
      </c>
      <c r="D52718" t="s">
        <v>11665</v>
      </c>
      <c r="E52718" t="s">
        <v>74</v>
      </c>
      <c r="F52718" t="s">
        <v>2433</v>
      </c>
      <c r="J52718">
        <v>9873.4</v>
      </c>
      <c r="K52718">
        <v>10038</v>
      </c>
    </row>
    <row r="52719" spans="2:11" hidden="1" x14ac:dyDescent="0.35">
      <c r="B52719" t="s">
        <v>8087</v>
      </c>
      <c r="C52719" t="s">
        <v>107</v>
      </c>
      <c r="D52719" t="s">
        <v>11665</v>
      </c>
      <c r="E52719" t="s">
        <v>2581</v>
      </c>
      <c r="F52719" t="s">
        <v>4630</v>
      </c>
      <c r="J52719">
        <v>39334.04</v>
      </c>
      <c r="K52719">
        <v>31319</v>
      </c>
    </row>
    <row r="52720" spans="2:11" hidden="1" x14ac:dyDescent="0.35">
      <c r="B52720" t="s">
        <v>6320</v>
      </c>
      <c r="C52720" t="s">
        <v>21</v>
      </c>
      <c r="D52720" t="s">
        <v>11665</v>
      </c>
      <c r="E52720" t="s">
        <v>43</v>
      </c>
      <c r="F52720" t="s">
        <v>6784</v>
      </c>
      <c r="J52720">
        <v>68109.850000000006</v>
      </c>
      <c r="K52720">
        <v>62380</v>
      </c>
    </row>
    <row r="52721" spans="2:11" hidden="1" x14ac:dyDescent="0.35">
      <c r="B52721" t="s">
        <v>4910</v>
      </c>
      <c r="C52721" t="s">
        <v>32</v>
      </c>
      <c r="D52721" t="s">
        <v>11665</v>
      </c>
      <c r="E52721" t="s">
        <v>74</v>
      </c>
      <c r="F52721" t="s">
        <v>9139</v>
      </c>
      <c r="J52721">
        <v>9942.65</v>
      </c>
      <c r="K52721">
        <v>10038</v>
      </c>
    </row>
    <row r="52722" spans="2:11" hidden="1" x14ac:dyDescent="0.35">
      <c r="B52722" t="s">
        <v>4910</v>
      </c>
      <c r="C52722" t="s">
        <v>32</v>
      </c>
      <c r="D52722" t="s">
        <v>11665</v>
      </c>
      <c r="E52722" t="s">
        <v>16937</v>
      </c>
      <c r="F52722" t="s">
        <v>3210</v>
      </c>
      <c r="J52722">
        <v>518.88</v>
      </c>
      <c r="K52722">
        <v>23462</v>
      </c>
    </row>
    <row r="52723" spans="2:11" hidden="1" x14ac:dyDescent="0.35">
      <c r="B52723" t="s">
        <v>11963</v>
      </c>
      <c r="C52723" t="s">
        <v>21</v>
      </c>
      <c r="D52723" t="s">
        <v>11665</v>
      </c>
      <c r="E52723" t="s">
        <v>1465</v>
      </c>
      <c r="F52723" t="s">
        <v>11964</v>
      </c>
      <c r="J52723">
        <v>42423.07</v>
      </c>
      <c r="K52723">
        <v>38084</v>
      </c>
    </row>
    <row r="52724" spans="2:11" hidden="1" x14ac:dyDescent="0.35">
      <c r="B52724" t="s">
        <v>20543</v>
      </c>
      <c r="C52724" t="s">
        <v>8</v>
      </c>
      <c r="D52724" t="s">
        <v>11665</v>
      </c>
      <c r="E52724" t="s">
        <v>16778</v>
      </c>
      <c r="F52724" t="s">
        <v>19357</v>
      </c>
      <c r="J52724">
        <v>1051.25</v>
      </c>
      <c r="K52724">
        <v>11310</v>
      </c>
    </row>
    <row r="52725" spans="2:11" hidden="1" x14ac:dyDescent="0.35">
      <c r="B52725" t="s">
        <v>23883</v>
      </c>
      <c r="D52725" t="s">
        <v>11665</v>
      </c>
      <c r="E52725" t="s">
        <v>202</v>
      </c>
      <c r="F52725" t="s">
        <v>23884</v>
      </c>
      <c r="J52725">
        <v>5053.3</v>
      </c>
      <c r="K52725">
        <v>20800</v>
      </c>
    </row>
    <row r="52726" spans="2:11" hidden="1" x14ac:dyDescent="0.35">
      <c r="B52726" t="s">
        <v>145</v>
      </c>
      <c r="C52726" t="s">
        <v>21</v>
      </c>
      <c r="D52726" t="s">
        <v>11665</v>
      </c>
      <c r="E52726" t="s">
        <v>23668</v>
      </c>
      <c r="F52726" t="s">
        <v>1669</v>
      </c>
      <c r="J52726">
        <v>86120.31</v>
      </c>
      <c r="K52726">
        <v>80864</v>
      </c>
    </row>
    <row r="52727" spans="2:11" hidden="1" x14ac:dyDescent="0.35">
      <c r="B52727" t="s">
        <v>5215</v>
      </c>
      <c r="C52727" t="s">
        <v>21</v>
      </c>
      <c r="D52727" t="s">
        <v>11665</v>
      </c>
      <c r="E52727" t="s">
        <v>564</v>
      </c>
      <c r="F52727" t="s">
        <v>831</v>
      </c>
      <c r="J52727">
        <v>46697.37</v>
      </c>
      <c r="K52727">
        <v>31366</v>
      </c>
    </row>
    <row r="52728" spans="2:11" hidden="1" x14ac:dyDescent="0.35">
      <c r="B52728" t="s">
        <v>2643</v>
      </c>
      <c r="C52728" t="s">
        <v>47</v>
      </c>
      <c r="D52728" t="s">
        <v>11665</v>
      </c>
      <c r="E52728" t="s">
        <v>16992</v>
      </c>
      <c r="F52728" t="s">
        <v>1786</v>
      </c>
      <c r="J52728">
        <v>45382.91</v>
      </c>
      <c r="K52728">
        <v>35173</v>
      </c>
    </row>
    <row r="52729" spans="2:11" hidden="1" x14ac:dyDescent="0.35">
      <c r="B52729" t="s">
        <v>23885</v>
      </c>
      <c r="C52729" t="s">
        <v>383</v>
      </c>
      <c r="D52729" t="s">
        <v>11665</v>
      </c>
      <c r="E52729" t="s">
        <v>1542</v>
      </c>
      <c r="F52729" t="s">
        <v>23560</v>
      </c>
      <c r="J52729">
        <v>36555.61</v>
      </c>
      <c r="K52729">
        <v>40057</v>
      </c>
    </row>
    <row r="52730" spans="2:11" hidden="1" x14ac:dyDescent="0.35">
      <c r="B52730" t="s">
        <v>20545</v>
      </c>
      <c r="C52730" t="s">
        <v>112</v>
      </c>
      <c r="D52730" t="s">
        <v>11665</v>
      </c>
      <c r="E52730" t="s">
        <v>16778</v>
      </c>
      <c r="F52730" t="s">
        <v>19357</v>
      </c>
      <c r="J52730">
        <v>1051.25</v>
      </c>
      <c r="K52730">
        <v>11310</v>
      </c>
    </row>
    <row r="52731" spans="2:11" hidden="1" x14ac:dyDescent="0.35">
      <c r="B52731" t="s">
        <v>80</v>
      </c>
      <c r="C52731" t="s">
        <v>47</v>
      </c>
      <c r="D52731" t="s">
        <v>11665</v>
      </c>
      <c r="E52731" t="s">
        <v>3147</v>
      </c>
      <c r="F52731" t="s">
        <v>3995</v>
      </c>
      <c r="J52731">
        <v>50116.76</v>
      </c>
      <c r="K52731">
        <v>40197</v>
      </c>
    </row>
    <row r="52732" spans="2:11" hidden="1" x14ac:dyDescent="0.35">
      <c r="B52732" t="s">
        <v>225</v>
      </c>
      <c r="C52732" t="s">
        <v>38</v>
      </c>
      <c r="D52732" t="s">
        <v>11665</v>
      </c>
      <c r="E52732" t="s">
        <v>43</v>
      </c>
      <c r="F52732" t="s">
        <v>1043</v>
      </c>
      <c r="J52732">
        <v>61821.45</v>
      </c>
      <c r="K52732">
        <v>60004</v>
      </c>
    </row>
    <row r="52733" spans="2:11" hidden="1" x14ac:dyDescent="0.35">
      <c r="B52733" t="s">
        <v>9752</v>
      </c>
      <c r="D52733" t="s">
        <v>11665</v>
      </c>
      <c r="E52733" t="s">
        <v>8844</v>
      </c>
      <c r="F52733" t="s">
        <v>11980</v>
      </c>
      <c r="J52733">
        <v>43296.63</v>
      </c>
      <c r="K52733">
        <v>37694</v>
      </c>
    </row>
    <row r="52734" spans="2:11" hidden="1" x14ac:dyDescent="0.35">
      <c r="B52734" t="s">
        <v>939</v>
      </c>
      <c r="D52734" t="s">
        <v>11665</v>
      </c>
      <c r="E52734" t="s">
        <v>1126</v>
      </c>
      <c r="F52734" t="s">
        <v>11981</v>
      </c>
      <c r="J52734">
        <v>35194.19</v>
      </c>
      <c r="K52734">
        <v>35436</v>
      </c>
    </row>
    <row r="52735" spans="2:11" hidden="1" x14ac:dyDescent="0.35">
      <c r="B52735" t="s">
        <v>329</v>
      </c>
      <c r="C52735" t="s">
        <v>134</v>
      </c>
      <c r="D52735" t="s">
        <v>11665</v>
      </c>
      <c r="E52735" t="s">
        <v>2581</v>
      </c>
      <c r="F52735" t="s">
        <v>11465</v>
      </c>
      <c r="J52735">
        <v>33888.080000000002</v>
      </c>
      <c r="K52735">
        <v>32259</v>
      </c>
    </row>
    <row r="52736" spans="2:11" hidden="1" x14ac:dyDescent="0.35">
      <c r="B52736" t="s">
        <v>6057</v>
      </c>
      <c r="C52736" t="s">
        <v>38</v>
      </c>
      <c r="D52736" t="s">
        <v>11790</v>
      </c>
      <c r="E52736" t="s">
        <v>452</v>
      </c>
      <c r="F52736" t="s">
        <v>11791</v>
      </c>
      <c r="J52736">
        <v>51558.1</v>
      </c>
      <c r="K52736">
        <v>45408</v>
      </c>
    </row>
    <row r="52737" spans="2:11" hidden="1" x14ac:dyDescent="0.35">
      <c r="B52737" t="s">
        <v>11936</v>
      </c>
      <c r="C52737" t="s">
        <v>42</v>
      </c>
      <c r="D52737" t="s">
        <v>11792</v>
      </c>
      <c r="E52737" t="s">
        <v>16</v>
      </c>
      <c r="F52737" t="s">
        <v>11937</v>
      </c>
      <c r="J52737">
        <v>32788.31</v>
      </c>
      <c r="K52737">
        <v>33215</v>
      </c>
    </row>
    <row r="52738" spans="2:11" hidden="1" x14ac:dyDescent="0.35">
      <c r="B52738" t="s">
        <v>2907</v>
      </c>
      <c r="C52738" t="s">
        <v>47</v>
      </c>
      <c r="D52738" t="s">
        <v>11790</v>
      </c>
      <c r="E52738" t="s">
        <v>43</v>
      </c>
      <c r="F52738" t="s">
        <v>16627</v>
      </c>
      <c r="J52738">
        <v>67660.75</v>
      </c>
      <c r="K52738">
        <v>67728</v>
      </c>
    </row>
    <row r="52739" spans="2:11" hidden="1" x14ac:dyDescent="0.35">
      <c r="B52739" t="s">
        <v>11952</v>
      </c>
      <c r="C52739" t="s">
        <v>124</v>
      </c>
      <c r="D52739" t="s">
        <v>11792</v>
      </c>
      <c r="E52739" t="s">
        <v>12367</v>
      </c>
      <c r="F52739" t="s">
        <v>6972</v>
      </c>
      <c r="J52739">
        <v>47672.74</v>
      </c>
      <c r="K52739">
        <v>49668</v>
      </c>
    </row>
    <row r="52740" spans="2:11" hidden="1" x14ac:dyDescent="0.35">
      <c r="B52740" t="s">
        <v>225</v>
      </c>
      <c r="C52740" t="s">
        <v>297</v>
      </c>
      <c r="D52740" t="s">
        <v>11790</v>
      </c>
      <c r="E52740" t="s">
        <v>43</v>
      </c>
      <c r="F52740" t="s">
        <v>2063</v>
      </c>
      <c r="J52740">
        <v>79649.87</v>
      </c>
      <c r="K52740">
        <v>71291</v>
      </c>
    </row>
    <row r="52741" spans="2:11" hidden="1" x14ac:dyDescent="0.35">
      <c r="B52741" t="s">
        <v>2168</v>
      </c>
      <c r="C52741" t="s">
        <v>124</v>
      </c>
      <c r="D52741" t="s">
        <v>11792</v>
      </c>
      <c r="E52741" t="s">
        <v>443</v>
      </c>
      <c r="F52741" t="s">
        <v>23330</v>
      </c>
      <c r="J52741">
        <v>5144.91</v>
      </c>
      <c r="K52741">
        <v>47528</v>
      </c>
    </row>
    <row r="52742" spans="2:11" hidden="1" x14ac:dyDescent="0.35">
      <c r="B52742" t="s">
        <v>7295</v>
      </c>
      <c r="D52742" t="s">
        <v>11790</v>
      </c>
      <c r="E52742" t="s">
        <v>20589</v>
      </c>
      <c r="F52742" t="s">
        <v>20590</v>
      </c>
      <c r="J52742">
        <v>51071.57</v>
      </c>
      <c r="K52742">
        <v>40303</v>
      </c>
    </row>
    <row r="52743" spans="2:11" hidden="1" x14ac:dyDescent="0.35">
      <c r="B52743" t="s">
        <v>20572</v>
      </c>
      <c r="C52743" t="s">
        <v>42</v>
      </c>
      <c r="D52743" t="s">
        <v>11792</v>
      </c>
      <c r="E52743" t="s">
        <v>16778</v>
      </c>
      <c r="F52743" t="s">
        <v>19421</v>
      </c>
      <c r="J52743">
        <v>797.5</v>
      </c>
      <c r="K52743">
        <v>11310</v>
      </c>
    </row>
    <row r="52744" spans="2:11" hidden="1" x14ac:dyDescent="0.35">
      <c r="B52744" t="s">
        <v>11804</v>
      </c>
      <c r="C52744" t="s">
        <v>112</v>
      </c>
      <c r="D52744" t="s">
        <v>11805</v>
      </c>
      <c r="E52744" t="s">
        <v>2213</v>
      </c>
      <c r="F52744" t="s">
        <v>1393</v>
      </c>
      <c r="J52744">
        <v>41005.82</v>
      </c>
      <c r="K52744">
        <v>30816</v>
      </c>
    </row>
    <row r="52745" spans="2:11" hidden="1" x14ac:dyDescent="0.35">
      <c r="B52745" t="s">
        <v>11955</v>
      </c>
      <c r="C52745" t="s">
        <v>47</v>
      </c>
      <c r="D52745" t="s">
        <v>11792</v>
      </c>
      <c r="E52745" t="s">
        <v>2048</v>
      </c>
      <c r="F52745" t="s">
        <v>5201</v>
      </c>
      <c r="J52745">
        <v>58014.32</v>
      </c>
      <c r="K52745">
        <v>57600</v>
      </c>
    </row>
    <row r="52746" spans="2:11" hidden="1" x14ac:dyDescent="0.35">
      <c r="B52746" t="s">
        <v>8106</v>
      </c>
      <c r="C52746" t="s">
        <v>197</v>
      </c>
      <c r="D52746" t="s">
        <v>11810</v>
      </c>
      <c r="E52746" t="s">
        <v>6683</v>
      </c>
      <c r="F52746" t="s">
        <v>831</v>
      </c>
      <c r="J52746">
        <v>59805.11</v>
      </c>
      <c r="K52746">
        <v>37587</v>
      </c>
    </row>
    <row r="52747" spans="2:11" hidden="1" x14ac:dyDescent="0.35">
      <c r="B52747" t="s">
        <v>536</v>
      </c>
      <c r="C52747" t="s">
        <v>47</v>
      </c>
      <c r="D52747" t="s">
        <v>11956</v>
      </c>
      <c r="E52747" t="s">
        <v>7104</v>
      </c>
      <c r="F52747" t="s">
        <v>10668</v>
      </c>
      <c r="J52747">
        <v>69022.34</v>
      </c>
      <c r="K52747">
        <v>70100</v>
      </c>
    </row>
    <row r="52748" spans="2:11" hidden="1" x14ac:dyDescent="0.35">
      <c r="B52748" t="s">
        <v>10643</v>
      </c>
      <c r="C52748" t="s">
        <v>21</v>
      </c>
      <c r="D52748" t="s">
        <v>11812</v>
      </c>
      <c r="E52748" t="s">
        <v>16778</v>
      </c>
      <c r="F52748" t="s">
        <v>23324</v>
      </c>
      <c r="K52748">
        <v>11310</v>
      </c>
    </row>
    <row r="52749" spans="2:11" hidden="1" x14ac:dyDescent="0.35">
      <c r="B52749" t="s">
        <v>6325</v>
      </c>
      <c r="D52749" t="s">
        <v>11956</v>
      </c>
      <c r="E52749" t="s">
        <v>11957</v>
      </c>
      <c r="F52749" t="s">
        <v>2528</v>
      </c>
      <c r="J52749">
        <v>44227.72</v>
      </c>
      <c r="K52749">
        <v>46764</v>
      </c>
    </row>
    <row r="52750" spans="2:11" hidden="1" x14ac:dyDescent="0.35">
      <c r="B52750" t="s">
        <v>1149</v>
      </c>
      <c r="C52750" t="s">
        <v>634</v>
      </c>
      <c r="D52750" t="s">
        <v>11812</v>
      </c>
      <c r="E52750" t="s">
        <v>43</v>
      </c>
      <c r="F52750" t="s">
        <v>3003</v>
      </c>
      <c r="J52750">
        <v>85383.87</v>
      </c>
      <c r="K52750">
        <v>67728</v>
      </c>
    </row>
    <row r="52751" spans="2:11" hidden="1" x14ac:dyDescent="0.35">
      <c r="B52751" t="s">
        <v>11958</v>
      </c>
      <c r="C52751" t="s">
        <v>112</v>
      </c>
      <c r="D52751" t="s">
        <v>11956</v>
      </c>
      <c r="E52751" t="s">
        <v>23365</v>
      </c>
      <c r="F52751" t="s">
        <v>1065</v>
      </c>
      <c r="J52751">
        <v>85871.75</v>
      </c>
      <c r="K52751">
        <v>68460</v>
      </c>
    </row>
    <row r="52752" spans="2:11" hidden="1" x14ac:dyDescent="0.35">
      <c r="B52752" t="s">
        <v>10089</v>
      </c>
      <c r="C52752" t="s">
        <v>112</v>
      </c>
      <c r="D52752" t="s">
        <v>11812</v>
      </c>
      <c r="E52752" t="s">
        <v>43</v>
      </c>
      <c r="F52752" t="s">
        <v>1812</v>
      </c>
      <c r="J52752">
        <v>85961.87</v>
      </c>
      <c r="K52752">
        <v>63570</v>
      </c>
    </row>
    <row r="52753" spans="2:11" hidden="1" x14ac:dyDescent="0.35">
      <c r="B52753" t="s">
        <v>11960</v>
      </c>
      <c r="C52753" t="s">
        <v>42</v>
      </c>
      <c r="D52753" t="s">
        <v>11956</v>
      </c>
      <c r="E52753" t="s">
        <v>202</v>
      </c>
      <c r="F52753" t="s">
        <v>40</v>
      </c>
      <c r="J52753">
        <v>13483.3</v>
      </c>
      <c r="K52753">
        <v>20800</v>
      </c>
    </row>
    <row r="52754" spans="2:11" hidden="1" x14ac:dyDescent="0.35">
      <c r="B52754" t="s">
        <v>510</v>
      </c>
      <c r="C52754" t="s">
        <v>124</v>
      </c>
      <c r="D52754" t="s">
        <v>11812</v>
      </c>
      <c r="E52754" t="s">
        <v>557</v>
      </c>
      <c r="F52754" t="s">
        <v>947</v>
      </c>
      <c r="J52754">
        <v>43040.12</v>
      </c>
      <c r="K52754">
        <v>40780</v>
      </c>
    </row>
    <row r="52755" spans="2:11" hidden="1" x14ac:dyDescent="0.35">
      <c r="B52755" t="s">
        <v>9015</v>
      </c>
      <c r="D52755" t="s">
        <v>11961</v>
      </c>
      <c r="E52755" t="s">
        <v>16797</v>
      </c>
      <c r="F52755" t="s">
        <v>869</v>
      </c>
      <c r="J52755">
        <v>31780.45</v>
      </c>
      <c r="K52755">
        <v>30119</v>
      </c>
    </row>
    <row r="52756" spans="2:11" hidden="1" x14ac:dyDescent="0.35">
      <c r="B52756" t="s">
        <v>17397</v>
      </c>
      <c r="C52756" t="s">
        <v>112</v>
      </c>
      <c r="D52756" t="s">
        <v>11812</v>
      </c>
      <c r="E52756" t="s">
        <v>16778</v>
      </c>
      <c r="F52756" t="s">
        <v>1029</v>
      </c>
      <c r="J52756">
        <v>1051.25</v>
      </c>
      <c r="K52756">
        <v>11310</v>
      </c>
    </row>
    <row r="52757" spans="2:11" hidden="1" x14ac:dyDescent="0.35">
      <c r="B52757" t="s">
        <v>20610</v>
      </c>
      <c r="C52757" t="s">
        <v>47</v>
      </c>
      <c r="D52757" t="s">
        <v>11961</v>
      </c>
      <c r="E52757" t="s">
        <v>16778</v>
      </c>
      <c r="F52757" t="s">
        <v>19357</v>
      </c>
      <c r="J52757">
        <v>870</v>
      </c>
      <c r="K52757">
        <v>11310</v>
      </c>
    </row>
    <row r="52758" spans="2:11" hidden="1" x14ac:dyDescent="0.35">
      <c r="B52758" t="s">
        <v>17398</v>
      </c>
      <c r="C52758" t="s">
        <v>634</v>
      </c>
      <c r="D52758" t="s">
        <v>11812</v>
      </c>
      <c r="E52758" t="s">
        <v>16778</v>
      </c>
      <c r="F52758" t="s">
        <v>1029</v>
      </c>
      <c r="J52758">
        <v>1051.25</v>
      </c>
      <c r="K52758">
        <v>11310</v>
      </c>
    </row>
    <row r="52759" spans="2:11" hidden="1" x14ac:dyDescent="0.35">
      <c r="B52759" t="s">
        <v>7567</v>
      </c>
      <c r="C52759" t="s">
        <v>8</v>
      </c>
      <c r="D52759" t="s">
        <v>11967</v>
      </c>
      <c r="E52759" t="s">
        <v>1889</v>
      </c>
      <c r="F52759" t="s">
        <v>11968</v>
      </c>
      <c r="J52759">
        <v>97793.91</v>
      </c>
      <c r="K52759">
        <v>97600</v>
      </c>
    </row>
    <row r="52760" spans="2:11" hidden="1" x14ac:dyDescent="0.35">
      <c r="B52760" t="s">
        <v>23886</v>
      </c>
      <c r="C52760" t="s">
        <v>47</v>
      </c>
      <c r="D52760" t="s">
        <v>11812</v>
      </c>
      <c r="E52760" t="s">
        <v>16778</v>
      </c>
      <c r="F52760" t="s">
        <v>23353</v>
      </c>
      <c r="K52760">
        <v>11310</v>
      </c>
    </row>
    <row r="52761" spans="2:11" hidden="1" x14ac:dyDescent="0.35">
      <c r="B52761" t="s">
        <v>3137</v>
      </c>
      <c r="C52761" t="s">
        <v>14</v>
      </c>
      <c r="D52761" t="s">
        <v>23887</v>
      </c>
      <c r="E52761" t="s">
        <v>443</v>
      </c>
      <c r="F52761" t="s">
        <v>21803</v>
      </c>
      <c r="J52761">
        <v>1952</v>
      </c>
      <c r="K52761">
        <v>52000</v>
      </c>
    </row>
    <row r="52762" spans="2:11" hidden="1" x14ac:dyDescent="0.35">
      <c r="B52762" t="s">
        <v>9003</v>
      </c>
      <c r="D52762" t="s">
        <v>11812</v>
      </c>
      <c r="E52762" t="s">
        <v>81</v>
      </c>
      <c r="F52762" t="s">
        <v>23888</v>
      </c>
      <c r="K52762">
        <v>20800</v>
      </c>
    </row>
    <row r="52763" spans="2:11" hidden="1" x14ac:dyDescent="0.35">
      <c r="B52763" t="s">
        <v>997</v>
      </c>
      <c r="C52763" t="s">
        <v>197</v>
      </c>
      <c r="D52763" t="s">
        <v>11969</v>
      </c>
      <c r="E52763" t="s">
        <v>564</v>
      </c>
      <c r="F52763" t="s">
        <v>2875</v>
      </c>
      <c r="J52763">
        <v>33348.44</v>
      </c>
      <c r="K52763">
        <v>33238</v>
      </c>
    </row>
    <row r="52764" spans="2:11" hidden="1" x14ac:dyDescent="0.35">
      <c r="B52764" t="s">
        <v>7286</v>
      </c>
      <c r="C52764" t="s">
        <v>47</v>
      </c>
      <c r="D52764" t="s">
        <v>11812</v>
      </c>
      <c r="E52764" t="s">
        <v>9967</v>
      </c>
      <c r="F52764" t="s">
        <v>1232</v>
      </c>
      <c r="J52764">
        <v>65482.15</v>
      </c>
      <c r="K52764">
        <v>65100</v>
      </c>
    </row>
    <row r="52765" spans="2:11" hidden="1" x14ac:dyDescent="0.35">
      <c r="B52765" t="s">
        <v>5803</v>
      </c>
      <c r="C52765" t="s">
        <v>47</v>
      </c>
      <c r="D52765" t="s">
        <v>11969</v>
      </c>
      <c r="E52765" t="s">
        <v>77</v>
      </c>
      <c r="F52765" t="s">
        <v>11970</v>
      </c>
      <c r="J52765">
        <v>36805.300000000003</v>
      </c>
      <c r="K52765">
        <v>37199</v>
      </c>
    </row>
    <row r="52766" spans="2:11" hidden="1" x14ac:dyDescent="0.35">
      <c r="B52766" t="s">
        <v>51</v>
      </c>
      <c r="D52766" t="s">
        <v>11855</v>
      </c>
      <c r="E52766" t="s">
        <v>4650</v>
      </c>
      <c r="F52766" t="s">
        <v>4360</v>
      </c>
      <c r="J52766">
        <v>70087.16</v>
      </c>
      <c r="K52766">
        <v>51517</v>
      </c>
    </row>
    <row r="52767" spans="2:11" hidden="1" x14ac:dyDescent="0.35">
      <c r="B52767" t="s">
        <v>11971</v>
      </c>
      <c r="C52767" t="s">
        <v>21</v>
      </c>
      <c r="D52767" t="s">
        <v>11972</v>
      </c>
      <c r="E52767" t="s">
        <v>489</v>
      </c>
      <c r="F52767" t="s">
        <v>521</v>
      </c>
      <c r="J52767">
        <v>67603.23</v>
      </c>
      <c r="K52767">
        <v>61451</v>
      </c>
    </row>
    <row r="52768" spans="2:11" hidden="1" x14ac:dyDescent="0.35">
      <c r="B52768" t="s">
        <v>536</v>
      </c>
      <c r="C52768" t="s">
        <v>112</v>
      </c>
      <c r="D52768" t="s">
        <v>23889</v>
      </c>
      <c r="E52768" t="s">
        <v>16778</v>
      </c>
      <c r="F52768" t="s">
        <v>23324</v>
      </c>
      <c r="K52768">
        <v>11310</v>
      </c>
    </row>
    <row r="52769" spans="2:11" hidden="1" x14ac:dyDescent="0.35">
      <c r="B52769" t="s">
        <v>80</v>
      </c>
      <c r="C52769" t="s">
        <v>8</v>
      </c>
      <c r="D52769" t="s">
        <v>11973</v>
      </c>
      <c r="E52769" t="s">
        <v>23356</v>
      </c>
      <c r="F52769" t="s">
        <v>2275</v>
      </c>
      <c r="J52769">
        <v>71795.98</v>
      </c>
      <c r="K52769">
        <v>76911</v>
      </c>
    </row>
    <row r="52770" spans="2:11" hidden="1" x14ac:dyDescent="0.35">
      <c r="B52770" t="s">
        <v>9937</v>
      </c>
      <c r="C52770" t="s">
        <v>14</v>
      </c>
      <c r="D52770" t="s">
        <v>11974</v>
      </c>
      <c r="E52770" t="s">
        <v>452</v>
      </c>
      <c r="F52770" t="s">
        <v>771</v>
      </c>
      <c r="J52770">
        <v>55017.25</v>
      </c>
      <c r="K52770">
        <v>40544</v>
      </c>
    </row>
    <row r="52771" spans="2:11" hidden="1" x14ac:dyDescent="0.35">
      <c r="B52771" t="s">
        <v>20620</v>
      </c>
      <c r="C52771" t="s">
        <v>297</v>
      </c>
      <c r="D52771" t="s">
        <v>11975</v>
      </c>
      <c r="E52771" t="s">
        <v>16778</v>
      </c>
      <c r="F52771" t="s">
        <v>19377</v>
      </c>
      <c r="J52771">
        <v>1051.25</v>
      </c>
      <c r="K52771">
        <v>11310</v>
      </c>
    </row>
    <row r="52772" spans="2:11" hidden="1" x14ac:dyDescent="0.35">
      <c r="B52772" t="s">
        <v>7217</v>
      </c>
      <c r="C52772" t="s">
        <v>42</v>
      </c>
      <c r="D52772" t="s">
        <v>11975</v>
      </c>
      <c r="E52772" t="s">
        <v>16778</v>
      </c>
      <c r="F52772" t="s">
        <v>19357</v>
      </c>
      <c r="J52772">
        <v>1015</v>
      </c>
      <c r="K52772">
        <v>11310</v>
      </c>
    </row>
    <row r="52773" spans="2:11" hidden="1" x14ac:dyDescent="0.35">
      <c r="B52773" t="s">
        <v>7615</v>
      </c>
      <c r="D52773" t="s">
        <v>11975</v>
      </c>
      <c r="E52773" t="s">
        <v>10</v>
      </c>
      <c r="F52773" t="s">
        <v>1765</v>
      </c>
      <c r="J52773">
        <v>18544.66</v>
      </c>
      <c r="K52773">
        <v>25644</v>
      </c>
    </row>
    <row r="52774" spans="2:11" hidden="1" x14ac:dyDescent="0.35">
      <c r="B52774" t="s">
        <v>11976</v>
      </c>
      <c r="C52774" t="s">
        <v>107</v>
      </c>
      <c r="D52774" t="s">
        <v>11975</v>
      </c>
      <c r="E52774" t="s">
        <v>580</v>
      </c>
      <c r="F52774" t="s">
        <v>11977</v>
      </c>
      <c r="J52774">
        <v>76911.83</v>
      </c>
      <c r="K52774">
        <v>51049</v>
      </c>
    </row>
    <row r="52775" spans="2:11" hidden="1" x14ac:dyDescent="0.35">
      <c r="B52775" t="s">
        <v>23890</v>
      </c>
      <c r="C52775" t="s">
        <v>60</v>
      </c>
      <c r="D52775" t="s">
        <v>11975</v>
      </c>
      <c r="E52775" t="s">
        <v>385</v>
      </c>
      <c r="F52775" t="s">
        <v>23891</v>
      </c>
      <c r="J52775">
        <v>15028.73</v>
      </c>
      <c r="K52775">
        <v>27606</v>
      </c>
    </row>
    <row r="52776" spans="2:11" hidden="1" x14ac:dyDescent="0.35">
      <c r="B52776" t="s">
        <v>503</v>
      </c>
      <c r="D52776" t="s">
        <v>17290</v>
      </c>
      <c r="E52776" t="s">
        <v>43</v>
      </c>
      <c r="F52776" t="s">
        <v>17291</v>
      </c>
      <c r="J52776">
        <v>47305.41</v>
      </c>
      <c r="K52776">
        <v>44773</v>
      </c>
    </row>
    <row r="52777" spans="2:11" hidden="1" x14ac:dyDescent="0.35">
      <c r="B52777" t="s">
        <v>492</v>
      </c>
      <c r="C52777" t="s">
        <v>297</v>
      </c>
      <c r="D52777" t="s">
        <v>20629</v>
      </c>
      <c r="E52777" t="s">
        <v>438</v>
      </c>
      <c r="F52777" t="s">
        <v>936</v>
      </c>
      <c r="J52777">
        <v>7399.38</v>
      </c>
      <c r="K52777">
        <v>17680</v>
      </c>
    </row>
    <row r="52778" spans="2:11" hidden="1" x14ac:dyDescent="0.35">
      <c r="B52778" t="s">
        <v>3015</v>
      </c>
      <c r="C52778" t="s">
        <v>14</v>
      </c>
      <c r="D52778" t="s">
        <v>11979</v>
      </c>
      <c r="E52778" t="s">
        <v>16797</v>
      </c>
      <c r="F52778" t="s">
        <v>1705</v>
      </c>
      <c r="J52778">
        <v>25324.74</v>
      </c>
      <c r="K52778">
        <v>29245</v>
      </c>
    </row>
    <row r="52779" spans="2:11" hidden="1" x14ac:dyDescent="0.35">
      <c r="B52779" t="s">
        <v>8279</v>
      </c>
      <c r="C52779" t="s">
        <v>14</v>
      </c>
      <c r="D52779" t="s">
        <v>11979</v>
      </c>
      <c r="E52779" t="s">
        <v>2283</v>
      </c>
      <c r="F52779" t="s">
        <v>308</v>
      </c>
      <c r="J52779">
        <v>31936.99</v>
      </c>
      <c r="K52779">
        <v>31940</v>
      </c>
    </row>
    <row r="52780" spans="2:11" hidden="1" x14ac:dyDescent="0.35">
      <c r="B52780" t="s">
        <v>301</v>
      </c>
      <c r="C52780" t="s">
        <v>38</v>
      </c>
      <c r="D52780" t="s">
        <v>11666</v>
      </c>
      <c r="E52780" t="s">
        <v>17116</v>
      </c>
      <c r="F52780" t="s">
        <v>8211</v>
      </c>
      <c r="J52780">
        <v>94383.82</v>
      </c>
      <c r="K52780">
        <v>95087</v>
      </c>
    </row>
    <row r="52781" spans="2:11" hidden="1" x14ac:dyDescent="0.35">
      <c r="B52781" t="s">
        <v>2526</v>
      </c>
      <c r="C52781" t="s">
        <v>21</v>
      </c>
      <c r="D52781" t="s">
        <v>11666</v>
      </c>
      <c r="E52781" t="s">
        <v>1444</v>
      </c>
      <c r="F52781" t="s">
        <v>2119</v>
      </c>
      <c r="J52781">
        <v>54543.38</v>
      </c>
      <c r="K52781">
        <v>57494</v>
      </c>
    </row>
    <row r="52782" spans="2:11" hidden="1" x14ac:dyDescent="0.35">
      <c r="B52782" t="s">
        <v>15173</v>
      </c>
      <c r="C52782" t="s">
        <v>107</v>
      </c>
      <c r="D52782" t="s">
        <v>11666</v>
      </c>
      <c r="E52782" t="s">
        <v>16778</v>
      </c>
      <c r="F52782" t="s">
        <v>16780</v>
      </c>
      <c r="J52782">
        <v>1051.25</v>
      </c>
      <c r="K52782">
        <v>11310</v>
      </c>
    </row>
    <row r="52783" spans="2:11" hidden="1" x14ac:dyDescent="0.35">
      <c r="B52783" t="s">
        <v>937</v>
      </c>
      <c r="C52783" t="s">
        <v>112</v>
      </c>
      <c r="D52783" t="s">
        <v>23892</v>
      </c>
      <c r="E52783" t="s">
        <v>213</v>
      </c>
      <c r="F52783" t="s">
        <v>23893</v>
      </c>
      <c r="J52783">
        <v>22390.02</v>
      </c>
      <c r="K52783">
        <v>24960</v>
      </c>
    </row>
    <row r="52784" spans="2:11" hidden="1" x14ac:dyDescent="0.35">
      <c r="B52784" t="s">
        <v>5130</v>
      </c>
      <c r="D52784" t="s">
        <v>11733</v>
      </c>
      <c r="E52784" t="s">
        <v>23523</v>
      </c>
      <c r="F52784" t="s">
        <v>530</v>
      </c>
      <c r="J52784">
        <v>125344.05</v>
      </c>
      <c r="K52784">
        <v>112684</v>
      </c>
    </row>
    <row r="52785" spans="2:11" hidden="1" x14ac:dyDescent="0.35">
      <c r="B52785" t="s">
        <v>2037</v>
      </c>
      <c r="C52785" t="s">
        <v>124</v>
      </c>
      <c r="D52785" t="s">
        <v>20635</v>
      </c>
      <c r="E52785" t="s">
        <v>16778</v>
      </c>
      <c r="F52785" t="s">
        <v>16780</v>
      </c>
      <c r="J52785">
        <v>217.5</v>
      </c>
      <c r="K52785">
        <v>11310</v>
      </c>
    </row>
    <row r="52786" spans="2:11" hidden="1" x14ac:dyDescent="0.35">
      <c r="B52786" t="s">
        <v>536</v>
      </c>
      <c r="C52786" t="s">
        <v>21</v>
      </c>
      <c r="D52786" t="s">
        <v>20635</v>
      </c>
      <c r="E52786" t="s">
        <v>16778</v>
      </c>
      <c r="F52786" t="s">
        <v>19357</v>
      </c>
      <c r="J52786">
        <v>957</v>
      </c>
      <c r="K52786">
        <v>11310</v>
      </c>
    </row>
    <row r="52787" spans="2:11" hidden="1" x14ac:dyDescent="0.35">
      <c r="B52787" t="s">
        <v>888</v>
      </c>
      <c r="C52787" t="s">
        <v>47</v>
      </c>
      <c r="D52787" t="s">
        <v>23894</v>
      </c>
      <c r="E52787" t="s">
        <v>2087</v>
      </c>
      <c r="F52787" t="s">
        <v>23612</v>
      </c>
      <c r="J52787">
        <v>11025.31</v>
      </c>
      <c r="K52787">
        <v>41960</v>
      </c>
    </row>
    <row r="52788" spans="2:11" hidden="1" x14ac:dyDescent="0.35">
      <c r="B52788" t="s">
        <v>401</v>
      </c>
      <c r="C52788" t="s">
        <v>112</v>
      </c>
      <c r="D52788" t="s">
        <v>11739</v>
      </c>
      <c r="E52788" t="s">
        <v>945</v>
      </c>
      <c r="F52788" t="s">
        <v>9342</v>
      </c>
      <c r="J52788">
        <v>69234.600000000006</v>
      </c>
      <c r="K52788">
        <v>51000</v>
      </c>
    </row>
    <row r="52789" spans="2:11" hidden="1" x14ac:dyDescent="0.35">
      <c r="B52789" t="s">
        <v>11861</v>
      </c>
      <c r="C52789" t="s">
        <v>139</v>
      </c>
      <c r="D52789" t="s">
        <v>11858</v>
      </c>
      <c r="E52789" t="s">
        <v>843</v>
      </c>
      <c r="F52789" t="s">
        <v>5715</v>
      </c>
      <c r="J52789">
        <v>41705.300000000003</v>
      </c>
      <c r="K52789">
        <v>35024</v>
      </c>
    </row>
    <row r="52790" spans="2:11" hidden="1" x14ac:dyDescent="0.35">
      <c r="B52790" t="s">
        <v>20592</v>
      </c>
      <c r="C52790" t="s">
        <v>134</v>
      </c>
      <c r="D52790" t="s">
        <v>11858</v>
      </c>
      <c r="E52790" t="s">
        <v>16778</v>
      </c>
      <c r="F52790" t="s">
        <v>19377</v>
      </c>
      <c r="J52790">
        <v>1051.25</v>
      </c>
      <c r="K52790">
        <v>11310</v>
      </c>
    </row>
    <row r="52791" spans="2:11" hidden="1" x14ac:dyDescent="0.35">
      <c r="B52791" t="s">
        <v>23895</v>
      </c>
      <c r="C52791" t="s">
        <v>21</v>
      </c>
      <c r="D52791" t="s">
        <v>11858</v>
      </c>
      <c r="E52791" t="s">
        <v>16778</v>
      </c>
      <c r="F52791" t="s">
        <v>19597</v>
      </c>
      <c r="K52791">
        <v>11310</v>
      </c>
    </row>
    <row r="52792" spans="2:11" hidden="1" x14ac:dyDescent="0.35">
      <c r="B52792" t="s">
        <v>21568</v>
      </c>
      <c r="C52792" t="s">
        <v>134</v>
      </c>
      <c r="D52792" t="s">
        <v>11858</v>
      </c>
      <c r="E52792" t="s">
        <v>16778</v>
      </c>
      <c r="F52792" t="s">
        <v>23324</v>
      </c>
      <c r="K52792">
        <v>11310</v>
      </c>
    </row>
    <row r="52793" spans="2:11" hidden="1" x14ac:dyDescent="0.35">
      <c r="B52793" t="s">
        <v>15497</v>
      </c>
      <c r="C52793" t="s">
        <v>47</v>
      </c>
      <c r="D52793" t="s">
        <v>11858</v>
      </c>
      <c r="E52793" t="s">
        <v>16778</v>
      </c>
      <c r="F52793" t="s">
        <v>19370</v>
      </c>
      <c r="J52793">
        <v>1051.25</v>
      </c>
      <c r="K52793">
        <v>11310</v>
      </c>
    </row>
    <row r="52794" spans="2:11" hidden="1" x14ac:dyDescent="0.35">
      <c r="B52794" t="s">
        <v>1249</v>
      </c>
      <c r="C52794" t="s">
        <v>47</v>
      </c>
      <c r="D52794" t="s">
        <v>11858</v>
      </c>
      <c r="E52794" t="s">
        <v>67</v>
      </c>
      <c r="F52794" t="s">
        <v>17404</v>
      </c>
      <c r="J52794">
        <v>31339.37</v>
      </c>
      <c r="K52794">
        <v>29182</v>
      </c>
    </row>
    <row r="52795" spans="2:11" hidden="1" x14ac:dyDescent="0.35">
      <c r="B52795" t="s">
        <v>522</v>
      </c>
      <c r="C52795" t="s">
        <v>2428</v>
      </c>
      <c r="D52795" t="s">
        <v>11858</v>
      </c>
      <c r="E52795" t="s">
        <v>945</v>
      </c>
      <c r="F52795" t="s">
        <v>6713</v>
      </c>
      <c r="J52795">
        <v>50275.28</v>
      </c>
      <c r="K52795">
        <v>50050</v>
      </c>
    </row>
    <row r="52796" spans="2:11" hidden="1" x14ac:dyDescent="0.35">
      <c r="B52796" t="s">
        <v>3756</v>
      </c>
      <c r="C52796" t="s">
        <v>14</v>
      </c>
      <c r="D52796" t="s">
        <v>11858</v>
      </c>
      <c r="E52796" t="s">
        <v>10</v>
      </c>
      <c r="F52796" t="s">
        <v>1765</v>
      </c>
      <c r="J52796">
        <v>25784.87</v>
      </c>
      <c r="K52796">
        <v>25644</v>
      </c>
    </row>
    <row r="52797" spans="2:11" hidden="1" x14ac:dyDescent="0.35">
      <c r="B52797" t="s">
        <v>1281</v>
      </c>
      <c r="C52797" t="s">
        <v>149</v>
      </c>
      <c r="D52797" t="s">
        <v>11858</v>
      </c>
      <c r="E52797" t="s">
        <v>1056</v>
      </c>
      <c r="F52797" t="s">
        <v>3968</v>
      </c>
      <c r="J52797">
        <v>36982.19</v>
      </c>
      <c r="K52797">
        <v>34154</v>
      </c>
    </row>
    <row r="52798" spans="2:11" hidden="1" x14ac:dyDescent="0.35">
      <c r="B52798" t="s">
        <v>23896</v>
      </c>
      <c r="D52798" t="s">
        <v>11858</v>
      </c>
      <c r="E52798" t="s">
        <v>16778</v>
      </c>
      <c r="F52798" t="s">
        <v>23324</v>
      </c>
      <c r="K52798">
        <v>11310</v>
      </c>
    </row>
    <row r="52799" spans="2:11" hidden="1" x14ac:dyDescent="0.35">
      <c r="B52799" t="s">
        <v>11876</v>
      </c>
      <c r="C52799" t="s">
        <v>124</v>
      </c>
      <c r="D52799" t="s">
        <v>11858</v>
      </c>
      <c r="E52799" t="s">
        <v>2071</v>
      </c>
      <c r="F52799" t="s">
        <v>1812</v>
      </c>
      <c r="J52799">
        <v>41936.120000000003</v>
      </c>
      <c r="K52799">
        <v>39101</v>
      </c>
    </row>
    <row r="52800" spans="2:11" hidden="1" x14ac:dyDescent="0.35">
      <c r="B52800" t="s">
        <v>11881</v>
      </c>
      <c r="D52800" t="s">
        <v>11858</v>
      </c>
      <c r="E52800" t="s">
        <v>1492</v>
      </c>
      <c r="F52800" t="s">
        <v>2582</v>
      </c>
      <c r="J52800">
        <v>57602.79</v>
      </c>
      <c r="K52800">
        <v>58313</v>
      </c>
    </row>
    <row r="52801" spans="2:11" hidden="1" x14ac:dyDescent="0.35">
      <c r="B52801" t="s">
        <v>23897</v>
      </c>
      <c r="C52801" t="s">
        <v>124</v>
      </c>
      <c r="D52801" t="s">
        <v>11858</v>
      </c>
      <c r="E52801" t="s">
        <v>16778</v>
      </c>
      <c r="F52801" t="s">
        <v>23324</v>
      </c>
      <c r="K52801">
        <v>11310</v>
      </c>
    </row>
    <row r="52802" spans="2:11" hidden="1" x14ac:dyDescent="0.35">
      <c r="B52802" t="s">
        <v>17376</v>
      </c>
      <c r="D52802" t="s">
        <v>11858</v>
      </c>
      <c r="E52802" t="s">
        <v>183</v>
      </c>
      <c r="F52802" t="s">
        <v>17173</v>
      </c>
      <c r="J52802">
        <v>49441.46</v>
      </c>
      <c r="K52802">
        <v>40303</v>
      </c>
    </row>
    <row r="52803" spans="2:11" hidden="1" x14ac:dyDescent="0.35">
      <c r="B52803" t="s">
        <v>4638</v>
      </c>
      <c r="D52803" t="s">
        <v>11858</v>
      </c>
      <c r="E52803" t="s">
        <v>16797</v>
      </c>
      <c r="F52803" t="s">
        <v>334</v>
      </c>
      <c r="J52803">
        <v>30702.37</v>
      </c>
      <c r="K52803">
        <v>29245</v>
      </c>
    </row>
    <row r="52804" spans="2:11" hidden="1" x14ac:dyDescent="0.35">
      <c r="B52804" t="s">
        <v>4093</v>
      </c>
      <c r="D52804" t="s">
        <v>11858</v>
      </c>
      <c r="E52804" t="s">
        <v>202</v>
      </c>
      <c r="F52804" t="s">
        <v>11908</v>
      </c>
      <c r="J52804">
        <v>22542.38</v>
      </c>
      <c r="K52804">
        <v>29120</v>
      </c>
    </row>
    <row r="52805" spans="2:11" hidden="1" x14ac:dyDescent="0.35">
      <c r="B52805" t="s">
        <v>11910</v>
      </c>
      <c r="D52805" t="s">
        <v>11858</v>
      </c>
      <c r="E52805" t="s">
        <v>16797</v>
      </c>
      <c r="F52805" t="s">
        <v>646</v>
      </c>
      <c r="J52805">
        <v>33067.08</v>
      </c>
      <c r="K52805">
        <v>29245</v>
      </c>
    </row>
    <row r="52806" spans="2:11" hidden="1" x14ac:dyDescent="0.35">
      <c r="B52806" t="s">
        <v>20045</v>
      </c>
      <c r="C52806" t="s">
        <v>42</v>
      </c>
      <c r="D52806" t="s">
        <v>11858</v>
      </c>
      <c r="E52806" t="s">
        <v>16778</v>
      </c>
      <c r="F52806" t="s">
        <v>23324</v>
      </c>
      <c r="K52806">
        <v>11310</v>
      </c>
    </row>
    <row r="52807" spans="2:11" hidden="1" x14ac:dyDescent="0.35">
      <c r="B52807" t="s">
        <v>20967</v>
      </c>
      <c r="C52807" t="s">
        <v>47</v>
      </c>
      <c r="D52807" t="s">
        <v>11858</v>
      </c>
      <c r="E52807" t="s">
        <v>16778</v>
      </c>
      <c r="F52807" t="s">
        <v>23382</v>
      </c>
      <c r="K52807">
        <v>11310</v>
      </c>
    </row>
    <row r="52808" spans="2:11" hidden="1" x14ac:dyDescent="0.35">
      <c r="B52808" t="s">
        <v>11932</v>
      </c>
      <c r="C52808" t="s">
        <v>112</v>
      </c>
      <c r="D52808" t="s">
        <v>11858</v>
      </c>
      <c r="E52808" t="s">
        <v>945</v>
      </c>
      <c r="F52808" t="s">
        <v>5916</v>
      </c>
      <c r="J52808">
        <v>48838.83</v>
      </c>
      <c r="K52808">
        <v>51000</v>
      </c>
    </row>
    <row r="52809" spans="2:11" hidden="1" x14ac:dyDescent="0.35">
      <c r="B52809" t="s">
        <v>20593</v>
      </c>
      <c r="C52809" t="s">
        <v>134</v>
      </c>
      <c r="D52809" t="s">
        <v>11858</v>
      </c>
      <c r="E52809" t="s">
        <v>16778</v>
      </c>
      <c r="F52809" t="s">
        <v>19357</v>
      </c>
      <c r="J52809">
        <v>1051.25</v>
      </c>
      <c r="K52809">
        <v>11310</v>
      </c>
    </row>
    <row r="52810" spans="2:11" hidden="1" x14ac:dyDescent="0.35">
      <c r="B52810" t="s">
        <v>12162</v>
      </c>
      <c r="C52810" t="s">
        <v>21</v>
      </c>
      <c r="D52810" t="s">
        <v>5441</v>
      </c>
      <c r="E52810" t="s">
        <v>3970</v>
      </c>
      <c r="F52810" t="s">
        <v>2832</v>
      </c>
      <c r="J52810">
        <v>29331.49</v>
      </c>
      <c r="K52810">
        <v>29533</v>
      </c>
    </row>
    <row r="52811" spans="2:11" hidden="1" x14ac:dyDescent="0.35">
      <c r="B52811" t="s">
        <v>12166</v>
      </c>
      <c r="C52811" t="s">
        <v>21</v>
      </c>
      <c r="D52811" t="s">
        <v>5441</v>
      </c>
      <c r="E52811" t="s">
        <v>443</v>
      </c>
      <c r="F52811" t="s">
        <v>1226</v>
      </c>
      <c r="J52811">
        <v>39468.050000000003</v>
      </c>
      <c r="K52811">
        <v>43784</v>
      </c>
    </row>
    <row r="52812" spans="2:11" hidden="1" x14ac:dyDescent="0.35">
      <c r="B52812" t="s">
        <v>1884</v>
      </c>
      <c r="C52812" t="s">
        <v>14</v>
      </c>
      <c r="D52812" t="s">
        <v>12175</v>
      </c>
      <c r="E52812" t="s">
        <v>23356</v>
      </c>
      <c r="F52812" t="s">
        <v>6364</v>
      </c>
      <c r="J52812">
        <v>74753.09</v>
      </c>
      <c r="K52812">
        <v>68112</v>
      </c>
    </row>
    <row r="52813" spans="2:11" hidden="1" x14ac:dyDescent="0.35">
      <c r="B52813" t="s">
        <v>492</v>
      </c>
      <c r="C52813" t="s">
        <v>42</v>
      </c>
      <c r="D52813" t="s">
        <v>12184</v>
      </c>
      <c r="E52813" t="s">
        <v>3725</v>
      </c>
      <c r="F52813" t="s">
        <v>8480</v>
      </c>
      <c r="J52813">
        <v>93750.85</v>
      </c>
      <c r="K52813">
        <v>89264</v>
      </c>
    </row>
    <row r="52814" spans="2:11" hidden="1" x14ac:dyDescent="0.35">
      <c r="B52814" t="s">
        <v>1318</v>
      </c>
      <c r="C52814" t="s">
        <v>14</v>
      </c>
      <c r="D52814" t="s">
        <v>12264</v>
      </c>
      <c r="E52814" t="s">
        <v>23356</v>
      </c>
      <c r="F52814" t="s">
        <v>352</v>
      </c>
      <c r="J52814">
        <v>67450.44</v>
      </c>
      <c r="K52814">
        <v>65831</v>
      </c>
    </row>
    <row r="52815" spans="2:11" hidden="1" x14ac:dyDescent="0.35">
      <c r="B52815" t="s">
        <v>23898</v>
      </c>
      <c r="C52815" t="s">
        <v>14</v>
      </c>
      <c r="D52815" t="s">
        <v>20650</v>
      </c>
      <c r="E52815" t="s">
        <v>16778</v>
      </c>
      <c r="F52815" t="s">
        <v>23324</v>
      </c>
      <c r="K52815">
        <v>11310</v>
      </c>
    </row>
    <row r="52816" spans="2:11" hidden="1" x14ac:dyDescent="0.35">
      <c r="B52816" t="s">
        <v>797</v>
      </c>
      <c r="C52816" t="s">
        <v>38</v>
      </c>
      <c r="D52816" t="s">
        <v>12297</v>
      </c>
      <c r="E52816" t="s">
        <v>43</v>
      </c>
      <c r="F52816" t="s">
        <v>6799</v>
      </c>
      <c r="J52816">
        <v>64911.88</v>
      </c>
      <c r="K52816">
        <v>63570</v>
      </c>
    </row>
    <row r="52817" spans="2:11" hidden="1" x14ac:dyDescent="0.35">
      <c r="B52817" t="s">
        <v>22275</v>
      </c>
      <c r="C52817" t="s">
        <v>197</v>
      </c>
      <c r="D52817" t="s">
        <v>23899</v>
      </c>
      <c r="E52817" t="s">
        <v>16778</v>
      </c>
      <c r="F52817" t="s">
        <v>23345</v>
      </c>
      <c r="K52817">
        <v>11310</v>
      </c>
    </row>
    <row r="52818" spans="2:11" hidden="1" x14ac:dyDescent="0.35">
      <c r="B52818" t="s">
        <v>536</v>
      </c>
      <c r="C52818" t="s">
        <v>124</v>
      </c>
      <c r="D52818" t="s">
        <v>17467</v>
      </c>
      <c r="E52818" t="s">
        <v>385</v>
      </c>
      <c r="F52818" t="s">
        <v>2633</v>
      </c>
      <c r="J52818">
        <v>31897.37</v>
      </c>
      <c r="K52818">
        <v>31427</v>
      </c>
    </row>
    <row r="52819" spans="2:11" hidden="1" x14ac:dyDescent="0.35">
      <c r="B52819" t="s">
        <v>1021</v>
      </c>
      <c r="C52819" t="s">
        <v>112</v>
      </c>
      <c r="D52819" t="s">
        <v>12300</v>
      </c>
      <c r="E52819" t="s">
        <v>2090</v>
      </c>
      <c r="F52819" t="s">
        <v>1944</v>
      </c>
      <c r="J52819">
        <v>36236.99</v>
      </c>
      <c r="K52819">
        <v>36627</v>
      </c>
    </row>
    <row r="52820" spans="2:11" hidden="1" x14ac:dyDescent="0.35">
      <c r="B52820" t="s">
        <v>705</v>
      </c>
      <c r="C52820" t="s">
        <v>149</v>
      </c>
      <c r="D52820" t="s">
        <v>12300</v>
      </c>
      <c r="E52820" t="s">
        <v>1746</v>
      </c>
      <c r="F52820" t="s">
        <v>1799</v>
      </c>
      <c r="J52820">
        <v>62310.8</v>
      </c>
      <c r="K52820">
        <v>38084</v>
      </c>
    </row>
    <row r="52821" spans="2:11" hidden="1" x14ac:dyDescent="0.35">
      <c r="B52821" t="s">
        <v>20652</v>
      </c>
      <c r="C52821" t="s">
        <v>112</v>
      </c>
      <c r="D52821" t="s">
        <v>12300</v>
      </c>
      <c r="E52821" t="s">
        <v>16778</v>
      </c>
      <c r="F52821" t="s">
        <v>19357</v>
      </c>
      <c r="J52821">
        <v>996.88</v>
      </c>
      <c r="K52821">
        <v>11310</v>
      </c>
    </row>
    <row r="52822" spans="2:11" hidden="1" x14ac:dyDescent="0.35">
      <c r="B52822" t="s">
        <v>88</v>
      </c>
      <c r="C52822" t="s">
        <v>927</v>
      </c>
      <c r="D52822" t="s">
        <v>12300</v>
      </c>
      <c r="E52822" t="s">
        <v>16797</v>
      </c>
      <c r="F52822" t="s">
        <v>7976</v>
      </c>
      <c r="J52822">
        <v>42947.93</v>
      </c>
      <c r="K52822">
        <v>32739</v>
      </c>
    </row>
    <row r="52823" spans="2:11" hidden="1" x14ac:dyDescent="0.35">
      <c r="B52823" t="s">
        <v>23900</v>
      </c>
      <c r="C52823" t="s">
        <v>14</v>
      </c>
      <c r="D52823" t="s">
        <v>12300</v>
      </c>
      <c r="E52823" t="s">
        <v>16778</v>
      </c>
      <c r="F52823" t="s">
        <v>23353</v>
      </c>
      <c r="K52823">
        <v>11310</v>
      </c>
    </row>
    <row r="52824" spans="2:11" hidden="1" x14ac:dyDescent="0.35">
      <c r="B52824" t="s">
        <v>12301</v>
      </c>
      <c r="D52824" t="s">
        <v>12302</v>
      </c>
      <c r="E52824" t="s">
        <v>135</v>
      </c>
      <c r="F52824" t="s">
        <v>3335</v>
      </c>
      <c r="J52824">
        <v>53578.44</v>
      </c>
      <c r="K52824">
        <v>40582</v>
      </c>
    </row>
    <row r="52825" spans="2:11" hidden="1" x14ac:dyDescent="0.35">
      <c r="B52825" t="s">
        <v>2888</v>
      </c>
      <c r="C52825" t="s">
        <v>112</v>
      </c>
      <c r="D52825" t="s">
        <v>23901</v>
      </c>
      <c r="E52825" t="s">
        <v>699</v>
      </c>
      <c r="F52825" t="s">
        <v>23395</v>
      </c>
      <c r="J52825">
        <v>22895.13</v>
      </c>
      <c r="K52825">
        <v>43999</v>
      </c>
    </row>
    <row r="52826" spans="2:11" hidden="1" x14ac:dyDescent="0.35">
      <c r="B52826" t="s">
        <v>1851</v>
      </c>
      <c r="C52826" t="s">
        <v>197</v>
      </c>
      <c r="D52826" t="s">
        <v>20653</v>
      </c>
      <c r="E52826" t="s">
        <v>16778</v>
      </c>
      <c r="F52826" t="s">
        <v>23326</v>
      </c>
      <c r="K52826">
        <v>11310</v>
      </c>
    </row>
    <row r="52827" spans="2:11" hidden="1" x14ac:dyDescent="0.35">
      <c r="B52827" t="s">
        <v>12303</v>
      </c>
      <c r="C52827" t="s">
        <v>197</v>
      </c>
      <c r="D52827" t="s">
        <v>12304</v>
      </c>
      <c r="E52827" t="s">
        <v>10</v>
      </c>
      <c r="F52827" t="s">
        <v>1765</v>
      </c>
      <c r="J52827">
        <v>26118.82</v>
      </c>
      <c r="K52827">
        <v>25644</v>
      </c>
    </row>
    <row r="52828" spans="2:11" hidden="1" x14ac:dyDescent="0.35">
      <c r="B52828" t="s">
        <v>12303</v>
      </c>
      <c r="C52828" t="s">
        <v>197</v>
      </c>
      <c r="D52828" t="s">
        <v>12304</v>
      </c>
      <c r="E52828" t="s">
        <v>19434</v>
      </c>
      <c r="F52828" t="s">
        <v>17787</v>
      </c>
      <c r="K52828">
        <v>30264</v>
      </c>
    </row>
    <row r="52829" spans="2:11" hidden="1" x14ac:dyDescent="0.35">
      <c r="B52829" t="s">
        <v>1310</v>
      </c>
      <c r="C52829" t="s">
        <v>21</v>
      </c>
      <c r="D52829" t="s">
        <v>12304</v>
      </c>
      <c r="E52829" t="s">
        <v>12305</v>
      </c>
      <c r="F52829" t="s">
        <v>1456</v>
      </c>
      <c r="J52829">
        <v>32603.5</v>
      </c>
      <c r="K52829">
        <v>33313</v>
      </c>
    </row>
    <row r="52830" spans="2:11" hidden="1" x14ac:dyDescent="0.35">
      <c r="B52830" t="s">
        <v>23902</v>
      </c>
      <c r="C52830" t="s">
        <v>427</v>
      </c>
      <c r="D52830" t="s">
        <v>12304</v>
      </c>
      <c r="E52830" t="s">
        <v>213</v>
      </c>
      <c r="F52830" t="s">
        <v>23422</v>
      </c>
      <c r="J52830">
        <v>17408.34</v>
      </c>
      <c r="K52830">
        <v>24960</v>
      </c>
    </row>
    <row r="52831" spans="2:11" hidden="1" x14ac:dyDescent="0.35">
      <c r="B52831" t="s">
        <v>12306</v>
      </c>
      <c r="D52831" t="s">
        <v>12304</v>
      </c>
      <c r="E52831" t="s">
        <v>542</v>
      </c>
      <c r="F52831" t="s">
        <v>12307</v>
      </c>
      <c r="J52831">
        <v>6532.6</v>
      </c>
      <c r="K52831">
        <v>16744</v>
      </c>
    </row>
    <row r="52832" spans="2:11" hidden="1" x14ac:dyDescent="0.35">
      <c r="B52832" t="s">
        <v>1333</v>
      </c>
      <c r="C52832" t="s">
        <v>47</v>
      </c>
      <c r="D52832" t="s">
        <v>12304</v>
      </c>
      <c r="E52832" t="s">
        <v>23903</v>
      </c>
      <c r="F52832" t="s">
        <v>4297</v>
      </c>
      <c r="K52832">
        <v>63100</v>
      </c>
    </row>
    <row r="52833" spans="2:11" hidden="1" x14ac:dyDescent="0.35">
      <c r="B52833" t="s">
        <v>4345</v>
      </c>
      <c r="C52833" t="s">
        <v>38</v>
      </c>
      <c r="D52833" t="s">
        <v>12304</v>
      </c>
      <c r="E52833" t="s">
        <v>16778</v>
      </c>
      <c r="F52833" t="s">
        <v>16780</v>
      </c>
      <c r="J52833">
        <v>1051.25</v>
      </c>
      <c r="K52833">
        <v>11310</v>
      </c>
    </row>
    <row r="52834" spans="2:11" hidden="1" x14ac:dyDescent="0.35">
      <c r="B52834" t="s">
        <v>20655</v>
      </c>
      <c r="C52834" t="s">
        <v>42</v>
      </c>
      <c r="D52834" t="s">
        <v>12304</v>
      </c>
      <c r="E52834" t="s">
        <v>16778</v>
      </c>
      <c r="F52834" t="s">
        <v>19357</v>
      </c>
      <c r="J52834">
        <v>1051.25</v>
      </c>
      <c r="K52834">
        <v>11310</v>
      </c>
    </row>
    <row r="52835" spans="2:11" hidden="1" x14ac:dyDescent="0.35">
      <c r="B52835" t="s">
        <v>23904</v>
      </c>
      <c r="C52835" t="s">
        <v>197</v>
      </c>
      <c r="D52835" t="s">
        <v>12304</v>
      </c>
      <c r="E52835" t="s">
        <v>16778</v>
      </c>
      <c r="F52835" t="s">
        <v>23324</v>
      </c>
      <c r="K52835">
        <v>11310</v>
      </c>
    </row>
    <row r="52836" spans="2:11" hidden="1" x14ac:dyDescent="0.35">
      <c r="B52836" t="s">
        <v>2375</v>
      </c>
      <c r="C52836" t="s">
        <v>38</v>
      </c>
      <c r="D52836" t="s">
        <v>12304</v>
      </c>
      <c r="E52836" t="s">
        <v>247</v>
      </c>
      <c r="F52836" t="s">
        <v>4574</v>
      </c>
      <c r="J52836">
        <v>53039.360000000001</v>
      </c>
      <c r="K52836">
        <v>52922</v>
      </c>
    </row>
    <row r="52837" spans="2:11" hidden="1" x14ac:dyDescent="0.35">
      <c r="B52837" t="s">
        <v>3814</v>
      </c>
      <c r="D52837" t="s">
        <v>12304</v>
      </c>
      <c r="E52837" t="s">
        <v>74</v>
      </c>
      <c r="F52837" t="s">
        <v>100</v>
      </c>
      <c r="J52837">
        <v>9942.65</v>
      </c>
      <c r="K52837">
        <v>10038</v>
      </c>
    </row>
    <row r="52838" spans="2:11" hidden="1" x14ac:dyDescent="0.35">
      <c r="B52838" t="s">
        <v>583</v>
      </c>
      <c r="C52838" t="s">
        <v>297</v>
      </c>
      <c r="D52838" t="s">
        <v>12304</v>
      </c>
      <c r="E52838" t="s">
        <v>202</v>
      </c>
      <c r="F52838" t="s">
        <v>1148</v>
      </c>
      <c r="J52838">
        <v>5910</v>
      </c>
      <c r="K52838">
        <v>24960</v>
      </c>
    </row>
    <row r="52839" spans="2:11" hidden="1" x14ac:dyDescent="0.35">
      <c r="B52839" t="s">
        <v>88</v>
      </c>
      <c r="C52839" t="s">
        <v>8</v>
      </c>
      <c r="D52839" t="s">
        <v>12304</v>
      </c>
      <c r="E52839" t="s">
        <v>12308</v>
      </c>
      <c r="F52839" t="s">
        <v>12309</v>
      </c>
      <c r="J52839">
        <v>63870.78</v>
      </c>
      <c r="K52839">
        <v>55891</v>
      </c>
    </row>
    <row r="52840" spans="2:11" hidden="1" x14ac:dyDescent="0.35">
      <c r="B52840" t="s">
        <v>750</v>
      </c>
      <c r="D52840" t="s">
        <v>12304</v>
      </c>
      <c r="E52840" t="s">
        <v>16797</v>
      </c>
      <c r="F52840" t="s">
        <v>9520</v>
      </c>
      <c r="J52840">
        <v>40943.33</v>
      </c>
      <c r="K52840">
        <v>30119</v>
      </c>
    </row>
    <row r="52841" spans="2:11" hidden="1" x14ac:dyDescent="0.35">
      <c r="B52841" t="s">
        <v>23906</v>
      </c>
      <c r="C52841" t="s">
        <v>47</v>
      </c>
      <c r="D52841" t="s">
        <v>23907</v>
      </c>
      <c r="E52841" t="s">
        <v>16778</v>
      </c>
      <c r="F52841" t="s">
        <v>23324</v>
      </c>
      <c r="K52841">
        <v>11310</v>
      </c>
    </row>
    <row r="52842" spans="2:11" hidden="1" x14ac:dyDescent="0.35">
      <c r="B52842" t="s">
        <v>23908</v>
      </c>
      <c r="D52842" t="s">
        <v>23909</v>
      </c>
      <c r="E52842" t="s">
        <v>16778</v>
      </c>
      <c r="F52842" t="s">
        <v>23339</v>
      </c>
      <c r="K52842">
        <v>11310</v>
      </c>
    </row>
    <row r="52843" spans="2:11" hidden="1" x14ac:dyDescent="0.35">
      <c r="B52843" t="s">
        <v>6718</v>
      </c>
      <c r="C52843" t="s">
        <v>21</v>
      </c>
      <c r="D52843" t="s">
        <v>17476</v>
      </c>
      <c r="E52843" t="s">
        <v>67</v>
      </c>
      <c r="F52843" t="s">
        <v>17477</v>
      </c>
      <c r="J52843">
        <v>27518.03</v>
      </c>
      <c r="K52843">
        <v>29182</v>
      </c>
    </row>
    <row r="52844" spans="2:11" hidden="1" x14ac:dyDescent="0.35">
      <c r="B52844" t="s">
        <v>20422</v>
      </c>
      <c r="C52844" t="s">
        <v>38</v>
      </c>
      <c r="D52844" t="s">
        <v>12243</v>
      </c>
      <c r="E52844" t="s">
        <v>16778</v>
      </c>
      <c r="F52844" t="s">
        <v>19357</v>
      </c>
      <c r="J52844">
        <v>0</v>
      </c>
      <c r="K52844">
        <v>11310</v>
      </c>
    </row>
    <row r="52845" spans="2:11" hidden="1" x14ac:dyDescent="0.35">
      <c r="B52845" t="s">
        <v>1129</v>
      </c>
      <c r="C52845" t="s">
        <v>112</v>
      </c>
      <c r="D52845" t="s">
        <v>23910</v>
      </c>
      <c r="E52845" t="s">
        <v>16778</v>
      </c>
      <c r="F52845" t="s">
        <v>23392</v>
      </c>
      <c r="K52845">
        <v>11310</v>
      </c>
    </row>
    <row r="52846" spans="2:11" hidden="1" x14ac:dyDescent="0.35">
      <c r="B52846" t="s">
        <v>12311</v>
      </c>
      <c r="C52846" t="s">
        <v>297</v>
      </c>
      <c r="D52846" t="s">
        <v>12312</v>
      </c>
      <c r="E52846" t="s">
        <v>20659</v>
      </c>
      <c r="F52846" t="s">
        <v>4440</v>
      </c>
      <c r="J52846">
        <v>40443.29</v>
      </c>
      <c r="K52846">
        <v>31275</v>
      </c>
    </row>
    <row r="52847" spans="2:11" hidden="1" x14ac:dyDescent="0.35">
      <c r="B52847" t="s">
        <v>23911</v>
      </c>
      <c r="C52847" t="s">
        <v>112</v>
      </c>
      <c r="D52847" t="s">
        <v>23912</v>
      </c>
      <c r="E52847" t="s">
        <v>16778</v>
      </c>
      <c r="F52847" t="s">
        <v>19538</v>
      </c>
      <c r="J52847">
        <v>761.25</v>
      </c>
      <c r="K52847">
        <v>11310</v>
      </c>
    </row>
    <row r="52848" spans="2:11" hidden="1" x14ac:dyDescent="0.35">
      <c r="B52848" t="s">
        <v>2168</v>
      </c>
      <c r="C52848" t="s">
        <v>21</v>
      </c>
      <c r="D52848" t="s">
        <v>12313</v>
      </c>
      <c r="E52848" t="s">
        <v>23463</v>
      </c>
      <c r="F52848" t="s">
        <v>1830</v>
      </c>
      <c r="J52848">
        <v>93044.18</v>
      </c>
      <c r="K52848">
        <v>86247</v>
      </c>
    </row>
    <row r="52849" spans="2:11" hidden="1" x14ac:dyDescent="0.35">
      <c r="B52849" t="s">
        <v>401</v>
      </c>
      <c r="C52849" t="s">
        <v>42</v>
      </c>
      <c r="D52849" t="s">
        <v>12314</v>
      </c>
      <c r="E52849" t="s">
        <v>2077</v>
      </c>
      <c r="F52849" t="s">
        <v>8423</v>
      </c>
      <c r="J52849">
        <v>55513.39</v>
      </c>
      <c r="K52849">
        <v>56098</v>
      </c>
    </row>
    <row r="52850" spans="2:11" hidden="1" x14ac:dyDescent="0.35">
      <c r="B52850" t="s">
        <v>2964</v>
      </c>
      <c r="C52850" t="s">
        <v>149</v>
      </c>
      <c r="D52850" t="s">
        <v>12314</v>
      </c>
      <c r="E52850" t="s">
        <v>945</v>
      </c>
      <c r="F52850" t="s">
        <v>19595</v>
      </c>
      <c r="J52850">
        <v>37061.29</v>
      </c>
      <c r="K52850">
        <v>40954</v>
      </c>
    </row>
    <row r="52851" spans="2:11" hidden="1" x14ac:dyDescent="0.35">
      <c r="B52851" t="s">
        <v>4422</v>
      </c>
      <c r="D52851" t="s">
        <v>12314</v>
      </c>
      <c r="E52851" t="s">
        <v>2213</v>
      </c>
      <c r="F52851" t="s">
        <v>1223</v>
      </c>
      <c r="J52851">
        <v>30658.86</v>
      </c>
      <c r="K52851">
        <v>30816</v>
      </c>
    </row>
    <row r="52852" spans="2:11" hidden="1" x14ac:dyDescent="0.35">
      <c r="B52852" t="s">
        <v>31</v>
      </c>
      <c r="C52852" t="s">
        <v>134</v>
      </c>
      <c r="D52852" t="s">
        <v>12316</v>
      </c>
      <c r="E52852" t="s">
        <v>438</v>
      </c>
      <c r="F52852" t="s">
        <v>6719</v>
      </c>
      <c r="J52852">
        <v>19611.46</v>
      </c>
      <c r="K52852">
        <v>29994</v>
      </c>
    </row>
    <row r="52853" spans="2:11" hidden="1" x14ac:dyDescent="0.35">
      <c r="B52853" t="s">
        <v>12317</v>
      </c>
      <c r="C52853" t="s">
        <v>21</v>
      </c>
      <c r="D52853" t="s">
        <v>12318</v>
      </c>
      <c r="E52853" t="s">
        <v>198</v>
      </c>
      <c r="F52853" t="s">
        <v>1752</v>
      </c>
      <c r="J52853">
        <v>53139.4</v>
      </c>
      <c r="K52853">
        <v>57600</v>
      </c>
    </row>
    <row r="52854" spans="2:11" hidden="1" x14ac:dyDescent="0.35">
      <c r="B52854" t="s">
        <v>3256</v>
      </c>
      <c r="C52854" t="s">
        <v>112</v>
      </c>
      <c r="D52854" t="s">
        <v>20662</v>
      </c>
      <c r="E52854" t="s">
        <v>5524</v>
      </c>
      <c r="F52854" t="s">
        <v>18192</v>
      </c>
      <c r="J52854">
        <v>2744.54</v>
      </c>
      <c r="K52854">
        <v>18408</v>
      </c>
    </row>
    <row r="52855" spans="2:11" hidden="1" x14ac:dyDescent="0.35">
      <c r="B52855" t="s">
        <v>1813</v>
      </c>
      <c r="C52855" t="s">
        <v>21</v>
      </c>
      <c r="D52855" t="s">
        <v>17479</v>
      </c>
      <c r="E52855" t="s">
        <v>43</v>
      </c>
      <c r="F52855" t="s">
        <v>16953</v>
      </c>
      <c r="J52855">
        <v>50108.75</v>
      </c>
      <c r="K52855">
        <v>44773</v>
      </c>
    </row>
    <row r="52856" spans="2:11" hidden="1" x14ac:dyDescent="0.35">
      <c r="B52856" t="s">
        <v>997</v>
      </c>
      <c r="C52856" t="s">
        <v>47</v>
      </c>
      <c r="D52856" t="s">
        <v>12321</v>
      </c>
      <c r="E52856" t="s">
        <v>43</v>
      </c>
      <c r="F52856" t="s">
        <v>4883</v>
      </c>
      <c r="J52856">
        <v>81356.960000000006</v>
      </c>
      <c r="K52856">
        <v>56312</v>
      </c>
    </row>
    <row r="52857" spans="2:11" hidden="1" x14ac:dyDescent="0.35">
      <c r="B52857" t="s">
        <v>1430</v>
      </c>
      <c r="C52857" t="s">
        <v>47</v>
      </c>
      <c r="D52857" t="s">
        <v>12322</v>
      </c>
      <c r="E52857" t="s">
        <v>3498</v>
      </c>
      <c r="F52857" t="s">
        <v>7845</v>
      </c>
      <c r="J52857">
        <v>88968.76</v>
      </c>
      <c r="K52857">
        <v>89320</v>
      </c>
    </row>
    <row r="52858" spans="2:11" hidden="1" x14ac:dyDescent="0.35">
      <c r="B52858" t="s">
        <v>563</v>
      </c>
      <c r="D52858" t="s">
        <v>12324</v>
      </c>
      <c r="E52858" t="s">
        <v>3688</v>
      </c>
      <c r="F52858" t="s">
        <v>3020</v>
      </c>
      <c r="J52858">
        <v>54301.11</v>
      </c>
      <c r="K52858">
        <v>42903</v>
      </c>
    </row>
    <row r="52859" spans="2:11" hidden="1" x14ac:dyDescent="0.35">
      <c r="B52859" t="s">
        <v>17435</v>
      </c>
      <c r="C52859" t="s">
        <v>107</v>
      </c>
      <c r="D52859" t="s">
        <v>12325</v>
      </c>
      <c r="E52859" t="s">
        <v>43</v>
      </c>
      <c r="F52859" t="s">
        <v>17267</v>
      </c>
      <c r="J52859">
        <v>51478.55</v>
      </c>
      <c r="K52859">
        <v>44773</v>
      </c>
    </row>
    <row r="52860" spans="2:11" hidden="1" x14ac:dyDescent="0.35">
      <c r="B52860" t="s">
        <v>5573</v>
      </c>
      <c r="C52860" t="s">
        <v>38</v>
      </c>
      <c r="D52860" t="s">
        <v>12325</v>
      </c>
      <c r="E52860" t="s">
        <v>6749</v>
      </c>
      <c r="F52860" t="s">
        <v>12326</v>
      </c>
      <c r="J52860">
        <v>59943.25</v>
      </c>
      <c r="K52860">
        <v>48690</v>
      </c>
    </row>
    <row r="52861" spans="2:11" hidden="1" x14ac:dyDescent="0.35">
      <c r="B52861" t="s">
        <v>667</v>
      </c>
      <c r="C52861" t="s">
        <v>124</v>
      </c>
      <c r="D52861" t="s">
        <v>12325</v>
      </c>
      <c r="E52861" t="s">
        <v>4758</v>
      </c>
      <c r="F52861" t="s">
        <v>23554</v>
      </c>
      <c r="J52861">
        <v>22845.96</v>
      </c>
      <c r="K52861">
        <v>60000</v>
      </c>
    </row>
    <row r="52862" spans="2:11" hidden="1" x14ac:dyDescent="0.35">
      <c r="B52862" t="s">
        <v>12327</v>
      </c>
      <c r="C52862" t="s">
        <v>42</v>
      </c>
      <c r="D52862" t="s">
        <v>12328</v>
      </c>
      <c r="E52862" t="s">
        <v>23913</v>
      </c>
      <c r="F52862" t="s">
        <v>4517</v>
      </c>
      <c r="J52862">
        <v>89639.41</v>
      </c>
      <c r="K52862">
        <v>84057</v>
      </c>
    </row>
    <row r="52863" spans="2:11" hidden="1" x14ac:dyDescent="0.35">
      <c r="B52863" t="s">
        <v>2494</v>
      </c>
      <c r="C52863" t="s">
        <v>112</v>
      </c>
      <c r="D52863" t="s">
        <v>12243</v>
      </c>
      <c r="E52863" t="s">
        <v>493</v>
      </c>
      <c r="F52863" t="s">
        <v>11174</v>
      </c>
      <c r="J52863">
        <v>54683.38</v>
      </c>
      <c r="K52863">
        <v>43710</v>
      </c>
    </row>
    <row r="52864" spans="2:11" hidden="1" x14ac:dyDescent="0.35">
      <c r="B52864" t="s">
        <v>20796</v>
      </c>
      <c r="C52864" t="s">
        <v>197</v>
      </c>
      <c r="D52864" t="s">
        <v>12243</v>
      </c>
      <c r="E52864" t="s">
        <v>16778</v>
      </c>
      <c r="F52864" t="s">
        <v>23324</v>
      </c>
      <c r="K52864">
        <v>11310</v>
      </c>
    </row>
    <row r="52865" spans="2:11" hidden="1" x14ac:dyDescent="0.35">
      <c r="B52865" t="s">
        <v>2549</v>
      </c>
      <c r="C52865" t="s">
        <v>47</v>
      </c>
      <c r="D52865" t="s">
        <v>12243</v>
      </c>
      <c r="E52865" t="s">
        <v>16797</v>
      </c>
      <c r="F52865" t="s">
        <v>12244</v>
      </c>
      <c r="J52865">
        <v>34750.050000000003</v>
      </c>
      <c r="K52865">
        <v>29245</v>
      </c>
    </row>
    <row r="52866" spans="2:11" hidden="1" x14ac:dyDescent="0.35">
      <c r="B52866" t="s">
        <v>20797</v>
      </c>
      <c r="C52866" t="s">
        <v>21</v>
      </c>
      <c r="D52866" t="s">
        <v>12243</v>
      </c>
      <c r="E52866" t="s">
        <v>16778</v>
      </c>
      <c r="F52866" t="s">
        <v>19357</v>
      </c>
      <c r="J52866">
        <v>1051.25</v>
      </c>
      <c r="K52866">
        <v>11310</v>
      </c>
    </row>
    <row r="52867" spans="2:11" hidden="1" x14ac:dyDescent="0.35">
      <c r="B52867" t="s">
        <v>314</v>
      </c>
      <c r="C52867" t="s">
        <v>112</v>
      </c>
      <c r="D52867" t="s">
        <v>12243</v>
      </c>
      <c r="E52867" t="s">
        <v>1334</v>
      </c>
      <c r="F52867" t="s">
        <v>525</v>
      </c>
      <c r="J52867">
        <v>90020.75</v>
      </c>
      <c r="K52867">
        <v>70647</v>
      </c>
    </row>
    <row r="52868" spans="2:11" hidden="1" x14ac:dyDescent="0.35">
      <c r="B52868" t="s">
        <v>3169</v>
      </c>
      <c r="C52868" t="s">
        <v>427</v>
      </c>
      <c r="D52868" t="s">
        <v>12243</v>
      </c>
      <c r="E52868" t="s">
        <v>1542</v>
      </c>
      <c r="F52868" t="s">
        <v>769</v>
      </c>
      <c r="J52868">
        <v>50147.56</v>
      </c>
      <c r="K52868">
        <v>49187</v>
      </c>
    </row>
    <row r="52869" spans="2:11" hidden="1" x14ac:dyDescent="0.35">
      <c r="B52869" t="s">
        <v>1241</v>
      </c>
      <c r="C52869" t="s">
        <v>134</v>
      </c>
      <c r="D52869" t="s">
        <v>12243</v>
      </c>
      <c r="E52869" t="s">
        <v>16778</v>
      </c>
      <c r="F52869" t="s">
        <v>19357</v>
      </c>
      <c r="J52869">
        <v>1051.25</v>
      </c>
      <c r="K52869">
        <v>11310</v>
      </c>
    </row>
    <row r="52870" spans="2:11" hidden="1" x14ac:dyDescent="0.35">
      <c r="B52870" t="s">
        <v>18372</v>
      </c>
      <c r="C52870" t="s">
        <v>112</v>
      </c>
      <c r="D52870" t="s">
        <v>12243</v>
      </c>
      <c r="E52870" t="s">
        <v>16778</v>
      </c>
      <c r="F52870" t="s">
        <v>19370</v>
      </c>
      <c r="J52870">
        <v>1015</v>
      </c>
      <c r="K52870">
        <v>11310</v>
      </c>
    </row>
    <row r="52871" spans="2:11" hidden="1" x14ac:dyDescent="0.35">
      <c r="B52871" t="s">
        <v>1310</v>
      </c>
      <c r="C52871" t="s">
        <v>21</v>
      </c>
      <c r="D52871" t="s">
        <v>12243</v>
      </c>
      <c r="E52871" t="s">
        <v>74</v>
      </c>
      <c r="F52871" t="s">
        <v>4282</v>
      </c>
      <c r="J52871">
        <v>9942.65</v>
      </c>
      <c r="K52871">
        <v>10038</v>
      </c>
    </row>
    <row r="52872" spans="2:11" hidden="1" x14ac:dyDescent="0.35">
      <c r="B52872" t="s">
        <v>4682</v>
      </c>
      <c r="C52872" t="s">
        <v>112</v>
      </c>
      <c r="D52872" t="s">
        <v>12243</v>
      </c>
      <c r="E52872" t="s">
        <v>2605</v>
      </c>
      <c r="F52872" t="s">
        <v>1393</v>
      </c>
      <c r="J52872">
        <v>53191.39</v>
      </c>
      <c r="K52872">
        <v>39026</v>
      </c>
    </row>
    <row r="52873" spans="2:11" hidden="1" x14ac:dyDescent="0.35">
      <c r="B52873" t="s">
        <v>7265</v>
      </c>
      <c r="C52873" t="s">
        <v>47</v>
      </c>
      <c r="D52873" t="s">
        <v>12243</v>
      </c>
      <c r="E52873" t="s">
        <v>77</v>
      </c>
      <c r="F52873" t="s">
        <v>4789</v>
      </c>
      <c r="J52873">
        <v>39224.6</v>
      </c>
      <c r="K52873">
        <v>37199</v>
      </c>
    </row>
    <row r="52874" spans="2:11" hidden="1" x14ac:dyDescent="0.35">
      <c r="B52874" t="s">
        <v>12246</v>
      </c>
      <c r="D52874" t="s">
        <v>12243</v>
      </c>
      <c r="E52874" t="s">
        <v>16</v>
      </c>
      <c r="F52874" t="s">
        <v>1223</v>
      </c>
      <c r="J52874">
        <v>33239.26</v>
      </c>
      <c r="K52874">
        <v>33215</v>
      </c>
    </row>
    <row r="52875" spans="2:11" hidden="1" x14ac:dyDescent="0.35">
      <c r="B52875" t="s">
        <v>4056</v>
      </c>
      <c r="C52875" t="s">
        <v>14</v>
      </c>
      <c r="D52875" t="s">
        <v>12243</v>
      </c>
      <c r="E52875" t="s">
        <v>16778</v>
      </c>
      <c r="F52875" t="s">
        <v>19357</v>
      </c>
      <c r="J52875">
        <v>967.88</v>
      </c>
      <c r="K52875">
        <v>11310</v>
      </c>
    </row>
    <row r="52876" spans="2:11" hidden="1" x14ac:dyDescent="0.35">
      <c r="B52876" t="s">
        <v>4497</v>
      </c>
      <c r="C52876" t="s">
        <v>927</v>
      </c>
      <c r="D52876" t="s">
        <v>12243</v>
      </c>
      <c r="E52876" t="s">
        <v>1542</v>
      </c>
      <c r="F52876" t="s">
        <v>2880</v>
      </c>
      <c r="J52876">
        <v>62056.01</v>
      </c>
      <c r="K52876">
        <v>48677</v>
      </c>
    </row>
    <row r="52877" spans="2:11" hidden="1" x14ac:dyDescent="0.35">
      <c r="B52877" t="s">
        <v>4356</v>
      </c>
      <c r="C52877" t="s">
        <v>107</v>
      </c>
      <c r="D52877" t="s">
        <v>12243</v>
      </c>
      <c r="E52877" t="s">
        <v>6949</v>
      </c>
      <c r="F52877" t="s">
        <v>19971</v>
      </c>
      <c r="J52877">
        <v>47148.65</v>
      </c>
      <c r="K52877">
        <v>43543</v>
      </c>
    </row>
    <row r="52878" spans="2:11" hidden="1" x14ac:dyDescent="0.35">
      <c r="B52878" t="s">
        <v>12249</v>
      </c>
      <c r="C52878" t="s">
        <v>197</v>
      </c>
      <c r="D52878" t="s">
        <v>12243</v>
      </c>
      <c r="E52878" t="s">
        <v>2581</v>
      </c>
      <c r="F52878" t="s">
        <v>12250</v>
      </c>
      <c r="J52878">
        <v>39611.93</v>
      </c>
      <c r="K52878">
        <v>34383</v>
      </c>
    </row>
    <row r="52879" spans="2:11" hidden="1" x14ac:dyDescent="0.35">
      <c r="B52879" t="s">
        <v>870</v>
      </c>
      <c r="C52879" t="s">
        <v>47</v>
      </c>
      <c r="D52879" t="s">
        <v>12243</v>
      </c>
      <c r="E52879" t="s">
        <v>489</v>
      </c>
      <c r="F52879" t="s">
        <v>2024</v>
      </c>
      <c r="J52879">
        <v>96052.81</v>
      </c>
      <c r="K52879">
        <v>65076</v>
      </c>
    </row>
    <row r="52880" spans="2:11" hidden="1" x14ac:dyDescent="0.35">
      <c r="B52880" t="s">
        <v>5838</v>
      </c>
      <c r="D52880" t="s">
        <v>12243</v>
      </c>
      <c r="E52880" t="s">
        <v>493</v>
      </c>
      <c r="F52880" t="s">
        <v>1375</v>
      </c>
      <c r="J52880">
        <v>38264.85</v>
      </c>
      <c r="K52880">
        <v>41368</v>
      </c>
    </row>
    <row r="52881" spans="2:11" hidden="1" x14ac:dyDescent="0.35">
      <c r="B52881" t="s">
        <v>12251</v>
      </c>
      <c r="C52881" t="s">
        <v>47</v>
      </c>
      <c r="D52881" t="s">
        <v>12243</v>
      </c>
      <c r="E52881" t="s">
        <v>23351</v>
      </c>
      <c r="F52881" t="s">
        <v>1335</v>
      </c>
      <c r="J52881">
        <v>68409.53</v>
      </c>
      <c r="K52881">
        <v>62175</v>
      </c>
    </row>
    <row r="52882" spans="2:11" hidden="1" x14ac:dyDescent="0.35">
      <c r="B52882" t="s">
        <v>1964</v>
      </c>
      <c r="C52882" t="s">
        <v>21</v>
      </c>
      <c r="D52882" t="s">
        <v>12243</v>
      </c>
      <c r="E52882" t="s">
        <v>17457</v>
      </c>
      <c r="F52882" t="s">
        <v>12252</v>
      </c>
      <c r="J52882">
        <v>62914.92</v>
      </c>
      <c r="K52882">
        <v>63300</v>
      </c>
    </row>
    <row r="52883" spans="2:11" hidden="1" x14ac:dyDescent="0.35">
      <c r="B52883" t="s">
        <v>536</v>
      </c>
      <c r="C52883" t="s">
        <v>8</v>
      </c>
      <c r="D52883" t="s">
        <v>12243</v>
      </c>
      <c r="E52883" t="s">
        <v>43</v>
      </c>
      <c r="F52883" t="s">
        <v>12908</v>
      </c>
      <c r="J52883">
        <v>95969.32</v>
      </c>
      <c r="K52883">
        <v>67728</v>
      </c>
    </row>
    <row r="52884" spans="2:11" hidden="1" x14ac:dyDescent="0.35">
      <c r="B52884" t="s">
        <v>31</v>
      </c>
      <c r="C52884" t="s">
        <v>47</v>
      </c>
      <c r="D52884" t="s">
        <v>12243</v>
      </c>
      <c r="E52884" t="s">
        <v>16778</v>
      </c>
      <c r="F52884" t="s">
        <v>19356</v>
      </c>
      <c r="J52884">
        <v>0</v>
      </c>
      <c r="K52884">
        <v>11310</v>
      </c>
    </row>
    <row r="52885" spans="2:11" hidden="1" x14ac:dyDescent="0.35">
      <c r="B52885" t="s">
        <v>225</v>
      </c>
      <c r="C52885" t="s">
        <v>139</v>
      </c>
      <c r="D52885" t="s">
        <v>12243</v>
      </c>
      <c r="E52885" t="s">
        <v>23356</v>
      </c>
      <c r="F52885" t="s">
        <v>2127</v>
      </c>
      <c r="J52885">
        <v>73575.66</v>
      </c>
      <c r="K52885">
        <v>76911</v>
      </c>
    </row>
    <row r="52886" spans="2:11" hidden="1" x14ac:dyDescent="0.35">
      <c r="B52886" t="s">
        <v>329</v>
      </c>
      <c r="C52886" t="s">
        <v>21</v>
      </c>
      <c r="D52886" t="s">
        <v>12243</v>
      </c>
      <c r="E52886" t="s">
        <v>1126</v>
      </c>
      <c r="F52886" t="s">
        <v>17448</v>
      </c>
      <c r="J52886">
        <v>27326.47</v>
      </c>
      <c r="K52886">
        <v>30342</v>
      </c>
    </row>
    <row r="52887" spans="2:11" hidden="1" x14ac:dyDescent="0.35">
      <c r="B52887" t="s">
        <v>17461</v>
      </c>
      <c r="C52887" t="s">
        <v>42</v>
      </c>
      <c r="D52887" t="s">
        <v>12243</v>
      </c>
      <c r="E52887" t="s">
        <v>16778</v>
      </c>
      <c r="F52887" t="s">
        <v>16780</v>
      </c>
      <c r="J52887">
        <v>688.75</v>
      </c>
      <c r="K52887">
        <v>11310</v>
      </c>
    </row>
    <row r="52888" spans="2:11" hidden="1" x14ac:dyDescent="0.35">
      <c r="B52888" t="s">
        <v>23914</v>
      </c>
      <c r="C52888" t="s">
        <v>47</v>
      </c>
      <c r="D52888" t="s">
        <v>12243</v>
      </c>
      <c r="E52888" t="s">
        <v>16778</v>
      </c>
      <c r="F52888" t="s">
        <v>23324</v>
      </c>
      <c r="K52888">
        <v>11310</v>
      </c>
    </row>
    <row r="52889" spans="2:11" hidden="1" x14ac:dyDescent="0.35">
      <c r="B52889" t="s">
        <v>22149</v>
      </c>
      <c r="C52889" t="s">
        <v>14</v>
      </c>
      <c r="D52889" t="s">
        <v>12243</v>
      </c>
      <c r="E52889" t="s">
        <v>16778</v>
      </c>
      <c r="F52889" t="s">
        <v>23324</v>
      </c>
      <c r="K52889">
        <v>11310</v>
      </c>
    </row>
    <row r="52890" spans="2:11" hidden="1" x14ac:dyDescent="0.35">
      <c r="B52890" t="s">
        <v>4193</v>
      </c>
      <c r="C52890" t="s">
        <v>47</v>
      </c>
      <c r="D52890" t="s">
        <v>12243</v>
      </c>
      <c r="E52890" t="s">
        <v>851</v>
      </c>
      <c r="F52890" t="s">
        <v>5885</v>
      </c>
      <c r="J52890">
        <v>46271.74</v>
      </c>
      <c r="K52890">
        <v>47980</v>
      </c>
    </row>
    <row r="52891" spans="2:11" hidden="1" x14ac:dyDescent="0.35">
      <c r="B52891" t="s">
        <v>3059</v>
      </c>
      <c r="D52891" t="s">
        <v>12243</v>
      </c>
      <c r="E52891" t="s">
        <v>4863</v>
      </c>
      <c r="F52891" t="s">
        <v>3197</v>
      </c>
      <c r="J52891">
        <v>47854.34</v>
      </c>
      <c r="K52891">
        <v>48601</v>
      </c>
    </row>
    <row r="52892" spans="2:11" hidden="1" x14ac:dyDescent="0.35">
      <c r="B52892" t="s">
        <v>1182</v>
      </c>
      <c r="C52892" t="s">
        <v>38</v>
      </c>
      <c r="D52892" t="s">
        <v>12243</v>
      </c>
      <c r="E52892" t="s">
        <v>240</v>
      </c>
      <c r="F52892" t="s">
        <v>12434</v>
      </c>
      <c r="J52892">
        <v>46878.47</v>
      </c>
      <c r="K52892">
        <v>47382</v>
      </c>
    </row>
    <row r="52893" spans="2:11" hidden="1" x14ac:dyDescent="0.35">
      <c r="B52893" t="s">
        <v>4181</v>
      </c>
      <c r="C52893" t="s">
        <v>197</v>
      </c>
      <c r="D52893" t="s">
        <v>12243</v>
      </c>
      <c r="E52893" t="s">
        <v>4358</v>
      </c>
      <c r="F52893" t="s">
        <v>1018</v>
      </c>
      <c r="J52893">
        <v>78210.570000000007</v>
      </c>
      <c r="K52893">
        <v>76426</v>
      </c>
    </row>
    <row r="52894" spans="2:11" hidden="1" x14ac:dyDescent="0.35">
      <c r="B52894" t="s">
        <v>20800</v>
      </c>
      <c r="C52894" t="s">
        <v>112</v>
      </c>
      <c r="D52894" t="s">
        <v>12243</v>
      </c>
      <c r="E52894" t="s">
        <v>16778</v>
      </c>
      <c r="F52894" t="s">
        <v>19357</v>
      </c>
      <c r="J52894">
        <v>1051.25</v>
      </c>
      <c r="K52894">
        <v>11310</v>
      </c>
    </row>
    <row r="52895" spans="2:11" hidden="1" x14ac:dyDescent="0.35">
      <c r="B52895" t="s">
        <v>145</v>
      </c>
      <c r="C52895" t="s">
        <v>112</v>
      </c>
      <c r="D52895" t="s">
        <v>17469</v>
      </c>
      <c r="E52895" t="s">
        <v>16778</v>
      </c>
      <c r="F52895" t="s">
        <v>19357</v>
      </c>
      <c r="J52895">
        <v>928.01</v>
      </c>
      <c r="K52895">
        <v>11310</v>
      </c>
    </row>
    <row r="52896" spans="2:11" hidden="1" x14ac:dyDescent="0.35">
      <c r="B52896" t="s">
        <v>2888</v>
      </c>
      <c r="C52896" t="s">
        <v>107</v>
      </c>
      <c r="D52896" t="s">
        <v>12450</v>
      </c>
      <c r="E52896" t="s">
        <v>81</v>
      </c>
      <c r="F52896" t="s">
        <v>40</v>
      </c>
      <c r="K52896">
        <v>20800</v>
      </c>
    </row>
    <row r="52897" spans="2:11" hidden="1" x14ac:dyDescent="0.35">
      <c r="B52897" t="s">
        <v>23915</v>
      </c>
      <c r="C52897" t="s">
        <v>21</v>
      </c>
      <c r="D52897" t="s">
        <v>12450</v>
      </c>
      <c r="E52897" t="s">
        <v>16778</v>
      </c>
      <c r="F52897" t="s">
        <v>19370</v>
      </c>
      <c r="J52897">
        <v>1051.25</v>
      </c>
      <c r="K52897">
        <v>11310</v>
      </c>
    </row>
    <row r="52898" spans="2:11" hidden="1" x14ac:dyDescent="0.35">
      <c r="B52898" t="s">
        <v>3050</v>
      </c>
      <c r="C52898" t="s">
        <v>297</v>
      </c>
      <c r="D52898" t="s">
        <v>12450</v>
      </c>
      <c r="E52898" t="s">
        <v>17651</v>
      </c>
      <c r="F52898" t="s">
        <v>23775</v>
      </c>
      <c r="J52898">
        <v>16256.62</v>
      </c>
      <c r="K52898">
        <v>31694</v>
      </c>
    </row>
    <row r="52899" spans="2:11" hidden="1" x14ac:dyDescent="0.35">
      <c r="B52899" t="s">
        <v>1621</v>
      </c>
      <c r="D52899" t="s">
        <v>12450</v>
      </c>
      <c r="E52899" t="s">
        <v>4857</v>
      </c>
      <c r="F52899" t="s">
        <v>6369</v>
      </c>
      <c r="J52899">
        <v>28741.26</v>
      </c>
      <c r="K52899">
        <v>28820</v>
      </c>
    </row>
    <row r="52900" spans="2:11" hidden="1" x14ac:dyDescent="0.35">
      <c r="B52900" t="s">
        <v>20746</v>
      </c>
      <c r="C52900" t="s">
        <v>47</v>
      </c>
      <c r="D52900" t="s">
        <v>12450</v>
      </c>
      <c r="E52900" t="s">
        <v>16778</v>
      </c>
      <c r="F52900" t="s">
        <v>19357</v>
      </c>
      <c r="J52900">
        <v>953.38</v>
      </c>
      <c r="K52900">
        <v>11310</v>
      </c>
    </row>
    <row r="52901" spans="2:11" hidden="1" x14ac:dyDescent="0.35">
      <c r="B52901" t="s">
        <v>12462</v>
      </c>
      <c r="D52901" t="s">
        <v>12450</v>
      </c>
      <c r="E52901" t="s">
        <v>4380</v>
      </c>
      <c r="F52901" t="s">
        <v>3734</v>
      </c>
      <c r="J52901">
        <v>33491.74</v>
      </c>
      <c r="K52901">
        <v>33899</v>
      </c>
    </row>
    <row r="52902" spans="2:11" hidden="1" x14ac:dyDescent="0.35">
      <c r="B52902" t="s">
        <v>119</v>
      </c>
      <c r="C52902" t="s">
        <v>14</v>
      </c>
      <c r="D52902" t="s">
        <v>12450</v>
      </c>
      <c r="E52902" t="s">
        <v>243</v>
      </c>
      <c r="F52902" t="s">
        <v>12470</v>
      </c>
      <c r="J52902">
        <v>56635.88</v>
      </c>
      <c r="K52902">
        <v>37847</v>
      </c>
    </row>
    <row r="52903" spans="2:11" hidden="1" x14ac:dyDescent="0.35">
      <c r="B52903" t="s">
        <v>18355</v>
      </c>
      <c r="C52903" t="s">
        <v>134</v>
      </c>
      <c r="D52903" t="s">
        <v>12473</v>
      </c>
      <c r="E52903" t="s">
        <v>385</v>
      </c>
      <c r="F52903" t="s">
        <v>23916</v>
      </c>
      <c r="J52903">
        <v>22311.66</v>
      </c>
      <c r="K52903">
        <v>27606</v>
      </c>
    </row>
    <row r="52904" spans="2:11" hidden="1" x14ac:dyDescent="0.35">
      <c r="B52904" t="s">
        <v>12472</v>
      </c>
      <c r="C52904" t="s">
        <v>47</v>
      </c>
      <c r="D52904" t="s">
        <v>12473</v>
      </c>
      <c r="E52904" t="s">
        <v>7748</v>
      </c>
      <c r="F52904" t="s">
        <v>12474</v>
      </c>
      <c r="J52904">
        <v>36245.33</v>
      </c>
      <c r="K52904">
        <v>36627</v>
      </c>
    </row>
    <row r="52905" spans="2:11" hidden="1" x14ac:dyDescent="0.35">
      <c r="B52905" t="s">
        <v>2235</v>
      </c>
      <c r="C52905" t="s">
        <v>149</v>
      </c>
      <c r="D52905" t="s">
        <v>12473</v>
      </c>
      <c r="E52905" t="s">
        <v>2728</v>
      </c>
      <c r="F52905" t="s">
        <v>12476</v>
      </c>
      <c r="J52905">
        <v>62140.95</v>
      </c>
      <c r="K52905">
        <v>61800</v>
      </c>
    </row>
    <row r="52906" spans="2:11" hidden="1" x14ac:dyDescent="0.35">
      <c r="B52906" t="s">
        <v>8569</v>
      </c>
      <c r="C52906" t="s">
        <v>38</v>
      </c>
      <c r="D52906" t="s">
        <v>12477</v>
      </c>
      <c r="E52906" t="s">
        <v>202</v>
      </c>
      <c r="F52906" t="s">
        <v>12478</v>
      </c>
      <c r="J52906">
        <v>11993.93</v>
      </c>
      <c r="K52906">
        <v>27040</v>
      </c>
    </row>
    <row r="52907" spans="2:11" hidden="1" x14ac:dyDescent="0.35">
      <c r="B52907" t="s">
        <v>583</v>
      </c>
      <c r="C52907" t="s">
        <v>14</v>
      </c>
      <c r="D52907" t="s">
        <v>17475</v>
      </c>
      <c r="E52907" t="s">
        <v>93</v>
      </c>
      <c r="F52907" t="s">
        <v>16883</v>
      </c>
      <c r="J52907">
        <v>64696.91</v>
      </c>
      <c r="K52907">
        <v>65300</v>
      </c>
    </row>
    <row r="52908" spans="2:11" hidden="1" x14ac:dyDescent="0.35">
      <c r="B52908" t="s">
        <v>20754</v>
      </c>
      <c r="C52908" t="s">
        <v>8</v>
      </c>
      <c r="D52908" t="s">
        <v>20755</v>
      </c>
      <c r="E52908" t="s">
        <v>14542</v>
      </c>
      <c r="F52908" t="s">
        <v>20021</v>
      </c>
      <c r="J52908">
        <v>65104.59</v>
      </c>
      <c r="K52908">
        <v>66100</v>
      </c>
    </row>
    <row r="52909" spans="2:11" hidden="1" x14ac:dyDescent="0.35">
      <c r="B52909" t="s">
        <v>33</v>
      </c>
      <c r="D52909" t="s">
        <v>13773</v>
      </c>
      <c r="E52909" t="s">
        <v>16778</v>
      </c>
      <c r="F52909" t="s">
        <v>23324</v>
      </c>
      <c r="K52909">
        <v>11310</v>
      </c>
    </row>
    <row r="52910" spans="2:11" hidden="1" x14ac:dyDescent="0.35">
      <c r="B52910" t="s">
        <v>145</v>
      </c>
      <c r="C52910" t="s">
        <v>149</v>
      </c>
      <c r="D52910" t="s">
        <v>12479</v>
      </c>
      <c r="E52910" t="s">
        <v>23365</v>
      </c>
      <c r="F52910" t="s">
        <v>422</v>
      </c>
      <c r="J52910">
        <v>73934.75</v>
      </c>
      <c r="K52910">
        <v>68460</v>
      </c>
    </row>
    <row r="52911" spans="2:11" hidden="1" x14ac:dyDescent="0.35">
      <c r="B52911" t="s">
        <v>1467</v>
      </c>
      <c r="C52911" t="s">
        <v>107</v>
      </c>
      <c r="D52911" t="s">
        <v>12480</v>
      </c>
      <c r="E52911" t="s">
        <v>13971</v>
      </c>
      <c r="F52911" t="s">
        <v>11795</v>
      </c>
      <c r="J52911">
        <v>34094.47</v>
      </c>
      <c r="K52911">
        <v>34004</v>
      </c>
    </row>
    <row r="52912" spans="2:11" hidden="1" x14ac:dyDescent="0.35">
      <c r="B52912" t="s">
        <v>225</v>
      </c>
      <c r="C52912" t="s">
        <v>124</v>
      </c>
      <c r="D52912" t="s">
        <v>12147</v>
      </c>
      <c r="E52912" t="s">
        <v>489</v>
      </c>
      <c r="F52912" t="s">
        <v>1801</v>
      </c>
      <c r="J52912">
        <v>71544.11</v>
      </c>
      <c r="K52912">
        <v>68754</v>
      </c>
    </row>
    <row r="52913" spans="2:11" hidden="1" x14ac:dyDescent="0.35">
      <c r="B52913" t="s">
        <v>5379</v>
      </c>
      <c r="D52913" t="s">
        <v>12199</v>
      </c>
      <c r="E52913" t="s">
        <v>202</v>
      </c>
      <c r="F52913" t="s">
        <v>23917</v>
      </c>
      <c r="J52913">
        <v>2432</v>
      </c>
      <c r="K52913">
        <v>39520</v>
      </c>
    </row>
    <row r="52914" spans="2:11" hidden="1" x14ac:dyDescent="0.35">
      <c r="B52914" t="s">
        <v>1162</v>
      </c>
      <c r="D52914" t="s">
        <v>12052</v>
      </c>
      <c r="E52914" t="s">
        <v>16937</v>
      </c>
      <c r="F52914" t="s">
        <v>3210</v>
      </c>
      <c r="J52914">
        <v>518.88</v>
      </c>
      <c r="K52914">
        <v>23462</v>
      </c>
    </row>
    <row r="52915" spans="2:11" hidden="1" x14ac:dyDescent="0.35">
      <c r="B52915" t="s">
        <v>1162</v>
      </c>
      <c r="D52915" t="s">
        <v>12282</v>
      </c>
      <c r="E52915" t="s">
        <v>93</v>
      </c>
      <c r="F52915" t="s">
        <v>23330</v>
      </c>
      <c r="J52915">
        <v>6923.07</v>
      </c>
      <c r="K52915">
        <v>60000</v>
      </c>
    </row>
    <row r="52916" spans="2:11" hidden="1" x14ac:dyDescent="0.35">
      <c r="B52916" t="s">
        <v>12331</v>
      </c>
      <c r="D52916" t="s">
        <v>12332</v>
      </c>
      <c r="E52916" t="s">
        <v>16797</v>
      </c>
      <c r="F52916" t="s">
        <v>1944</v>
      </c>
      <c r="J52916">
        <v>37842.050000000003</v>
      </c>
      <c r="K52916">
        <v>30119</v>
      </c>
    </row>
    <row r="52917" spans="2:11" hidden="1" x14ac:dyDescent="0.35">
      <c r="B52917" t="s">
        <v>7302</v>
      </c>
      <c r="C52917" t="s">
        <v>112</v>
      </c>
      <c r="D52917" t="s">
        <v>12052</v>
      </c>
      <c r="E52917" t="s">
        <v>16778</v>
      </c>
      <c r="F52917" t="s">
        <v>23324</v>
      </c>
      <c r="K52917">
        <v>11310</v>
      </c>
    </row>
    <row r="52918" spans="2:11" hidden="1" x14ac:dyDescent="0.35">
      <c r="B52918" t="s">
        <v>1249</v>
      </c>
      <c r="C52918" t="s">
        <v>149</v>
      </c>
      <c r="D52918" t="s">
        <v>12052</v>
      </c>
      <c r="E52918" t="s">
        <v>67</v>
      </c>
      <c r="F52918" t="s">
        <v>5563</v>
      </c>
      <c r="J52918">
        <v>36376.43</v>
      </c>
      <c r="K52918">
        <v>33031</v>
      </c>
    </row>
    <row r="52919" spans="2:11" hidden="1" x14ac:dyDescent="0.35">
      <c r="B52919" t="s">
        <v>522</v>
      </c>
      <c r="C52919" t="s">
        <v>112</v>
      </c>
      <c r="D52919" t="s">
        <v>12052</v>
      </c>
      <c r="E52919" t="s">
        <v>16778</v>
      </c>
      <c r="F52919" t="s">
        <v>2798</v>
      </c>
      <c r="J52919">
        <v>1051.25</v>
      </c>
      <c r="K52919">
        <v>11310</v>
      </c>
    </row>
    <row r="52920" spans="2:11" hidden="1" x14ac:dyDescent="0.35">
      <c r="B52920" t="s">
        <v>1682</v>
      </c>
      <c r="C52920" t="s">
        <v>375</v>
      </c>
      <c r="D52920" t="s">
        <v>12052</v>
      </c>
      <c r="E52920" t="s">
        <v>43</v>
      </c>
      <c r="F52920" t="s">
        <v>8707</v>
      </c>
      <c r="J52920">
        <v>73873.5</v>
      </c>
      <c r="K52920">
        <v>59409</v>
      </c>
    </row>
    <row r="52921" spans="2:11" hidden="1" x14ac:dyDescent="0.35">
      <c r="B52921" t="s">
        <v>138</v>
      </c>
      <c r="C52921" t="s">
        <v>112</v>
      </c>
      <c r="D52921" t="s">
        <v>12052</v>
      </c>
      <c r="E52921" t="s">
        <v>43</v>
      </c>
      <c r="F52921" t="s">
        <v>12069</v>
      </c>
      <c r="J52921">
        <v>65420.27</v>
      </c>
      <c r="K52921">
        <v>56312</v>
      </c>
    </row>
    <row r="52922" spans="2:11" hidden="1" x14ac:dyDescent="0.35">
      <c r="B52922" t="s">
        <v>4860</v>
      </c>
      <c r="C52922" t="s">
        <v>21</v>
      </c>
      <c r="D52922" t="s">
        <v>12052</v>
      </c>
      <c r="E52922" t="s">
        <v>379</v>
      </c>
      <c r="F52922" t="s">
        <v>407</v>
      </c>
      <c r="J52922">
        <v>44730.26</v>
      </c>
      <c r="K52922">
        <v>49900</v>
      </c>
    </row>
    <row r="52923" spans="2:11" hidden="1" x14ac:dyDescent="0.35">
      <c r="B52923" t="s">
        <v>9003</v>
      </c>
      <c r="D52923" t="s">
        <v>12052</v>
      </c>
      <c r="E52923" t="s">
        <v>1334</v>
      </c>
      <c r="F52923" t="s">
        <v>3663</v>
      </c>
      <c r="J52923">
        <v>79077.78</v>
      </c>
      <c r="K52923">
        <v>73013</v>
      </c>
    </row>
    <row r="52924" spans="2:11" hidden="1" x14ac:dyDescent="0.35">
      <c r="B52924" t="s">
        <v>23918</v>
      </c>
      <c r="C52924" t="s">
        <v>42</v>
      </c>
      <c r="D52924" t="s">
        <v>23919</v>
      </c>
      <c r="E52924" t="s">
        <v>16778</v>
      </c>
      <c r="F52924" t="s">
        <v>23324</v>
      </c>
      <c r="K52924">
        <v>11310</v>
      </c>
    </row>
    <row r="52925" spans="2:11" hidden="1" x14ac:dyDescent="0.35">
      <c r="B52925" t="s">
        <v>23920</v>
      </c>
      <c r="C52925" t="s">
        <v>38</v>
      </c>
      <c r="D52925" t="s">
        <v>23919</v>
      </c>
      <c r="E52925" t="s">
        <v>16778</v>
      </c>
      <c r="F52925" t="s">
        <v>19377</v>
      </c>
      <c r="K52925">
        <v>11310</v>
      </c>
    </row>
    <row r="52926" spans="2:11" hidden="1" x14ac:dyDescent="0.35">
      <c r="B52926" t="s">
        <v>832</v>
      </c>
      <c r="C52926" t="s">
        <v>112</v>
      </c>
      <c r="D52926" t="s">
        <v>12080</v>
      </c>
      <c r="E52926" t="s">
        <v>434</v>
      </c>
      <c r="F52926" t="s">
        <v>9490</v>
      </c>
      <c r="J52926">
        <v>58222.7</v>
      </c>
      <c r="K52926">
        <v>48051</v>
      </c>
    </row>
    <row r="52927" spans="2:11" hidden="1" x14ac:dyDescent="0.35">
      <c r="B52927" t="s">
        <v>1842</v>
      </c>
      <c r="C52927" t="s">
        <v>112</v>
      </c>
      <c r="D52927" t="s">
        <v>12080</v>
      </c>
      <c r="E52927" t="s">
        <v>16778</v>
      </c>
      <c r="F52927" t="s">
        <v>1029</v>
      </c>
      <c r="K52927">
        <v>11310</v>
      </c>
    </row>
    <row r="52928" spans="2:11" hidden="1" x14ac:dyDescent="0.35">
      <c r="B52928" t="s">
        <v>12086</v>
      </c>
      <c r="C52928" t="s">
        <v>21</v>
      </c>
      <c r="D52928" t="s">
        <v>647</v>
      </c>
      <c r="E52928" t="s">
        <v>43</v>
      </c>
      <c r="F52928" t="s">
        <v>4983</v>
      </c>
      <c r="J52928">
        <v>70583.350000000006</v>
      </c>
      <c r="K52928">
        <v>61788</v>
      </c>
    </row>
    <row r="52929" spans="2:11" hidden="1" x14ac:dyDescent="0.35">
      <c r="B52929" t="s">
        <v>20661</v>
      </c>
      <c r="C52929" t="s">
        <v>14</v>
      </c>
      <c r="D52929" t="s">
        <v>647</v>
      </c>
      <c r="E52929" t="s">
        <v>16778</v>
      </c>
      <c r="F52929" t="s">
        <v>19421</v>
      </c>
      <c r="J52929">
        <v>870</v>
      </c>
      <c r="K52929">
        <v>11310</v>
      </c>
    </row>
    <row r="52930" spans="2:11" hidden="1" x14ac:dyDescent="0.35">
      <c r="B52930" t="s">
        <v>20667</v>
      </c>
      <c r="D52930" t="s">
        <v>647</v>
      </c>
      <c r="E52930" t="s">
        <v>16778</v>
      </c>
      <c r="F52930" t="s">
        <v>19377</v>
      </c>
      <c r="J52930">
        <v>1015</v>
      </c>
      <c r="K52930">
        <v>11310</v>
      </c>
    </row>
    <row r="52931" spans="2:11" hidden="1" x14ac:dyDescent="0.35">
      <c r="B52931" t="s">
        <v>9450</v>
      </c>
      <c r="D52931" t="s">
        <v>647</v>
      </c>
      <c r="E52931" t="s">
        <v>16885</v>
      </c>
      <c r="F52931" t="s">
        <v>11090</v>
      </c>
      <c r="J52931">
        <v>4452</v>
      </c>
      <c r="K52931">
        <v>29120</v>
      </c>
    </row>
    <row r="52932" spans="2:11" hidden="1" x14ac:dyDescent="0.35">
      <c r="B52932" t="s">
        <v>583</v>
      </c>
      <c r="C52932" t="s">
        <v>47</v>
      </c>
      <c r="D52932" t="s">
        <v>647</v>
      </c>
      <c r="E52932" t="s">
        <v>43</v>
      </c>
      <c r="F52932" t="s">
        <v>17375</v>
      </c>
      <c r="J52932">
        <v>60634.720000000001</v>
      </c>
      <c r="K52932">
        <v>44773</v>
      </c>
    </row>
    <row r="52933" spans="2:11" hidden="1" x14ac:dyDescent="0.35">
      <c r="B52933" t="s">
        <v>1303</v>
      </c>
      <c r="C52933" t="s">
        <v>14</v>
      </c>
      <c r="D52933" t="s">
        <v>647</v>
      </c>
      <c r="E52933" t="s">
        <v>1437</v>
      </c>
      <c r="F52933" t="s">
        <v>19635</v>
      </c>
      <c r="J52933">
        <v>185741.81</v>
      </c>
      <c r="K52933">
        <v>200000</v>
      </c>
    </row>
    <row r="52934" spans="2:11" hidden="1" x14ac:dyDescent="0.35">
      <c r="B52934" t="s">
        <v>5747</v>
      </c>
      <c r="C52934" t="s">
        <v>14</v>
      </c>
      <c r="D52934" t="s">
        <v>12094</v>
      </c>
      <c r="E52934" t="s">
        <v>8801</v>
      </c>
      <c r="F52934" t="s">
        <v>8547</v>
      </c>
      <c r="J52934">
        <v>59120.86</v>
      </c>
      <c r="K52934">
        <v>53568</v>
      </c>
    </row>
    <row r="52935" spans="2:11" hidden="1" x14ac:dyDescent="0.35">
      <c r="B52935" t="s">
        <v>705</v>
      </c>
      <c r="C52935" t="s">
        <v>427</v>
      </c>
      <c r="D52935" t="s">
        <v>12169</v>
      </c>
      <c r="E52935" t="s">
        <v>43</v>
      </c>
      <c r="F52935" t="s">
        <v>12170</v>
      </c>
      <c r="J52935">
        <v>86692.12</v>
      </c>
      <c r="K52935">
        <v>65351</v>
      </c>
    </row>
    <row r="52936" spans="2:11" hidden="1" x14ac:dyDescent="0.35">
      <c r="B52936" t="s">
        <v>17642</v>
      </c>
      <c r="C52936" t="s">
        <v>297</v>
      </c>
      <c r="D52936" t="s">
        <v>12178</v>
      </c>
      <c r="E52936" t="s">
        <v>16778</v>
      </c>
      <c r="F52936" t="s">
        <v>19377</v>
      </c>
      <c r="J52936">
        <v>833.75</v>
      </c>
      <c r="K52936">
        <v>11310</v>
      </c>
    </row>
    <row r="52937" spans="2:11" hidden="1" x14ac:dyDescent="0.35">
      <c r="B52937" t="s">
        <v>361</v>
      </c>
      <c r="C52937" t="s">
        <v>197</v>
      </c>
      <c r="D52937" t="s">
        <v>10417</v>
      </c>
      <c r="E52937" t="s">
        <v>67</v>
      </c>
      <c r="F52937" t="s">
        <v>7508</v>
      </c>
      <c r="J52937">
        <v>31677.06</v>
      </c>
      <c r="K52937">
        <v>29640</v>
      </c>
    </row>
    <row r="52938" spans="2:11" hidden="1" x14ac:dyDescent="0.35">
      <c r="B52938" t="s">
        <v>997</v>
      </c>
      <c r="C52938" t="s">
        <v>124</v>
      </c>
      <c r="D52938" t="s">
        <v>10417</v>
      </c>
      <c r="E52938" t="s">
        <v>16778</v>
      </c>
      <c r="F52938" t="s">
        <v>1029</v>
      </c>
      <c r="J52938">
        <v>0</v>
      </c>
      <c r="K52938">
        <v>11310</v>
      </c>
    </row>
    <row r="52939" spans="2:11" hidden="1" x14ac:dyDescent="0.35">
      <c r="B52939" t="s">
        <v>12023</v>
      </c>
      <c r="C52939" t="s">
        <v>112</v>
      </c>
      <c r="D52939" t="s">
        <v>10417</v>
      </c>
      <c r="E52939" t="s">
        <v>16778</v>
      </c>
      <c r="F52939" t="s">
        <v>23858</v>
      </c>
      <c r="J52939">
        <v>1051.25</v>
      </c>
      <c r="K52939">
        <v>11310</v>
      </c>
    </row>
    <row r="52940" spans="2:11" hidden="1" x14ac:dyDescent="0.35">
      <c r="B52940" t="s">
        <v>2133</v>
      </c>
      <c r="C52940" t="s">
        <v>8</v>
      </c>
      <c r="D52940" t="s">
        <v>10417</v>
      </c>
      <c r="E52940" t="s">
        <v>2118</v>
      </c>
      <c r="F52940" t="s">
        <v>12262</v>
      </c>
      <c r="J52940">
        <v>82227.520000000004</v>
      </c>
      <c r="K52940">
        <v>78337</v>
      </c>
    </row>
    <row r="52941" spans="2:11" hidden="1" x14ac:dyDescent="0.35">
      <c r="B52941" t="s">
        <v>22550</v>
      </c>
      <c r="C52941" t="s">
        <v>8</v>
      </c>
      <c r="D52941" t="s">
        <v>10417</v>
      </c>
      <c r="E52941" t="s">
        <v>16778</v>
      </c>
      <c r="F52941" t="s">
        <v>23324</v>
      </c>
      <c r="K52941">
        <v>11310</v>
      </c>
    </row>
    <row r="52942" spans="2:11" hidden="1" x14ac:dyDescent="0.35">
      <c r="B52942" t="s">
        <v>540</v>
      </c>
      <c r="C52942" t="s">
        <v>14</v>
      </c>
      <c r="D52942" t="s">
        <v>10417</v>
      </c>
      <c r="E52942" t="s">
        <v>1444</v>
      </c>
      <c r="F52942" t="s">
        <v>12266</v>
      </c>
      <c r="J52942">
        <v>55212.37</v>
      </c>
      <c r="K52942">
        <v>53750</v>
      </c>
    </row>
    <row r="52943" spans="2:11" hidden="1" x14ac:dyDescent="0.35">
      <c r="B52943" t="s">
        <v>23211</v>
      </c>
      <c r="C52943" t="s">
        <v>107</v>
      </c>
      <c r="D52943" t="s">
        <v>10417</v>
      </c>
      <c r="E52943" t="s">
        <v>16778</v>
      </c>
      <c r="F52943" t="s">
        <v>23324</v>
      </c>
      <c r="K52943">
        <v>11310</v>
      </c>
    </row>
    <row r="52944" spans="2:11" hidden="1" x14ac:dyDescent="0.35">
      <c r="B52944" t="s">
        <v>22034</v>
      </c>
      <c r="C52944" t="s">
        <v>124</v>
      </c>
      <c r="D52944" t="s">
        <v>10417</v>
      </c>
      <c r="E52944" t="s">
        <v>16778</v>
      </c>
      <c r="F52944" t="s">
        <v>19377</v>
      </c>
      <c r="K52944">
        <v>11310</v>
      </c>
    </row>
    <row r="52945" spans="2:11" hidden="1" x14ac:dyDescent="0.35">
      <c r="B52945" t="s">
        <v>9120</v>
      </c>
      <c r="C52945" t="s">
        <v>107</v>
      </c>
      <c r="D52945" t="s">
        <v>10417</v>
      </c>
      <c r="E52945" t="s">
        <v>202</v>
      </c>
      <c r="F52945" t="s">
        <v>40</v>
      </c>
      <c r="J52945">
        <v>10150</v>
      </c>
      <c r="K52945">
        <v>20800</v>
      </c>
    </row>
    <row r="52946" spans="2:11" hidden="1" x14ac:dyDescent="0.35">
      <c r="B52946" t="s">
        <v>145</v>
      </c>
      <c r="C52946" t="s">
        <v>112</v>
      </c>
      <c r="D52946" t="s">
        <v>17379</v>
      </c>
      <c r="E52946" t="s">
        <v>773</v>
      </c>
      <c r="F52946" t="s">
        <v>17181</v>
      </c>
      <c r="J52946">
        <v>47537.24</v>
      </c>
      <c r="K52946">
        <v>52064</v>
      </c>
    </row>
    <row r="52947" spans="2:11" hidden="1" x14ac:dyDescent="0.35">
      <c r="B52947" t="s">
        <v>23921</v>
      </c>
      <c r="C52947" t="s">
        <v>112</v>
      </c>
      <c r="D52947" t="s">
        <v>23922</v>
      </c>
      <c r="E52947" t="s">
        <v>16778</v>
      </c>
      <c r="F52947" t="s">
        <v>23324</v>
      </c>
      <c r="K52947">
        <v>11310</v>
      </c>
    </row>
    <row r="52948" spans="2:11" hidden="1" x14ac:dyDescent="0.35">
      <c r="B52948" t="s">
        <v>2200</v>
      </c>
      <c r="C52948" t="s">
        <v>47</v>
      </c>
      <c r="D52948" t="s">
        <v>12271</v>
      </c>
      <c r="E52948" t="s">
        <v>93</v>
      </c>
      <c r="F52948" t="s">
        <v>2987</v>
      </c>
      <c r="J52948">
        <v>62347.4</v>
      </c>
      <c r="K52948">
        <v>63200</v>
      </c>
    </row>
    <row r="52949" spans="2:11" hidden="1" x14ac:dyDescent="0.35">
      <c r="B52949" t="s">
        <v>220</v>
      </c>
      <c r="C52949" t="s">
        <v>375</v>
      </c>
      <c r="D52949" t="s">
        <v>17381</v>
      </c>
      <c r="E52949" t="s">
        <v>1328</v>
      </c>
      <c r="F52949" t="s">
        <v>17382</v>
      </c>
      <c r="J52949">
        <v>119538.06</v>
      </c>
      <c r="K52949">
        <v>126684</v>
      </c>
    </row>
    <row r="52950" spans="2:11" hidden="1" x14ac:dyDescent="0.35">
      <c r="B52950" t="s">
        <v>2351</v>
      </c>
      <c r="D52950" t="s">
        <v>12272</v>
      </c>
      <c r="E52950" t="s">
        <v>1083</v>
      </c>
      <c r="F52950" t="s">
        <v>12274</v>
      </c>
      <c r="J52950">
        <v>46270.36</v>
      </c>
      <c r="K52950">
        <v>46583</v>
      </c>
    </row>
    <row r="52951" spans="2:11" hidden="1" x14ac:dyDescent="0.35">
      <c r="B52951" t="s">
        <v>888</v>
      </c>
      <c r="C52951" t="s">
        <v>21</v>
      </c>
      <c r="D52951" t="s">
        <v>12275</v>
      </c>
      <c r="E52951" t="s">
        <v>894</v>
      </c>
      <c r="F52951" t="s">
        <v>732</v>
      </c>
      <c r="J52951">
        <v>53943.360000000001</v>
      </c>
      <c r="K52951">
        <v>54360</v>
      </c>
    </row>
    <row r="52952" spans="2:11" hidden="1" x14ac:dyDescent="0.35">
      <c r="B52952" t="s">
        <v>10647</v>
      </c>
      <c r="C52952" t="s">
        <v>21</v>
      </c>
      <c r="D52952" t="s">
        <v>12276</v>
      </c>
      <c r="E52952" t="s">
        <v>16778</v>
      </c>
      <c r="F52952" t="s">
        <v>19370</v>
      </c>
      <c r="J52952">
        <v>1051.25</v>
      </c>
      <c r="K52952">
        <v>11310</v>
      </c>
    </row>
    <row r="52953" spans="2:11" hidden="1" x14ac:dyDescent="0.35">
      <c r="B52953" t="s">
        <v>2725</v>
      </c>
      <c r="C52953" t="s">
        <v>124</v>
      </c>
      <c r="D52953" t="s">
        <v>12276</v>
      </c>
      <c r="E52953" t="s">
        <v>16778</v>
      </c>
      <c r="F52953" t="s">
        <v>23324</v>
      </c>
      <c r="K52953">
        <v>11310</v>
      </c>
    </row>
    <row r="52954" spans="2:11" hidden="1" x14ac:dyDescent="0.35">
      <c r="B52954" t="s">
        <v>23923</v>
      </c>
      <c r="C52954" t="s">
        <v>197</v>
      </c>
      <c r="D52954" t="s">
        <v>12276</v>
      </c>
      <c r="E52954" t="s">
        <v>16778</v>
      </c>
      <c r="F52954" t="s">
        <v>23324</v>
      </c>
      <c r="K52954">
        <v>11310</v>
      </c>
    </row>
    <row r="52955" spans="2:11" hidden="1" x14ac:dyDescent="0.35">
      <c r="B52955" t="s">
        <v>6278</v>
      </c>
      <c r="C52955" t="s">
        <v>21</v>
      </c>
      <c r="D52955" t="s">
        <v>12276</v>
      </c>
      <c r="E52955" t="s">
        <v>2754</v>
      </c>
      <c r="F52955" t="s">
        <v>12277</v>
      </c>
      <c r="J52955">
        <v>37945.97</v>
      </c>
      <c r="K52955">
        <v>38195</v>
      </c>
    </row>
    <row r="52956" spans="2:11" hidden="1" x14ac:dyDescent="0.35">
      <c r="B52956" t="s">
        <v>23924</v>
      </c>
      <c r="C52956" t="s">
        <v>32</v>
      </c>
      <c r="D52956" t="s">
        <v>23925</v>
      </c>
      <c r="E52956" t="s">
        <v>16778</v>
      </c>
      <c r="F52956" t="s">
        <v>23382</v>
      </c>
      <c r="K52956">
        <v>11310</v>
      </c>
    </row>
    <row r="52957" spans="2:11" hidden="1" x14ac:dyDescent="0.35">
      <c r="B52957" t="s">
        <v>12278</v>
      </c>
      <c r="C52957" t="s">
        <v>97</v>
      </c>
      <c r="D52957" t="s">
        <v>12279</v>
      </c>
      <c r="E52957" t="s">
        <v>2694</v>
      </c>
      <c r="F52957" t="s">
        <v>10669</v>
      </c>
      <c r="J52957">
        <v>45146.64</v>
      </c>
      <c r="K52957">
        <v>44655</v>
      </c>
    </row>
    <row r="52958" spans="2:11" hidden="1" x14ac:dyDescent="0.35">
      <c r="B52958" t="s">
        <v>2037</v>
      </c>
      <c r="C52958" t="s">
        <v>47</v>
      </c>
      <c r="D52958" t="s">
        <v>12279</v>
      </c>
      <c r="E52958" t="s">
        <v>16797</v>
      </c>
      <c r="F52958" t="s">
        <v>1274</v>
      </c>
      <c r="J52958">
        <v>33044.54</v>
      </c>
      <c r="K52958">
        <v>29245</v>
      </c>
    </row>
    <row r="52959" spans="2:11" hidden="1" x14ac:dyDescent="0.35">
      <c r="B52959" t="s">
        <v>2494</v>
      </c>
      <c r="C52959" t="s">
        <v>107</v>
      </c>
      <c r="D52959" t="s">
        <v>12280</v>
      </c>
      <c r="E52959" t="s">
        <v>6949</v>
      </c>
      <c r="F52959" t="s">
        <v>4360</v>
      </c>
      <c r="J52959">
        <v>56655.74</v>
      </c>
      <c r="K52959">
        <v>56098</v>
      </c>
    </row>
    <row r="52960" spans="2:11" hidden="1" x14ac:dyDescent="0.35">
      <c r="B52960" t="s">
        <v>1621</v>
      </c>
      <c r="D52960" t="s">
        <v>12280</v>
      </c>
      <c r="E52960" t="s">
        <v>10</v>
      </c>
      <c r="F52960" t="s">
        <v>1765</v>
      </c>
      <c r="J52960">
        <v>28270.42</v>
      </c>
      <c r="K52960">
        <v>25644</v>
      </c>
    </row>
    <row r="52961" spans="2:11" hidden="1" x14ac:dyDescent="0.35">
      <c r="B52961" t="s">
        <v>15856</v>
      </c>
      <c r="C52961" t="s">
        <v>38</v>
      </c>
      <c r="D52961" t="s">
        <v>12280</v>
      </c>
      <c r="E52961" t="s">
        <v>16778</v>
      </c>
      <c r="F52961" t="s">
        <v>19356</v>
      </c>
      <c r="J52961">
        <v>0</v>
      </c>
      <c r="K52961">
        <v>11310</v>
      </c>
    </row>
    <row r="52962" spans="2:11" hidden="1" x14ac:dyDescent="0.35">
      <c r="B52962" t="s">
        <v>301</v>
      </c>
      <c r="C52962" t="s">
        <v>14</v>
      </c>
      <c r="D52962" t="s">
        <v>12280</v>
      </c>
      <c r="E52962" t="s">
        <v>16778</v>
      </c>
      <c r="F52962" t="s">
        <v>2798</v>
      </c>
      <c r="K52962">
        <v>11310</v>
      </c>
    </row>
    <row r="52963" spans="2:11" hidden="1" x14ac:dyDescent="0.35">
      <c r="B52963" t="s">
        <v>80</v>
      </c>
      <c r="C52963" t="s">
        <v>124</v>
      </c>
      <c r="D52963" t="s">
        <v>12280</v>
      </c>
      <c r="E52963" t="s">
        <v>6141</v>
      </c>
      <c r="F52963" t="s">
        <v>3976</v>
      </c>
      <c r="J52963">
        <v>29641.16</v>
      </c>
      <c r="K52963">
        <v>29641</v>
      </c>
    </row>
    <row r="52964" spans="2:11" hidden="1" x14ac:dyDescent="0.35">
      <c r="B52964" t="s">
        <v>23926</v>
      </c>
      <c r="C52964" t="s">
        <v>60</v>
      </c>
      <c r="D52964" t="s">
        <v>12280</v>
      </c>
      <c r="E52964" t="s">
        <v>61</v>
      </c>
      <c r="F52964" t="s">
        <v>23345</v>
      </c>
      <c r="K52964">
        <v>24960</v>
      </c>
    </row>
    <row r="52965" spans="2:11" hidden="1" x14ac:dyDescent="0.35">
      <c r="B52965" t="s">
        <v>220</v>
      </c>
      <c r="C52965" t="s">
        <v>427</v>
      </c>
      <c r="D52965" t="s">
        <v>12281</v>
      </c>
      <c r="E52965" t="s">
        <v>3511</v>
      </c>
      <c r="F52965" t="s">
        <v>8211</v>
      </c>
      <c r="J52965">
        <v>165108.5</v>
      </c>
      <c r="K52965">
        <v>107307</v>
      </c>
    </row>
    <row r="52966" spans="2:11" hidden="1" x14ac:dyDescent="0.35">
      <c r="B52966" t="s">
        <v>339</v>
      </c>
      <c r="C52966" t="s">
        <v>297</v>
      </c>
      <c r="D52966" t="s">
        <v>12282</v>
      </c>
      <c r="E52966" t="s">
        <v>438</v>
      </c>
      <c r="F52966" t="s">
        <v>12283</v>
      </c>
      <c r="J52966">
        <v>34140.480000000003</v>
      </c>
      <c r="K52966">
        <v>99840</v>
      </c>
    </row>
    <row r="52967" spans="2:11" hidden="1" x14ac:dyDescent="0.35">
      <c r="B52967" t="s">
        <v>759</v>
      </c>
      <c r="C52967" t="s">
        <v>124</v>
      </c>
      <c r="D52967" t="s">
        <v>12335</v>
      </c>
      <c r="E52967" t="s">
        <v>23463</v>
      </c>
      <c r="F52967" t="s">
        <v>1669</v>
      </c>
      <c r="J52967">
        <v>75390.66</v>
      </c>
      <c r="K52967">
        <v>78937</v>
      </c>
    </row>
    <row r="52968" spans="2:11" hidden="1" x14ac:dyDescent="0.35">
      <c r="B52968" t="s">
        <v>436</v>
      </c>
      <c r="C52968" t="s">
        <v>14</v>
      </c>
      <c r="D52968" t="s">
        <v>12149</v>
      </c>
      <c r="E52968" t="s">
        <v>43</v>
      </c>
      <c r="F52968" t="s">
        <v>4421</v>
      </c>
      <c r="J52968">
        <v>83073.58</v>
      </c>
      <c r="K52968">
        <v>64757</v>
      </c>
    </row>
    <row r="52969" spans="2:11" hidden="1" x14ac:dyDescent="0.35">
      <c r="B52969" t="s">
        <v>7015</v>
      </c>
      <c r="C52969" t="s">
        <v>47</v>
      </c>
      <c r="D52969" t="s">
        <v>23927</v>
      </c>
      <c r="E52969" t="s">
        <v>280</v>
      </c>
      <c r="F52969" t="s">
        <v>10229</v>
      </c>
      <c r="J52969">
        <v>92097.83</v>
      </c>
      <c r="K52969">
        <v>80612</v>
      </c>
    </row>
    <row r="52970" spans="2:11" hidden="1" x14ac:dyDescent="0.35">
      <c r="B52970" t="s">
        <v>408</v>
      </c>
      <c r="C52970" t="s">
        <v>14</v>
      </c>
      <c r="D52970" t="s">
        <v>12200</v>
      </c>
      <c r="E52970" t="s">
        <v>489</v>
      </c>
      <c r="F52970" t="s">
        <v>3322</v>
      </c>
      <c r="J52970">
        <v>60759.58</v>
      </c>
      <c r="K52970">
        <v>57797</v>
      </c>
    </row>
    <row r="52971" spans="2:11" hidden="1" x14ac:dyDescent="0.35">
      <c r="B52971" t="s">
        <v>556</v>
      </c>
      <c r="C52971" t="s">
        <v>47</v>
      </c>
      <c r="D52971" t="s">
        <v>12201</v>
      </c>
      <c r="E52971" t="s">
        <v>43</v>
      </c>
      <c r="F52971" t="s">
        <v>12202</v>
      </c>
      <c r="J52971">
        <v>108603.18</v>
      </c>
      <c r="K52971">
        <v>61788</v>
      </c>
    </row>
    <row r="52972" spans="2:11" hidden="1" x14ac:dyDescent="0.35">
      <c r="B52972" t="s">
        <v>12203</v>
      </c>
      <c r="D52972" t="s">
        <v>12204</v>
      </c>
      <c r="E52972" t="s">
        <v>2969</v>
      </c>
      <c r="F52972" t="s">
        <v>12205</v>
      </c>
      <c r="J52972">
        <v>85408.24</v>
      </c>
      <c r="K52972">
        <v>94588</v>
      </c>
    </row>
    <row r="52973" spans="2:11" hidden="1" x14ac:dyDescent="0.35">
      <c r="B52973" t="s">
        <v>2494</v>
      </c>
      <c r="C52973" t="s">
        <v>42</v>
      </c>
      <c r="D52973" t="s">
        <v>12206</v>
      </c>
      <c r="E52973" t="s">
        <v>222</v>
      </c>
      <c r="F52973" t="s">
        <v>12207</v>
      </c>
      <c r="J52973">
        <v>58430.86</v>
      </c>
      <c r="K52973">
        <v>59426</v>
      </c>
    </row>
    <row r="52974" spans="2:11" hidden="1" x14ac:dyDescent="0.35">
      <c r="B52974" t="s">
        <v>3062</v>
      </c>
      <c r="C52974" t="s">
        <v>42</v>
      </c>
      <c r="D52974" t="s">
        <v>12209</v>
      </c>
      <c r="E52974" t="s">
        <v>12210</v>
      </c>
      <c r="F52974" t="s">
        <v>115</v>
      </c>
      <c r="J52974">
        <v>60416.95</v>
      </c>
      <c r="K52974">
        <v>60800</v>
      </c>
    </row>
    <row r="52975" spans="2:11" hidden="1" x14ac:dyDescent="0.35">
      <c r="B52975" t="s">
        <v>1241</v>
      </c>
      <c r="C52975" t="s">
        <v>8</v>
      </c>
      <c r="D52975" t="s">
        <v>12211</v>
      </c>
      <c r="E52975" t="s">
        <v>93</v>
      </c>
      <c r="F52975" t="s">
        <v>7433</v>
      </c>
      <c r="J52975">
        <v>92216.21</v>
      </c>
      <c r="K52975">
        <v>93100</v>
      </c>
    </row>
    <row r="52976" spans="2:11" hidden="1" x14ac:dyDescent="0.35">
      <c r="B52976" t="s">
        <v>3646</v>
      </c>
      <c r="C52976" t="s">
        <v>124</v>
      </c>
      <c r="D52976" t="s">
        <v>12212</v>
      </c>
      <c r="E52976" t="s">
        <v>23460</v>
      </c>
      <c r="F52976" t="s">
        <v>3230</v>
      </c>
      <c r="J52976">
        <v>70680.52</v>
      </c>
      <c r="K52976">
        <v>68526</v>
      </c>
    </row>
    <row r="52977" spans="2:11" hidden="1" x14ac:dyDescent="0.35">
      <c r="B52977" t="s">
        <v>1021</v>
      </c>
      <c r="C52977" t="s">
        <v>14</v>
      </c>
      <c r="D52977" t="s">
        <v>12213</v>
      </c>
      <c r="E52977" t="s">
        <v>43</v>
      </c>
      <c r="F52977" t="s">
        <v>11410</v>
      </c>
      <c r="J52977">
        <v>66768.600000000006</v>
      </c>
      <c r="K52977">
        <v>63570</v>
      </c>
    </row>
    <row r="52978" spans="2:11" hidden="1" x14ac:dyDescent="0.35">
      <c r="B52978" t="s">
        <v>1840</v>
      </c>
      <c r="C52978" t="s">
        <v>42</v>
      </c>
      <c r="D52978" t="s">
        <v>12213</v>
      </c>
      <c r="E52978" t="s">
        <v>43</v>
      </c>
      <c r="F52978" t="s">
        <v>3472</v>
      </c>
      <c r="J52978">
        <v>52294.080000000002</v>
      </c>
      <c r="K52978">
        <v>52976</v>
      </c>
    </row>
    <row r="52979" spans="2:11" hidden="1" x14ac:dyDescent="0.35">
      <c r="B52979" t="s">
        <v>1681</v>
      </c>
      <c r="D52979" t="s">
        <v>12215</v>
      </c>
      <c r="E52979" t="s">
        <v>359</v>
      </c>
      <c r="F52979" t="s">
        <v>12216</v>
      </c>
      <c r="J52979">
        <v>77773.48</v>
      </c>
      <c r="K52979">
        <v>77500</v>
      </c>
    </row>
    <row r="52980" spans="2:11" hidden="1" x14ac:dyDescent="0.35">
      <c r="B52980" t="s">
        <v>12217</v>
      </c>
      <c r="C52980" t="s">
        <v>375</v>
      </c>
      <c r="D52980" t="s">
        <v>12218</v>
      </c>
      <c r="E52980" t="s">
        <v>3761</v>
      </c>
      <c r="F52980" t="s">
        <v>10156</v>
      </c>
      <c r="J52980">
        <v>61426.11</v>
      </c>
      <c r="K52980">
        <v>62083</v>
      </c>
    </row>
    <row r="52981" spans="2:11" hidden="1" x14ac:dyDescent="0.35">
      <c r="B52981" t="s">
        <v>415</v>
      </c>
      <c r="C52981" t="s">
        <v>124</v>
      </c>
      <c r="D52981" t="s">
        <v>23928</v>
      </c>
      <c r="E52981" t="s">
        <v>4031</v>
      </c>
      <c r="F52981" t="s">
        <v>23929</v>
      </c>
      <c r="J52981">
        <v>2538.38</v>
      </c>
      <c r="K52981">
        <v>37033</v>
      </c>
    </row>
    <row r="52982" spans="2:11" hidden="1" x14ac:dyDescent="0.35">
      <c r="B52982" t="s">
        <v>988</v>
      </c>
      <c r="C52982" t="s">
        <v>14</v>
      </c>
      <c r="D52982" t="s">
        <v>17361</v>
      </c>
      <c r="E52982" t="s">
        <v>16778</v>
      </c>
      <c r="F52982" t="s">
        <v>19377</v>
      </c>
      <c r="J52982">
        <v>1051.25</v>
      </c>
      <c r="K52982">
        <v>11310</v>
      </c>
    </row>
    <row r="52983" spans="2:11" hidden="1" x14ac:dyDescent="0.35">
      <c r="B52983" t="s">
        <v>12220</v>
      </c>
      <c r="C52983" t="s">
        <v>297</v>
      </c>
      <c r="D52983" t="s">
        <v>12221</v>
      </c>
      <c r="E52983" t="s">
        <v>8779</v>
      </c>
      <c r="F52983" t="s">
        <v>8511</v>
      </c>
      <c r="J52983">
        <v>51237.23</v>
      </c>
      <c r="K52983">
        <v>52229</v>
      </c>
    </row>
    <row r="52984" spans="2:11" hidden="1" x14ac:dyDescent="0.35">
      <c r="B52984" t="s">
        <v>697</v>
      </c>
      <c r="C52984" t="s">
        <v>42</v>
      </c>
      <c r="D52984" t="s">
        <v>23930</v>
      </c>
      <c r="E52984" t="s">
        <v>85</v>
      </c>
      <c r="F52984" t="s">
        <v>23931</v>
      </c>
      <c r="J52984">
        <v>1716</v>
      </c>
      <c r="K52984">
        <v>27040</v>
      </c>
    </row>
    <row r="52985" spans="2:11" hidden="1" x14ac:dyDescent="0.35">
      <c r="B52985" t="s">
        <v>10549</v>
      </c>
      <c r="C52985" t="s">
        <v>197</v>
      </c>
      <c r="D52985" t="s">
        <v>12222</v>
      </c>
      <c r="E52985" t="s">
        <v>14217</v>
      </c>
      <c r="F52985" t="s">
        <v>12223</v>
      </c>
      <c r="J52985">
        <v>145513.79</v>
      </c>
      <c r="K52985">
        <v>163200</v>
      </c>
    </row>
    <row r="52986" spans="2:11" hidden="1" x14ac:dyDescent="0.35">
      <c r="B52986" t="s">
        <v>797</v>
      </c>
      <c r="C52986" t="s">
        <v>32</v>
      </c>
      <c r="D52986" t="s">
        <v>12224</v>
      </c>
      <c r="E52986" t="s">
        <v>43</v>
      </c>
      <c r="F52986" t="s">
        <v>4799</v>
      </c>
      <c r="J52986">
        <v>67844.740000000005</v>
      </c>
      <c r="K52986">
        <v>61191</v>
      </c>
    </row>
    <row r="52987" spans="2:11" hidden="1" x14ac:dyDescent="0.35">
      <c r="B52987" t="s">
        <v>961</v>
      </c>
      <c r="D52987" t="s">
        <v>12226</v>
      </c>
      <c r="E52987" t="s">
        <v>12015</v>
      </c>
      <c r="F52987" t="s">
        <v>11272</v>
      </c>
      <c r="J52987">
        <v>58143.35</v>
      </c>
      <c r="K52987">
        <v>47227</v>
      </c>
    </row>
    <row r="52988" spans="2:11" hidden="1" x14ac:dyDescent="0.35">
      <c r="B52988" t="s">
        <v>12227</v>
      </c>
      <c r="D52988" t="s">
        <v>12051</v>
      </c>
      <c r="E52988" t="s">
        <v>11190</v>
      </c>
      <c r="F52988" t="s">
        <v>12228</v>
      </c>
      <c r="J52988">
        <v>44177.09</v>
      </c>
      <c r="K52988">
        <v>38195</v>
      </c>
    </row>
    <row r="52989" spans="2:11" hidden="1" x14ac:dyDescent="0.35">
      <c r="B52989" t="s">
        <v>1363</v>
      </c>
      <c r="C52989" t="s">
        <v>38</v>
      </c>
      <c r="D52989" t="s">
        <v>12051</v>
      </c>
      <c r="E52989" t="s">
        <v>81</v>
      </c>
      <c r="F52989" t="s">
        <v>6848</v>
      </c>
      <c r="J52989">
        <v>15110.05</v>
      </c>
      <c r="K52989">
        <v>20800</v>
      </c>
    </row>
    <row r="52990" spans="2:11" hidden="1" x14ac:dyDescent="0.35">
      <c r="B52990" t="s">
        <v>20690</v>
      </c>
      <c r="C52990" t="s">
        <v>112</v>
      </c>
      <c r="D52990" t="s">
        <v>12051</v>
      </c>
      <c r="E52990" t="s">
        <v>16778</v>
      </c>
      <c r="F52990" t="s">
        <v>2798</v>
      </c>
      <c r="J52990">
        <v>1930</v>
      </c>
      <c r="K52990">
        <v>11310</v>
      </c>
    </row>
    <row r="52991" spans="2:11" hidden="1" x14ac:dyDescent="0.35">
      <c r="B52991" t="s">
        <v>11714</v>
      </c>
      <c r="C52991" t="s">
        <v>112</v>
      </c>
      <c r="D52991" t="s">
        <v>12051</v>
      </c>
      <c r="E52991" t="s">
        <v>16778</v>
      </c>
      <c r="F52991" t="s">
        <v>19370</v>
      </c>
      <c r="J52991">
        <v>1051.25</v>
      </c>
      <c r="K52991">
        <v>11310</v>
      </c>
    </row>
    <row r="52992" spans="2:11" hidden="1" x14ac:dyDescent="0.35">
      <c r="B52992" t="s">
        <v>12230</v>
      </c>
      <c r="C52992" t="s">
        <v>927</v>
      </c>
      <c r="D52992" t="s">
        <v>12051</v>
      </c>
      <c r="E52992" t="s">
        <v>564</v>
      </c>
      <c r="F52992" t="s">
        <v>597</v>
      </c>
      <c r="J52992">
        <v>36987.47</v>
      </c>
      <c r="K52992">
        <v>31366</v>
      </c>
    </row>
    <row r="52993" spans="2:11" hidden="1" x14ac:dyDescent="0.35">
      <c r="B52993" t="s">
        <v>5841</v>
      </c>
      <c r="C52993" t="s">
        <v>21</v>
      </c>
      <c r="D52993" t="s">
        <v>12051</v>
      </c>
      <c r="E52993" t="s">
        <v>16778</v>
      </c>
      <c r="F52993" t="s">
        <v>23326</v>
      </c>
      <c r="K52993">
        <v>11310</v>
      </c>
    </row>
    <row r="52994" spans="2:11" hidden="1" x14ac:dyDescent="0.35">
      <c r="B52994" t="s">
        <v>667</v>
      </c>
      <c r="C52994" t="s">
        <v>14</v>
      </c>
      <c r="D52994" t="s">
        <v>12051</v>
      </c>
      <c r="E52994" t="s">
        <v>67</v>
      </c>
      <c r="F52994" t="s">
        <v>2536</v>
      </c>
      <c r="J52994">
        <v>31945.95</v>
      </c>
      <c r="K52994">
        <v>29640</v>
      </c>
    </row>
    <row r="52995" spans="2:11" hidden="1" x14ac:dyDescent="0.35">
      <c r="B52995" t="s">
        <v>12059</v>
      </c>
      <c r="C52995" t="s">
        <v>47</v>
      </c>
      <c r="D52995" t="s">
        <v>12051</v>
      </c>
      <c r="E52995" t="s">
        <v>4706</v>
      </c>
      <c r="F52995" t="s">
        <v>4738</v>
      </c>
      <c r="J52995">
        <v>37359.21</v>
      </c>
      <c r="K52995">
        <v>31740</v>
      </c>
    </row>
    <row r="52996" spans="2:11" hidden="1" x14ac:dyDescent="0.35">
      <c r="B52996" t="s">
        <v>536</v>
      </c>
      <c r="C52996" t="s">
        <v>21</v>
      </c>
      <c r="D52996" t="s">
        <v>12084</v>
      </c>
      <c r="E52996" t="s">
        <v>16797</v>
      </c>
      <c r="F52996" t="s">
        <v>12085</v>
      </c>
      <c r="J52996">
        <v>32555.74</v>
      </c>
      <c r="K52996">
        <v>29245</v>
      </c>
    </row>
    <row r="52997" spans="2:11" hidden="1" x14ac:dyDescent="0.35">
      <c r="B52997" t="s">
        <v>225</v>
      </c>
      <c r="C52997" t="s">
        <v>47</v>
      </c>
      <c r="D52997" t="s">
        <v>12084</v>
      </c>
      <c r="E52997" t="s">
        <v>438</v>
      </c>
      <c r="F52997" t="s">
        <v>1053</v>
      </c>
      <c r="J52997">
        <v>34596.620000000003</v>
      </c>
      <c r="K52997">
        <v>64106</v>
      </c>
    </row>
    <row r="52998" spans="2:11" hidden="1" x14ac:dyDescent="0.35">
      <c r="B52998" t="s">
        <v>23932</v>
      </c>
      <c r="D52998" t="s">
        <v>2844</v>
      </c>
      <c r="E52998" t="s">
        <v>16778</v>
      </c>
      <c r="F52998" t="s">
        <v>23324</v>
      </c>
      <c r="K52998">
        <v>11310</v>
      </c>
    </row>
    <row r="52999" spans="2:11" hidden="1" x14ac:dyDescent="0.35">
      <c r="B52999" t="s">
        <v>1566</v>
      </c>
      <c r="C52999" t="s">
        <v>21</v>
      </c>
      <c r="D52999" t="s">
        <v>12122</v>
      </c>
      <c r="E52999" t="s">
        <v>3314</v>
      </c>
      <c r="F52999" t="s">
        <v>2958</v>
      </c>
      <c r="J52999">
        <v>51501.9</v>
      </c>
      <c r="K52999">
        <v>52922</v>
      </c>
    </row>
    <row r="53000" spans="2:11" hidden="1" x14ac:dyDescent="0.35">
      <c r="B53000" t="s">
        <v>12124</v>
      </c>
      <c r="C53000" t="s">
        <v>112</v>
      </c>
      <c r="D53000" t="s">
        <v>12125</v>
      </c>
      <c r="E53000" t="s">
        <v>1022</v>
      </c>
      <c r="F53000" t="s">
        <v>555</v>
      </c>
      <c r="J53000">
        <v>60044.38</v>
      </c>
      <c r="K53000">
        <v>60300</v>
      </c>
    </row>
    <row r="53001" spans="2:11" hidden="1" x14ac:dyDescent="0.35">
      <c r="B53001" t="s">
        <v>23933</v>
      </c>
      <c r="C53001" t="s">
        <v>375</v>
      </c>
      <c r="D53001" t="s">
        <v>23934</v>
      </c>
      <c r="E53001" t="s">
        <v>978</v>
      </c>
      <c r="F53001" t="s">
        <v>23554</v>
      </c>
      <c r="J53001">
        <v>10869.78</v>
      </c>
      <c r="K53001">
        <v>34522</v>
      </c>
    </row>
    <row r="53002" spans="2:11" hidden="1" x14ac:dyDescent="0.35">
      <c r="B53002" t="s">
        <v>2673</v>
      </c>
      <c r="C53002" t="s">
        <v>634</v>
      </c>
      <c r="D53002" t="s">
        <v>12126</v>
      </c>
      <c r="E53002" t="s">
        <v>93</v>
      </c>
      <c r="F53002" t="s">
        <v>4054</v>
      </c>
      <c r="J53002">
        <v>73093.47</v>
      </c>
      <c r="K53002">
        <v>72900</v>
      </c>
    </row>
    <row r="53003" spans="2:11" hidden="1" x14ac:dyDescent="0.35">
      <c r="B53003" t="s">
        <v>20692</v>
      </c>
      <c r="C53003" t="s">
        <v>112</v>
      </c>
      <c r="D53003" t="s">
        <v>12126</v>
      </c>
      <c r="E53003" t="s">
        <v>428</v>
      </c>
      <c r="F53003" t="s">
        <v>20225</v>
      </c>
      <c r="J53003">
        <v>8965.5</v>
      </c>
      <c r="K53003">
        <v>19760</v>
      </c>
    </row>
    <row r="53004" spans="2:11" hidden="1" x14ac:dyDescent="0.35">
      <c r="B53004" t="s">
        <v>1281</v>
      </c>
      <c r="C53004" t="s">
        <v>375</v>
      </c>
      <c r="D53004" t="s">
        <v>12127</v>
      </c>
      <c r="E53004" t="s">
        <v>1083</v>
      </c>
      <c r="F53004" t="s">
        <v>10476</v>
      </c>
      <c r="J53004">
        <v>48135.03</v>
      </c>
      <c r="K53004">
        <v>47980</v>
      </c>
    </row>
    <row r="53005" spans="2:11" hidden="1" x14ac:dyDescent="0.35">
      <c r="B53005" t="s">
        <v>1561</v>
      </c>
      <c r="C53005" t="s">
        <v>21</v>
      </c>
      <c r="D53005" t="s">
        <v>12127</v>
      </c>
      <c r="E53005" t="s">
        <v>43</v>
      </c>
      <c r="F53005" t="s">
        <v>12128</v>
      </c>
      <c r="J53005">
        <v>54846.1</v>
      </c>
      <c r="K53005">
        <v>60004</v>
      </c>
    </row>
    <row r="53006" spans="2:11" hidden="1" x14ac:dyDescent="0.35">
      <c r="B53006" t="s">
        <v>710</v>
      </c>
      <c r="D53006" t="s">
        <v>17365</v>
      </c>
      <c r="E53006" t="s">
        <v>23351</v>
      </c>
      <c r="F53006" t="s">
        <v>16831</v>
      </c>
      <c r="J53006">
        <v>52490.720000000001</v>
      </c>
      <c r="K53006">
        <v>47475</v>
      </c>
    </row>
    <row r="53007" spans="2:11" hidden="1" x14ac:dyDescent="0.35">
      <c r="B53007" t="s">
        <v>436</v>
      </c>
      <c r="C53007" t="s">
        <v>124</v>
      </c>
      <c r="D53007" t="s">
        <v>12129</v>
      </c>
      <c r="E53007" t="s">
        <v>1083</v>
      </c>
      <c r="F53007" t="s">
        <v>2756</v>
      </c>
      <c r="J53007">
        <v>63102.17</v>
      </c>
      <c r="K53007">
        <v>47980</v>
      </c>
    </row>
    <row r="53008" spans="2:11" hidden="1" x14ac:dyDescent="0.35">
      <c r="B53008" t="s">
        <v>138</v>
      </c>
      <c r="C53008" t="s">
        <v>21</v>
      </c>
      <c r="D53008" t="s">
        <v>12129</v>
      </c>
      <c r="E53008" t="s">
        <v>1083</v>
      </c>
      <c r="F53008" t="s">
        <v>8739</v>
      </c>
      <c r="J53008">
        <v>72925.19</v>
      </c>
      <c r="K53008">
        <v>50774</v>
      </c>
    </row>
    <row r="53009" spans="2:11" hidden="1" x14ac:dyDescent="0.35">
      <c r="B53009" t="s">
        <v>3528</v>
      </c>
      <c r="D53009" t="s">
        <v>17366</v>
      </c>
      <c r="E53009" t="s">
        <v>43</v>
      </c>
      <c r="F53009" t="s">
        <v>16984</v>
      </c>
      <c r="J53009">
        <v>53783.65</v>
      </c>
      <c r="K53009">
        <v>44773</v>
      </c>
    </row>
    <row r="53010" spans="2:11" hidden="1" x14ac:dyDescent="0.35">
      <c r="B53010" t="s">
        <v>4422</v>
      </c>
      <c r="D53010" t="s">
        <v>23935</v>
      </c>
      <c r="E53010" t="s">
        <v>113</v>
      </c>
      <c r="F53010" t="s">
        <v>23357</v>
      </c>
      <c r="J53010">
        <v>802.95</v>
      </c>
      <c r="K53010">
        <v>41765</v>
      </c>
    </row>
    <row r="53011" spans="2:11" hidden="1" x14ac:dyDescent="0.35">
      <c r="B53011" t="s">
        <v>2442</v>
      </c>
      <c r="C53011" t="s">
        <v>197</v>
      </c>
      <c r="D53011" t="s">
        <v>12132</v>
      </c>
      <c r="E53011" t="s">
        <v>43</v>
      </c>
      <c r="F53011" t="s">
        <v>12133</v>
      </c>
      <c r="J53011">
        <v>95550.86</v>
      </c>
      <c r="K53011">
        <v>71291</v>
      </c>
    </row>
    <row r="53012" spans="2:11" hidden="1" x14ac:dyDescent="0.35">
      <c r="B53012" t="s">
        <v>2765</v>
      </c>
      <c r="C53012" t="s">
        <v>107</v>
      </c>
      <c r="D53012" t="s">
        <v>12134</v>
      </c>
      <c r="E53012" t="s">
        <v>493</v>
      </c>
      <c r="F53012" t="s">
        <v>495</v>
      </c>
      <c r="J53012">
        <v>39611.96</v>
      </c>
      <c r="K53012">
        <v>39026</v>
      </c>
    </row>
    <row r="53013" spans="2:11" hidden="1" x14ac:dyDescent="0.35">
      <c r="B53013" t="s">
        <v>436</v>
      </c>
      <c r="C53013" t="s">
        <v>38</v>
      </c>
      <c r="D53013" t="s">
        <v>12137</v>
      </c>
      <c r="E53013" t="s">
        <v>2102</v>
      </c>
      <c r="F53013" t="s">
        <v>12138</v>
      </c>
      <c r="J53013">
        <v>27509.57</v>
      </c>
      <c r="K53013">
        <v>36370</v>
      </c>
    </row>
    <row r="53014" spans="2:11" hidden="1" x14ac:dyDescent="0.35">
      <c r="B53014" t="s">
        <v>12140</v>
      </c>
      <c r="D53014" t="s">
        <v>12141</v>
      </c>
      <c r="E53014" t="s">
        <v>43</v>
      </c>
      <c r="F53014" t="s">
        <v>2991</v>
      </c>
      <c r="J53014">
        <v>78394.36</v>
      </c>
      <c r="K53014">
        <v>63570</v>
      </c>
    </row>
    <row r="53015" spans="2:11" hidden="1" x14ac:dyDescent="0.35">
      <c r="B53015" t="s">
        <v>12143</v>
      </c>
      <c r="C53015" t="s">
        <v>97</v>
      </c>
      <c r="D53015" t="s">
        <v>12142</v>
      </c>
      <c r="E53015" t="s">
        <v>43</v>
      </c>
      <c r="F53015" t="s">
        <v>10847</v>
      </c>
      <c r="J53015">
        <v>61506.82</v>
      </c>
      <c r="K53015">
        <v>62380</v>
      </c>
    </row>
    <row r="53016" spans="2:11" hidden="1" x14ac:dyDescent="0.35">
      <c r="B53016" t="s">
        <v>797</v>
      </c>
      <c r="C53016" t="s">
        <v>38</v>
      </c>
      <c r="D53016" t="s">
        <v>17367</v>
      </c>
      <c r="E53016" t="s">
        <v>43</v>
      </c>
      <c r="F53016" t="s">
        <v>17368</v>
      </c>
      <c r="J53016">
        <v>48241.85</v>
      </c>
      <c r="K53016">
        <v>52976</v>
      </c>
    </row>
    <row r="53017" spans="2:11" hidden="1" x14ac:dyDescent="0.35">
      <c r="B53017" t="s">
        <v>1241</v>
      </c>
      <c r="C53017" t="s">
        <v>14</v>
      </c>
      <c r="D53017" t="s">
        <v>12145</v>
      </c>
      <c r="E53017" t="s">
        <v>43</v>
      </c>
      <c r="F53017" t="s">
        <v>12146</v>
      </c>
      <c r="J53017">
        <v>65610.97</v>
      </c>
      <c r="K53017">
        <v>61191</v>
      </c>
    </row>
    <row r="53018" spans="2:11" hidden="1" x14ac:dyDescent="0.35">
      <c r="B53018" t="s">
        <v>1363</v>
      </c>
      <c r="C53018" t="s">
        <v>97</v>
      </c>
      <c r="D53018" t="s">
        <v>12335</v>
      </c>
      <c r="E53018" t="s">
        <v>489</v>
      </c>
      <c r="F53018" t="s">
        <v>12336</v>
      </c>
      <c r="J53018">
        <v>67428.27</v>
      </c>
      <c r="K53018">
        <v>63887</v>
      </c>
    </row>
    <row r="53019" spans="2:11" hidden="1" x14ac:dyDescent="0.35">
      <c r="B53019" t="s">
        <v>2431</v>
      </c>
      <c r="D53019" t="s">
        <v>23936</v>
      </c>
      <c r="E53019" t="s">
        <v>23937</v>
      </c>
      <c r="F53019" t="s">
        <v>23820</v>
      </c>
      <c r="J53019">
        <v>16984.62</v>
      </c>
      <c r="K53019">
        <v>73600</v>
      </c>
    </row>
    <row r="53020" spans="2:11" hidden="1" x14ac:dyDescent="0.35">
      <c r="B53020" t="s">
        <v>3977</v>
      </c>
      <c r="C53020" t="s">
        <v>21</v>
      </c>
      <c r="D53020" t="s">
        <v>12150</v>
      </c>
      <c r="E53020" t="s">
        <v>1334</v>
      </c>
      <c r="F53020" t="s">
        <v>2880</v>
      </c>
      <c r="J53020">
        <v>82443.33</v>
      </c>
      <c r="K53020">
        <v>68281</v>
      </c>
    </row>
    <row r="53021" spans="2:11" hidden="1" x14ac:dyDescent="0.35">
      <c r="B53021" t="s">
        <v>1273</v>
      </c>
      <c r="D53021" t="s">
        <v>12154</v>
      </c>
      <c r="E53021" t="s">
        <v>81</v>
      </c>
      <c r="F53021" t="s">
        <v>17233</v>
      </c>
      <c r="J53021">
        <v>9159.5400000000009</v>
      </c>
      <c r="K53021">
        <v>19802</v>
      </c>
    </row>
    <row r="53022" spans="2:11" hidden="1" x14ac:dyDescent="0.35">
      <c r="B53022" t="s">
        <v>209</v>
      </c>
      <c r="C53022" t="s">
        <v>21</v>
      </c>
      <c r="D53022" t="s">
        <v>12154</v>
      </c>
      <c r="E53022" t="s">
        <v>3511</v>
      </c>
      <c r="F53022" t="s">
        <v>3663</v>
      </c>
      <c r="J53022">
        <v>133042.12</v>
      </c>
      <c r="K53022">
        <v>98213</v>
      </c>
    </row>
    <row r="53023" spans="2:11" hidden="1" x14ac:dyDescent="0.35">
      <c r="B53023" t="s">
        <v>12155</v>
      </c>
      <c r="C53023" t="s">
        <v>134</v>
      </c>
      <c r="D53023" t="s">
        <v>12156</v>
      </c>
      <c r="E53023" t="s">
        <v>434</v>
      </c>
      <c r="F53023" t="s">
        <v>5862</v>
      </c>
      <c r="J53023">
        <v>37573.730000000003</v>
      </c>
      <c r="K53023">
        <v>42903</v>
      </c>
    </row>
    <row r="53024" spans="2:11" hidden="1" x14ac:dyDescent="0.35">
      <c r="B53024" t="s">
        <v>6415</v>
      </c>
      <c r="C53024" t="s">
        <v>124</v>
      </c>
      <c r="D53024" t="s">
        <v>12156</v>
      </c>
      <c r="E53024" t="s">
        <v>16778</v>
      </c>
      <c r="F53024" t="s">
        <v>19357</v>
      </c>
      <c r="J53024">
        <v>1051.25</v>
      </c>
      <c r="K53024">
        <v>11310</v>
      </c>
    </row>
    <row r="53025" spans="2:11" hidden="1" x14ac:dyDescent="0.35">
      <c r="B53025" t="s">
        <v>705</v>
      </c>
      <c r="C53025" t="s">
        <v>112</v>
      </c>
      <c r="D53025" t="s">
        <v>12156</v>
      </c>
      <c r="E53025" t="s">
        <v>493</v>
      </c>
      <c r="F53025" t="s">
        <v>498</v>
      </c>
      <c r="J53025">
        <v>41834.99</v>
      </c>
      <c r="K53025">
        <v>43710</v>
      </c>
    </row>
    <row r="53026" spans="2:11" hidden="1" x14ac:dyDescent="0.35">
      <c r="B53026" t="s">
        <v>12157</v>
      </c>
      <c r="C53026" t="s">
        <v>197</v>
      </c>
      <c r="D53026" t="s">
        <v>12156</v>
      </c>
      <c r="E53026" t="s">
        <v>16</v>
      </c>
      <c r="F53026" t="s">
        <v>3544</v>
      </c>
      <c r="J53026">
        <v>32830.65</v>
      </c>
      <c r="K53026">
        <v>33215</v>
      </c>
    </row>
    <row r="53027" spans="2:11" hidden="1" x14ac:dyDescent="0.35">
      <c r="B53027" t="s">
        <v>536</v>
      </c>
      <c r="C53027" t="s">
        <v>112</v>
      </c>
      <c r="D53027" t="s">
        <v>12160</v>
      </c>
      <c r="E53027" t="s">
        <v>43</v>
      </c>
      <c r="F53027" t="s">
        <v>1812</v>
      </c>
      <c r="J53027">
        <v>64799.96</v>
      </c>
      <c r="K53027">
        <v>64757</v>
      </c>
    </row>
    <row r="53028" spans="2:11" hidden="1" x14ac:dyDescent="0.35">
      <c r="B53028" t="s">
        <v>14727</v>
      </c>
      <c r="C53028" t="s">
        <v>197</v>
      </c>
      <c r="D53028" t="s">
        <v>12167</v>
      </c>
      <c r="E53028" t="s">
        <v>16778</v>
      </c>
      <c r="F53028" t="s">
        <v>19357</v>
      </c>
      <c r="J53028">
        <v>0</v>
      </c>
      <c r="K53028">
        <v>11310</v>
      </c>
    </row>
    <row r="53029" spans="2:11" hidden="1" x14ac:dyDescent="0.35">
      <c r="B53029" t="s">
        <v>4183</v>
      </c>
      <c r="C53029" t="s">
        <v>375</v>
      </c>
      <c r="D53029" t="s">
        <v>12167</v>
      </c>
      <c r="E53029" t="s">
        <v>10972</v>
      </c>
      <c r="F53029" t="s">
        <v>9109</v>
      </c>
      <c r="J53029">
        <v>65806.8</v>
      </c>
      <c r="K53029">
        <v>58416</v>
      </c>
    </row>
    <row r="53030" spans="2:11" hidden="1" x14ac:dyDescent="0.35">
      <c r="B53030" t="s">
        <v>20639</v>
      </c>
      <c r="C53030" t="s">
        <v>139</v>
      </c>
      <c r="D53030" t="s">
        <v>12167</v>
      </c>
      <c r="E53030" t="s">
        <v>16778</v>
      </c>
      <c r="F53030" t="s">
        <v>19377</v>
      </c>
      <c r="J53030">
        <v>1051.25</v>
      </c>
      <c r="K53030">
        <v>11310</v>
      </c>
    </row>
    <row r="53031" spans="2:11" hidden="1" x14ac:dyDescent="0.35">
      <c r="B53031" t="s">
        <v>20640</v>
      </c>
      <c r="C53031" t="s">
        <v>47</v>
      </c>
      <c r="D53031" t="s">
        <v>17371</v>
      </c>
      <c r="E53031" t="s">
        <v>16778</v>
      </c>
      <c r="F53031" t="s">
        <v>19597</v>
      </c>
      <c r="J53031">
        <v>1051.25</v>
      </c>
      <c r="K53031">
        <v>11310</v>
      </c>
    </row>
    <row r="53032" spans="2:11" hidden="1" x14ac:dyDescent="0.35">
      <c r="B53032" t="s">
        <v>382</v>
      </c>
      <c r="C53032" t="s">
        <v>38</v>
      </c>
      <c r="D53032" t="s">
        <v>17371</v>
      </c>
      <c r="E53032" t="s">
        <v>16778</v>
      </c>
      <c r="F53032" t="s">
        <v>19357</v>
      </c>
      <c r="J53032">
        <v>1051.25</v>
      </c>
      <c r="K53032">
        <v>11310</v>
      </c>
    </row>
    <row r="53033" spans="2:11" hidden="1" x14ac:dyDescent="0.35">
      <c r="B53033" t="s">
        <v>674</v>
      </c>
      <c r="C53033" t="s">
        <v>14</v>
      </c>
      <c r="D53033" t="s">
        <v>23938</v>
      </c>
      <c r="E53033" t="s">
        <v>18660</v>
      </c>
      <c r="F53033" t="s">
        <v>23362</v>
      </c>
      <c r="J53033">
        <v>2907.69</v>
      </c>
      <c r="K53033">
        <v>75600</v>
      </c>
    </row>
    <row r="53034" spans="2:11" hidden="1" x14ac:dyDescent="0.35">
      <c r="B53034" t="s">
        <v>220</v>
      </c>
      <c r="C53034" t="s">
        <v>47</v>
      </c>
      <c r="D53034" t="s">
        <v>12176</v>
      </c>
      <c r="E53034" t="s">
        <v>10365</v>
      </c>
      <c r="F53034" t="s">
        <v>12177</v>
      </c>
      <c r="J53034">
        <v>50786.76</v>
      </c>
      <c r="K53034">
        <v>48624</v>
      </c>
    </row>
    <row r="53035" spans="2:11" hidden="1" x14ac:dyDescent="0.35">
      <c r="B53035" t="s">
        <v>12258</v>
      </c>
      <c r="D53035" t="s">
        <v>12259</v>
      </c>
      <c r="E53035" t="s">
        <v>680</v>
      </c>
      <c r="F53035" t="s">
        <v>5050</v>
      </c>
      <c r="J53035">
        <v>61727.16</v>
      </c>
      <c r="K53035">
        <v>61623</v>
      </c>
    </row>
    <row r="53036" spans="2:11" hidden="1" x14ac:dyDescent="0.35">
      <c r="B53036" t="s">
        <v>12258</v>
      </c>
      <c r="D53036" t="s">
        <v>12259</v>
      </c>
      <c r="E53036" t="s">
        <v>17657</v>
      </c>
      <c r="F53036" t="s">
        <v>5050</v>
      </c>
      <c r="K53036">
        <v>72238</v>
      </c>
    </row>
    <row r="53037" spans="2:11" hidden="1" x14ac:dyDescent="0.35">
      <c r="B53037" t="s">
        <v>3379</v>
      </c>
      <c r="C53037" t="s">
        <v>42</v>
      </c>
      <c r="D53037" t="s">
        <v>12263</v>
      </c>
      <c r="E53037" t="s">
        <v>23365</v>
      </c>
      <c r="F53037" t="s">
        <v>4107</v>
      </c>
      <c r="J53037">
        <v>87390.34</v>
      </c>
      <c r="K53037">
        <v>68460</v>
      </c>
    </row>
    <row r="53038" spans="2:11" hidden="1" x14ac:dyDescent="0.35">
      <c r="B53038" t="s">
        <v>2278</v>
      </c>
      <c r="C53038" t="s">
        <v>14</v>
      </c>
      <c r="D53038" t="s">
        <v>12296</v>
      </c>
      <c r="E53038" t="s">
        <v>452</v>
      </c>
      <c r="F53038" t="s">
        <v>1580</v>
      </c>
      <c r="J53038">
        <v>45261.78</v>
      </c>
      <c r="K53038">
        <v>40544</v>
      </c>
    </row>
    <row r="53039" spans="2:11" hidden="1" x14ac:dyDescent="0.35">
      <c r="B53039" t="s">
        <v>80</v>
      </c>
      <c r="C53039" t="s">
        <v>427</v>
      </c>
      <c r="D53039" t="s">
        <v>12296</v>
      </c>
      <c r="E53039" t="s">
        <v>806</v>
      </c>
      <c r="F53039" t="s">
        <v>19734</v>
      </c>
      <c r="J53039">
        <v>35402.370000000003</v>
      </c>
      <c r="K53039">
        <v>33291</v>
      </c>
    </row>
    <row r="53040" spans="2:11" hidden="1" x14ac:dyDescent="0.35">
      <c r="B53040" t="s">
        <v>2093</v>
      </c>
      <c r="D53040" t="s">
        <v>20643</v>
      </c>
      <c r="E53040" t="s">
        <v>9021</v>
      </c>
      <c r="F53040" t="s">
        <v>7647</v>
      </c>
      <c r="J53040">
        <v>8062.08</v>
      </c>
      <c r="K53040">
        <v>8062</v>
      </c>
    </row>
    <row r="53041" spans="2:11" hidden="1" x14ac:dyDescent="0.35">
      <c r="B53041" t="s">
        <v>950</v>
      </c>
      <c r="D53041" t="s">
        <v>12298</v>
      </c>
      <c r="E53041" t="s">
        <v>4317</v>
      </c>
      <c r="F53041" t="s">
        <v>12299</v>
      </c>
      <c r="J53041">
        <v>47917</v>
      </c>
      <c r="K53041">
        <v>48051</v>
      </c>
    </row>
    <row r="53042" spans="2:11" hidden="1" x14ac:dyDescent="0.35">
      <c r="B53042" t="s">
        <v>12342</v>
      </c>
      <c r="C53042" t="s">
        <v>21</v>
      </c>
      <c r="D53042" t="s">
        <v>12053</v>
      </c>
      <c r="E53042" t="s">
        <v>10</v>
      </c>
      <c r="F53042" t="s">
        <v>12</v>
      </c>
      <c r="J53042">
        <v>25582.76</v>
      </c>
      <c r="K53042">
        <v>25644</v>
      </c>
    </row>
    <row r="53043" spans="2:11" hidden="1" x14ac:dyDescent="0.35">
      <c r="B53043" t="s">
        <v>3273</v>
      </c>
      <c r="D53043" t="s">
        <v>12053</v>
      </c>
      <c r="E53043" t="s">
        <v>67</v>
      </c>
      <c r="F53043" t="s">
        <v>790</v>
      </c>
      <c r="J53043">
        <v>31657.200000000001</v>
      </c>
      <c r="K53043">
        <v>29640</v>
      </c>
    </row>
    <row r="53044" spans="2:11" hidden="1" x14ac:dyDescent="0.35">
      <c r="B53044" t="s">
        <v>1141</v>
      </c>
      <c r="C53044" t="s">
        <v>42</v>
      </c>
      <c r="D53044" t="s">
        <v>12053</v>
      </c>
      <c r="E53044" t="s">
        <v>16778</v>
      </c>
      <c r="F53044" t="s">
        <v>40</v>
      </c>
      <c r="K53044">
        <v>11310</v>
      </c>
    </row>
    <row r="53045" spans="2:11" hidden="1" x14ac:dyDescent="0.35">
      <c r="B53045" t="s">
        <v>11858</v>
      </c>
      <c r="D53045" t="s">
        <v>12053</v>
      </c>
      <c r="E53045" t="s">
        <v>16797</v>
      </c>
      <c r="F53045" t="s">
        <v>6785</v>
      </c>
      <c r="J53045">
        <v>32775.550000000003</v>
      </c>
      <c r="K53045">
        <v>31866</v>
      </c>
    </row>
    <row r="53046" spans="2:11" hidden="1" x14ac:dyDescent="0.35">
      <c r="B53046" t="s">
        <v>220</v>
      </c>
      <c r="C53046" t="s">
        <v>14</v>
      </c>
      <c r="D53046" t="s">
        <v>12053</v>
      </c>
      <c r="E53046" t="s">
        <v>1808</v>
      </c>
      <c r="F53046" t="s">
        <v>17135</v>
      </c>
      <c r="J53046">
        <v>28627.84</v>
      </c>
      <c r="K53046">
        <v>27808</v>
      </c>
    </row>
    <row r="53047" spans="2:11" hidden="1" x14ac:dyDescent="0.35">
      <c r="B53047" t="s">
        <v>220</v>
      </c>
      <c r="C53047" t="s">
        <v>47</v>
      </c>
      <c r="D53047" t="s">
        <v>12053</v>
      </c>
      <c r="E53047" t="s">
        <v>851</v>
      </c>
      <c r="F53047" t="s">
        <v>12375</v>
      </c>
      <c r="J53047">
        <v>53649.58</v>
      </c>
      <c r="K53047">
        <v>53568</v>
      </c>
    </row>
    <row r="53048" spans="2:11" hidden="1" x14ac:dyDescent="0.35">
      <c r="B53048" t="s">
        <v>11095</v>
      </c>
      <c r="C53048" t="s">
        <v>383</v>
      </c>
      <c r="D53048" t="s">
        <v>12053</v>
      </c>
      <c r="E53048" t="s">
        <v>1126</v>
      </c>
      <c r="F53048" t="s">
        <v>12376</v>
      </c>
      <c r="J53048">
        <v>33129.58</v>
      </c>
      <c r="K53048">
        <v>35436</v>
      </c>
    </row>
    <row r="53049" spans="2:11" hidden="1" x14ac:dyDescent="0.35">
      <c r="B53049" t="s">
        <v>759</v>
      </c>
      <c r="C53049" t="s">
        <v>42</v>
      </c>
      <c r="D53049" t="s">
        <v>12053</v>
      </c>
      <c r="E53049" t="s">
        <v>493</v>
      </c>
      <c r="F53049" t="s">
        <v>4480</v>
      </c>
      <c r="J53049">
        <v>43329.120000000003</v>
      </c>
      <c r="K53049">
        <v>39026</v>
      </c>
    </row>
    <row r="53050" spans="2:11" hidden="1" x14ac:dyDescent="0.35">
      <c r="B53050" t="s">
        <v>17451</v>
      </c>
      <c r="C53050" t="s">
        <v>112</v>
      </c>
      <c r="D53050" t="s">
        <v>12053</v>
      </c>
      <c r="E53050" t="s">
        <v>16778</v>
      </c>
      <c r="F53050" t="s">
        <v>23324</v>
      </c>
      <c r="K53050">
        <v>11310</v>
      </c>
    </row>
    <row r="53051" spans="2:11" hidden="1" x14ac:dyDescent="0.35">
      <c r="B53051" t="s">
        <v>6993</v>
      </c>
      <c r="C53051" t="s">
        <v>197</v>
      </c>
      <c r="D53051" t="s">
        <v>12053</v>
      </c>
      <c r="E53051" t="s">
        <v>16778</v>
      </c>
      <c r="F53051" t="s">
        <v>23434</v>
      </c>
      <c r="K53051">
        <v>11310</v>
      </c>
    </row>
    <row r="53052" spans="2:11" hidden="1" x14ac:dyDescent="0.35">
      <c r="B53052" t="s">
        <v>8888</v>
      </c>
      <c r="D53052" t="s">
        <v>12053</v>
      </c>
      <c r="E53052" t="s">
        <v>564</v>
      </c>
      <c r="F53052" t="s">
        <v>5926</v>
      </c>
      <c r="J53052">
        <v>34777.75</v>
      </c>
      <c r="K53052">
        <v>31366</v>
      </c>
    </row>
    <row r="53053" spans="2:11" hidden="1" x14ac:dyDescent="0.35">
      <c r="B53053" t="s">
        <v>7965</v>
      </c>
      <c r="C53053" t="s">
        <v>42</v>
      </c>
      <c r="D53053" t="s">
        <v>12053</v>
      </c>
      <c r="E53053" t="s">
        <v>16778</v>
      </c>
      <c r="F53053" t="s">
        <v>23382</v>
      </c>
      <c r="K53053">
        <v>11310</v>
      </c>
    </row>
    <row r="53054" spans="2:11" hidden="1" x14ac:dyDescent="0.35">
      <c r="B53054" t="s">
        <v>20645</v>
      </c>
      <c r="C53054" t="s">
        <v>134</v>
      </c>
      <c r="D53054" t="s">
        <v>12053</v>
      </c>
      <c r="E53054" t="s">
        <v>16778</v>
      </c>
      <c r="F53054" t="s">
        <v>16799</v>
      </c>
      <c r="J53054">
        <v>1051.25</v>
      </c>
      <c r="K53054">
        <v>11310</v>
      </c>
    </row>
    <row r="53055" spans="2:11" hidden="1" x14ac:dyDescent="0.35">
      <c r="B53055" t="s">
        <v>2415</v>
      </c>
      <c r="C53055" t="s">
        <v>383</v>
      </c>
      <c r="D53055" t="s">
        <v>12053</v>
      </c>
      <c r="E53055" t="s">
        <v>16778</v>
      </c>
      <c r="F53055" t="s">
        <v>19357</v>
      </c>
      <c r="J53055">
        <v>1051.25</v>
      </c>
      <c r="K53055">
        <v>11310</v>
      </c>
    </row>
    <row r="53056" spans="2:11" hidden="1" x14ac:dyDescent="0.35">
      <c r="B53056" t="s">
        <v>2425</v>
      </c>
      <c r="C53056" t="s">
        <v>112</v>
      </c>
      <c r="D53056" t="s">
        <v>12053</v>
      </c>
      <c r="E53056" t="s">
        <v>851</v>
      </c>
      <c r="F53056" t="s">
        <v>3689</v>
      </c>
      <c r="J53056">
        <v>43039.05</v>
      </c>
      <c r="K53056">
        <v>46583</v>
      </c>
    </row>
    <row r="53057" spans="2:11" hidden="1" x14ac:dyDescent="0.35">
      <c r="B53057" t="s">
        <v>3379</v>
      </c>
      <c r="C53057" t="s">
        <v>42</v>
      </c>
      <c r="D53057" t="s">
        <v>12053</v>
      </c>
      <c r="E53057" t="s">
        <v>3688</v>
      </c>
      <c r="F53057" t="s">
        <v>9213</v>
      </c>
      <c r="J53057">
        <v>49174.38</v>
      </c>
      <c r="K53057">
        <v>42903</v>
      </c>
    </row>
    <row r="53058" spans="2:11" hidden="1" x14ac:dyDescent="0.35">
      <c r="B53058" t="s">
        <v>2526</v>
      </c>
      <c r="C53058" t="s">
        <v>14</v>
      </c>
      <c r="D53058" t="s">
        <v>12053</v>
      </c>
      <c r="E53058" t="s">
        <v>1126</v>
      </c>
      <c r="F53058" t="s">
        <v>2600</v>
      </c>
      <c r="J53058">
        <v>29803.03</v>
      </c>
      <c r="K53058">
        <v>30342</v>
      </c>
    </row>
    <row r="53059" spans="2:11" hidden="1" x14ac:dyDescent="0.35">
      <c r="B53059" t="s">
        <v>17398</v>
      </c>
      <c r="C53059" t="s">
        <v>112</v>
      </c>
      <c r="D53059" t="s">
        <v>12053</v>
      </c>
      <c r="E53059" t="s">
        <v>16778</v>
      </c>
      <c r="F53059" t="s">
        <v>23434</v>
      </c>
      <c r="K53059">
        <v>11310</v>
      </c>
    </row>
    <row r="53060" spans="2:11" hidden="1" x14ac:dyDescent="0.35">
      <c r="B53060" t="s">
        <v>674</v>
      </c>
      <c r="C53060" t="s">
        <v>8</v>
      </c>
      <c r="D53060" t="s">
        <v>12053</v>
      </c>
      <c r="E53060" t="s">
        <v>428</v>
      </c>
      <c r="F53060" t="s">
        <v>20646</v>
      </c>
      <c r="J53060">
        <v>2461.3200000000002</v>
      </c>
      <c r="K53060">
        <v>19760</v>
      </c>
    </row>
    <row r="53061" spans="2:11" hidden="1" x14ac:dyDescent="0.35">
      <c r="B53061" t="s">
        <v>19063</v>
      </c>
      <c r="D53061" t="s">
        <v>12053</v>
      </c>
      <c r="E53061" t="s">
        <v>10358</v>
      </c>
      <c r="F53061" t="s">
        <v>20412</v>
      </c>
      <c r="J53061">
        <v>39691.760000000002</v>
      </c>
      <c r="K53061">
        <v>40115</v>
      </c>
    </row>
    <row r="53062" spans="2:11" hidden="1" x14ac:dyDescent="0.35">
      <c r="B53062" t="s">
        <v>536</v>
      </c>
      <c r="C53062" t="s">
        <v>107</v>
      </c>
      <c r="D53062" t="s">
        <v>12053</v>
      </c>
      <c r="E53062" t="s">
        <v>23327</v>
      </c>
      <c r="F53062" t="s">
        <v>530</v>
      </c>
      <c r="J53062">
        <v>78671</v>
      </c>
      <c r="K53062">
        <v>75197</v>
      </c>
    </row>
    <row r="53063" spans="2:11" hidden="1" x14ac:dyDescent="0.35">
      <c r="B53063" t="s">
        <v>888</v>
      </c>
      <c r="C53063" t="s">
        <v>47</v>
      </c>
      <c r="D53063" t="s">
        <v>12053</v>
      </c>
      <c r="E53063" t="s">
        <v>74</v>
      </c>
      <c r="F53063" t="s">
        <v>17181</v>
      </c>
      <c r="J53063">
        <v>7046.6</v>
      </c>
      <c r="K53063">
        <v>9313</v>
      </c>
    </row>
    <row r="53064" spans="2:11" hidden="1" x14ac:dyDescent="0.35">
      <c r="B53064" t="s">
        <v>339</v>
      </c>
      <c r="C53064" t="s">
        <v>124</v>
      </c>
      <c r="D53064" t="s">
        <v>12053</v>
      </c>
      <c r="E53064" t="s">
        <v>23356</v>
      </c>
      <c r="F53064" t="s">
        <v>1269</v>
      </c>
      <c r="J53064">
        <v>63688.37</v>
      </c>
      <c r="K53064">
        <v>65831</v>
      </c>
    </row>
    <row r="53065" spans="2:11" hidden="1" x14ac:dyDescent="0.35">
      <c r="B53065" t="s">
        <v>80</v>
      </c>
      <c r="C53065" t="s">
        <v>197</v>
      </c>
      <c r="D53065" t="s">
        <v>12053</v>
      </c>
      <c r="E53065" t="s">
        <v>43</v>
      </c>
      <c r="F53065" t="s">
        <v>1161</v>
      </c>
      <c r="J53065">
        <v>73403.33</v>
      </c>
      <c r="K53065">
        <v>59409</v>
      </c>
    </row>
    <row r="53066" spans="2:11" hidden="1" x14ac:dyDescent="0.35">
      <c r="B53066" t="s">
        <v>1538</v>
      </c>
      <c r="C53066" t="s">
        <v>47</v>
      </c>
      <c r="D53066" t="s">
        <v>12053</v>
      </c>
      <c r="E53066" t="s">
        <v>5810</v>
      </c>
      <c r="F53066" t="s">
        <v>3338</v>
      </c>
      <c r="J53066">
        <v>128147.02</v>
      </c>
      <c r="K53066">
        <v>88762</v>
      </c>
    </row>
    <row r="53067" spans="2:11" hidden="1" x14ac:dyDescent="0.35">
      <c r="B53067" t="s">
        <v>12099</v>
      </c>
      <c r="C53067" t="s">
        <v>927</v>
      </c>
      <c r="D53067" t="s">
        <v>12053</v>
      </c>
      <c r="E53067" t="s">
        <v>1420</v>
      </c>
      <c r="F53067" t="s">
        <v>12100</v>
      </c>
      <c r="J53067">
        <v>56542.26</v>
      </c>
      <c r="K53067">
        <v>55973</v>
      </c>
    </row>
    <row r="53068" spans="2:11" hidden="1" x14ac:dyDescent="0.35">
      <c r="B53068" t="s">
        <v>3224</v>
      </c>
      <c r="C53068" t="s">
        <v>21</v>
      </c>
      <c r="D53068" t="s">
        <v>12284</v>
      </c>
      <c r="E53068" t="s">
        <v>23327</v>
      </c>
      <c r="F53068" t="s">
        <v>1899</v>
      </c>
      <c r="J53068">
        <v>65817.19</v>
      </c>
      <c r="K53068">
        <v>68825</v>
      </c>
    </row>
    <row r="53069" spans="2:11" hidden="1" x14ac:dyDescent="0.35">
      <c r="B53069" t="s">
        <v>3075</v>
      </c>
      <c r="C53069" t="s">
        <v>8</v>
      </c>
      <c r="D53069" t="s">
        <v>12335</v>
      </c>
      <c r="E53069" t="s">
        <v>202</v>
      </c>
      <c r="F53069" t="s">
        <v>12004</v>
      </c>
      <c r="J53069">
        <v>5742.08</v>
      </c>
      <c r="K53069">
        <v>15080</v>
      </c>
    </row>
    <row r="53070" spans="2:11" hidden="1" x14ac:dyDescent="0.35">
      <c r="B53070" t="s">
        <v>20775</v>
      </c>
      <c r="D53070" t="s">
        <v>12335</v>
      </c>
      <c r="E53070" t="s">
        <v>81</v>
      </c>
      <c r="F53070" t="s">
        <v>30</v>
      </c>
      <c r="J53070">
        <v>0</v>
      </c>
      <c r="K53070">
        <v>23296</v>
      </c>
    </row>
    <row r="53071" spans="2:11" hidden="1" x14ac:dyDescent="0.35">
      <c r="B53071" t="s">
        <v>8942</v>
      </c>
      <c r="D53071" t="s">
        <v>12335</v>
      </c>
      <c r="E53071" t="s">
        <v>2048</v>
      </c>
      <c r="F53071" t="s">
        <v>4600</v>
      </c>
      <c r="J53071">
        <v>65635.12</v>
      </c>
      <c r="K53071">
        <v>66800</v>
      </c>
    </row>
    <row r="53072" spans="2:11" hidden="1" x14ac:dyDescent="0.35">
      <c r="B53072" t="s">
        <v>20777</v>
      </c>
      <c r="C53072" t="s">
        <v>42</v>
      </c>
      <c r="D53072" t="s">
        <v>17437</v>
      </c>
      <c r="E53072" t="s">
        <v>43</v>
      </c>
      <c r="F53072" t="s">
        <v>20313</v>
      </c>
      <c r="J53072">
        <v>48070.11</v>
      </c>
      <c r="K53072">
        <v>44104</v>
      </c>
    </row>
    <row r="53073" spans="2:11" hidden="1" x14ac:dyDescent="0.35">
      <c r="B53073" t="s">
        <v>19248</v>
      </c>
      <c r="C53073" t="s">
        <v>21</v>
      </c>
      <c r="D53073" t="s">
        <v>17437</v>
      </c>
      <c r="E53073" t="s">
        <v>16778</v>
      </c>
      <c r="F53073" t="s">
        <v>23324</v>
      </c>
      <c r="K53073">
        <v>11310</v>
      </c>
    </row>
    <row r="53074" spans="2:11" hidden="1" x14ac:dyDescent="0.35">
      <c r="B53074" t="s">
        <v>80</v>
      </c>
      <c r="C53074" t="s">
        <v>107</v>
      </c>
      <c r="D53074" t="s">
        <v>12054</v>
      </c>
      <c r="E53074" t="s">
        <v>23356</v>
      </c>
      <c r="F53074" t="s">
        <v>718</v>
      </c>
      <c r="J53074">
        <v>68900.850000000006</v>
      </c>
      <c r="K53074">
        <v>73652</v>
      </c>
    </row>
    <row r="53075" spans="2:11" hidden="1" x14ac:dyDescent="0.35">
      <c r="B53075" t="s">
        <v>1149</v>
      </c>
      <c r="C53075" t="s">
        <v>112</v>
      </c>
      <c r="D53075" t="s">
        <v>12064</v>
      </c>
      <c r="E53075" t="s">
        <v>43</v>
      </c>
      <c r="F53075" t="s">
        <v>938</v>
      </c>
      <c r="J53075">
        <v>86044.75</v>
      </c>
      <c r="K53075">
        <v>68915</v>
      </c>
    </row>
    <row r="53076" spans="2:11" hidden="1" x14ac:dyDescent="0.35">
      <c r="B53076" t="s">
        <v>11113</v>
      </c>
      <c r="C53076" t="s">
        <v>8</v>
      </c>
      <c r="D53076" t="s">
        <v>12064</v>
      </c>
      <c r="E53076" t="s">
        <v>67</v>
      </c>
      <c r="F53076" t="s">
        <v>16948</v>
      </c>
      <c r="J53076">
        <v>31541.45</v>
      </c>
      <c r="K53076">
        <v>29182</v>
      </c>
    </row>
    <row r="53077" spans="2:11" hidden="1" x14ac:dyDescent="0.35">
      <c r="B53077" t="s">
        <v>7217</v>
      </c>
      <c r="C53077" t="s">
        <v>139</v>
      </c>
      <c r="D53077" t="s">
        <v>12064</v>
      </c>
      <c r="E53077" t="s">
        <v>16778</v>
      </c>
      <c r="F53077" t="s">
        <v>16921</v>
      </c>
      <c r="K53077">
        <v>11310</v>
      </c>
    </row>
    <row r="53078" spans="2:11" hidden="1" x14ac:dyDescent="0.35">
      <c r="B53078" t="s">
        <v>536</v>
      </c>
      <c r="C53078" t="s">
        <v>149</v>
      </c>
      <c r="D53078" t="s">
        <v>12064</v>
      </c>
      <c r="E53078" t="s">
        <v>81</v>
      </c>
      <c r="F53078" t="s">
        <v>7798</v>
      </c>
      <c r="J53078">
        <v>4935.8</v>
      </c>
      <c r="K53078">
        <v>20800</v>
      </c>
    </row>
    <row r="53079" spans="2:11" hidden="1" x14ac:dyDescent="0.35">
      <c r="B53079" t="s">
        <v>408</v>
      </c>
      <c r="C53079" t="s">
        <v>375</v>
      </c>
      <c r="D53079" t="s">
        <v>12064</v>
      </c>
      <c r="E53079" t="s">
        <v>4989</v>
      </c>
      <c r="F53079" t="s">
        <v>12096</v>
      </c>
      <c r="J53079">
        <v>97467.99</v>
      </c>
      <c r="K53079">
        <v>97600</v>
      </c>
    </row>
    <row r="53080" spans="2:11" hidden="1" x14ac:dyDescent="0.35">
      <c r="B53080" t="s">
        <v>408</v>
      </c>
      <c r="C53080" t="s">
        <v>21</v>
      </c>
      <c r="D53080" t="s">
        <v>12163</v>
      </c>
      <c r="E53080" t="s">
        <v>3725</v>
      </c>
      <c r="F53080" t="s">
        <v>3365</v>
      </c>
      <c r="J53080">
        <v>104087.77</v>
      </c>
      <c r="K53080">
        <v>89264</v>
      </c>
    </row>
    <row r="53081" spans="2:11" hidden="1" x14ac:dyDescent="0.35">
      <c r="B53081" t="s">
        <v>15197</v>
      </c>
      <c r="C53081" t="s">
        <v>112</v>
      </c>
      <c r="D53081" t="s">
        <v>17438</v>
      </c>
      <c r="E53081" t="s">
        <v>81</v>
      </c>
      <c r="F53081" t="s">
        <v>40</v>
      </c>
      <c r="J53081">
        <v>13598.09</v>
      </c>
      <c r="K53081">
        <v>20800</v>
      </c>
    </row>
    <row r="53082" spans="2:11" hidden="1" x14ac:dyDescent="0.35">
      <c r="B53082" t="s">
        <v>2857</v>
      </c>
      <c r="D53082" t="s">
        <v>12168</v>
      </c>
      <c r="E53082" t="s">
        <v>2598</v>
      </c>
      <c r="F53082" t="s">
        <v>8933</v>
      </c>
      <c r="J53082">
        <v>21116.98</v>
      </c>
      <c r="K53082">
        <v>27110</v>
      </c>
    </row>
    <row r="53083" spans="2:11" hidden="1" x14ac:dyDescent="0.35">
      <c r="B53083" t="s">
        <v>12179</v>
      </c>
      <c r="D53083" t="s">
        <v>12180</v>
      </c>
      <c r="E53083" t="s">
        <v>202</v>
      </c>
      <c r="F53083" t="s">
        <v>7743</v>
      </c>
      <c r="J53083">
        <v>8225</v>
      </c>
      <c r="K53083">
        <v>20800</v>
      </c>
    </row>
    <row r="53084" spans="2:11" hidden="1" x14ac:dyDescent="0.35">
      <c r="B53084" t="s">
        <v>410</v>
      </c>
      <c r="C53084" t="s">
        <v>21</v>
      </c>
      <c r="D53084" t="s">
        <v>12187</v>
      </c>
      <c r="E53084" t="s">
        <v>2522</v>
      </c>
      <c r="F53084" t="s">
        <v>12232</v>
      </c>
      <c r="J53084">
        <v>42292.53</v>
      </c>
      <c r="K53084">
        <v>42422</v>
      </c>
    </row>
    <row r="53085" spans="2:11" hidden="1" x14ac:dyDescent="0.35">
      <c r="B53085" t="s">
        <v>314</v>
      </c>
      <c r="C53085" t="s">
        <v>42</v>
      </c>
      <c r="D53085" t="s">
        <v>12187</v>
      </c>
      <c r="E53085" t="s">
        <v>1334</v>
      </c>
      <c r="F53085" t="s">
        <v>2880</v>
      </c>
      <c r="J53085">
        <v>94851.57</v>
      </c>
      <c r="K53085">
        <v>68281</v>
      </c>
    </row>
    <row r="53086" spans="2:11" hidden="1" x14ac:dyDescent="0.35">
      <c r="B53086" t="s">
        <v>4290</v>
      </c>
      <c r="D53086" t="s">
        <v>12187</v>
      </c>
      <c r="E53086" t="s">
        <v>1044</v>
      </c>
      <c r="F53086" t="s">
        <v>23505</v>
      </c>
      <c r="J53086">
        <v>362.78</v>
      </c>
      <c r="K53086">
        <v>17680</v>
      </c>
    </row>
    <row r="53087" spans="2:11" hidden="1" x14ac:dyDescent="0.35">
      <c r="B53087" t="s">
        <v>12233</v>
      </c>
      <c r="D53087" t="s">
        <v>12187</v>
      </c>
      <c r="E53087" t="s">
        <v>16797</v>
      </c>
      <c r="F53087" t="s">
        <v>1699</v>
      </c>
      <c r="J53087">
        <v>42032.34</v>
      </c>
      <c r="K53087">
        <v>31866</v>
      </c>
    </row>
    <row r="53088" spans="2:11" hidden="1" x14ac:dyDescent="0.35">
      <c r="B53088" t="s">
        <v>20791</v>
      </c>
      <c r="D53088" t="s">
        <v>12187</v>
      </c>
      <c r="E53088" t="s">
        <v>270</v>
      </c>
      <c r="F53088" t="s">
        <v>19567</v>
      </c>
      <c r="J53088">
        <v>59716.69</v>
      </c>
      <c r="K53088">
        <v>66900</v>
      </c>
    </row>
    <row r="53089" spans="2:11" hidden="1" x14ac:dyDescent="0.35">
      <c r="B53089" t="s">
        <v>1149</v>
      </c>
      <c r="C53089" t="s">
        <v>107</v>
      </c>
      <c r="D53089" t="s">
        <v>12187</v>
      </c>
      <c r="E53089" t="s">
        <v>5893</v>
      </c>
      <c r="F53089" t="s">
        <v>12234</v>
      </c>
      <c r="J53089">
        <v>54682.15</v>
      </c>
      <c r="K53089">
        <v>57900</v>
      </c>
    </row>
    <row r="53090" spans="2:11" hidden="1" x14ac:dyDescent="0.35">
      <c r="B53090" t="s">
        <v>492</v>
      </c>
      <c r="C53090" t="s">
        <v>107</v>
      </c>
      <c r="D53090" t="s">
        <v>12187</v>
      </c>
      <c r="E53090" t="s">
        <v>81</v>
      </c>
      <c r="F53090" t="s">
        <v>4438</v>
      </c>
      <c r="J53090">
        <v>1723.8</v>
      </c>
      <c r="K53090">
        <v>17576</v>
      </c>
    </row>
    <row r="53091" spans="2:11" hidden="1" x14ac:dyDescent="0.35">
      <c r="B53091" t="s">
        <v>1862</v>
      </c>
      <c r="C53091" t="s">
        <v>21</v>
      </c>
      <c r="D53091" t="s">
        <v>12187</v>
      </c>
      <c r="E53091" t="s">
        <v>2878</v>
      </c>
      <c r="F53091" t="s">
        <v>2035</v>
      </c>
      <c r="J53091">
        <v>50919.48</v>
      </c>
      <c r="K53091">
        <v>50059</v>
      </c>
    </row>
    <row r="53092" spans="2:11" hidden="1" x14ac:dyDescent="0.35">
      <c r="B53092" t="s">
        <v>20464</v>
      </c>
      <c r="C53092" t="s">
        <v>112</v>
      </c>
      <c r="D53092" t="s">
        <v>12187</v>
      </c>
      <c r="E53092" t="s">
        <v>16778</v>
      </c>
      <c r="F53092" t="s">
        <v>19357</v>
      </c>
      <c r="J53092">
        <v>978.75</v>
      </c>
      <c r="K53092">
        <v>11310</v>
      </c>
    </row>
    <row r="53093" spans="2:11" hidden="1" x14ac:dyDescent="0.35">
      <c r="B53093" t="s">
        <v>17495</v>
      </c>
      <c r="C53093" t="s">
        <v>112</v>
      </c>
      <c r="D53093" t="s">
        <v>12187</v>
      </c>
      <c r="E53093" t="s">
        <v>16778</v>
      </c>
      <c r="F53093" t="s">
        <v>23392</v>
      </c>
      <c r="K53093">
        <v>11310</v>
      </c>
    </row>
    <row r="53094" spans="2:11" hidden="1" x14ac:dyDescent="0.35">
      <c r="B53094" t="s">
        <v>18470</v>
      </c>
      <c r="C53094" t="s">
        <v>14</v>
      </c>
      <c r="D53094" t="s">
        <v>12187</v>
      </c>
      <c r="E53094" t="s">
        <v>81</v>
      </c>
      <c r="F53094" t="s">
        <v>20412</v>
      </c>
      <c r="J53094">
        <v>26003.58</v>
      </c>
      <c r="K53094">
        <v>24960</v>
      </c>
    </row>
    <row r="53095" spans="2:11" hidden="1" x14ac:dyDescent="0.35">
      <c r="B53095" t="s">
        <v>23939</v>
      </c>
      <c r="C53095" t="s">
        <v>197</v>
      </c>
      <c r="D53095" t="s">
        <v>12187</v>
      </c>
      <c r="E53095" t="s">
        <v>16778</v>
      </c>
      <c r="F53095" t="s">
        <v>23376</v>
      </c>
      <c r="K53095">
        <v>11310</v>
      </c>
    </row>
    <row r="53096" spans="2:11" hidden="1" x14ac:dyDescent="0.35">
      <c r="B53096" t="s">
        <v>11188</v>
      </c>
      <c r="C53096" t="s">
        <v>112</v>
      </c>
      <c r="D53096" t="s">
        <v>12187</v>
      </c>
      <c r="E53096" t="s">
        <v>16778</v>
      </c>
      <c r="F53096" t="s">
        <v>23324</v>
      </c>
      <c r="K53096">
        <v>11310</v>
      </c>
    </row>
    <row r="53097" spans="2:11" hidden="1" x14ac:dyDescent="0.35">
      <c r="B53097" t="s">
        <v>483</v>
      </c>
      <c r="C53097" t="s">
        <v>47</v>
      </c>
      <c r="D53097" t="s">
        <v>12187</v>
      </c>
      <c r="E53097" t="s">
        <v>16778</v>
      </c>
      <c r="F53097" t="s">
        <v>19377</v>
      </c>
      <c r="J53097">
        <v>1051.25</v>
      </c>
      <c r="K53097">
        <v>11310</v>
      </c>
    </row>
    <row r="53098" spans="2:11" hidden="1" x14ac:dyDescent="0.35">
      <c r="B53098" t="s">
        <v>12236</v>
      </c>
      <c r="D53098" t="s">
        <v>12187</v>
      </c>
      <c r="E53098" t="s">
        <v>10</v>
      </c>
      <c r="F53098" t="s">
        <v>3020</v>
      </c>
      <c r="J53098">
        <v>25679.85</v>
      </c>
      <c r="K53098">
        <v>25644</v>
      </c>
    </row>
    <row r="53099" spans="2:11" hidden="1" x14ac:dyDescent="0.35">
      <c r="B53099" t="s">
        <v>12236</v>
      </c>
      <c r="D53099" t="s">
        <v>12187</v>
      </c>
      <c r="E53099" t="s">
        <v>19434</v>
      </c>
      <c r="F53099" t="s">
        <v>3689</v>
      </c>
      <c r="K53099">
        <v>30264</v>
      </c>
    </row>
    <row r="53100" spans="2:11" hidden="1" x14ac:dyDescent="0.35">
      <c r="B53100" t="s">
        <v>2852</v>
      </c>
      <c r="C53100" t="s">
        <v>297</v>
      </c>
      <c r="D53100" t="s">
        <v>12187</v>
      </c>
      <c r="E53100" t="s">
        <v>43</v>
      </c>
      <c r="F53100" t="s">
        <v>317</v>
      </c>
      <c r="J53100">
        <v>68499.89</v>
      </c>
      <c r="K53100">
        <v>61191</v>
      </c>
    </row>
    <row r="53101" spans="2:11" hidden="1" x14ac:dyDescent="0.35">
      <c r="B53101" t="s">
        <v>8255</v>
      </c>
      <c r="C53101" t="s">
        <v>47</v>
      </c>
      <c r="D53101" t="s">
        <v>12187</v>
      </c>
      <c r="E53101" t="s">
        <v>81</v>
      </c>
      <c r="F53101" t="s">
        <v>20412</v>
      </c>
      <c r="J53101">
        <v>23152.7</v>
      </c>
      <c r="K53101">
        <v>24960</v>
      </c>
    </row>
    <row r="53102" spans="2:11" hidden="1" x14ac:dyDescent="0.35">
      <c r="B53102" t="s">
        <v>473</v>
      </c>
      <c r="C53102" t="s">
        <v>21</v>
      </c>
      <c r="D53102" t="s">
        <v>12187</v>
      </c>
      <c r="E53102" t="s">
        <v>17440</v>
      </c>
      <c r="F53102" t="s">
        <v>12238</v>
      </c>
      <c r="J53102">
        <v>42442.23</v>
      </c>
      <c r="K53102">
        <v>48051</v>
      </c>
    </row>
    <row r="53103" spans="2:11" hidden="1" x14ac:dyDescent="0.35">
      <c r="B53103" t="s">
        <v>80</v>
      </c>
      <c r="C53103" t="s">
        <v>14</v>
      </c>
      <c r="D53103" t="s">
        <v>12187</v>
      </c>
      <c r="E53103" t="s">
        <v>452</v>
      </c>
      <c r="F53103" t="s">
        <v>7402</v>
      </c>
      <c r="J53103">
        <v>54912.45</v>
      </c>
      <c r="K53103">
        <v>40544</v>
      </c>
    </row>
    <row r="53104" spans="2:11" hidden="1" x14ac:dyDescent="0.35">
      <c r="B53104" t="s">
        <v>3077</v>
      </c>
      <c r="C53104" t="s">
        <v>21</v>
      </c>
      <c r="D53104" t="s">
        <v>12187</v>
      </c>
      <c r="E53104" t="s">
        <v>187</v>
      </c>
      <c r="F53104" t="s">
        <v>1290</v>
      </c>
      <c r="J53104">
        <v>27028.34</v>
      </c>
      <c r="K53104">
        <v>27729</v>
      </c>
    </row>
    <row r="53105" spans="2:11" hidden="1" x14ac:dyDescent="0.35">
      <c r="B53105" t="s">
        <v>23940</v>
      </c>
      <c r="C53105" t="s">
        <v>297</v>
      </c>
      <c r="D53105" t="s">
        <v>12187</v>
      </c>
      <c r="E53105" t="s">
        <v>16778</v>
      </c>
      <c r="F53105" t="s">
        <v>23326</v>
      </c>
      <c r="K53105">
        <v>11310</v>
      </c>
    </row>
    <row r="53106" spans="2:11" hidden="1" x14ac:dyDescent="0.35">
      <c r="B53106" t="s">
        <v>12240</v>
      </c>
      <c r="D53106" t="s">
        <v>12187</v>
      </c>
      <c r="E53106" t="s">
        <v>10</v>
      </c>
      <c r="F53106" t="s">
        <v>553</v>
      </c>
      <c r="J53106">
        <v>25446.75</v>
      </c>
      <c r="K53106">
        <v>25644</v>
      </c>
    </row>
    <row r="53107" spans="2:11" hidden="1" x14ac:dyDescent="0.35">
      <c r="B53107" t="s">
        <v>23941</v>
      </c>
      <c r="C53107" t="s">
        <v>14</v>
      </c>
      <c r="D53107" t="s">
        <v>12187</v>
      </c>
      <c r="E53107" t="s">
        <v>16778</v>
      </c>
      <c r="F53107" t="s">
        <v>23324</v>
      </c>
      <c r="K53107">
        <v>11310</v>
      </c>
    </row>
    <row r="53108" spans="2:11" hidden="1" x14ac:dyDescent="0.35">
      <c r="B53108" t="s">
        <v>23942</v>
      </c>
      <c r="C53108" t="s">
        <v>112</v>
      </c>
      <c r="D53108" t="s">
        <v>12187</v>
      </c>
      <c r="E53108" t="s">
        <v>16778</v>
      </c>
      <c r="F53108" t="s">
        <v>19377</v>
      </c>
      <c r="K53108">
        <v>11310</v>
      </c>
    </row>
    <row r="53109" spans="2:11" hidden="1" x14ac:dyDescent="0.35">
      <c r="B53109" t="s">
        <v>467</v>
      </c>
      <c r="C53109" t="s">
        <v>21</v>
      </c>
      <c r="D53109" t="s">
        <v>12187</v>
      </c>
      <c r="E53109" t="s">
        <v>16778</v>
      </c>
      <c r="F53109" t="s">
        <v>23380</v>
      </c>
      <c r="K53109">
        <v>11310</v>
      </c>
    </row>
    <row r="53110" spans="2:11" hidden="1" x14ac:dyDescent="0.35">
      <c r="B53110" t="s">
        <v>408</v>
      </c>
      <c r="C53110" t="s">
        <v>14</v>
      </c>
      <c r="D53110" t="s">
        <v>12187</v>
      </c>
      <c r="E53110" t="s">
        <v>438</v>
      </c>
      <c r="F53110" t="s">
        <v>8434</v>
      </c>
      <c r="J53110">
        <v>53886.17</v>
      </c>
      <c r="K53110">
        <v>65707</v>
      </c>
    </row>
    <row r="53111" spans="2:11" hidden="1" x14ac:dyDescent="0.35">
      <c r="B53111" t="s">
        <v>408</v>
      </c>
      <c r="C53111" t="s">
        <v>427</v>
      </c>
      <c r="D53111" t="s">
        <v>12187</v>
      </c>
      <c r="E53111" t="s">
        <v>4273</v>
      </c>
      <c r="F53111" t="s">
        <v>12241</v>
      </c>
      <c r="J53111">
        <v>62741.62</v>
      </c>
      <c r="K53111">
        <v>62918</v>
      </c>
    </row>
    <row r="53112" spans="2:11" hidden="1" x14ac:dyDescent="0.35">
      <c r="B53112" t="s">
        <v>80</v>
      </c>
      <c r="C53112" t="s">
        <v>112</v>
      </c>
      <c r="D53112" t="s">
        <v>20795</v>
      </c>
      <c r="E53112" t="s">
        <v>16778</v>
      </c>
      <c r="F53112" t="s">
        <v>19356</v>
      </c>
      <c r="J53112">
        <v>906.25</v>
      </c>
      <c r="K53112">
        <v>11310</v>
      </c>
    </row>
    <row r="53113" spans="2:11" hidden="1" x14ac:dyDescent="0.35">
      <c r="B53113" t="s">
        <v>14134</v>
      </c>
      <c r="D53113" t="s">
        <v>23943</v>
      </c>
      <c r="E53113" t="s">
        <v>1678</v>
      </c>
      <c r="F53113" t="s">
        <v>23554</v>
      </c>
      <c r="J53113">
        <v>15525.02</v>
      </c>
      <c r="K53113">
        <v>31135</v>
      </c>
    </row>
    <row r="53114" spans="2:11" hidden="1" x14ac:dyDescent="0.35">
      <c r="B53114" t="s">
        <v>536</v>
      </c>
      <c r="C53114" t="s">
        <v>60</v>
      </c>
      <c r="D53114" t="s">
        <v>23943</v>
      </c>
      <c r="E53114" t="s">
        <v>16778</v>
      </c>
      <c r="F53114" t="s">
        <v>23324</v>
      </c>
      <c r="K53114">
        <v>11310</v>
      </c>
    </row>
    <row r="53115" spans="2:11" hidden="1" x14ac:dyDescent="0.35">
      <c r="B53115" t="s">
        <v>5532</v>
      </c>
      <c r="D53115" t="s">
        <v>12284</v>
      </c>
      <c r="E53115" t="s">
        <v>17082</v>
      </c>
      <c r="F53115" t="s">
        <v>3513</v>
      </c>
      <c r="J53115">
        <v>91822.01</v>
      </c>
      <c r="K53115">
        <v>85775</v>
      </c>
    </row>
    <row r="53116" spans="2:11" hidden="1" x14ac:dyDescent="0.35">
      <c r="B53116" t="s">
        <v>2222</v>
      </c>
      <c r="C53116" t="s">
        <v>14</v>
      </c>
      <c r="D53116" t="s">
        <v>12284</v>
      </c>
      <c r="E53116" t="s">
        <v>1797</v>
      </c>
      <c r="F53116" t="s">
        <v>12286</v>
      </c>
      <c r="J53116">
        <v>66097.11</v>
      </c>
      <c r="K53116">
        <v>65200</v>
      </c>
    </row>
    <row r="53117" spans="2:11" hidden="1" x14ac:dyDescent="0.35">
      <c r="B53117" t="s">
        <v>20665</v>
      </c>
      <c r="C53117" t="s">
        <v>42</v>
      </c>
      <c r="D53117" t="s">
        <v>20666</v>
      </c>
      <c r="E53117" t="s">
        <v>43</v>
      </c>
      <c r="F53117" t="s">
        <v>20313</v>
      </c>
      <c r="J53117">
        <v>47076.22</v>
      </c>
      <c r="K53117">
        <v>44104</v>
      </c>
    </row>
    <row r="53118" spans="2:11" hidden="1" x14ac:dyDescent="0.35">
      <c r="B53118" t="s">
        <v>3646</v>
      </c>
      <c r="C53118" t="s">
        <v>124</v>
      </c>
      <c r="D53118" t="s">
        <v>20666</v>
      </c>
      <c r="E53118" t="s">
        <v>699</v>
      </c>
      <c r="F53118" t="s">
        <v>23944</v>
      </c>
      <c r="J53118">
        <v>4977.21</v>
      </c>
      <c r="K53118">
        <v>43999</v>
      </c>
    </row>
    <row r="53119" spans="2:11" hidden="1" x14ac:dyDescent="0.35">
      <c r="B53119" t="s">
        <v>2799</v>
      </c>
      <c r="D53119" t="s">
        <v>12287</v>
      </c>
      <c r="E53119" t="s">
        <v>1492</v>
      </c>
      <c r="F53119" t="s">
        <v>3245</v>
      </c>
      <c r="J53119">
        <v>51496.25</v>
      </c>
      <c r="K53119">
        <v>52229</v>
      </c>
    </row>
    <row r="53120" spans="2:11" hidden="1" x14ac:dyDescent="0.35">
      <c r="B53120" t="s">
        <v>12288</v>
      </c>
      <c r="D53120" t="s">
        <v>12289</v>
      </c>
      <c r="E53120" t="s">
        <v>2249</v>
      </c>
      <c r="F53120" t="s">
        <v>1741</v>
      </c>
      <c r="J53120">
        <v>55183.05</v>
      </c>
      <c r="K53120">
        <v>57600</v>
      </c>
    </row>
    <row r="53121" spans="2:11" hidden="1" x14ac:dyDescent="0.35">
      <c r="B53121" t="s">
        <v>1485</v>
      </c>
      <c r="D53121" t="s">
        <v>12290</v>
      </c>
      <c r="E53121" t="s">
        <v>10</v>
      </c>
      <c r="F53121" t="s">
        <v>1765</v>
      </c>
      <c r="J53121">
        <v>26118.83</v>
      </c>
      <c r="K53121">
        <v>25644</v>
      </c>
    </row>
    <row r="53122" spans="2:11" hidden="1" x14ac:dyDescent="0.35">
      <c r="B53122" t="s">
        <v>1485</v>
      </c>
      <c r="D53122" t="s">
        <v>12290</v>
      </c>
      <c r="E53122" t="s">
        <v>19434</v>
      </c>
      <c r="F53122" t="s">
        <v>23382</v>
      </c>
      <c r="K53122">
        <v>0</v>
      </c>
    </row>
    <row r="53123" spans="2:11" hidden="1" x14ac:dyDescent="0.35">
      <c r="B53123" t="s">
        <v>2278</v>
      </c>
      <c r="C53123" t="s">
        <v>112</v>
      </c>
      <c r="D53123" t="s">
        <v>2586</v>
      </c>
      <c r="E53123" t="s">
        <v>213</v>
      </c>
      <c r="F53123" t="s">
        <v>19595</v>
      </c>
      <c r="J53123">
        <v>21160.6</v>
      </c>
      <c r="K53123">
        <v>20800</v>
      </c>
    </row>
    <row r="53124" spans="2:11" hidden="1" x14ac:dyDescent="0.35">
      <c r="B53124" t="s">
        <v>2809</v>
      </c>
      <c r="C53124" t="s">
        <v>42</v>
      </c>
      <c r="D53124" t="s">
        <v>2586</v>
      </c>
      <c r="E53124" t="s">
        <v>16778</v>
      </c>
      <c r="F53124" t="s">
        <v>23945</v>
      </c>
      <c r="K53124">
        <v>11310</v>
      </c>
    </row>
    <row r="53125" spans="2:11" hidden="1" x14ac:dyDescent="0.35">
      <c r="B53125" t="s">
        <v>6601</v>
      </c>
      <c r="C53125" t="s">
        <v>47</v>
      </c>
      <c r="D53125" t="s">
        <v>2586</v>
      </c>
      <c r="E53125" t="s">
        <v>8801</v>
      </c>
      <c r="F53125" t="s">
        <v>12291</v>
      </c>
      <c r="J53125">
        <v>44373.27</v>
      </c>
      <c r="K53125">
        <v>47227</v>
      </c>
    </row>
    <row r="53126" spans="2:11" hidden="1" x14ac:dyDescent="0.35">
      <c r="B53126" t="s">
        <v>20630</v>
      </c>
      <c r="C53126" t="s">
        <v>2699</v>
      </c>
      <c r="D53126" t="s">
        <v>2586</v>
      </c>
      <c r="E53126" t="s">
        <v>16778</v>
      </c>
      <c r="F53126" t="s">
        <v>23326</v>
      </c>
      <c r="K53126">
        <v>11310</v>
      </c>
    </row>
    <row r="53127" spans="2:11" hidden="1" x14ac:dyDescent="0.35">
      <c r="B53127" t="s">
        <v>2858</v>
      </c>
      <c r="C53127" t="s">
        <v>21</v>
      </c>
      <c r="D53127" t="s">
        <v>2586</v>
      </c>
      <c r="E53127" t="s">
        <v>17133</v>
      </c>
      <c r="F53127" t="s">
        <v>4745</v>
      </c>
      <c r="J53127">
        <v>3002.9</v>
      </c>
      <c r="K53127">
        <v>4576</v>
      </c>
    </row>
    <row r="53128" spans="2:11" hidden="1" x14ac:dyDescent="0.35">
      <c r="B53128" t="s">
        <v>12292</v>
      </c>
      <c r="C53128" t="s">
        <v>197</v>
      </c>
      <c r="D53128" t="s">
        <v>2586</v>
      </c>
      <c r="E53128" t="s">
        <v>3100</v>
      </c>
      <c r="F53128" t="s">
        <v>12293</v>
      </c>
      <c r="J53128">
        <v>31779.01</v>
      </c>
      <c r="K53128">
        <v>29230</v>
      </c>
    </row>
    <row r="53129" spans="2:11" hidden="1" x14ac:dyDescent="0.35">
      <c r="B53129" t="s">
        <v>1423</v>
      </c>
      <c r="C53129" t="s">
        <v>14</v>
      </c>
      <c r="D53129" t="s">
        <v>2586</v>
      </c>
      <c r="E53129" t="s">
        <v>2840</v>
      </c>
      <c r="F53129" t="s">
        <v>12294</v>
      </c>
      <c r="J53129">
        <v>69838.13</v>
      </c>
      <c r="K53129">
        <v>69900</v>
      </c>
    </row>
    <row r="53130" spans="2:11" hidden="1" x14ac:dyDescent="0.35">
      <c r="B53130" t="s">
        <v>339</v>
      </c>
      <c r="C53130" t="s">
        <v>47</v>
      </c>
      <c r="D53130" t="s">
        <v>2586</v>
      </c>
      <c r="E53130" t="s">
        <v>3264</v>
      </c>
      <c r="F53130" t="s">
        <v>4903</v>
      </c>
      <c r="J53130">
        <v>35684.550000000003</v>
      </c>
      <c r="K53130">
        <v>31761</v>
      </c>
    </row>
    <row r="53131" spans="2:11" hidden="1" x14ac:dyDescent="0.35">
      <c r="B53131" t="s">
        <v>80</v>
      </c>
      <c r="C53131" t="s">
        <v>927</v>
      </c>
      <c r="D53131" t="s">
        <v>2586</v>
      </c>
      <c r="E53131" t="s">
        <v>489</v>
      </c>
      <c r="F53131" t="s">
        <v>12055</v>
      </c>
      <c r="J53131">
        <v>68298.36</v>
      </c>
      <c r="K53131">
        <v>69969</v>
      </c>
    </row>
    <row r="53132" spans="2:11" hidden="1" x14ac:dyDescent="0.35">
      <c r="B53132" t="s">
        <v>20998</v>
      </c>
      <c r="D53132" t="s">
        <v>2586</v>
      </c>
      <c r="E53132" t="s">
        <v>16778</v>
      </c>
      <c r="F53132" t="s">
        <v>16780</v>
      </c>
      <c r="K53132">
        <v>11310</v>
      </c>
    </row>
    <row r="53133" spans="2:11" hidden="1" x14ac:dyDescent="0.35">
      <c r="B53133" t="s">
        <v>4494</v>
      </c>
      <c r="C53133" t="s">
        <v>21</v>
      </c>
      <c r="D53133" t="s">
        <v>2586</v>
      </c>
      <c r="E53133" t="s">
        <v>16778</v>
      </c>
      <c r="F53133" t="s">
        <v>23946</v>
      </c>
      <c r="J53133">
        <v>946.13</v>
      </c>
      <c r="K53133">
        <v>11310</v>
      </c>
    </row>
    <row r="53134" spans="2:11" hidden="1" x14ac:dyDescent="0.35">
      <c r="B53134" t="s">
        <v>941</v>
      </c>
      <c r="C53134" t="s">
        <v>107</v>
      </c>
      <c r="D53134" t="s">
        <v>2586</v>
      </c>
      <c r="E53134" t="s">
        <v>978</v>
      </c>
      <c r="F53134" t="s">
        <v>2216</v>
      </c>
      <c r="J53134">
        <v>41377.06</v>
      </c>
      <c r="K53134">
        <v>41778</v>
      </c>
    </row>
    <row r="53135" spans="2:11" hidden="1" x14ac:dyDescent="0.35">
      <c r="B53135" t="s">
        <v>20370</v>
      </c>
      <c r="C53135" t="s">
        <v>42</v>
      </c>
      <c r="D53135" t="s">
        <v>2586</v>
      </c>
      <c r="E53135" t="s">
        <v>16778</v>
      </c>
      <c r="F53135" t="s">
        <v>16799</v>
      </c>
      <c r="K53135">
        <v>11310</v>
      </c>
    </row>
    <row r="53136" spans="2:11" hidden="1" x14ac:dyDescent="0.35">
      <c r="B53136" t="s">
        <v>23947</v>
      </c>
      <c r="C53136" t="s">
        <v>47</v>
      </c>
      <c r="D53136" t="s">
        <v>2586</v>
      </c>
      <c r="E53136" t="s">
        <v>16778</v>
      </c>
      <c r="F53136" t="s">
        <v>23858</v>
      </c>
      <c r="J53136">
        <v>601.75</v>
      </c>
      <c r="K53136">
        <v>11310</v>
      </c>
    </row>
    <row r="53137" spans="2:11" hidden="1" x14ac:dyDescent="0.35">
      <c r="B53137" t="s">
        <v>5352</v>
      </c>
      <c r="C53137" t="s">
        <v>107</v>
      </c>
      <c r="D53137" t="s">
        <v>2586</v>
      </c>
      <c r="E53137" t="s">
        <v>16778</v>
      </c>
      <c r="F53137" t="s">
        <v>1046</v>
      </c>
      <c r="K53137">
        <v>11310</v>
      </c>
    </row>
    <row r="53138" spans="2:11" hidden="1" x14ac:dyDescent="0.35">
      <c r="B53138" t="s">
        <v>1877</v>
      </c>
      <c r="C53138" t="s">
        <v>427</v>
      </c>
      <c r="D53138" t="s">
        <v>12077</v>
      </c>
      <c r="E53138" t="s">
        <v>1222</v>
      </c>
      <c r="F53138" t="s">
        <v>7228</v>
      </c>
      <c r="J53138">
        <v>46833.08</v>
      </c>
      <c r="K53138">
        <v>46583</v>
      </c>
    </row>
    <row r="53139" spans="2:11" hidden="1" x14ac:dyDescent="0.35">
      <c r="B53139" t="s">
        <v>1423</v>
      </c>
      <c r="C53139" t="s">
        <v>38</v>
      </c>
      <c r="D53139" t="s">
        <v>12083</v>
      </c>
      <c r="E53139" t="s">
        <v>1328</v>
      </c>
      <c r="F53139" t="s">
        <v>953</v>
      </c>
      <c r="J53139">
        <v>89130.99</v>
      </c>
      <c r="K53139">
        <v>90100</v>
      </c>
    </row>
    <row r="53140" spans="2:11" hidden="1" x14ac:dyDescent="0.35">
      <c r="B53140" t="s">
        <v>9133</v>
      </c>
      <c r="C53140" t="s">
        <v>197</v>
      </c>
      <c r="D53140" t="s">
        <v>12091</v>
      </c>
      <c r="E53140" t="s">
        <v>16797</v>
      </c>
      <c r="F53140" t="s">
        <v>12092</v>
      </c>
      <c r="J53140">
        <v>34720.35</v>
      </c>
      <c r="K53140">
        <v>33613</v>
      </c>
    </row>
    <row r="53141" spans="2:11" hidden="1" x14ac:dyDescent="0.35">
      <c r="B53141" t="s">
        <v>1141</v>
      </c>
      <c r="C53141" t="s">
        <v>21</v>
      </c>
      <c r="D53141" t="s">
        <v>12097</v>
      </c>
      <c r="E53141" t="s">
        <v>16778</v>
      </c>
      <c r="F53141" t="s">
        <v>23324</v>
      </c>
      <c r="K53141">
        <v>11310</v>
      </c>
    </row>
    <row r="53142" spans="2:11" hidden="1" x14ac:dyDescent="0.35">
      <c r="B53142" t="s">
        <v>23948</v>
      </c>
      <c r="C53142" t="s">
        <v>112</v>
      </c>
      <c r="D53142" t="s">
        <v>12097</v>
      </c>
      <c r="E53142" t="s">
        <v>202</v>
      </c>
      <c r="F53142" t="s">
        <v>23345</v>
      </c>
      <c r="J53142">
        <v>390</v>
      </c>
      <c r="K53142">
        <v>27040</v>
      </c>
    </row>
    <row r="53143" spans="2:11" hidden="1" x14ac:dyDescent="0.35">
      <c r="B53143" t="s">
        <v>17239</v>
      </c>
      <c r="C53143" t="s">
        <v>42</v>
      </c>
      <c r="D53143" t="s">
        <v>12097</v>
      </c>
      <c r="E53143" t="s">
        <v>885</v>
      </c>
      <c r="F53143" t="s">
        <v>20703</v>
      </c>
      <c r="J53143">
        <v>35885.370000000003</v>
      </c>
      <c r="K53143">
        <v>40542</v>
      </c>
    </row>
    <row r="53144" spans="2:11" hidden="1" x14ac:dyDescent="0.35">
      <c r="B53144" t="s">
        <v>5433</v>
      </c>
      <c r="C53144" t="s">
        <v>107</v>
      </c>
      <c r="D53144" t="s">
        <v>12097</v>
      </c>
      <c r="E53144" t="s">
        <v>16992</v>
      </c>
      <c r="F53144" t="s">
        <v>1830</v>
      </c>
      <c r="J53144">
        <v>38663.01</v>
      </c>
      <c r="K53144">
        <v>38231</v>
      </c>
    </row>
    <row r="53145" spans="2:11" hidden="1" x14ac:dyDescent="0.35">
      <c r="B53145" t="s">
        <v>23949</v>
      </c>
      <c r="C53145" t="s">
        <v>112</v>
      </c>
      <c r="D53145" t="s">
        <v>12097</v>
      </c>
      <c r="E53145" t="s">
        <v>16778</v>
      </c>
      <c r="F53145" t="s">
        <v>23324</v>
      </c>
      <c r="K53145">
        <v>11310</v>
      </c>
    </row>
    <row r="53146" spans="2:11" hidden="1" x14ac:dyDescent="0.35">
      <c r="B53146" t="s">
        <v>2611</v>
      </c>
      <c r="C53146" t="s">
        <v>38</v>
      </c>
      <c r="D53146" t="s">
        <v>12171</v>
      </c>
      <c r="E53146" t="s">
        <v>23360</v>
      </c>
      <c r="F53146" t="s">
        <v>1519</v>
      </c>
      <c r="J53146">
        <v>68642.25</v>
      </c>
      <c r="K53146">
        <v>68031</v>
      </c>
    </row>
    <row r="53147" spans="2:11" hidden="1" x14ac:dyDescent="0.35">
      <c r="B53147" t="s">
        <v>13766</v>
      </c>
      <c r="C53147" t="s">
        <v>47</v>
      </c>
      <c r="D53147" t="s">
        <v>17360</v>
      </c>
      <c r="E53147" t="s">
        <v>16778</v>
      </c>
      <c r="F53147" t="s">
        <v>16780</v>
      </c>
      <c r="J53147">
        <v>0</v>
      </c>
      <c r="K53147">
        <v>11310</v>
      </c>
    </row>
    <row r="53148" spans="2:11" hidden="1" x14ac:dyDescent="0.35">
      <c r="B53148" t="s">
        <v>536</v>
      </c>
      <c r="C53148" t="s">
        <v>14</v>
      </c>
      <c r="D53148" t="s">
        <v>17360</v>
      </c>
      <c r="E53148" t="s">
        <v>16778</v>
      </c>
      <c r="F53148" t="s">
        <v>19377</v>
      </c>
      <c r="K53148">
        <v>11310</v>
      </c>
    </row>
    <row r="53149" spans="2:11" hidden="1" x14ac:dyDescent="0.35">
      <c r="B53149" t="s">
        <v>10276</v>
      </c>
      <c r="C53149" t="s">
        <v>383</v>
      </c>
      <c r="D53149" t="s">
        <v>12174</v>
      </c>
      <c r="E53149" t="s">
        <v>187</v>
      </c>
      <c r="F53149" t="s">
        <v>646</v>
      </c>
      <c r="J53149">
        <v>30488.09</v>
      </c>
      <c r="K53149">
        <v>30816</v>
      </c>
    </row>
    <row r="53150" spans="2:11" hidden="1" x14ac:dyDescent="0.35">
      <c r="B53150" t="s">
        <v>3830</v>
      </c>
      <c r="C53150" t="s">
        <v>8</v>
      </c>
      <c r="D53150" t="s">
        <v>20705</v>
      </c>
      <c r="E53150" t="s">
        <v>542</v>
      </c>
      <c r="F53150" t="s">
        <v>17036</v>
      </c>
      <c r="J53150">
        <v>13692.11</v>
      </c>
      <c r="K53150">
        <v>19282</v>
      </c>
    </row>
    <row r="53151" spans="2:11" hidden="1" x14ac:dyDescent="0.35">
      <c r="B53151" t="s">
        <v>12190</v>
      </c>
      <c r="C53151" t="s">
        <v>107</v>
      </c>
      <c r="D53151" t="s">
        <v>12191</v>
      </c>
      <c r="E53151" t="s">
        <v>1451</v>
      </c>
      <c r="F53151" t="s">
        <v>7231</v>
      </c>
      <c r="J53151">
        <v>71718.73</v>
      </c>
      <c r="K53151">
        <v>70300</v>
      </c>
    </row>
    <row r="53152" spans="2:11" hidden="1" x14ac:dyDescent="0.35">
      <c r="B53152" t="s">
        <v>5168</v>
      </c>
      <c r="C53152" t="s">
        <v>60</v>
      </c>
      <c r="D53152" t="s">
        <v>23950</v>
      </c>
      <c r="E53152" t="s">
        <v>172</v>
      </c>
      <c r="F53152" t="s">
        <v>1658</v>
      </c>
      <c r="J53152">
        <v>42533.91</v>
      </c>
      <c r="K53152">
        <v>42903</v>
      </c>
    </row>
    <row r="53153" spans="2:11" hidden="1" x14ac:dyDescent="0.35">
      <c r="B53153" t="s">
        <v>12192</v>
      </c>
      <c r="C53153" t="s">
        <v>2859</v>
      </c>
      <c r="D53153" t="s">
        <v>12193</v>
      </c>
      <c r="E53153" t="s">
        <v>22322</v>
      </c>
      <c r="F53153" t="s">
        <v>7884</v>
      </c>
      <c r="J53153">
        <v>91262.13</v>
      </c>
      <c r="K53153">
        <v>92400</v>
      </c>
    </row>
    <row r="53154" spans="2:11" hidden="1" x14ac:dyDescent="0.35">
      <c r="B53154" t="s">
        <v>4367</v>
      </c>
      <c r="C53154" t="s">
        <v>21</v>
      </c>
      <c r="D53154" t="s">
        <v>12194</v>
      </c>
      <c r="E53154" t="s">
        <v>5164</v>
      </c>
      <c r="F53154" t="s">
        <v>12195</v>
      </c>
      <c r="J53154">
        <v>107327.66</v>
      </c>
      <c r="K53154">
        <v>107100</v>
      </c>
    </row>
    <row r="53155" spans="2:11" hidden="1" x14ac:dyDescent="0.35">
      <c r="B53155" t="s">
        <v>4156</v>
      </c>
      <c r="D53155" t="s">
        <v>12196</v>
      </c>
      <c r="E53155" t="s">
        <v>74</v>
      </c>
      <c r="F53155" t="s">
        <v>857</v>
      </c>
      <c r="J53155">
        <v>6131.36</v>
      </c>
      <c r="K53155">
        <v>10038</v>
      </c>
    </row>
    <row r="53156" spans="2:11" hidden="1" x14ac:dyDescent="0.35">
      <c r="B53156" t="s">
        <v>80</v>
      </c>
      <c r="C53156" t="s">
        <v>21</v>
      </c>
      <c r="D53156" t="s">
        <v>12197</v>
      </c>
      <c r="E53156" t="s">
        <v>16855</v>
      </c>
      <c r="F53156" t="s">
        <v>1073</v>
      </c>
      <c r="J53156">
        <v>78209.41</v>
      </c>
      <c r="K53156">
        <v>65480</v>
      </c>
    </row>
    <row r="53157" spans="2:11" hidden="1" x14ac:dyDescent="0.35">
      <c r="B53157" t="s">
        <v>5762</v>
      </c>
      <c r="D53157" t="s">
        <v>12199</v>
      </c>
      <c r="E53157" t="s">
        <v>81</v>
      </c>
      <c r="F53157" t="s">
        <v>21041</v>
      </c>
      <c r="J53157">
        <v>2185</v>
      </c>
      <c r="K53157">
        <v>20800</v>
      </c>
    </row>
    <row r="53158" spans="2:11" hidden="1" x14ac:dyDescent="0.35">
      <c r="B53158" t="s">
        <v>5498</v>
      </c>
      <c r="C53158" t="s">
        <v>124</v>
      </c>
      <c r="D53158" t="s">
        <v>12199</v>
      </c>
      <c r="E53158" t="s">
        <v>1328</v>
      </c>
      <c r="F53158" t="s">
        <v>5871</v>
      </c>
      <c r="J53158">
        <v>123766.64</v>
      </c>
      <c r="K53158">
        <v>122200</v>
      </c>
    </row>
    <row r="53159" spans="2:11" hidden="1" x14ac:dyDescent="0.35">
      <c r="B53159" t="s">
        <v>12868</v>
      </c>
      <c r="C53159" t="s">
        <v>42</v>
      </c>
      <c r="D53159" t="s">
        <v>12199</v>
      </c>
      <c r="E53159" t="s">
        <v>16778</v>
      </c>
      <c r="F53159" t="s">
        <v>23324</v>
      </c>
      <c r="K53159">
        <v>11310</v>
      </c>
    </row>
    <row r="53160" spans="2:11" hidden="1" x14ac:dyDescent="0.35">
      <c r="B53160" t="s">
        <v>1554</v>
      </c>
      <c r="C53160" t="s">
        <v>383</v>
      </c>
      <c r="D53160" t="s">
        <v>12053</v>
      </c>
      <c r="E53160" t="s">
        <v>77</v>
      </c>
      <c r="F53160" t="s">
        <v>12101</v>
      </c>
      <c r="J53160">
        <v>38511.269999999997</v>
      </c>
      <c r="K53160">
        <v>38195</v>
      </c>
    </row>
    <row r="53161" spans="2:11" hidden="1" x14ac:dyDescent="0.35">
      <c r="B53161" t="s">
        <v>5700</v>
      </c>
      <c r="C53161" t="s">
        <v>149</v>
      </c>
      <c r="D53161" t="s">
        <v>12053</v>
      </c>
      <c r="E53161" t="s">
        <v>280</v>
      </c>
      <c r="F53161" t="s">
        <v>12102</v>
      </c>
      <c r="J53161">
        <v>127478.08</v>
      </c>
      <c r="K53161">
        <v>82704</v>
      </c>
    </row>
    <row r="53162" spans="2:11" hidden="1" x14ac:dyDescent="0.35">
      <c r="B53162" t="s">
        <v>3977</v>
      </c>
      <c r="C53162" t="s">
        <v>21</v>
      </c>
      <c r="D53162" t="s">
        <v>12053</v>
      </c>
      <c r="E53162" t="s">
        <v>385</v>
      </c>
      <c r="F53162" t="s">
        <v>1478</v>
      </c>
      <c r="J53162">
        <v>40317.33</v>
      </c>
      <c r="K53162">
        <v>32370</v>
      </c>
    </row>
    <row r="53163" spans="2:11" hidden="1" x14ac:dyDescent="0.35">
      <c r="B53163" t="s">
        <v>667</v>
      </c>
      <c r="C53163" t="s">
        <v>14</v>
      </c>
      <c r="D53163" t="s">
        <v>12053</v>
      </c>
      <c r="E53163" t="s">
        <v>43</v>
      </c>
      <c r="F53163" t="s">
        <v>3773</v>
      </c>
      <c r="J53163">
        <v>73896.87</v>
      </c>
      <c r="K53163">
        <v>71291</v>
      </c>
    </row>
    <row r="53164" spans="2:11" hidden="1" x14ac:dyDescent="0.35">
      <c r="B53164" t="s">
        <v>2668</v>
      </c>
      <c r="C53164" t="s">
        <v>107</v>
      </c>
      <c r="D53164" t="s">
        <v>12053</v>
      </c>
      <c r="E53164" t="s">
        <v>12667</v>
      </c>
      <c r="F53164" t="s">
        <v>4917</v>
      </c>
      <c r="J53164">
        <v>42094.07</v>
      </c>
      <c r="K53164">
        <v>43748</v>
      </c>
    </row>
    <row r="53165" spans="2:11" hidden="1" x14ac:dyDescent="0.35">
      <c r="B53165" t="s">
        <v>20671</v>
      </c>
      <c r="C53165" t="s">
        <v>124</v>
      </c>
      <c r="D53165" t="s">
        <v>12053</v>
      </c>
      <c r="E53165" t="s">
        <v>385</v>
      </c>
      <c r="F53165" t="s">
        <v>20566</v>
      </c>
      <c r="J53165">
        <v>31984.01</v>
      </c>
      <c r="K53165">
        <v>27606</v>
      </c>
    </row>
    <row r="53166" spans="2:11" hidden="1" x14ac:dyDescent="0.35">
      <c r="B53166" t="s">
        <v>23951</v>
      </c>
      <c r="C53166" t="s">
        <v>21</v>
      </c>
      <c r="D53166" t="s">
        <v>12053</v>
      </c>
      <c r="E53166" t="s">
        <v>23602</v>
      </c>
      <c r="F53166" t="s">
        <v>23442</v>
      </c>
      <c r="J53166">
        <v>50641.47</v>
      </c>
      <c r="K53166">
        <v>69900</v>
      </c>
    </row>
    <row r="53167" spans="2:11" hidden="1" x14ac:dyDescent="0.35">
      <c r="B53167" t="s">
        <v>2005</v>
      </c>
      <c r="C53167" t="s">
        <v>8</v>
      </c>
      <c r="D53167" t="s">
        <v>12053</v>
      </c>
      <c r="E53167" t="s">
        <v>43</v>
      </c>
      <c r="F53167" t="s">
        <v>19</v>
      </c>
      <c r="J53167">
        <v>86801.15</v>
      </c>
      <c r="K53167">
        <v>62380</v>
      </c>
    </row>
    <row r="53168" spans="2:11" hidden="1" x14ac:dyDescent="0.35">
      <c r="B53168" t="s">
        <v>11555</v>
      </c>
      <c r="C53168" t="s">
        <v>124</v>
      </c>
      <c r="D53168" t="s">
        <v>12053</v>
      </c>
      <c r="E53168" t="s">
        <v>1279</v>
      </c>
      <c r="F53168" t="s">
        <v>3507</v>
      </c>
      <c r="J53168">
        <v>59108.480000000003</v>
      </c>
      <c r="K53168">
        <v>59274</v>
      </c>
    </row>
    <row r="53169" spans="2:11" hidden="1" x14ac:dyDescent="0.35">
      <c r="B53169" t="s">
        <v>9808</v>
      </c>
      <c r="C53169" t="s">
        <v>14</v>
      </c>
      <c r="D53169" t="s">
        <v>12053</v>
      </c>
      <c r="E53169" t="s">
        <v>493</v>
      </c>
      <c r="F53169" t="s">
        <v>6352</v>
      </c>
      <c r="J53169">
        <v>47982.23</v>
      </c>
      <c r="K53169">
        <v>43710</v>
      </c>
    </row>
    <row r="53170" spans="2:11" hidden="1" x14ac:dyDescent="0.35">
      <c r="B53170" t="s">
        <v>17414</v>
      </c>
      <c r="C53170" t="s">
        <v>107</v>
      </c>
      <c r="D53170" t="s">
        <v>12103</v>
      </c>
      <c r="E53170" t="s">
        <v>16778</v>
      </c>
      <c r="F53170" t="s">
        <v>23324</v>
      </c>
      <c r="K53170">
        <v>11310</v>
      </c>
    </row>
    <row r="53171" spans="2:11" hidden="1" x14ac:dyDescent="0.35">
      <c r="B53171" t="s">
        <v>1813</v>
      </c>
      <c r="C53171" t="s">
        <v>21</v>
      </c>
      <c r="D53171" t="s">
        <v>12103</v>
      </c>
      <c r="E53171" t="s">
        <v>23351</v>
      </c>
      <c r="F53171" t="s">
        <v>352</v>
      </c>
      <c r="J53171">
        <v>71465.990000000005</v>
      </c>
      <c r="K53171">
        <v>64365</v>
      </c>
    </row>
    <row r="53172" spans="2:11" hidden="1" x14ac:dyDescent="0.35">
      <c r="B53172" t="s">
        <v>1149</v>
      </c>
      <c r="C53172" t="s">
        <v>42</v>
      </c>
      <c r="D53172" t="s">
        <v>12103</v>
      </c>
      <c r="E53172" t="s">
        <v>557</v>
      </c>
      <c r="F53172" t="s">
        <v>2241</v>
      </c>
      <c r="J53172">
        <v>40063.08</v>
      </c>
      <c r="K53172">
        <v>40780</v>
      </c>
    </row>
    <row r="53173" spans="2:11" hidden="1" x14ac:dyDescent="0.35">
      <c r="B53173" t="s">
        <v>12104</v>
      </c>
      <c r="C53173" t="s">
        <v>634</v>
      </c>
      <c r="D53173" t="s">
        <v>12103</v>
      </c>
      <c r="E53173" t="s">
        <v>34</v>
      </c>
      <c r="F53173" t="s">
        <v>7438</v>
      </c>
      <c r="J53173">
        <v>51201.04</v>
      </c>
      <c r="K53173">
        <v>51142</v>
      </c>
    </row>
    <row r="53174" spans="2:11" hidden="1" x14ac:dyDescent="0.35">
      <c r="B53174" t="s">
        <v>17490</v>
      </c>
      <c r="C53174" t="s">
        <v>112</v>
      </c>
      <c r="D53174" t="s">
        <v>12103</v>
      </c>
      <c r="E53174" t="s">
        <v>202</v>
      </c>
      <c r="F53174" t="s">
        <v>1046</v>
      </c>
      <c r="J53174">
        <v>2010</v>
      </c>
      <c r="K53174">
        <v>20800</v>
      </c>
    </row>
    <row r="53175" spans="2:11" hidden="1" x14ac:dyDescent="0.35">
      <c r="B53175" t="s">
        <v>17490</v>
      </c>
      <c r="C53175" t="s">
        <v>112</v>
      </c>
      <c r="D53175" t="s">
        <v>12103</v>
      </c>
      <c r="E53175" t="s">
        <v>16778</v>
      </c>
      <c r="F53175" t="s">
        <v>23324</v>
      </c>
      <c r="K53175">
        <v>11310</v>
      </c>
    </row>
    <row r="53176" spans="2:11" hidden="1" x14ac:dyDescent="0.35">
      <c r="B53176" t="s">
        <v>674</v>
      </c>
      <c r="C53176" t="s">
        <v>375</v>
      </c>
      <c r="D53176" t="s">
        <v>12103</v>
      </c>
      <c r="E53176" t="s">
        <v>4273</v>
      </c>
      <c r="F53176" t="s">
        <v>3570</v>
      </c>
      <c r="J53176">
        <v>62091.62</v>
      </c>
      <c r="K53176">
        <v>62918</v>
      </c>
    </row>
    <row r="53177" spans="2:11" hidden="1" x14ac:dyDescent="0.35">
      <c r="B53177" t="s">
        <v>1295</v>
      </c>
      <c r="C53177" t="s">
        <v>14</v>
      </c>
      <c r="D53177" t="s">
        <v>12103</v>
      </c>
      <c r="E53177" t="s">
        <v>699</v>
      </c>
      <c r="F53177" t="s">
        <v>23404</v>
      </c>
      <c r="J53177">
        <v>7465.82</v>
      </c>
      <c r="K53177">
        <v>43999</v>
      </c>
    </row>
    <row r="53178" spans="2:11" hidden="1" x14ac:dyDescent="0.35">
      <c r="B53178" t="s">
        <v>12106</v>
      </c>
      <c r="D53178" t="s">
        <v>12107</v>
      </c>
      <c r="E53178" t="s">
        <v>12108</v>
      </c>
      <c r="F53178" t="s">
        <v>2287</v>
      </c>
      <c r="J53178">
        <v>34417.96</v>
      </c>
      <c r="K53178">
        <v>34312</v>
      </c>
    </row>
    <row r="53179" spans="2:11" hidden="1" x14ac:dyDescent="0.35">
      <c r="B53179" t="s">
        <v>3786</v>
      </c>
      <c r="C53179" t="s">
        <v>107</v>
      </c>
      <c r="D53179" t="s">
        <v>12107</v>
      </c>
      <c r="E53179" t="s">
        <v>702</v>
      </c>
      <c r="F53179" t="s">
        <v>100</v>
      </c>
      <c r="J53179">
        <v>44832.42</v>
      </c>
      <c r="K53179">
        <v>41202</v>
      </c>
    </row>
    <row r="53180" spans="2:11" hidden="1" x14ac:dyDescent="0.35">
      <c r="B53180" t="s">
        <v>2872</v>
      </c>
      <c r="C53180" t="s">
        <v>927</v>
      </c>
      <c r="D53180" t="s">
        <v>12109</v>
      </c>
      <c r="E53180" t="s">
        <v>43</v>
      </c>
      <c r="F53180" t="s">
        <v>12110</v>
      </c>
      <c r="J53180">
        <v>91446.96</v>
      </c>
      <c r="K53180">
        <v>71291</v>
      </c>
    </row>
    <row r="53181" spans="2:11" hidden="1" x14ac:dyDescent="0.35">
      <c r="B53181" t="s">
        <v>1241</v>
      </c>
      <c r="C53181" t="s">
        <v>427</v>
      </c>
      <c r="D53181" t="s">
        <v>17491</v>
      </c>
      <c r="E53181" t="s">
        <v>43</v>
      </c>
      <c r="F53181" t="s">
        <v>14583</v>
      </c>
      <c r="J53181">
        <v>96855.13</v>
      </c>
      <c r="K53181">
        <v>71291</v>
      </c>
    </row>
    <row r="53182" spans="2:11" hidden="1" x14ac:dyDescent="0.35">
      <c r="B53182" t="s">
        <v>12111</v>
      </c>
      <c r="C53182" t="s">
        <v>21</v>
      </c>
      <c r="D53182" t="s">
        <v>12112</v>
      </c>
      <c r="E53182" t="s">
        <v>43</v>
      </c>
      <c r="F53182" t="s">
        <v>6345</v>
      </c>
      <c r="J53182">
        <v>67758.100000000006</v>
      </c>
      <c r="K53182">
        <v>63570</v>
      </c>
    </row>
    <row r="53183" spans="2:11" hidden="1" x14ac:dyDescent="0.35">
      <c r="B53183" t="s">
        <v>6718</v>
      </c>
      <c r="C53183" t="s">
        <v>124</v>
      </c>
      <c r="D53183" t="s">
        <v>12113</v>
      </c>
      <c r="E53183" t="s">
        <v>202</v>
      </c>
      <c r="F53183" t="s">
        <v>744</v>
      </c>
      <c r="J53183">
        <v>6730</v>
      </c>
      <c r="K53183">
        <v>20800</v>
      </c>
    </row>
    <row r="53184" spans="2:11" hidden="1" x14ac:dyDescent="0.35">
      <c r="B53184" t="s">
        <v>2716</v>
      </c>
      <c r="C53184" t="s">
        <v>42</v>
      </c>
      <c r="D53184" t="s">
        <v>12114</v>
      </c>
      <c r="E53184" t="s">
        <v>2605</v>
      </c>
      <c r="F53184" t="s">
        <v>5906</v>
      </c>
      <c r="J53184">
        <v>55596.02</v>
      </c>
      <c r="K53184">
        <v>41368</v>
      </c>
    </row>
    <row r="53185" spans="2:11" hidden="1" x14ac:dyDescent="0.35">
      <c r="B53185" t="s">
        <v>1772</v>
      </c>
      <c r="C53185" t="s">
        <v>297</v>
      </c>
      <c r="D53185" t="s">
        <v>17493</v>
      </c>
      <c r="E53185" t="s">
        <v>2228</v>
      </c>
      <c r="F53185" t="s">
        <v>4831</v>
      </c>
      <c r="J53185">
        <v>56663.5</v>
      </c>
      <c r="K53185">
        <v>57300</v>
      </c>
    </row>
    <row r="53186" spans="2:11" hidden="1" x14ac:dyDescent="0.35">
      <c r="B53186" t="s">
        <v>19470</v>
      </c>
      <c r="C53186" t="s">
        <v>197</v>
      </c>
      <c r="D53186" t="s">
        <v>12115</v>
      </c>
      <c r="E53186" t="s">
        <v>16778</v>
      </c>
      <c r="F53186" t="s">
        <v>23380</v>
      </c>
      <c r="K53186">
        <v>11310</v>
      </c>
    </row>
    <row r="53187" spans="2:11" hidden="1" x14ac:dyDescent="0.35">
      <c r="B53187" t="s">
        <v>2014</v>
      </c>
      <c r="C53187" t="s">
        <v>14</v>
      </c>
      <c r="D53187" t="s">
        <v>12117</v>
      </c>
      <c r="E53187" t="s">
        <v>452</v>
      </c>
      <c r="F53187" t="s">
        <v>7936</v>
      </c>
      <c r="J53187">
        <v>51400.57</v>
      </c>
      <c r="K53187">
        <v>42976</v>
      </c>
    </row>
    <row r="53188" spans="2:11" hidden="1" x14ac:dyDescent="0.35">
      <c r="B53188" t="s">
        <v>220</v>
      </c>
      <c r="C53188" t="s">
        <v>47</v>
      </c>
      <c r="D53188" t="s">
        <v>12119</v>
      </c>
      <c r="E53188" t="s">
        <v>17116</v>
      </c>
      <c r="F53188" t="s">
        <v>5137</v>
      </c>
      <c r="J53188">
        <v>115606.34</v>
      </c>
      <c r="K53188">
        <v>89539</v>
      </c>
    </row>
    <row r="53189" spans="2:11" hidden="1" x14ac:dyDescent="0.35">
      <c r="B53189" t="s">
        <v>10089</v>
      </c>
      <c r="C53189" t="s">
        <v>375</v>
      </c>
      <c r="D53189" t="s">
        <v>12119</v>
      </c>
      <c r="E53189" t="s">
        <v>48</v>
      </c>
      <c r="F53189" t="s">
        <v>2363</v>
      </c>
      <c r="J53189">
        <v>46717.62</v>
      </c>
      <c r="K53189">
        <v>44655</v>
      </c>
    </row>
    <row r="53190" spans="2:11" hidden="1" x14ac:dyDescent="0.35">
      <c r="B53190" t="s">
        <v>3588</v>
      </c>
      <c r="C53190" t="s">
        <v>47</v>
      </c>
      <c r="D53190" t="s">
        <v>12119</v>
      </c>
      <c r="E53190" t="s">
        <v>4624</v>
      </c>
      <c r="F53190" t="s">
        <v>72</v>
      </c>
      <c r="J53190">
        <v>39180.69</v>
      </c>
      <c r="K53190">
        <v>37587</v>
      </c>
    </row>
    <row r="53191" spans="2:11" hidden="1" x14ac:dyDescent="0.35">
      <c r="B53191" t="s">
        <v>767</v>
      </c>
      <c r="C53191" t="s">
        <v>112</v>
      </c>
      <c r="D53191" t="s">
        <v>12120</v>
      </c>
      <c r="E53191" t="s">
        <v>74</v>
      </c>
      <c r="F53191" t="s">
        <v>17444</v>
      </c>
      <c r="J53191">
        <v>7516.82</v>
      </c>
      <c r="K53191">
        <v>9313</v>
      </c>
    </row>
    <row r="53192" spans="2:11" hidden="1" x14ac:dyDescent="0.35">
      <c r="B53192" t="s">
        <v>1141</v>
      </c>
      <c r="C53192" t="s">
        <v>634</v>
      </c>
      <c r="D53192" t="s">
        <v>12120</v>
      </c>
      <c r="E53192" t="s">
        <v>16778</v>
      </c>
      <c r="F53192" t="s">
        <v>23392</v>
      </c>
      <c r="K53192">
        <v>11310</v>
      </c>
    </row>
    <row r="53193" spans="2:11" hidden="1" x14ac:dyDescent="0.35">
      <c r="B53193" t="s">
        <v>8718</v>
      </c>
      <c r="C53193" t="s">
        <v>112</v>
      </c>
      <c r="D53193" t="s">
        <v>12120</v>
      </c>
      <c r="E53193" t="s">
        <v>980</v>
      </c>
      <c r="F53193" t="s">
        <v>8683</v>
      </c>
      <c r="J53193">
        <v>48048.59</v>
      </c>
      <c r="K53193">
        <v>40544</v>
      </c>
    </row>
    <row r="53194" spans="2:11" hidden="1" x14ac:dyDescent="0.35">
      <c r="B53194" t="s">
        <v>123</v>
      </c>
      <c r="C53194" t="s">
        <v>47</v>
      </c>
      <c r="D53194" t="s">
        <v>12120</v>
      </c>
      <c r="E53194" t="s">
        <v>5627</v>
      </c>
      <c r="F53194" t="s">
        <v>535</v>
      </c>
      <c r="J53194">
        <v>53802.99</v>
      </c>
      <c r="K53194">
        <v>53200</v>
      </c>
    </row>
    <row r="53195" spans="2:11" hidden="1" x14ac:dyDescent="0.35">
      <c r="B53195" t="s">
        <v>964</v>
      </c>
      <c r="D53195" t="s">
        <v>12120</v>
      </c>
      <c r="E53195" t="s">
        <v>74</v>
      </c>
      <c r="F53195" t="s">
        <v>12121</v>
      </c>
      <c r="J53195">
        <v>8535.24</v>
      </c>
      <c r="K53195">
        <v>10640</v>
      </c>
    </row>
    <row r="53196" spans="2:11" hidden="1" x14ac:dyDescent="0.35">
      <c r="B53196" t="s">
        <v>4493</v>
      </c>
      <c r="D53196" t="s">
        <v>20673</v>
      </c>
      <c r="E53196" t="s">
        <v>428</v>
      </c>
      <c r="F53196" t="s">
        <v>20225</v>
      </c>
      <c r="J53196">
        <v>3500.15</v>
      </c>
      <c r="K53196">
        <v>19760</v>
      </c>
    </row>
    <row r="53197" spans="2:11" hidden="1" x14ac:dyDescent="0.35">
      <c r="B53197" t="s">
        <v>9128</v>
      </c>
      <c r="D53197" t="s">
        <v>12049</v>
      </c>
      <c r="E53197" t="s">
        <v>2789</v>
      </c>
      <c r="F53197" t="s">
        <v>1672</v>
      </c>
      <c r="J53197">
        <v>34341.21</v>
      </c>
      <c r="K53197">
        <v>35207</v>
      </c>
    </row>
    <row r="53198" spans="2:11" hidden="1" x14ac:dyDescent="0.35">
      <c r="B53198" t="s">
        <v>2799</v>
      </c>
      <c r="D53198" t="s">
        <v>12049</v>
      </c>
      <c r="E53198" t="s">
        <v>16797</v>
      </c>
      <c r="F53198" t="s">
        <v>12050</v>
      </c>
      <c r="J53198">
        <v>31289.43</v>
      </c>
      <c r="K53198">
        <v>31866</v>
      </c>
    </row>
    <row r="53199" spans="2:11" hidden="1" x14ac:dyDescent="0.35">
      <c r="B53199" t="s">
        <v>510</v>
      </c>
      <c r="C53199" t="s">
        <v>112</v>
      </c>
      <c r="D53199" t="s">
        <v>12056</v>
      </c>
      <c r="E53199" t="s">
        <v>20674</v>
      </c>
      <c r="F53199" t="s">
        <v>4480</v>
      </c>
      <c r="J53199">
        <v>75997.97</v>
      </c>
      <c r="K53199">
        <v>75500</v>
      </c>
    </row>
    <row r="53200" spans="2:11" hidden="1" x14ac:dyDescent="0.35">
      <c r="B53200" t="s">
        <v>510</v>
      </c>
      <c r="C53200" t="s">
        <v>149</v>
      </c>
      <c r="D53200" t="s">
        <v>12066</v>
      </c>
      <c r="E53200" t="s">
        <v>43</v>
      </c>
      <c r="F53200" t="s">
        <v>12067</v>
      </c>
      <c r="J53200">
        <v>79299.38</v>
      </c>
      <c r="K53200">
        <v>68322</v>
      </c>
    </row>
    <row r="53201" spans="2:11" hidden="1" x14ac:dyDescent="0.35">
      <c r="B53201" t="s">
        <v>12078</v>
      </c>
      <c r="C53201" t="s">
        <v>634</v>
      </c>
      <c r="D53201" t="s">
        <v>12079</v>
      </c>
      <c r="E53201" t="s">
        <v>6706</v>
      </c>
      <c r="F53201" t="s">
        <v>1274</v>
      </c>
      <c r="J53201">
        <v>38822.78</v>
      </c>
      <c r="K53201">
        <v>33215</v>
      </c>
    </row>
    <row r="53202" spans="2:11" hidden="1" x14ac:dyDescent="0.35">
      <c r="B53202" t="s">
        <v>783</v>
      </c>
      <c r="C53202" t="s">
        <v>139</v>
      </c>
      <c r="D53202" t="s">
        <v>12079</v>
      </c>
      <c r="E53202" t="s">
        <v>135</v>
      </c>
      <c r="F53202" t="s">
        <v>8423</v>
      </c>
      <c r="J53202">
        <v>45438.84</v>
      </c>
      <c r="K53202">
        <v>41368</v>
      </c>
    </row>
    <row r="53203" spans="2:11" hidden="1" x14ac:dyDescent="0.35">
      <c r="B53203" t="s">
        <v>239</v>
      </c>
      <c r="C53203" t="s">
        <v>47</v>
      </c>
      <c r="D53203" t="s">
        <v>12079</v>
      </c>
      <c r="E53203" t="s">
        <v>43</v>
      </c>
      <c r="F53203" t="s">
        <v>1749</v>
      </c>
      <c r="J53203">
        <v>83634.5</v>
      </c>
      <c r="K53203">
        <v>64163</v>
      </c>
    </row>
    <row r="53204" spans="2:11" hidden="1" x14ac:dyDescent="0.35">
      <c r="B53204" t="s">
        <v>17694</v>
      </c>
      <c r="C53204" t="s">
        <v>14</v>
      </c>
      <c r="D53204" t="s">
        <v>12079</v>
      </c>
      <c r="E53204" t="s">
        <v>16778</v>
      </c>
      <c r="F53204" t="s">
        <v>23324</v>
      </c>
      <c r="K53204">
        <v>11310</v>
      </c>
    </row>
    <row r="53205" spans="2:11" hidden="1" x14ac:dyDescent="0.35">
      <c r="B53205" t="s">
        <v>3059</v>
      </c>
      <c r="D53205" t="s">
        <v>12079</v>
      </c>
      <c r="E53205" t="s">
        <v>3688</v>
      </c>
      <c r="F53205" t="s">
        <v>10563</v>
      </c>
      <c r="J53205">
        <v>49097.52</v>
      </c>
      <c r="K53205">
        <v>42213</v>
      </c>
    </row>
    <row r="53206" spans="2:11" hidden="1" x14ac:dyDescent="0.35">
      <c r="B53206" t="s">
        <v>23952</v>
      </c>
      <c r="C53206" t="s">
        <v>107</v>
      </c>
      <c r="D53206" t="s">
        <v>20372</v>
      </c>
      <c r="E53206" t="s">
        <v>16778</v>
      </c>
      <c r="F53206" t="s">
        <v>23339</v>
      </c>
      <c r="K53206">
        <v>11310</v>
      </c>
    </row>
    <row r="53207" spans="2:11" hidden="1" x14ac:dyDescent="0.35">
      <c r="B53207" t="s">
        <v>301</v>
      </c>
      <c r="C53207" t="s">
        <v>149</v>
      </c>
      <c r="D53207" t="s">
        <v>12159</v>
      </c>
      <c r="E53207" t="s">
        <v>43</v>
      </c>
      <c r="F53207" t="s">
        <v>837</v>
      </c>
      <c r="J53207">
        <v>65152.88</v>
      </c>
      <c r="K53207">
        <v>59409</v>
      </c>
    </row>
    <row r="53208" spans="2:11" hidden="1" x14ac:dyDescent="0.35">
      <c r="B53208" t="s">
        <v>23953</v>
      </c>
      <c r="D53208" t="s">
        <v>5441</v>
      </c>
      <c r="E53208" t="s">
        <v>443</v>
      </c>
      <c r="F53208" t="s">
        <v>23382</v>
      </c>
      <c r="K53208">
        <v>62400</v>
      </c>
    </row>
    <row r="53209" spans="2:11" hidden="1" x14ac:dyDescent="0.35">
      <c r="B53209" t="s">
        <v>1220</v>
      </c>
      <c r="C53209" t="s">
        <v>47</v>
      </c>
      <c r="D53209" t="s">
        <v>5441</v>
      </c>
      <c r="E53209" t="s">
        <v>213</v>
      </c>
      <c r="F53209" t="s">
        <v>19958</v>
      </c>
      <c r="J53209">
        <v>21556.01</v>
      </c>
      <c r="K53209">
        <v>22880</v>
      </c>
    </row>
    <row r="53210" spans="2:11" hidden="1" x14ac:dyDescent="0.35">
      <c r="B53210" t="s">
        <v>80</v>
      </c>
      <c r="C53210" t="s">
        <v>149</v>
      </c>
      <c r="D53210" t="s">
        <v>12482</v>
      </c>
      <c r="E53210" t="s">
        <v>1031</v>
      </c>
      <c r="F53210" t="s">
        <v>1956</v>
      </c>
      <c r="J53210">
        <v>49810.69</v>
      </c>
      <c r="K53210">
        <v>48447</v>
      </c>
    </row>
    <row r="53211" spans="2:11" hidden="1" x14ac:dyDescent="0.35">
      <c r="B53211" t="s">
        <v>23954</v>
      </c>
      <c r="D53211" t="s">
        <v>23955</v>
      </c>
      <c r="E53211" t="s">
        <v>16778</v>
      </c>
      <c r="F53211" t="s">
        <v>23382</v>
      </c>
      <c r="K53211">
        <v>11310</v>
      </c>
    </row>
    <row r="53212" spans="2:11" hidden="1" x14ac:dyDescent="0.35">
      <c r="B53212" t="s">
        <v>23956</v>
      </c>
      <c r="C53212" t="s">
        <v>21</v>
      </c>
      <c r="D53212" t="s">
        <v>12484</v>
      </c>
      <c r="E53212" t="s">
        <v>16778</v>
      </c>
      <c r="F53212" t="s">
        <v>19357</v>
      </c>
      <c r="J53212">
        <v>870</v>
      </c>
      <c r="K53212">
        <v>11310</v>
      </c>
    </row>
    <row r="53213" spans="2:11" hidden="1" x14ac:dyDescent="0.35">
      <c r="B53213" t="s">
        <v>6731</v>
      </c>
      <c r="C53213" t="s">
        <v>14</v>
      </c>
      <c r="D53213" t="s">
        <v>12484</v>
      </c>
      <c r="E53213" t="s">
        <v>855</v>
      </c>
      <c r="F53213" t="s">
        <v>9884</v>
      </c>
      <c r="J53213">
        <v>29146.560000000001</v>
      </c>
      <c r="K53213">
        <v>29460</v>
      </c>
    </row>
    <row r="53214" spans="2:11" hidden="1" x14ac:dyDescent="0.35">
      <c r="B53214" t="s">
        <v>23957</v>
      </c>
      <c r="C53214" t="s">
        <v>134</v>
      </c>
      <c r="D53214" t="s">
        <v>12484</v>
      </c>
      <c r="E53214" t="s">
        <v>16778</v>
      </c>
      <c r="F53214" t="s">
        <v>23324</v>
      </c>
      <c r="K53214">
        <v>11310</v>
      </c>
    </row>
    <row r="53215" spans="2:11" hidden="1" x14ac:dyDescent="0.35">
      <c r="B53215" t="s">
        <v>11366</v>
      </c>
      <c r="C53215" t="s">
        <v>42</v>
      </c>
      <c r="D53215" t="s">
        <v>17488</v>
      </c>
      <c r="E53215" t="s">
        <v>16778</v>
      </c>
      <c r="F53215" t="s">
        <v>16780</v>
      </c>
      <c r="J53215">
        <v>1033.1300000000001</v>
      </c>
      <c r="K53215">
        <v>11310</v>
      </c>
    </row>
    <row r="53216" spans="2:11" hidden="1" x14ac:dyDescent="0.35">
      <c r="B53216" t="s">
        <v>220</v>
      </c>
      <c r="C53216" t="s">
        <v>8</v>
      </c>
      <c r="D53216" t="s">
        <v>23958</v>
      </c>
      <c r="E53216" t="s">
        <v>16778</v>
      </c>
      <c r="F53216" t="s">
        <v>19538</v>
      </c>
      <c r="J53216">
        <v>725</v>
      </c>
      <c r="K53216">
        <v>11310</v>
      </c>
    </row>
    <row r="53217" spans="2:11" hidden="1" x14ac:dyDescent="0.35">
      <c r="B53217" t="s">
        <v>469</v>
      </c>
      <c r="C53217" t="s">
        <v>21</v>
      </c>
      <c r="D53217" t="s">
        <v>12485</v>
      </c>
      <c r="E53217" t="s">
        <v>16778</v>
      </c>
      <c r="F53217" t="s">
        <v>23324</v>
      </c>
      <c r="K53217">
        <v>11310</v>
      </c>
    </row>
    <row r="53218" spans="2:11" hidden="1" x14ac:dyDescent="0.35">
      <c r="B53218" t="s">
        <v>4139</v>
      </c>
      <c r="C53218" t="s">
        <v>124</v>
      </c>
      <c r="D53218" t="s">
        <v>12485</v>
      </c>
      <c r="E53218" t="s">
        <v>16778</v>
      </c>
      <c r="F53218" t="s">
        <v>19377</v>
      </c>
      <c r="J53218">
        <v>1015</v>
      </c>
      <c r="K53218">
        <v>11310</v>
      </c>
    </row>
    <row r="53219" spans="2:11" hidden="1" x14ac:dyDescent="0.35">
      <c r="B53219" t="s">
        <v>1805</v>
      </c>
      <c r="C53219" t="s">
        <v>139</v>
      </c>
      <c r="D53219" t="s">
        <v>12485</v>
      </c>
      <c r="E53219" t="s">
        <v>1670</v>
      </c>
      <c r="F53219" t="s">
        <v>3028</v>
      </c>
      <c r="J53219">
        <v>57751.89</v>
      </c>
      <c r="K53219">
        <v>47382</v>
      </c>
    </row>
    <row r="53220" spans="2:11" hidden="1" x14ac:dyDescent="0.35">
      <c r="B53220" t="s">
        <v>12486</v>
      </c>
      <c r="D53220" t="s">
        <v>12485</v>
      </c>
      <c r="E53220" t="s">
        <v>489</v>
      </c>
      <c r="F53220" t="s">
        <v>7131</v>
      </c>
      <c r="J53220">
        <v>86060.62</v>
      </c>
      <c r="K53220">
        <v>62060</v>
      </c>
    </row>
    <row r="53221" spans="2:11" hidden="1" x14ac:dyDescent="0.35">
      <c r="B53221" t="s">
        <v>5119</v>
      </c>
      <c r="C53221" t="s">
        <v>21</v>
      </c>
      <c r="D53221" t="s">
        <v>12485</v>
      </c>
      <c r="E53221" t="s">
        <v>16855</v>
      </c>
      <c r="F53221" t="s">
        <v>9587</v>
      </c>
      <c r="J53221">
        <v>136067.71</v>
      </c>
      <c r="K53221">
        <v>73260</v>
      </c>
    </row>
    <row r="53222" spans="2:11" hidden="1" x14ac:dyDescent="0.35">
      <c r="B53222" t="s">
        <v>1082</v>
      </c>
      <c r="C53222" t="s">
        <v>107</v>
      </c>
      <c r="D53222" t="s">
        <v>12485</v>
      </c>
      <c r="E53222" t="s">
        <v>16925</v>
      </c>
      <c r="F53222" t="s">
        <v>8425</v>
      </c>
      <c r="J53222">
        <v>147797.63</v>
      </c>
      <c r="K53222">
        <v>83044</v>
      </c>
    </row>
    <row r="53223" spans="2:11" hidden="1" x14ac:dyDescent="0.35">
      <c r="B53223" t="s">
        <v>2014</v>
      </c>
      <c r="C53223" t="s">
        <v>134</v>
      </c>
      <c r="D53223" t="s">
        <v>12485</v>
      </c>
      <c r="E53223" t="s">
        <v>43</v>
      </c>
      <c r="F53223" t="s">
        <v>5007</v>
      </c>
      <c r="J53223">
        <v>81602.710000000006</v>
      </c>
      <c r="K53223">
        <v>64163</v>
      </c>
    </row>
    <row r="53224" spans="2:11" hidden="1" x14ac:dyDescent="0.35">
      <c r="B53224" t="s">
        <v>23959</v>
      </c>
      <c r="C53224" t="s">
        <v>47</v>
      </c>
      <c r="D53224" t="s">
        <v>12485</v>
      </c>
      <c r="E53224" t="s">
        <v>16778</v>
      </c>
      <c r="F53224" t="s">
        <v>23326</v>
      </c>
      <c r="K53224">
        <v>11310</v>
      </c>
    </row>
    <row r="53225" spans="2:11" hidden="1" x14ac:dyDescent="0.35">
      <c r="B53225" t="s">
        <v>5914</v>
      </c>
      <c r="C53225" t="s">
        <v>297</v>
      </c>
      <c r="D53225" t="s">
        <v>12485</v>
      </c>
      <c r="E53225" t="s">
        <v>16778</v>
      </c>
      <c r="F53225" t="s">
        <v>23324</v>
      </c>
      <c r="K53225">
        <v>11310</v>
      </c>
    </row>
    <row r="53226" spans="2:11" hidden="1" x14ac:dyDescent="0.35">
      <c r="B53226" t="s">
        <v>3025</v>
      </c>
      <c r="C53226" t="s">
        <v>60</v>
      </c>
      <c r="D53226" t="s">
        <v>12485</v>
      </c>
      <c r="E53226" t="s">
        <v>23365</v>
      </c>
      <c r="F53226" t="s">
        <v>609</v>
      </c>
      <c r="J53226">
        <v>68235.58</v>
      </c>
      <c r="K53226">
        <v>66167</v>
      </c>
    </row>
    <row r="53227" spans="2:11" hidden="1" x14ac:dyDescent="0.35">
      <c r="B53227" t="s">
        <v>3383</v>
      </c>
      <c r="D53227" t="s">
        <v>12485</v>
      </c>
      <c r="E53227" t="s">
        <v>16797</v>
      </c>
      <c r="F53227" t="s">
        <v>19595</v>
      </c>
      <c r="J53227">
        <v>36824.46</v>
      </c>
      <c r="K53227">
        <v>28309</v>
      </c>
    </row>
    <row r="53228" spans="2:11" hidden="1" x14ac:dyDescent="0.35">
      <c r="B53228" t="s">
        <v>1659</v>
      </c>
      <c r="D53228" t="s">
        <v>12485</v>
      </c>
      <c r="E53228" t="s">
        <v>2560</v>
      </c>
      <c r="F53228" t="s">
        <v>23535</v>
      </c>
      <c r="J53228">
        <v>36640.17</v>
      </c>
      <c r="K53228">
        <v>35898</v>
      </c>
    </row>
    <row r="53229" spans="2:11" hidden="1" x14ac:dyDescent="0.35">
      <c r="B53229" t="s">
        <v>12487</v>
      </c>
      <c r="C53229" t="s">
        <v>47</v>
      </c>
      <c r="D53229" t="s">
        <v>12485</v>
      </c>
      <c r="E53229" t="s">
        <v>135</v>
      </c>
      <c r="F53229" t="s">
        <v>7521</v>
      </c>
      <c r="J53229">
        <v>96468.61</v>
      </c>
      <c r="K53229">
        <v>41368</v>
      </c>
    </row>
    <row r="53230" spans="2:11" hidden="1" x14ac:dyDescent="0.35">
      <c r="B53230" t="s">
        <v>12488</v>
      </c>
      <c r="D53230" t="s">
        <v>12485</v>
      </c>
      <c r="E53230" t="s">
        <v>16797</v>
      </c>
      <c r="F53230" t="s">
        <v>2469</v>
      </c>
      <c r="J53230">
        <v>30399.61</v>
      </c>
      <c r="K53230">
        <v>30119</v>
      </c>
    </row>
    <row r="53231" spans="2:11" hidden="1" x14ac:dyDescent="0.35">
      <c r="B53231" t="s">
        <v>492</v>
      </c>
      <c r="C53231" t="s">
        <v>139</v>
      </c>
      <c r="D53231" t="s">
        <v>12485</v>
      </c>
      <c r="E53231" t="s">
        <v>23327</v>
      </c>
      <c r="F53231" t="s">
        <v>463</v>
      </c>
      <c r="J53231">
        <v>73282.5</v>
      </c>
      <c r="K53231">
        <v>72011</v>
      </c>
    </row>
    <row r="53232" spans="2:11" hidden="1" x14ac:dyDescent="0.35">
      <c r="B53232" t="s">
        <v>12489</v>
      </c>
      <c r="D53232" t="s">
        <v>12485</v>
      </c>
      <c r="E53232" t="s">
        <v>74</v>
      </c>
      <c r="F53232" t="s">
        <v>2937</v>
      </c>
      <c r="J53232">
        <v>9942.65</v>
      </c>
      <c r="K53232">
        <v>10038</v>
      </c>
    </row>
    <row r="53233" spans="2:11" hidden="1" x14ac:dyDescent="0.35">
      <c r="B53233" t="s">
        <v>17210</v>
      </c>
      <c r="C53233" t="s">
        <v>197</v>
      </c>
      <c r="D53233" t="s">
        <v>12485</v>
      </c>
      <c r="E53233" t="s">
        <v>16778</v>
      </c>
      <c r="F53233" t="s">
        <v>16921</v>
      </c>
      <c r="J53233">
        <v>507.5</v>
      </c>
      <c r="K53233">
        <v>11310</v>
      </c>
    </row>
    <row r="53234" spans="2:11" hidden="1" x14ac:dyDescent="0.35">
      <c r="B53234" t="s">
        <v>6086</v>
      </c>
      <c r="C53234" t="s">
        <v>21</v>
      </c>
      <c r="D53234" t="s">
        <v>12485</v>
      </c>
      <c r="E53234" t="s">
        <v>16797</v>
      </c>
      <c r="F53234" t="s">
        <v>12490</v>
      </c>
      <c r="J53234">
        <v>37045.49</v>
      </c>
      <c r="K53234">
        <v>32739</v>
      </c>
    </row>
    <row r="53235" spans="2:11" hidden="1" x14ac:dyDescent="0.35">
      <c r="B53235" t="s">
        <v>17731</v>
      </c>
      <c r="C53235" t="s">
        <v>42</v>
      </c>
      <c r="D53235" t="s">
        <v>12485</v>
      </c>
      <c r="E53235" t="s">
        <v>16778</v>
      </c>
      <c r="F53235" t="s">
        <v>19377</v>
      </c>
      <c r="J53235">
        <v>1051.25</v>
      </c>
      <c r="K53235">
        <v>11310</v>
      </c>
    </row>
    <row r="53236" spans="2:11" hidden="1" x14ac:dyDescent="0.35">
      <c r="B53236" t="s">
        <v>7443</v>
      </c>
      <c r="C53236" t="s">
        <v>42</v>
      </c>
      <c r="D53236" t="s">
        <v>12485</v>
      </c>
      <c r="E53236" t="s">
        <v>270</v>
      </c>
      <c r="F53236" t="s">
        <v>12491</v>
      </c>
      <c r="J53236">
        <v>79286.83</v>
      </c>
      <c r="K53236">
        <v>91125</v>
      </c>
    </row>
    <row r="53237" spans="2:11" hidden="1" x14ac:dyDescent="0.35">
      <c r="B53237" t="s">
        <v>536</v>
      </c>
      <c r="C53237" t="s">
        <v>8</v>
      </c>
      <c r="D53237" t="s">
        <v>12485</v>
      </c>
      <c r="E53237" t="s">
        <v>489</v>
      </c>
      <c r="F53237" t="s">
        <v>14307</v>
      </c>
      <c r="J53237">
        <v>87708.61</v>
      </c>
      <c r="K53237">
        <v>66928</v>
      </c>
    </row>
    <row r="53238" spans="2:11" hidden="1" x14ac:dyDescent="0.35">
      <c r="B53238" t="s">
        <v>1832</v>
      </c>
      <c r="D53238" t="s">
        <v>12485</v>
      </c>
      <c r="E53238" t="s">
        <v>1083</v>
      </c>
      <c r="F53238" t="s">
        <v>3808</v>
      </c>
      <c r="J53238">
        <v>59307.81</v>
      </c>
      <c r="K53238">
        <v>52171</v>
      </c>
    </row>
    <row r="53239" spans="2:11" hidden="1" x14ac:dyDescent="0.35">
      <c r="B53239" t="s">
        <v>13730</v>
      </c>
      <c r="C53239" t="s">
        <v>139</v>
      </c>
      <c r="D53239" t="s">
        <v>12485</v>
      </c>
      <c r="E53239" t="s">
        <v>16778</v>
      </c>
      <c r="F53239" t="s">
        <v>19356</v>
      </c>
      <c r="J53239">
        <v>1051.25</v>
      </c>
      <c r="K53239">
        <v>11310</v>
      </c>
    </row>
    <row r="53240" spans="2:11" hidden="1" x14ac:dyDescent="0.35">
      <c r="B53240" t="s">
        <v>941</v>
      </c>
      <c r="C53240" t="s">
        <v>42</v>
      </c>
      <c r="D53240" t="s">
        <v>12485</v>
      </c>
      <c r="E53240" t="s">
        <v>2581</v>
      </c>
      <c r="F53240" t="s">
        <v>5199</v>
      </c>
      <c r="J53240">
        <v>39010.79</v>
      </c>
      <c r="K53240">
        <v>33468</v>
      </c>
    </row>
    <row r="53241" spans="2:11" hidden="1" x14ac:dyDescent="0.35">
      <c r="B53241" t="s">
        <v>119</v>
      </c>
      <c r="C53241" t="s">
        <v>42</v>
      </c>
      <c r="D53241" t="s">
        <v>12485</v>
      </c>
      <c r="E53241" t="s">
        <v>23351</v>
      </c>
      <c r="F53241" t="s">
        <v>352</v>
      </c>
      <c r="J53241">
        <v>64872.55</v>
      </c>
      <c r="K53241">
        <v>64365</v>
      </c>
    </row>
    <row r="53242" spans="2:11" hidden="1" x14ac:dyDescent="0.35">
      <c r="B53242" t="s">
        <v>7902</v>
      </c>
      <c r="C53242" t="s">
        <v>112</v>
      </c>
      <c r="D53242" t="s">
        <v>12485</v>
      </c>
      <c r="E53242" t="s">
        <v>4126</v>
      </c>
      <c r="F53242" t="s">
        <v>12492</v>
      </c>
      <c r="J53242">
        <v>60503</v>
      </c>
      <c r="K53242">
        <v>60200</v>
      </c>
    </row>
    <row r="53243" spans="2:11" hidden="1" x14ac:dyDescent="0.35">
      <c r="B53243" t="s">
        <v>12493</v>
      </c>
      <c r="C53243" t="s">
        <v>38</v>
      </c>
      <c r="D53243" t="s">
        <v>12485</v>
      </c>
      <c r="E53243" t="s">
        <v>452</v>
      </c>
      <c r="F53243" t="s">
        <v>12494</v>
      </c>
      <c r="J53243">
        <v>64008.18</v>
      </c>
      <c r="K53243">
        <v>41760</v>
      </c>
    </row>
    <row r="53244" spans="2:11" hidden="1" x14ac:dyDescent="0.35">
      <c r="B53244" t="s">
        <v>12495</v>
      </c>
      <c r="C53244" t="s">
        <v>47</v>
      </c>
      <c r="D53244" t="s">
        <v>12496</v>
      </c>
      <c r="E53244" t="s">
        <v>43</v>
      </c>
      <c r="F53244" t="s">
        <v>612</v>
      </c>
      <c r="J53244">
        <v>117971.68</v>
      </c>
      <c r="K53244">
        <v>63570</v>
      </c>
    </row>
    <row r="53245" spans="2:11" hidden="1" x14ac:dyDescent="0.35">
      <c r="B53245" t="s">
        <v>20742</v>
      </c>
      <c r="D53245" t="s">
        <v>12496</v>
      </c>
      <c r="E53245" t="s">
        <v>4928</v>
      </c>
      <c r="F53245" t="s">
        <v>19567</v>
      </c>
      <c r="J53245">
        <v>46180.06</v>
      </c>
      <c r="K53245">
        <v>46900</v>
      </c>
    </row>
    <row r="53246" spans="2:11" hidden="1" x14ac:dyDescent="0.35">
      <c r="B53246" t="s">
        <v>674</v>
      </c>
      <c r="C53246" t="s">
        <v>14</v>
      </c>
      <c r="D53246" t="s">
        <v>12496</v>
      </c>
      <c r="E53246" t="s">
        <v>74</v>
      </c>
      <c r="F53246" t="s">
        <v>4212</v>
      </c>
      <c r="J53246">
        <v>9781.16</v>
      </c>
      <c r="K53246">
        <v>10038</v>
      </c>
    </row>
    <row r="53247" spans="2:11" hidden="1" x14ac:dyDescent="0.35">
      <c r="B53247" t="s">
        <v>674</v>
      </c>
      <c r="C53247" t="s">
        <v>14</v>
      </c>
      <c r="D53247" t="s">
        <v>12496</v>
      </c>
      <c r="E53247" t="s">
        <v>16937</v>
      </c>
      <c r="F53247" t="s">
        <v>3210</v>
      </c>
      <c r="K53247">
        <v>23462</v>
      </c>
    </row>
    <row r="53248" spans="2:11" hidden="1" x14ac:dyDescent="0.35">
      <c r="B53248" t="s">
        <v>2328</v>
      </c>
      <c r="C53248" t="s">
        <v>47</v>
      </c>
      <c r="D53248" t="s">
        <v>12497</v>
      </c>
      <c r="E53248" t="s">
        <v>43</v>
      </c>
      <c r="F53248" t="s">
        <v>11685</v>
      </c>
      <c r="J53248">
        <v>85009.5</v>
      </c>
      <c r="K53248">
        <v>65351</v>
      </c>
    </row>
    <row r="53249" spans="2:11" hidden="1" x14ac:dyDescent="0.35">
      <c r="B53249" t="s">
        <v>12498</v>
      </c>
      <c r="C53249" t="s">
        <v>21</v>
      </c>
      <c r="D53249" t="s">
        <v>12499</v>
      </c>
      <c r="E53249" t="s">
        <v>74</v>
      </c>
      <c r="F53249" t="s">
        <v>12</v>
      </c>
      <c r="J53249">
        <v>8053.5</v>
      </c>
      <c r="K53249">
        <v>10038</v>
      </c>
    </row>
    <row r="53250" spans="2:11" hidden="1" x14ac:dyDescent="0.35">
      <c r="B53250" t="s">
        <v>20810</v>
      </c>
      <c r="D53250" t="s">
        <v>20811</v>
      </c>
      <c r="E53250" t="s">
        <v>16778</v>
      </c>
      <c r="F53250" t="s">
        <v>19377</v>
      </c>
      <c r="J53250">
        <v>1051.25</v>
      </c>
      <c r="K53250">
        <v>11310</v>
      </c>
    </row>
    <row r="53251" spans="2:11" hidden="1" x14ac:dyDescent="0.35">
      <c r="B53251" t="s">
        <v>3169</v>
      </c>
      <c r="C53251" t="s">
        <v>14</v>
      </c>
      <c r="D53251" t="s">
        <v>12377</v>
      </c>
      <c r="E53251" t="s">
        <v>16797</v>
      </c>
      <c r="F53251" t="s">
        <v>20784</v>
      </c>
      <c r="J53251">
        <v>37024.720000000001</v>
      </c>
      <c r="K53251">
        <v>28725</v>
      </c>
    </row>
    <row r="53252" spans="2:11" hidden="1" x14ac:dyDescent="0.35">
      <c r="B53252" t="s">
        <v>23960</v>
      </c>
      <c r="C53252" t="s">
        <v>21</v>
      </c>
      <c r="D53252" t="s">
        <v>12499</v>
      </c>
      <c r="E53252" t="s">
        <v>16778</v>
      </c>
      <c r="F53252" t="s">
        <v>23324</v>
      </c>
      <c r="K53252">
        <v>11310</v>
      </c>
    </row>
    <row r="53253" spans="2:11" hidden="1" x14ac:dyDescent="0.35">
      <c r="B53253" t="s">
        <v>23961</v>
      </c>
      <c r="C53253" t="s">
        <v>124</v>
      </c>
      <c r="D53253" t="s">
        <v>17447</v>
      </c>
      <c r="E53253" t="s">
        <v>16778</v>
      </c>
      <c r="F53253" t="s">
        <v>19538</v>
      </c>
      <c r="J53253">
        <v>518.38</v>
      </c>
      <c r="K53253">
        <v>11310</v>
      </c>
    </row>
    <row r="53254" spans="2:11" hidden="1" x14ac:dyDescent="0.35">
      <c r="B53254" t="s">
        <v>510</v>
      </c>
      <c r="C53254" t="s">
        <v>21</v>
      </c>
      <c r="D53254" t="s">
        <v>17447</v>
      </c>
      <c r="E53254" t="s">
        <v>1604</v>
      </c>
      <c r="F53254" t="s">
        <v>17448</v>
      </c>
      <c r="J53254">
        <v>49034.86</v>
      </c>
      <c r="K53254">
        <v>45416</v>
      </c>
    </row>
    <row r="53255" spans="2:11" hidden="1" x14ac:dyDescent="0.35">
      <c r="B53255" t="s">
        <v>536</v>
      </c>
      <c r="C53255" t="s">
        <v>112</v>
      </c>
      <c r="D53255" t="s">
        <v>12500</v>
      </c>
      <c r="E53255" t="s">
        <v>489</v>
      </c>
      <c r="F53255" t="s">
        <v>12501</v>
      </c>
      <c r="J53255">
        <v>75558.22</v>
      </c>
      <c r="K53255">
        <v>65710</v>
      </c>
    </row>
    <row r="53256" spans="2:11" hidden="1" x14ac:dyDescent="0.35">
      <c r="B53256" t="s">
        <v>3703</v>
      </c>
      <c r="C53256" t="s">
        <v>42</v>
      </c>
      <c r="D53256" t="s">
        <v>12502</v>
      </c>
      <c r="E53256" t="s">
        <v>270</v>
      </c>
      <c r="F53256" t="s">
        <v>12503</v>
      </c>
      <c r="J53256">
        <v>70684.98</v>
      </c>
      <c r="K53256">
        <v>72300</v>
      </c>
    </row>
    <row r="53257" spans="2:11" hidden="1" x14ac:dyDescent="0.35">
      <c r="B53257" t="s">
        <v>1401</v>
      </c>
      <c r="C53257" t="s">
        <v>14</v>
      </c>
      <c r="D53257" t="s">
        <v>12504</v>
      </c>
      <c r="E53257" t="s">
        <v>17651</v>
      </c>
      <c r="F53257" t="s">
        <v>23775</v>
      </c>
      <c r="J53257">
        <v>18658.64</v>
      </c>
      <c r="K53257">
        <v>31694</v>
      </c>
    </row>
    <row r="53258" spans="2:11" hidden="1" x14ac:dyDescent="0.35">
      <c r="B53258" t="s">
        <v>11713</v>
      </c>
      <c r="C53258" t="s">
        <v>42</v>
      </c>
      <c r="D53258" t="s">
        <v>12504</v>
      </c>
      <c r="E53258" t="s">
        <v>247</v>
      </c>
      <c r="F53258" t="s">
        <v>4587</v>
      </c>
      <c r="J53258">
        <v>44974.16</v>
      </c>
      <c r="K53258">
        <v>52922</v>
      </c>
    </row>
    <row r="53259" spans="2:11" hidden="1" x14ac:dyDescent="0.35">
      <c r="B53259" t="s">
        <v>4783</v>
      </c>
      <c r="C53259" t="s">
        <v>112</v>
      </c>
      <c r="D53259" t="s">
        <v>12505</v>
      </c>
      <c r="E53259" t="s">
        <v>247</v>
      </c>
      <c r="F53259" t="s">
        <v>6926</v>
      </c>
      <c r="J53259">
        <v>53639.57</v>
      </c>
      <c r="K53259">
        <v>54510</v>
      </c>
    </row>
    <row r="53260" spans="2:11" hidden="1" x14ac:dyDescent="0.35">
      <c r="B53260" t="s">
        <v>536</v>
      </c>
      <c r="C53260" t="s">
        <v>42</v>
      </c>
      <c r="D53260" t="s">
        <v>12505</v>
      </c>
      <c r="E53260" t="s">
        <v>16778</v>
      </c>
      <c r="F53260" t="s">
        <v>23382</v>
      </c>
      <c r="K53260">
        <v>11310</v>
      </c>
    </row>
    <row r="53261" spans="2:11" hidden="1" x14ac:dyDescent="0.35">
      <c r="B53261" t="s">
        <v>1851</v>
      </c>
      <c r="C53261" t="s">
        <v>38</v>
      </c>
      <c r="D53261" t="s">
        <v>12506</v>
      </c>
      <c r="E53261" t="s">
        <v>3725</v>
      </c>
      <c r="F53261" t="s">
        <v>8364</v>
      </c>
      <c r="J53261">
        <v>94103.66</v>
      </c>
      <c r="K53261">
        <v>85582</v>
      </c>
    </row>
    <row r="53262" spans="2:11" hidden="1" x14ac:dyDescent="0.35">
      <c r="B53262" t="s">
        <v>1862</v>
      </c>
      <c r="C53262" t="s">
        <v>21</v>
      </c>
      <c r="D53262" t="s">
        <v>20811</v>
      </c>
      <c r="E53262" t="s">
        <v>16778</v>
      </c>
      <c r="F53262" t="s">
        <v>19377</v>
      </c>
      <c r="J53262">
        <v>507.5</v>
      </c>
      <c r="K53262">
        <v>11310</v>
      </c>
    </row>
    <row r="53263" spans="2:11" hidden="1" x14ac:dyDescent="0.35">
      <c r="B53263" t="s">
        <v>3317</v>
      </c>
      <c r="C53263" t="s">
        <v>134</v>
      </c>
      <c r="D53263" t="s">
        <v>12377</v>
      </c>
      <c r="E53263" t="s">
        <v>16778</v>
      </c>
      <c r="F53263" t="s">
        <v>19377</v>
      </c>
      <c r="K53263">
        <v>11310</v>
      </c>
    </row>
    <row r="53264" spans="2:11" hidden="1" x14ac:dyDescent="0.35">
      <c r="B53264" t="s">
        <v>17622</v>
      </c>
      <c r="C53264" t="s">
        <v>8</v>
      </c>
      <c r="D53264" t="s">
        <v>20811</v>
      </c>
      <c r="E53264" t="s">
        <v>16778</v>
      </c>
      <c r="F53264" t="s">
        <v>23434</v>
      </c>
      <c r="K53264">
        <v>11310</v>
      </c>
    </row>
    <row r="53265" spans="2:11" hidden="1" x14ac:dyDescent="0.35">
      <c r="B53265" t="s">
        <v>9724</v>
      </c>
      <c r="C53265" t="s">
        <v>124</v>
      </c>
      <c r="D53265" t="s">
        <v>12377</v>
      </c>
      <c r="E53265" t="s">
        <v>270</v>
      </c>
      <c r="F53265" t="s">
        <v>8023</v>
      </c>
      <c r="J53265">
        <v>69852.800000000003</v>
      </c>
      <c r="K53265">
        <v>68800</v>
      </c>
    </row>
    <row r="53266" spans="2:11" hidden="1" x14ac:dyDescent="0.35">
      <c r="B53266" t="s">
        <v>1682</v>
      </c>
      <c r="C53266" t="s">
        <v>375</v>
      </c>
      <c r="D53266" t="s">
        <v>20811</v>
      </c>
      <c r="E53266" t="s">
        <v>16778</v>
      </c>
      <c r="F53266" t="s">
        <v>19357</v>
      </c>
      <c r="J53266">
        <v>1051.25</v>
      </c>
      <c r="K53266">
        <v>11310</v>
      </c>
    </row>
    <row r="53267" spans="2:11" hidden="1" x14ac:dyDescent="0.35">
      <c r="B53267" t="s">
        <v>892</v>
      </c>
      <c r="C53267" t="s">
        <v>42</v>
      </c>
      <c r="D53267" t="s">
        <v>12377</v>
      </c>
      <c r="E53267" t="s">
        <v>17468</v>
      </c>
      <c r="F53267" t="s">
        <v>3235</v>
      </c>
      <c r="J53267">
        <v>61218.720000000001</v>
      </c>
      <c r="K53267">
        <v>60300</v>
      </c>
    </row>
    <row r="53268" spans="2:11" hidden="1" x14ac:dyDescent="0.35">
      <c r="B53268" t="s">
        <v>2328</v>
      </c>
      <c r="C53268" t="s">
        <v>42</v>
      </c>
      <c r="D53268" t="s">
        <v>12638</v>
      </c>
      <c r="E53268" t="s">
        <v>280</v>
      </c>
      <c r="F53268" t="s">
        <v>12639</v>
      </c>
      <c r="J53268">
        <v>93611.34</v>
      </c>
      <c r="K53268">
        <v>79249</v>
      </c>
    </row>
    <row r="53269" spans="2:11" hidden="1" x14ac:dyDescent="0.35">
      <c r="B53269" t="s">
        <v>1313</v>
      </c>
      <c r="C53269" t="s">
        <v>14</v>
      </c>
      <c r="D53269" t="s">
        <v>12377</v>
      </c>
      <c r="E53269" t="s">
        <v>240</v>
      </c>
      <c r="F53269" t="s">
        <v>12725</v>
      </c>
      <c r="J53269">
        <v>37154.33</v>
      </c>
      <c r="K53269">
        <v>46722</v>
      </c>
    </row>
    <row r="53270" spans="2:11" hidden="1" x14ac:dyDescent="0.35">
      <c r="B53270" t="s">
        <v>1149</v>
      </c>
      <c r="C53270" t="s">
        <v>149</v>
      </c>
      <c r="D53270" t="s">
        <v>12640</v>
      </c>
      <c r="E53270" t="s">
        <v>43</v>
      </c>
      <c r="F53270" t="s">
        <v>8535</v>
      </c>
      <c r="J53270">
        <v>87460.59</v>
      </c>
      <c r="K53270">
        <v>68322</v>
      </c>
    </row>
    <row r="53271" spans="2:11" hidden="1" x14ac:dyDescent="0.35">
      <c r="B53271" t="s">
        <v>4050</v>
      </c>
      <c r="C53271" t="s">
        <v>32</v>
      </c>
      <c r="D53271" t="s">
        <v>12377</v>
      </c>
      <c r="E53271" t="s">
        <v>48</v>
      </c>
      <c r="F53271" t="s">
        <v>12374</v>
      </c>
      <c r="J53271">
        <v>44042.76</v>
      </c>
      <c r="K53271">
        <v>43391</v>
      </c>
    </row>
    <row r="53272" spans="2:11" hidden="1" x14ac:dyDescent="0.35">
      <c r="B53272" t="s">
        <v>145</v>
      </c>
      <c r="C53272" t="s">
        <v>42</v>
      </c>
      <c r="D53272" t="s">
        <v>17521</v>
      </c>
      <c r="E53272" t="s">
        <v>43</v>
      </c>
      <c r="F53272" t="s">
        <v>17352</v>
      </c>
      <c r="J53272">
        <v>60436.17</v>
      </c>
      <c r="K53272">
        <v>44773</v>
      </c>
    </row>
    <row r="53273" spans="2:11" hidden="1" x14ac:dyDescent="0.35">
      <c r="B53273" t="s">
        <v>10979</v>
      </c>
      <c r="C53273" t="s">
        <v>927</v>
      </c>
      <c r="D53273" t="s">
        <v>12377</v>
      </c>
      <c r="E53273" t="s">
        <v>146</v>
      </c>
      <c r="F53273" t="s">
        <v>2958</v>
      </c>
      <c r="J53273">
        <v>34995.82</v>
      </c>
      <c r="K53273">
        <v>37587</v>
      </c>
    </row>
    <row r="53274" spans="2:11" hidden="1" x14ac:dyDescent="0.35">
      <c r="B53274" t="s">
        <v>2168</v>
      </c>
      <c r="C53274" t="s">
        <v>375</v>
      </c>
      <c r="D53274" t="s">
        <v>17522</v>
      </c>
      <c r="E53274" t="s">
        <v>43</v>
      </c>
      <c r="F53274" t="s">
        <v>17523</v>
      </c>
      <c r="J53274">
        <v>51794.93</v>
      </c>
      <c r="K53274">
        <v>44773</v>
      </c>
    </row>
    <row r="53275" spans="2:11" hidden="1" x14ac:dyDescent="0.35">
      <c r="B53275" t="s">
        <v>19613</v>
      </c>
      <c r="C53275" t="s">
        <v>60</v>
      </c>
      <c r="D53275" t="s">
        <v>12377</v>
      </c>
      <c r="E53275" t="s">
        <v>81</v>
      </c>
      <c r="F53275" t="s">
        <v>2798</v>
      </c>
      <c r="J53275">
        <v>14911.59</v>
      </c>
      <c r="K53275">
        <v>27040</v>
      </c>
    </row>
    <row r="53276" spans="2:11" hidden="1" x14ac:dyDescent="0.35">
      <c r="B53276" t="s">
        <v>23962</v>
      </c>
      <c r="D53276" t="s">
        <v>23963</v>
      </c>
      <c r="E53276" t="s">
        <v>1145</v>
      </c>
      <c r="F53276" t="s">
        <v>23330</v>
      </c>
      <c r="J53276">
        <v>3453.45</v>
      </c>
      <c r="K53276">
        <v>30229</v>
      </c>
    </row>
    <row r="53277" spans="2:11" hidden="1" x14ac:dyDescent="0.35">
      <c r="B53277" t="s">
        <v>2158</v>
      </c>
      <c r="C53277" t="s">
        <v>47</v>
      </c>
      <c r="D53277" t="s">
        <v>12377</v>
      </c>
      <c r="E53277" t="s">
        <v>489</v>
      </c>
      <c r="F53277" t="s">
        <v>1250</v>
      </c>
      <c r="J53277">
        <v>74442.8</v>
      </c>
      <c r="K53277">
        <v>69360</v>
      </c>
    </row>
    <row r="53278" spans="2:11" hidden="1" x14ac:dyDescent="0.35">
      <c r="B53278" t="s">
        <v>1862</v>
      </c>
      <c r="C53278" t="s">
        <v>375</v>
      </c>
      <c r="D53278" t="s">
        <v>12643</v>
      </c>
      <c r="E53278" t="s">
        <v>23463</v>
      </c>
      <c r="F53278" t="s">
        <v>718</v>
      </c>
      <c r="J53278">
        <v>76406.66</v>
      </c>
      <c r="K53278">
        <v>82592</v>
      </c>
    </row>
    <row r="53279" spans="2:11" hidden="1" x14ac:dyDescent="0.35">
      <c r="B53279" t="s">
        <v>23964</v>
      </c>
      <c r="C53279" t="s">
        <v>149</v>
      </c>
      <c r="D53279" t="s">
        <v>12377</v>
      </c>
      <c r="E53279" t="s">
        <v>16778</v>
      </c>
      <c r="F53279" t="s">
        <v>1046</v>
      </c>
      <c r="K53279">
        <v>11310</v>
      </c>
    </row>
    <row r="53280" spans="2:11" hidden="1" x14ac:dyDescent="0.35">
      <c r="B53280" t="s">
        <v>17524</v>
      </c>
      <c r="C53280" t="s">
        <v>14</v>
      </c>
      <c r="D53280" t="s">
        <v>17525</v>
      </c>
      <c r="E53280" t="s">
        <v>43</v>
      </c>
      <c r="F53280" t="s">
        <v>17429</v>
      </c>
      <c r="J53280">
        <v>51984.76</v>
      </c>
      <c r="K53280">
        <v>44773</v>
      </c>
    </row>
    <row r="53281" spans="2:11" hidden="1" x14ac:dyDescent="0.35">
      <c r="B53281" t="s">
        <v>2442</v>
      </c>
      <c r="C53281" t="s">
        <v>112</v>
      </c>
      <c r="D53281" t="s">
        <v>12377</v>
      </c>
      <c r="E53281" t="s">
        <v>222</v>
      </c>
      <c r="F53281" t="s">
        <v>4637</v>
      </c>
      <c r="J53281">
        <v>99365.94</v>
      </c>
      <c r="K53281">
        <v>66350</v>
      </c>
    </row>
    <row r="53282" spans="2:11" hidden="1" x14ac:dyDescent="0.35">
      <c r="B53282" t="s">
        <v>12644</v>
      </c>
      <c r="C53282" t="s">
        <v>107</v>
      </c>
      <c r="D53282" t="s">
        <v>12645</v>
      </c>
      <c r="E53282" t="s">
        <v>16797</v>
      </c>
      <c r="F53282" t="s">
        <v>2918</v>
      </c>
      <c r="J53282">
        <v>39378.93</v>
      </c>
      <c r="K53282">
        <v>30992</v>
      </c>
    </row>
    <row r="53283" spans="2:11" hidden="1" x14ac:dyDescent="0.35">
      <c r="B53283" t="s">
        <v>5268</v>
      </c>
      <c r="C53283" t="s">
        <v>60</v>
      </c>
      <c r="D53283" t="s">
        <v>12377</v>
      </c>
      <c r="E53283" t="s">
        <v>2720</v>
      </c>
      <c r="F53283" t="s">
        <v>23965</v>
      </c>
      <c r="J53283">
        <v>877.42</v>
      </c>
      <c r="K53283">
        <v>28802</v>
      </c>
    </row>
    <row r="53284" spans="2:11" hidden="1" x14ac:dyDescent="0.35">
      <c r="B53284" t="s">
        <v>759</v>
      </c>
      <c r="C53284" t="s">
        <v>112</v>
      </c>
      <c r="D53284" t="s">
        <v>12646</v>
      </c>
      <c r="E53284" t="s">
        <v>16855</v>
      </c>
      <c r="F53284" t="s">
        <v>2100</v>
      </c>
      <c r="J53284">
        <v>69404.87</v>
      </c>
      <c r="K53284">
        <v>63253</v>
      </c>
    </row>
    <row r="53285" spans="2:11" hidden="1" x14ac:dyDescent="0.35">
      <c r="B53285" t="s">
        <v>1336</v>
      </c>
      <c r="C53285" t="s">
        <v>8</v>
      </c>
      <c r="D53285" t="s">
        <v>12377</v>
      </c>
      <c r="E53285" t="s">
        <v>270</v>
      </c>
      <c r="F53285" t="s">
        <v>12735</v>
      </c>
      <c r="J53285">
        <v>85958.080000000002</v>
      </c>
      <c r="K53285">
        <v>85700</v>
      </c>
    </row>
    <row r="53286" spans="2:11" hidden="1" x14ac:dyDescent="0.35">
      <c r="B53286" t="s">
        <v>1303</v>
      </c>
      <c r="C53286" t="s">
        <v>134</v>
      </c>
      <c r="D53286" t="s">
        <v>12646</v>
      </c>
      <c r="E53286" t="s">
        <v>213</v>
      </c>
      <c r="F53286" t="s">
        <v>23439</v>
      </c>
      <c r="J53286">
        <v>2178.14</v>
      </c>
      <c r="K53286">
        <v>22318</v>
      </c>
    </row>
    <row r="53287" spans="2:11" hidden="1" x14ac:dyDescent="0.35">
      <c r="B53287" t="s">
        <v>20786</v>
      </c>
      <c r="C53287" t="s">
        <v>112</v>
      </c>
      <c r="D53287" t="s">
        <v>12377</v>
      </c>
      <c r="E53287" t="s">
        <v>16778</v>
      </c>
      <c r="F53287" t="s">
        <v>19377</v>
      </c>
      <c r="J53287">
        <v>1051.25</v>
      </c>
      <c r="K53287">
        <v>11310</v>
      </c>
    </row>
    <row r="53288" spans="2:11" hidden="1" x14ac:dyDescent="0.35">
      <c r="B53288" t="s">
        <v>2037</v>
      </c>
      <c r="C53288" t="s">
        <v>124</v>
      </c>
      <c r="D53288" t="s">
        <v>12438</v>
      </c>
      <c r="E53288" t="s">
        <v>16778</v>
      </c>
      <c r="F53288" t="s">
        <v>16780</v>
      </c>
      <c r="K53288">
        <v>11310</v>
      </c>
    </row>
    <row r="53289" spans="2:11" hidden="1" x14ac:dyDescent="0.35">
      <c r="B53289" t="s">
        <v>2442</v>
      </c>
      <c r="C53289" t="s">
        <v>21</v>
      </c>
      <c r="D53289" t="s">
        <v>12544</v>
      </c>
      <c r="E53289" t="s">
        <v>243</v>
      </c>
      <c r="F53289" t="s">
        <v>3366</v>
      </c>
      <c r="J53289">
        <v>46123.66</v>
      </c>
      <c r="K53289">
        <v>36860</v>
      </c>
    </row>
    <row r="53290" spans="2:11" hidden="1" x14ac:dyDescent="0.35">
      <c r="B53290" t="s">
        <v>3025</v>
      </c>
      <c r="C53290" t="s">
        <v>375</v>
      </c>
      <c r="D53290" t="s">
        <v>12507</v>
      </c>
      <c r="E53290" t="s">
        <v>16797</v>
      </c>
      <c r="F53290" t="s">
        <v>12508</v>
      </c>
      <c r="J53290">
        <v>34960.480000000003</v>
      </c>
      <c r="K53290">
        <v>33613</v>
      </c>
    </row>
    <row r="53291" spans="2:11" hidden="1" x14ac:dyDescent="0.35">
      <c r="B53291" t="s">
        <v>2005</v>
      </c>
      <c r="C53291" t="s">
        <v>21</v>
      </c>
      <c r="D53291" t="s">
        <v>12646</v>
      </c>
      <c r="E53291" t="s">
        <v>213</v>
      </c>
      <c r="F53291" t="s">
        <v>20059</v>
      </c>
      <c r="J53291">
        <v>20510.97</v>
      </c>
      <c r="K53291">
        <v>22318</v>
      </c>
    </row>
    <row r="53292" spans="2:11" hidden="1" x14ac:dyDescent="0.35">
      <c r="B53292" t="s">
        <v>9087</v>
      </c>
      <c r="D53292" t="s">
        <v>12377</v>
      </c>
      <c r="E53292" t="s">
        <v>74</v>
      </c>
      <c r="F53292" t="s">
        <v>12736</v>
      </c>
      <c r="J53292">
        <v>9885.32</v>
      </c>
      <c r="K53292">
        <v>10339</v>
      </c>
    </row>
    <row r="53293" spans="2:11" hidden="1" x14ac:dyDescent="0.35">
      <c r="B53293" t="s">
        <v>1241</v>
      </c>
      <c r="C53293" t="s">
        <v>42</v>
      </c>
      <c r="D53293" t="s">
        <v>12438</v>
      </c>
      <c r="E53293" t="s">
        <v>23587</v>
      </c>
      <c r="F53293" t="s">
        <v>8539</v>
      </c>
      <c r="J53293">
        <v>98004.98</v>
      </c>
      <c r="K53293">
        <v>73218</v>
      </c>
    </row>
    <row r="53294" spans="2:11" hidden="1" x14ac:dyDescent="0.35">
      <c r="B53294" t="s">
        <v>2521</v>
      </c>
      <c r="D53294" t="s">
        <v>12713</v>
      </c>
      <c r="E53294" t="s">
        <v>2870</v>
      </c>
      <c r="F53294" t="s">
        <v>20497</v>
      </c>
      <c r="J53294">
        <v>54155.5</v>
      </c>
      <c r="K53294">
        <v>55000</v>
      </c>
    </row>
    <row r="53295" spans="2:11" hidden="1" x14ac:dyDescent="0.35">
      <c r="B53295" t="s">
        <v>4035</v>
      </c>
      <c r="C53295" t="s">
        <v>38</v>
      </c>
      <c r="D53295" t="s">
        <v>12545</v>
      </c>
      <c r="E53295" t="s">
        <v>2754</v>
      </c>
      <c r="F53295" t="s">
        <v>1215</v>
      </c>
      <c r="J53295">
        <v>28307.08</v>
      </c>
      <c r="K53295">
        <v>33215</v>
      </c>
    </row>
    <row r="53296" spans="2:11" hidden="1" x14ac:dyDescent="0.35">
      <c r="B53296" t="s">
        <v>10012</v>
      </c>
      <c r="D53296" t="s">
        <v>23966</v>
      </c>
      <c r="E53296" t="s">
        <v>202</v>
      </c>
      <c r="F53296" t="s">
        <v>19501</v>
      </c>
      <c r="J53296">
        <v>5365.28</v>
      </c>
      <c r="K53296">
        <v>16640</v>
      </c>
    </row>
    <row r="53297" spans="2:11" hidden="1" x14ac:dyDescent="0.35">
      <c r="B53297" t="s">
        <v>20735</v>
      </c>
      <c r="C53297" t="s">
        <v>21</v>
      </c>
      <c r="D53297" t="s">
        <v>20736</v>
      </c>
      <c r="E53297" t="s">
        <v>16778</v>
      </c>
      <c r="F53297" t="s">
        <v>19356</v>
      </c>
      <c r="J53297">
        <v>1051.25</v>
      </c>
      <c r="K53297">
        <v>11310</v>
      </c>
    </row>
    <row r="53298" spans="2:11" hidden="1" x14ac:dyDescent="0.35">
      <c r="B53298" t="s">
        <v>20737</v>
      </c>
      <c r="C53298" t="s">
        <v>197</v>
      </c>
      <c r="D53298" t="s">
        <v>12547</v>
      </c>
      <c r="E53298" t="s">
        <v>16778</v>
      </c>
      <c r="F53298" t="s">
        <v>19597</v>
      </c>
      <c r="J53298">
        <v>1051.25</v>
      </c>
      <c r="K53298">
        <v>11310</v>
      </c>
    </row>
    <row r="53299" spans="2:11" hidden="1" x14ac:dyDescent="0.35">
      <c r="B53299" t="s">
        <v>1124</v>
      </c>
      <c r="D53299" t="s">
        <v>12547</v>
      </c>
      <c r="E53299" t="s">
        <v>412</v>
      </c>
      <c r="F53299" t="s">
        <v>8803</v>
      </c>
      <c r="J53299">
        <v>35479.81</v>
      </c>
      <c r="K53299">
        <v>35207</v>
      </c>
    </row>
    <row r="53300" spans="2:11" hidden="1" x14ac:dyDescent="0.35">
      <c r="B53300" t="s">
        <v>23967</v>
      </c>
      <c r="C53300" t="s">
        <v>42</v>
      </c>
      <c r="D53300" t="s">
        <v>12547</v>
      </c>
      <c r="E53300" t="s">
        <v>16778</v>
      </c>
      <c r="F53300" t="s">
        <v>23382</v>
      </c>
      <c r="K53300">
        <v>11310</v>
      </c>
    </row>
    <row r="53301" spans="2:11" hidden="1" x14ac:dyDescent="0.35">
      <c r="B53301" t="s">
        <v>11188</v>
      </c>
      <c r="C53301" t="s">
        <v>197</v>
      </c>
      <c r="D53301" t="s">
        <v>12547</v>
      </c>
      <c r="E53301" t="s">
        <v>16778</v>
      </c>
      <c r="F53301" t="s">
        <v>23326</v>
      </c>
      <c r="K53301">
        <v>11310</v>
      </c>
    </row>
    <row r="53302" spans="2:11" hidden="1" x14ac:dyDescent="0.35">
      <c r="B53302" t="s">
        <v>2852</v>
      </c>
      <c r="C53302" t="s">
        <v>112</v>
      </c>
      <c r="D53302" t="s">
        <v>12547</v>
      </c>
      <c r="E53302" t="s">
        <v>16778</v>
      </c>
      <c r="F53302" t="s">
        <v>23324</v>
      </c>
      <c r="K53302">
        <v>11310</v>
      </c>
    </row>
    <row r="53303" spans="2:11" hidden="1" x14ac:dyDescent="0.35">
      <c r="B53303" t="s">
        <v>2885</v>
      </c>
      <c r="C53303" t="s">
        <v>47</v>
      </c>
      <c r="D53303" t="s">
        <v>12548</v>
      </c>
      <c r="E53303" t="s">
        <v>61</v>
      </c>
      <c r="F53303" t="s">
        <v>3126</v>
      </c>
      <c r="J53303">
        <v>8118.75</v>
      </c>
      <c r="K53303">
        <v>31200</v>
      </c>
    </row>
    <row r="53304" spans="2:11" hidden="1" x14ac:dyDescent="0.35">
      <c r="B53304" t="s">
        <v>80</v>
      </c>
      <c r="C53304" t="s">
        <v>14</v>
      </c>
      <c r="D53304" t="s">
        <v>12548</v>
      </c>
      <c r="E53304" t="s">
        <v>2878</v>
      </c>
      <c r="F53304" t="s">
        <v>9375</v>
      </c>
      <c r="J53304">
        <v>64671.27</v>
      </c>
      <c r="K53304">
        <v>54433</v>
      </c>
    </row>
    <row r="53305" spans="2:11" hidden="1" x14ac:dyDescent="0.35">
      <c r="B53305" t="s">
        <v>1996</v>
      </c>
      <c r="C53305" t="s">
        <v>134</v>
      </c>
      <c r="D53305" t="s">
        <v>12548</v>
      </c>
      <c r="E53305" t="s">
        <v>8895</v>
      </c>
      <c r="F53305" t="s">
        <v>8652</v>
      </c>
      <c r="J53305">
        <v>24872.720000000001</v>
      </c>
      <c r="K53305">
        <v>30942</v>
      </c>
    </row>
    <row r="53306" spans="2:11" hidden="1" x14ac:dyDescent="0.35">
      <c r="B53306" t="s">
        <v>20739</v>
      </c>
      <c r="C53306" t="s">
        <v>97</v>
      </c>
      <c r="D53306" t="s">
        <v>12548</v>
      </c>
      <c r="E53306" t="s">
        <v>16778</v>
      </c>
      <c r="F53306" t="s">
        <v>19377</v>
      </c>
      <c r="J53306">
        <v>978.75</v>
      </c>
      <c r="K53306">
        <v>11310</v>
      </c>
    </row>
    <row r="53307" spans="2:11" hidden="1" x14ac:dyDescent="0.35">
      <c r="B53307" t="s">
        <v>12551</v>
      </c>
      <c r="C53307" t="s">
        <v>47</v>
      </c>
      <c r="D53307" t="s">
        <v>12552</v>
      </c>
      <c r="E53307" t="s">
        <v>16797</v>
      </c>
      <c r="F53307" t="s">
        <v>72</v>
      </c>
      <c r="J53307">
        <v>29850.12</v>
      </c>
      <c r="K53307">
        <v>29245</v>
      </c>
    </row>
    <row r="53308" spans="2:11" hidden="1" x14ac:dyDescent="0.35">
      <c r="B53308" t="s">
        <v>12553</v>
      </c>
      <c r="C53308" t="s">
        <v>197</v>
      </c>
      <c r="D53308" t="s">
        <v>12554</v>
      </c>
      <c r="E53308" t="s">
        <v>1145</v>
      </c>
      <c r="F53308" t="s">
        <v>2650</v>
      </c>
      <c r="J53308">
        <v>36522.1</v>
      </c>
      <c r="K53308">
        <v>35560</v>
      </c>
    </row>
    <row r="53309" spans="2:11" hidden="1" x14ac:dyDescent="0.35">
      <c r="B53309" t="s">
        <v>436</v>
      </c>
      <c r="C53309" t="s">
        <v>107</v>
      </c>
      <c r="D53309" t="s">
        <v>12555</v>
      </c>
      <c r="E53309" t="s">
        <v>23460</v>
      </c>
      <c r="F53309" t="s">
        <v>3657</v>
      </c>
      <c r="J53309">
        <v>83975.61</v>
      </c>
      <c r="K53309">
        <v>77379</v>
      </c>
    </row>
    <row r="53310" spans="2:11" hidden="1" x14ac:dyDescent="0.35">
      <c r="B53310" t="s">
        <v>212</v>
      </c>
      <c r="C53310" t="s">
        <v>375</v>
      </c>
      <c r="D53310" t="s">
        <v>12556</v>
      </c>
      <c r="E53310" t="s">
        <v>489</v>
      </c>
      <c r="F53310" t="s">
        <v>5183</v>
      </c>
      <c r="J53310">
        <v>101482.48</v>
      </c>
      <c r="K53310">
        <v>70579</v>
      </c>
    </row>
    <row r="53311" spans="2:11" hidden="1" x14ac:dyDescent="0.35">
      <c r="B53311" t="s">
        <v>5130</v>
      </c>
      <c r="D53311" t="s">
        <v>12557</v>
      </c>
      <c r="E53311" t="s">
        <v>43</v>
      </c>
      <c r="F53311" t="s">
        <v>10905</v>
      </c>
      <c r="J53311">
        <v>70090.3</v>
      </c>
      <c r="K53311">
        <v>67728</v>
      </c>
    </row>
    <row r="53312" spans="2:11" hidden="1" x14ac:dyDescent="0.35">
      <c r="B53312" t="s">
        <v>7679</v>
      </c>
      <c r="C53312" t="s">
        <v>927</v>
      </c>
      <c r="D53312" t="s">
        <v>12558</v>
      </c>
      <c r="E53312" t="s">
        <v>103</v>
      </c>
      <c r="F53312" t="s">
        <v>4192</v>
      </c>
      <c r="J53312">
        <v>37769.47</v>
      </c>
      <c r="K53312">
        <v>37339</v>
      </c>
    </row>
    <row r="53313" spans="2:11" hidden="1" x14ac:dyDescent="0.35">
      <c r="B53313" t="s">
        <v>1813</v>
      </c>
      <c r="C53313" t="s">
        <v>21</v>
      </c>
      <c r="D53313" t="s">
        <v>12559</v>
      </c>
      <c r="E53313" t="s">
        <v>489</v>
      </c>
      <c r="F53313" t="s">
        <v>12560</v>
      </c>
      <c r="J53313">
        <v>65661.8</v>
      </c>
      <c r="K53313">
        <v>62060</v>
      </c>
    </row>
    <row r="53314" spans="2:11" hidden="1" x14ac:dyDescent="0.35">
      <c r="B53314" t="s">
        <v>907</v>
      </c>
      <c r="D53314" t="s">
        <v>12561</v>
      </c>
      <c r="E53314" t="s">
        <v>1746</v>
      </c>
      <c r="F53314" t="s">
        <v>8104</v>
      </c>
      <c r="J53314">
        <v>37706.870000000003</v>
      </c>
      <c r="K53314">
        <v>31694</v>
      </c>
    </row>
    <row r="53315" spans="2:11" hidden="1" x14ac:dyDescent="0.35">
      <c r="B53315" t="s">
        <v>8566</v>
      </c>
      <c r="D53315" t="s">
        <v>12564</v>
      </c>
      <c r="E53315" t="s">
        <v>489</v>
      </c>
      <c r="F53315" t="s">
        <v>3682</v>
      </c>
      <c r="J53315">
        <v>77148.39</v>
      </c>
      <c r="K53315">
        <v>65076</v>
      </c>
    </row>
    <row r="53316" spans="2:11" hidden="1" x14ac:dyDescent="0.35">
      <c r="B53316" t="s">
        <v>797</v>
      </c>
      <c r="C53316" t="s">
        <v>149</v>
      </c>
      <c r="D53316" t="s">
        <v>12565</v>
      </c>
      <c r="E53316" t="s">
        <v>23356</v>
      </c>
      <c r="F53316" t="s">
        <v>352</v>
      </c>
      <c r="J53316">
        <v>62450.75</v>
      </c>
      <c r="K53316">
        <v>65831</v>
      </c>
    </row>
    <row r="53317" spans="2:11" hidden="1" x14ac:dyDescent="0.35">
      <c r="B53317" t="s">
        <v>145</v>
      </c>
      <c r="C53317" t="s">
        <v>112</v>
      </c>
      <c r="D53317" t="s">
        <v>12565</v>
      </c>
      <c r="E53317" t="s">
        <v>43</v>
      </c>
      <c r="F53317" t="s">
        <v>11441</v>
      </c>
      <c r="J53317">
        <v>76130.42</v>
      </c>
      <c r="K53317">
        <v>71291</v>
      </c>
    </row>
    <row r="53318" spans="2:11" hidden="1" x14ac:dyDescent="0.35">
      <c r="B53318" t="s">
        <v>536</v>
      </c>
      <c r="C53318" t="s">
        <v>42</v>
      </c>
      <c r="D53318" t="s">
        <v>12566</v>
      </c>
      <c r="E53318" t="s">
        <v>23365</v>
      </c>
      <c r="F53318" t="s">
        <v>609</v>
      </c>
      <c r="J53318">
        <v>80385.05</v>
      </c>
      <c r="K53318">
        <v>66167</v>
      </c>
    </row>
    <row r="53319" spans="2:11" hidden="1" x14ac:dyDescent="0.35">
      <c r="B53319" t="s">
        <v>1423</v>
      </c>
      <c r="C53319" t="s">
        <v>21</v>
      </c>
      <c r="D53319" t="s">
        <v>6060</v>
      </c>
      <c r="E53319" t="s">
        <v>2454</v>
      </c>
      <c r="F53319" t="s">
        <v>10029</v>
      </c>
      <c r="J53319">
        <v>67828.52</v>
      </c>
      <c r="K53319">
        <v>67507</v>
      </c>
    </row>
    <row r="53320" spans="2:11" hidden="1" x14ac:dyDescent="0.35">
      <c r="B53320" t="s">
        <v>2570</v>
      </c>
      <c r="D53320" t="s">
        <v>6060</v>
      </c>
      <c r="E53320" t="s">
        <v>443</v>
      </c>
      <c r="F53320" t="s">
        <v>17551</v>
      </c>
      <c r="J53320">
        <v>25504.81</v>
      </c>
      <c r="K53320">
        <v>35568</v>
      </c>
    </row>
    <row r="53321" spans="2:11" hidden="1" x14ac:dyDescent="0.35">
      <c r="B53321" t="s">
        <v>2425</v>
      </c>
      <c r="C53321" t="s">
        <v>21</v>
      </c>
      <c r="D53321" t="s">
        <v>12567</v>
      </c>
      <c r="E53321" t="s">
        <v>23668</v>
      </c>
      <c r="F53321" t="s">
        <v>577</v>
      </c>
      <c r="J53321">
        <v>79196.95</v>
      </c>
      <c r="K53321">
        <v>80864</v>
      </c>
    </row>
    <row r="53322" spans="2:11" hidden="1" x14ac:dyDescent="0.35">
      <c r="B53322" t="s">
        <v>705</v>
      </c>
      <c r="C53322" t="s">
        <v>427</v>
      </c>
      <c r="D53322" t="s">
        <v>12568</v>
      </c>
      <c r="E53322" t="s">
        <v>843</v>
      </c>
      <c r="F53322" t="s">
        <v>12569</v>
      </c>
      <c r="J53322">
        <v>49734.06</v>
      </c>
      <c r="K53322">
        <v>37064</v>
      </c>
    </row>
    <row r="53323" spans="2:11" hidden="1" x14ac:dyDescent="0.35">
      <c r="B53323" t="s">
        <v>2817</v>
      </c>
      <c r="C53323" t="s">
        <v>375</v>
      </c>
      <c r="D53323" t="s">
        <v>20847</v>
      </c>
      <c r="E53323" t="s">
        <v>17133</v>
      </c>
      <c r="F53323" t="s">
        <v>6424</v>
      </c>
      <c r="J53323">
        <v>2787.5</v>
      </c>
      <c r="K53323">
        <v>5512</v>
      </c>
    </row>
    <row r="53324" spans="2:11" hidden="1" x14ac:dyDescent="0.35">
      <c r="B53324" t="s">
        <v>1386</v>
      </c>
      <c r="C53324" t="s">
        <v>139</v>
      </c>
      <c r="D53324" t="s">
        <v>12570</v>
      </c>
      <c r="E53324" t="s">
        <v>5569</v>
      </c>
      <c r="F53324" t="s">
        <v>7228</v>
      </c>
      <c r="J53324">
        <v>49044.6</v>
      </c>
      <c r="K53324">
        <v>48601</v>
      </c>
    </row>
    <row r="53325" spans="2:11" hidden="1" x14ac:dyDescent="0.35">
      <c r="B53325" t="s">
        <v>1107</v>
      </c>
      <c r="C53325" t="s">
        <v>134</v>
      </c>
      <c r="D53325" t="s">
        <v>17555</v>
      </c>
      <c r="E53325" t="s">
        <v>43</v>
      </c>
      <c r="F53325" t="s">
        <v>17269</v>
      </c>
      <c r="J53325">
        <v>48252.79</v>
      </c>
      <c r="K53325">
        <v>52976</v>
      </c>
    </row>
    <row r="53326" spans="2:11" hidden="1" x14ac:dyDescent="0.35">
      <c r="B53326" t="s">
        <v>1241</v>
      </c>
      <c r="C53326" t="s">
        <v>42</v>
      </c>
      <c r="D53326" t="s">
        <v>12571</v>
      </c>
      <c r="E53326" t="s">
        <v>23328</v>
      </c>
      <c r="F53326" t="s">
        <v>422</v>
      </c>
      <c r="J53326">
        <v>66197.81</v>
      </c>
      <c r="K53326">
        <v>69975</v>
      </c>
    </row>
    <row r="53327" spans="2:11" hidden="1" x14ac:dyDescent="0.35">
      <c r="B53327" t="s">
        <v>536</v>
      </c>
      <c r="C53327" t="s">
        <v>47</v>
      </c>
      <c r="D53327" t="s">
        <v>23968</v>
      </c>
      <c r="E53327" t="s">
        <v>16778</v>
      </c>
      <c r="F53327" t="s">
        <v>23324</v>
      </c>
      <c r="K53327">
        <v>11310</v>
      </c>
    </row>
    <row r="53328" spans="2:11" hidden="1" x14ac:dyDescent="0.35">
      <c r="B53328" t="s">
        <v>17563</v>
      </c>
      <c r="C53328" t="s">
        <v>139</v>
      </c>
      <c r="D53328" t="s">
        <v>17559</v>
      </c>
      <c r="E53328" t="s">
        <v>16778</v>
      </c>
      <c r="F53328" t="s">
        <v>16780</v>
      </c>
      <c r="J53328">
        <v>1015</v>
      </c>
      <c r="K53328">
        <v>11310</v>
      </c>
    </row>
    <row r="53329" spans="2:11" hidden="1" x14ac:dyDescent="0.35">
      <c r="B53329" t="s">
        <v>17564</v>
      </c>
      <c r="C53329" t="s">
        <v>124</v>
      </c>
      <c r="D53329" t="s">
        <v>17565</v>
      </c>
      <c r="E53329" t="s">
        <v>16778</v>
      </c>
      <c r="F53329" t="s">
        <v>1029</v>
      </c>
      <c r="J53329">
        <v>1051.25</v>
      </c>
      <c r="K53329">
        <v>11310</v>
      </c>
    </row>
    <row r="53330" spans="2:11" hidden="1" x14ac:dyDescent="0.35">
      <c r="B53330" t="s">
        <v>20850</v>
      </c>
      <c r="C53330" t="s">
        <v>42</v>
      </c>
      <c r="D53330" t="s">
        <v>17565</v>
      </c>
      <c r="E53330" t="s">
        <v>16778</v>
      </c>
      <c r="F53330" t="s">
        <v>19357</v>
      </c>
      <c r="J53330">
        <v>1051.25</v>
      </c>
      <c r="K53330">
        <v>11310</v>
      </c>
    </row>
    <row r="53331" spans="2:11" hidden="1" x14ac:dyDescent="0.35">
      <c r="B53331" t="s">
        <v>2817</v>
      </c>
      <c r="C53331" t="s">
        <v>42</v>
      </c>
      <c r="D53331" t="s">
        <v>12572</v>
      </c>
      <c r="E53331" t="s">
        <v>7718</v>
      </c>
      <c r="F53331" t="s">
        <v>1230</v>
      </c>
      <c r="J53331">
        <v>50506.3</v>
      </c>
      <c r="K53331">
        <v>51517</v>
      </c>
    </row>
    <row r="53332" spans="2:11" hidden="1" x14ac:dyDescent="0.35">
      <c r="B53332" t="s">
        <v>3169</v>
      </c>
      <c r="C53332" t="s">
        <v>427</v>
      </c>
      <c r="D53332" t="s">
        <v>12572</v>
      </c>
      <c r="E53332" t="s">
        <v>18035</v>
      </c>
      <c r="F53332" t="s">
        <v>23969</v>
      </c>
      <c r="J53332">
        <v>2704.02</v>
      </c>
      <c r="K53332">
        <v>37033</v>
      </c>
    </row>
    <row r="53333" spans="2:11" hidden="1" x14ac:dyDescent="0.35">
      <c r="B53333" t="s">
        <v>4608</v>
      </c>
      <c r="C53333" t="s">
        <v>107</v>
      </c>
      <c r="D53333" t="s">
        <v>12390</v>
      </c>
      <c r="E53333" t="s">
        <v>43</v>
      </c>
      <c r="F53333" t="s">
        <v>2318</v>
      </c>
      <c r="J53333">
        <v>76420.850000000006</v>
      </c>
      <c r="K53333">
        <v>67728</v>
      </c>
    </row>
    <row r="53334" spans="2:11" hidden="1" x14ac:dyDescent="0.35">
      <c r="B53334" t="s">
        <v>7368</v>
      </c>
      <c r="D53334" t="s">
        <v>12572</v>
      </c>
      <c r="E53334" t="s">
        <v>1424</v>
      </c>
      <c r="F53334" t="s">
        <v>1786</v>
      </c>
      <c r="J53334">
        <v>47572.28</v>
      </c>
      <c r="K53334">
        <v>47502</v>
      </c>
    </row>
    <row r="53335" spans="2:11" hidden="1" x14ac:dyDescent="0.35">
      <c r="B53335" t="s">
        <v>2716</v>
      </c>
      <c r="C53335" t="s">
        <v>107</v>
      </c>
      <c r="D53335" t="s">
        <v>12572</v>
      </c>
      <c r="E53335" t="s">
        <v>1410</v>
      </c>
      <c r="F53335" t="s">
        <v>4630</v>
      </c>
      <c r="J53335">
        <v>41496.58</v>
      </c>
      <c r="K53335">
        <v>40544</v>
      </c>
    </row>
    <row r="53336" spans="2:11" hidden="1" x14ac:dyDescent="0.35">
      <c r="B53336" t="s">
        <v>12574</v>
      </c>
      <c r="C53336" t="s">
        <v>134</v>
      </c>
      <c r="D53336" t="s">
        <v>12572</v>
      </c>
      <c r="E53336" t="s">
        <v>773</v>
      </c>
      <c r="F53336" t="s">
        <v>1861</v>
      </c>
      <c r="J53336">
        <v>53365.63</v>
      </c>
      <c r="K53336">
        <v>54510</v>
      </c>
    </row>
    <row r="53337" spans="2:11" hidden="1" x14ac:dyDescent="0.35">
      <c r="B53337" t="s">
        <v>2643</v>
      </c>
      <c r="C53337" t="s">
        <v>21</v>
      </c>
      <c r="D53337" t="s">
        <v>12572</v>
      </c>
      <c r="E53337" t="s">
        <v>16778</v>
      </c>
      <c r="F53337" t="s">
        <v>23324</v>
      </c>
      <c r="K53337">
        <v>11310</v>
      </c>
    </row>
    <row r="53338" spans="2:11" hidden="1" x14ac:dyDescent="0.35">
      <c r="B53338" t="s">
        <v>23970</v>
      </c>
      <c r="C53338" t="s">
        <v>21</v>
      </c>
      <c r="D53338" t="s">
        <v>12572</v>
      </c>
      <c r="E53338" t="s">
        <v>81</v>
      </c>
      <c r="F53338" t="s">
        <v>23382</v>
      </c>
      <c r="K53338">
        <v>20800</v>
      </c>
    </row>
    <row r="53339" spans="2:11" hidden="1" x14ac:dyDescent="0.35">
      <c r="B53339" t="s">
        <v>2168</v>
      </c>
      <c r="C53339" t="s">
        <v>927</v>
      </c>
      <c r="D53339" t="s">
        <v>23971</v>
      </c>
      <c r="E53339" t="s">
        <v>385</v>
      </c>
      <c r="F53339" t="s">
        <v>23972</v>
      </c>
      <c r="J53339">
        <v>27398.84</v>
      </c>
      <c r="K53339">
        <v>27606</v>
      </c>
    </row>
    <row r="53340" spans="2:11" hidden="1" x14ac:dyDescent="0.35">
      <c r="B53340" t="s">
        <v>23973</v>
      </c>
      <c r="C53340" t="s">
        <v>149</v>
      </c>
      <c r="D53340" t="s">
        <v>23974</v>
      </c>
      <c r="E53340" t="s">
        <v>16778</v>
      </c>
      <c r="F53340" t="s">
        <v>23324</v>
      </c>
      <c r="K53340">
        <v>11310</v>
      </c>
    </row>
    <row r="53341" spans="2:11" hidden="1" x14ac:dyDescent="0.35">
      <c r="B53341" t="s">
        <v>2978</v>
      </c>
      <c r="C53341" t="s">
        <v>47</v>
      </c>
      <c r="D53341" t="s">
        <v>17567</v>
      </c>
      <c r="E53341" t="s">
        <v>16778</v>
      </c>
      <c r="F53341" t="s">
        <v>16780</v>
      </c>
      <c r="J53341">
        <v>1007.75</v>
      </c>
      <c r="K53341">
        <v>11310</v>
      </c>
    </row>
    <row r="53342" spans="2:11" hidden="1" x14ac:dyDescent="0.35">
      <c r="B53342" t="s">
        <v>4209</v>
      </c>
      <c r="C53342" t="s">
        <v>38</v>
      </c>
      <c r="D53342" t="s">
        <v>12575</v>
      </c>
      <c r="E53342" t="s">
        <v>23328</v>
      </c>
      <c r="F53342" t="s">
        <v>1710</v>
      </c>
      <c r="J53342">
        <v>74334.52</v>
      </c>
      <c r="K53342">
        <v>67631</v>
      </c>
    </row>
    <row r="53343" spans="2:11" hidden="1" x14ac:dyDescent="0.35">
      <c r="B53343" t="s">
        <v>2872</v>
      </c>
      <c r="C53343" t="s">
        <v>112</v>
      </c>
      <c r="D53343" t="s">
        <v>12438</v>
      </c>
      <c r="E53343" t="s">
        <v>43</v>
      </c>
      <c r="F53343" t="s">
        <v>5048</v>
      </c>
      <c r="J53343">
        <v>66018.52</v>
      </c>
      <c r="K53343">
        <v>62975</v>
      </c>
    </row>
    <row r="53344" spans="2:11" hidden="1" x14ac:dyDescent="0.35">
      <c r="B53344" t="s">
        <v>23975</v>
      </c>
      <c r="C53344" t="s">
        <v>47</v>
      </c>
      <c r="D53344" t="s">
        <v>12438</v>
      </c>
      <c r="E53344" t="s">
        <v>16778</v>
      </c>
      <c r="F53344" t="s">
        <v>23324</v>
      </c>
      <c r="K53344">
        <v>11310</v>
      </c>
    </row>
    <row r="53345" spans="2:11" hidden="1" x14ac:dyDescent="0.35">
      <c r="B53345" t="s">
        <v>997</v>
      </c>
      <c r="C53345" t="s">
        <v>375</v>
      </c>
      <c r="D53345" t="s">
        <v>12647</v>
      </c>
      <c r="E53345" t="s">
        <v>23351</v>
      </c>
      <c r="F53345" t="s">
        <v>1335</v>
      </c>
      <c r="J53345">
        <v>62551.65</v>
      </c>
      <c r="K53345">
        <v>62175</v>
      </c>
    </row>
    <row r="53346" spans="2:11" hidden="1" x14ac:dyDescent="0.35">
      <c r="B53346" t="s">
        <v>9087</v>
      </c>
      <c r="D53346" t="s">
        <v>12377</v>
      </c>
      <c r="E53346" t="s">
        <v>202</v>
      </c>
      <c r="F53346" t="s">
        <v>4799</v>
      </c>
      <c r="J53346">
        <v>8655</v>
      </c>
      <c r="K53346">
        <v>20800</v>
      </c>
    </row>
    <row r="53347" spans="2:11" hidden="1" x14ac:dyDescent="0.35">
      <c r="B53347" t="s">
        <v>12446</v>
      </c>
      <c r="C53347" t="s">
        <v>14</v>
      </c>
      <c r="D53347" t="s">
        <v>12438</v>
      </c>
      <c r="E53347" t="s">
        <v>43</v>
      </c>
      <c r="F53347" t="s">
        <v>5303</v>
      </c>
      <c r="J53347">
        <v>72515.16</v>
      </c>
      <c r="K53347">
        <v>63570</v>
      </c>
    </row>
    <row r="53348" spans="2:11" hidden="1" x14ac:dyDescent="0.35">
      <c r="B53348" t="s">
        <v>4347</v>
      </c>
      <c r="C53348" t="s">
        <v>38</v>
      </c>
      <c r="D53348" t="s">
        <v>12432</v>
      </c>
      <c r="E53348" t="s">
        <v>16778</v>
      </c>
      <c r="F53348" t="s">
        <v>19377</v>
      </c>
      <c r="J53348">
        <v>1051.25</v>
      </c>
      <c r="K53348">
        <v>11310</v>
      </c>
    </row>
    <row r="53349" spans="2:11" hidden="1" x14ac:dyDescent="0.35">
      <c r="B53349" t="s">
        <v>9549</v>
      </c>
      <c r="C53349" t="s">
        <v>383</v>
      </c>
      <c r="D53349" t="s">
        <v>12377</v>
      </c>
      <c r="E53349" t="s">
        <v>412</v>
      </c>
      <c r="F53349" t="s">
        <v>3450</v>
      </c>
      <c r="J53349">
        <v>35848.1</v>
      </c>
      <c r="K53349">
        <v>36203</v>
      </c>
    </row>
    <row r="53350" spans="2:11" hidden="1" x14ac:dyDescent="0.35">
      <c r="B53350" t="s">
        <v>4610</v>
      </c>
      <c r="C53350" t="s">
        <v>14</v>
      </c>
      <c r="D53350" t="s">
        <v>12432</v>
      </c>
      <c r="E53350" t="s">
        <v>843</v>
      </c>
      <c r="F53350" t="s">
        <v>11711</v>
      </c>
      <c r="J53350">
        <v>57455.59</v>
      </c>
      <c r="K53350">
        <v>36044</v>
      </c>
    </row>
    <row r="53351" spans="2:11" hidden="1" x14ac:dyDescent="0.35">
      <c r="B53351" t="s">
        <v>1326</v>
      </c>
      <c r="C53351" t="s">
        <v>21</v>
      </c>
      <c r="D53351" t="s">
        <v>12649</v>
      </c>
      <c r="E53351" t="s">
        <v>74</v>
      </c>
      <c r="F53351" t="s">
        <v>5764</v>
      </c>
      <c r="J53351">
        <v>10569.62</v>
      </c>
      <c r="K53351">
        <v>10640</v>
      </c>
    </row>
    <row r="53352" spans="2:11" hidden="1" x14ac:dyDescent="0.35">
      <c r="B53352" t="s">
        <v>7506</v>
      </c>
      <c r="C53352" t="s">
        <v>47</v>
      </c>
      <c r="D53352" t="s">
        <v>12438</v>
      </c>
      <c r="E53352" t="s">
        <v>23668</v>
      </c>
      <c r="F53352" t="s">
        <v>4813</v>
      </c>
      <c r="J53352">
        <v>92560.16</v>
      </c>
      <c r="K53352">
        <v>80864</v>
      </c>
    </row>
    <row r="53353" spans="2:11" hidden="1" x14ac:dyDescent="0.35">
      <c r="B53353" t="s">
        <v>510</v>
      </c>
      <c r="C53353" t="s">
        <v>14</v>
      </c>
      <c r="D53353" t="s">
        <v>12377</v>
      </c>
      <c r="E53353" t="s">
        <v>405</v>
      </c>
      <c r="F53353" t="s">
        <v>10836</v>
      </c>
      <c r="J53353">
        <v>38495.760000000002</v>
      </c>
      <c r="K53353">
        <v>34211</v>
      </c>
    </row>
    <row r="53354" spans="2:11" hidden="1" x14ac:dyDescent="0.35">
      <c r="B53354" t="s">
        <v>2404</v>
      </c>
      <c r="C53354" t="s">
        <v>197</v>
      </c>
      <c r="D53354" t="s">
        <v>23976</v>
      </c>
      <c r="E53354" t="s">
        <v>16778</v>
      </c>
      <c r="F53354" t="s">
        <v>23324</v>
      </c>
      <c r="K53354">
        <v>11310</v>
      </c>
    </row>
    <row r="53355" spans="2:11" hidden="1" x14ac:dyDescent="0.35">
      <c r="B53355" t="s">
        <v>1511</v>
      </c>
      <c r="C53355" t="s">
        <v>107</v>
      </c>
      <c r="D53355" t="s">
        <v>12650</v>
      </c>
      <c r="E53355" t="s">
        <v>12367</v>
      </c>
      <c r="F53355" t="s">
        <v>3689</v>
      </c>
      <c r="J53355">
        <v>57390.06</v>
      </c>
      <c r="K53355">
        <v>57695</v>
      </c>
    </row>
    <row r="53356" spans="2:11" hidden="1" x14ac:dyDescent="0.35">
      <c r="B53356" t="s">
        <v>12453</v>
      </c>
      <c r="C53356" t="s">
        <v>8</v>
      </c>
      <c r="D53356" t="s">
        <v>12438</v>
      </c>
      <c r="E53356" t="s">
        <v>1279</v>
      </c>
      <c r="F53356" t="s">
        <v>12454</v>
      </c>
      <c r="J53356">
        <v>52427.49</v>
      </c>
      <c r="K53356">
        <v>54510</v>
      </c>
    </row>
    <row r="53357" spans="2:11" hidden="1" x14ac:dyDescent="0.35">
      <c r="B53357" t="s">
        <v>20787</v>
      </c>
      <c r="C53357" t="s">
        <v>42</v>
      </c>
      <c r="D53357" t="s">
        <v>12377</v>
      </c>
      <c r="E53357" t="s">
        <v>16778</v>
      </c>
      <c r="F53357" t="s">
        <v>19377</v>
      </c>
      <c r="J53357">
        <v>1051.25</v>
      </c>
      <c r="K53357">
        <v>11310</v>
      </c>
    </row>
    <row r="53358" spans="2:11" hidden="1" x14ac:dyDescent="0.35">
      <c r="B53358" t="s">
        <v>6320</v>
      </c>
      <c r="C53358" t="s">
        <v>197</v>
      </c>
      <c r="D53358" t="s">
        <v>12713</v>
      </c>
      <c r="E53358" t="s">
        <v>1492</v>
      </c>
      <c r="F53358" t="s">
        <v>11441</v>
      </c>
      <c r="J53358">
        <v>61245.06</v>
      </c>
      <c r="K53358">
        <v>58313</v>
      </c>
    </row>
    <row r="53359" spans="2:11" hidden="1" x14ac:dyDescent="0.35">
      <c r="B53359" t="s">
        <v>11684</v>
      </c>
      <c r="D53359" t="s">
        <v>23977</v>
      </c>
      <c r="E53359" t="s">
        <v>81</v>
      </c>
      <c r="F53359" t="s">
        <v>23978</v>
      </c>
      <c r="J53359">
        <v>2881.44</v>
      </c>
      <c r="K53359">
        <v>16640</v>
      </c>
    </row>
    <row r="53360" spans="2:11" hidden="1" x14ac:dyDescent="0.35">
      <c r="B53360" t="s">
        <v>1241</v>
      </c>
      <c r="C53360" t="s">
        <v>21</v>
      </c>
      <c r="D53360" t="s">
        <v>12653</v>
      </c>
      <c r="E53360" t="s">
        <v>280</v>
      </c>
      <c r="F53360" t="s">
        <v>7313</v>
      </c>
      <c r="J53360">
        <v>99678.63</v>
      </c>
      <c r="K53360">
        <v>73699</v>
      </c>
    </row>
    <row r="53361" spans="2:11" hidden="1" x14ac:dyDescent="0.35">
      <c r="B53361" t="s">
        <v>1423</v>
      </c>
      <c r="C53361" t="s">
        <v>112</v>
      </c>
      <c r="D53361" t="s">
        <v>12438</v>
      </c>
      <c r="E53361" t="s">
        <v>452</v>
      </c>
      <c r="F53361" t="s">
        <v>9620</v>
      </c>
      <c r="J53361">
        <v>66139.5</v>
      </c>
      <c r="K53361">
        <v>45408</v>
      </c>
    </row>
    <row r="53362" spans="2:11" hidden="1" x14ac:dyDescent="0.35">
      <c r="B53362" t="s">
        <v>3942</v>
      </c>
      <c r="C53362" t="s">
        <v>47</v>
      </c>
      <c r="D53362" t="s">
        <v>12377</v>
      </c>
      <c r="E53362" t="s">
        <v>43</v>
      </c>
      <c r="F53362" t="s">
        <v>19441</v>
      </c>
      <c r="J53362">
        <v>46014.03</v>
      </c>
      <c r="K53362">
        <v>44104</v>
      </c>
    </row>
    <row r="53363" spans="2:11" hidden="1" x14ac:dyDescent="0.35">
      <c r="B53363" t="s">
        <v>2358</v>
      </c>
      <c r="C53363" t="s">
        <v>47</v>
      </c>
      <c r="D53363" t="s">
        <v>12390</v>
      </c>
      <c r="E53363" t="s">
        <v>3725</v>
      </c>
      <c r="F53363" t="s">
        <v>12392</v>
      </c>
      <c r="J53363">
        <v>131595.23000000001</v>
      </c>
      <c r="K53363">
        <v>94015</v>
      </c>
    </row>
    <row r="53364" spans="2:11" hidden="1" x14ac:dyDescent="0.35">
      <c r="B53364" t="s">
        <v>9198</v>
      </c>
      <c r="D53364" t="s">
        <v>12713</v>
      </c>
      <c r="E53364" t="s">
        <v>12715</v>
      </c>
      <c r="F53364" t="s">
        <v>4452</v>
      </c>
      <c r="J53364">
        <v>76121.67</v>
      </c>
      <c r="K53364">
        <v>76063</v>
      </c>
    </row>
    <row r="53365" spans="2:11" hidden="1" x14ac:dyDescent="0.35">
      <c r="B53365" t="s">
        <v>2885</v>
      </c>
      <c r="C53365" t="s">
        <v>14</v>
      </c>
      <c r="D53365" t="s">
        <v>12445</v>
      </c>
      <c r="E53365" t="s">
        <v>493</v>
      </c>
      <c r="F53365" t="s">
        <v>3773</v>
      </c>
      <c r="J53365">
        <v>47050.91</v>
      </c>
      <c r="K53365">
        <v>43710</v>
      </c>
    </row>
    <row r="53366" spans="2:11" hidden="1" x14ac:dyDescent="0.35">
      <c r="B53366" t="s">
        <v>526</v>
      </c>
      <c r="C53366" t="s">
        <v>42</v>
      </c>
      <c r="D53366" t="s">
        <v>12654</v>
      </c>
      <c r="E53366" t="s">
        <v>43</v>
      </c>
      <c r="F53366" t="s">
        <v>11625</v>
      </c>
      <c r="J53366">
        <v>64637.95</v>
      </c>
      <c r="K53366">
        <v>60004</v>
      </c>
    </row>
    <row r="53367" spans="2:11" hidden="1" x14ac:dyDescent="0.35">
      <c r="B53367" t="s">
        <v>536</v>
      </c>
      <c r="C53367" t="s">
        <v>112</v>
      </c>
      <c r="D53367" t="s">
        <v>12438</v>
      </c>
      <c r="E53367" t="s">
        <v>16778</v>
      </c>
      <c r="F53367" t="s">
        <v>19370</v>
      </c>
      <c r="J53367">
        <v>1036.75</v>
      </c>
      <c r="K53367">
        <v>11310</v>
      </c>
    </row>
    <row r="53368" spans="2:11" hidden="1" x14ac:dyDescent="0.35">
      <c r="B53368" t="s">
        <v>23979</v>
      </c>
      <c r="C53368" t="s">
        <v>38</v>
      </c>
      <c r="D53368" t="s">
        <v>12377</v>
      </c>
      <c r="E53368" t="s">
        <v>16778</v>
      </c>
      <c r="F53368" t="s">
        <v>23353</v>
      </c>
      <c r="K53368">
        <v>11310</v>
      </c>
    </row>
    <row r="53369" spans="2:11" hidden="1" x14ac:dyDescent="0.35">
      <c r="B53369" t="s">
        <v>23980</v>
      </c>
      <c r="D53369" t="s">
        <v>12390</v>
      </c>
      <c r="E53369" t="s">
        <v>16778</v>
      </c>
      <c r="F53369" t="s">
        <v>19377</v>
      </c>
      <c r="J53369">
        <v>833.75</v>
      </c>
      <c r="K53369">
        <v>11310</v>
      </c>
    </row>
    <row r="53370" spans="2:11" hidden="1" x14ac:dyDescent="0.35">
      <c r="B53370" t="s">
        <v>51</v>
      </c>
      <c r="D53370" t="s">
        <v>12716</v>
      </c>
      <c r="E53370" t="s">
        <v>172</v>
      </c>
      <c r="F53370" t="s">
        <v>8915</v>
      </c>
      <c r="J53370">
        <v>45137.760000000002</v>
      </c>
      <c r="K53370">
        <v>42903</v>
      </c>
    </row>
    <row r="53371" spans="2:11" hidden="1" x14ac:dyDescent="0.35">
      <c r="B53371" t="s">
        <v>763</v>
      </c>
      <c r="C53371" t="s">
        <v>107</v>
      </c>
      <c r="D53371" t="s">
        <v>12449</v>
      </c>
      <c r="E53371" t="s">
        <v>23328</v>
      </c>
      <c r="F53371" t="s">
        <v>525</v>
      </c>
      <c r="J53371">
        <v>79633.23</v>
      </c>
      <c r="K53371">
        <v>69975</v>
      </c>
    </row>
    <row r="53372" spans="2:11" hidden="1" x14ac:dyDescent="0.35">
      <c r="B53372" t="s">
        <v>2080</v>
      </c>
      <c r="C53372" t="s">
        <v>124</v>
      </c>
      <c r="D53372" t="s">
        <v>12657</v>
      </c>
      <c r="E53372" t="s">
        <v>16797</v>
      </c>
      <c r="F53372" t="s">
        <v>3388</v>
      </c>
      <c r="J53372">
        <v>38558.15</v>
      </c>
      <c r="K53372">
        <v>32739</v>
      </c>
    </row>
    <row r="53373" spans="2:11" hidden="1" x14ac:dyDescent="0.35">
      <c r="B53373" t="s">
        <v>20544</v>
      </c>
      <c r="C53373" t="s">
        <v>112</v>
      </c>
      <c r="D53373" t="s">
        <v>12438</v>
      </c>
      <c r="E53373" t="s">
        <v>16778</v>
      </c>
      <c r="F53373" t="s">
        <v>40</v>
      </c>
      <c r="K53373">
        <v>11310</v>
      </c>
    </row>
    <row r="53374" spans="2:11" hidden="1" x14ac:dyDescent="0.35">
      <c r="B53374" t="s">
        <v>6218</v>
      </c>
      <c r="C53374" t="s">
        <v>8</v>
      </c>
      <c r="D53374" t="s">
        <v>12377</v>
      </c>
      <c r="E53374" t="s">
        <v>443</v>
      </c>
      <c r="F53374" t="s">
        <v>17215</v>
      </c>
      <c r="J53374">
        <v>92571.41</v>
      </c>
      <c r="K53374">
        <v>108784</v>
      </c>
    </row>
    <row r="53375" spans="2:11" hidden="1" x14ac:dyDescent="0.35">
      <c r="B53375" t="s">
        <v>1241</v>
      </c>
      <c r="C53375" t="s">
        <v>124</v>
      </c>
      <c r="D53375" t="s">
        <v>12394</v>
      </c>
      <c r="E53375" t="s">
        <v>5198</v>
      </c>
      <c r="F53375" t="s">
        <v>7743</v>
      </c>
      <c r="J53375">
        <v>44997.5</v>
      </c>
      <c r="K53375">
        <v>41202</v>
      </c>
    </row>
    <row r="53376" spans="2:11" hidden="1" x14ac:dyDescent="0.35">
      <c r="B53376" t="s">
        <v>12700</v>
      </c>
      <c r="D53376" t="s">
        <v>12718</v>
      </c>
      <c r="E53376" t="s">
        <v>74</v>
      </c>
      <c r="F53376" t="s">
        <v>16806</v>
      </c>
      <c r="J53376">
        <v>8477.4</v>
      </c>
      <c r="K53376">
        <v>9891</v>
      </c>
    </row>
    <row r="53377" spans="2:11" hidden="1" x14ac:dyDescent="0.35">
      <c r="B53377" t="s">
        <v>1172</v>
      </c>
      <c r="C53377" t="s">
        <v>47</v>
      </c>
      <c r="D53377" t="s">
        <v>12460</v>
      </c>
      <c r="E53377" t="s">
        <v>16778</v>
      </c>
      <c r="F53377" t="s">
        <v>23376</v>
      </c>
      <c r="K53377">
        <v>11310</v>
      </c>
    </row>
    <row r="53378" spans="2:11" hidden="1" x14ac:dyDescent="0.35">
      <c r="B53378" t="s">
        <v>8698</v>
      </c>
      <c r="C53378" t="s">
        <v>297</v>
      </c>
      <c r="D53378" t="s">
        <v>12658</v>
      </c>
      <c r="E53378" t="s">
        <v>412</v>
      </c>
      <c r="F53378" t="s">
        <v>1090</v>
      </c>
      <c r="J53378">
        <v>55257.98</v>
      </c>
      <c r="K53378">
        <v>35207</v>
      </c>
    </row>
    <row r="53379" spans="2:11" hidden="1" x14ac:dyDescent="0.35">
      <c r="B53379" t="s">
        <v>556</v>
      </c>
      <c r="C53379" t="s">
        <v>375</v>
      </c>
      <c r="D53379" t="s">
        <v>12658</v>
      </c>
      <c r="E53379" t="s">
        <v>17651</v>
      </c>
      <c r="F53379" t="s">
        <v>23775</v>
      </c>
      <c r="J53379">
        <v>17732.740000000002</v>
      </c>
      <c r="K53379">
        <v>31694</v>
      </c>
    </row>
    <row r="53380" spans="2:11" hidden="1" x14ac:dyDescent="0.35">
      <c r="B53380" t="s">
        <v>12439</v>
      </c>
      <c r="D53380" t="s">
        <v>12440</v>
      </c>
      <c r="E53380" t="s">
        <v>6797</v>
      </c>
      <c r="F53380" t="s">
        <v>7427</v>
      </c>
      <c r="J53380">
        <v>55895</v>
      </c>
      <c r="K53380">
        <v>49267</v>
      </c>
    </row>
    <row r="53381" spans="2:11" hidden="1" x14ac:dyDescent="0.35">
      <c r="B53381" t="s">
        <v>12442</v>
      </c>
      <c r="C53381" t="s">
        <v>134</v>
      </c>
      <c r="D53381" t="s">
        <v>12440</v>
      </c>
      <c r="E53381" t="s">
        <v>113</v>
      </c>
      <c r="F53381" t="s">
        <v>12443</v>
      </c>
      <c r="J53381">
        <v>27284.85</v>
      </c>
      <c r="K53381">
        <v>41765</v>
      </c>
    </row>
    <row r="53382" spans="2:11" hidden="1" x14ac:dyDescent="0.35">
      <c r="B53382" t="s">
        <v>7015</v>
      </c>
      <c r="C53382" t="s">
        <v>375</v>
      </c>
      <c r="D53382" t="s">
        <v>12440</v>
      </c>
      <c r="E53382" t="s">
        <v>113</v>
      </c>
      <c r="F53382" t="s">
        <v>6721</v>
      </c>
      <c r="J53382">
        <v>41302.71</v>
      </c>
      <c r="K53382">
        <v>41765</v>
      </c>
    </row>
    <row r="53383" spans="2:11" hidden="1" x14ac:dyDescent="0.35">
      <c r="B53383" t="s">
        <v>19054</v>
      </c>
      <c r="C53383" t="s">
        <v>47</v>
      </c>
      <c r="D53383" t="s">
        <v>12457</v>
      </c>
      <c r="E53383" t="s">
        <v>16778</v>
      </c>
      <c r="F53383" t="s">
        <v>23324</v>
      </c>
      <c r="K53383">
        <v>11310</v>
      </c>
    </row>
    <row r="53384" spans="2:11" hidden="1" x14ac:dyDescent="0.35">
      <c r="B53384" t="s">
        <v>8326</v>
      </c>
      <c r="D53384" t="s">
        <v>12457</v>
      </c>
      <c r="E53384" t="s">
        <v>77</v>
      </c>
      <c r="F53384" t="s">
        <v>12458</v>
      </c>
      <c r="J53384">
        <v>39139.81</v>
      </c>
      <c r="K53384">
        <v>35207</v>
      </c>
    </row>
    <row r="53385" spans="2:11" hidden="1" x14ac:dyDescent="0.35">
      <c r="B53385" t="s">
        <v>225</v>
      </c>
      <c r="C53385" t="s">
        <v>112</v>
      </c>
      <c r="D53385" t="s">
        <v>12457</v>
      </c>
      <c r="E53385" t="s">
        <v>43</v>
      </c>
      <c r="F53385" t="s">
        <v>9103</v>
      </c>
      <c r="J53385">
        <v>72563.83</v>
      </c>
      <c r="K53385">
        <v>60598</v>
      </c>
    </row>
    <row r="53386" spans="2:11" hidden="1" x14ac:dyDescent="0.35">
      <c r="B53386" t="s">
        <v>12515</v>
      </c>
      <c r="D53386" t="s">
        <v>12457</v>
      </c>
      <c r="E53386" t="s">
        <v>43</v>
      </c>
      <c r="F53386" t="s">
        <v>12516</v>
      </c>
      <c r="J53386">
        <v>78813.66</v>
      </c>
      <c r="K53386">
        <v>68915</v>
      </c>
    </row>
    <row r="53387" spans="2:11" hidden="1" x14ac:dyDescent="0.35">
      <c r="B53387" t="s">
        <v>510</v>
      </c>
      <c r="C53387" t="s">
        <v>38</v>
      </c>
      <c r="D53387" t="s">
        <v>20846</v>
      </c>
      <c r="E53387" t="s">
        <v>16778</v>
      </c>
      <c r="F53387" t="s">
        <v>19356</v>
      </c>
      <c r="J53387">
        <v>1051.25</v>
      </c>
      <c r="K53387">
        <v>11310</v>
      </c>
    </row>
    <row r="53388" spans="2:11" hidden="1" x14ac:dyDescent="0.35">
      <c r="B53388" t="s">
        <v>8316</v>
      </c>
      <c r="C53388" t="s">
        <v>42</v>
      </c>
      <c r="D53388" t="s">
        <v>12518</v>
      </c>
      <c r="E53388" t="s">
        <v>16778</v>
      </c>
      <c r="F53388" t="s">
        <v>23392</v>
      </c>
      <c r="K53388">
        <v>11310</v>
      </c>
    </row>
    <row r="53389" spans="2:11" hidden="1" x14ac:dyDescent="0.35">
      <c r="B53389" t="s">
        <v>8239</v>
      </c>
      <c r="C53389" t="s">
        <v>21</v>
      </c>
      <c r="D53389" t="s">
        <v>12518</v>
      </c>
      <c r="E53389" t="s">
        <v>16778</v>
      </c>
      <c r="F53389" t="s">
        <v>19357</v>
      </c>
      <c r="J53389">
        <v>1051.25</v>
      </c>
      <c r="K53389">
        <v>11310</v>
      </c>
    </row>
    <row r="53390" spans="2:11" hidden="1" x14ac:dyDescent="0.35">
      <c r="B53390" t="s">
        <v>4487</v>
      </c>
      <c r="D53390" t="s">
        <v>12518</v>
      </c>
      <c r="E53390" t="s">
        <v>23327</v>
      </c>
      <c r="F53390" t="s">
        <v>718</v>
      </c>
      <c r="J53390">
        <v>78241.740000000005</v>
      </c>
      <c r="K53390">
        <v>72011</v>
      </c>
    </row>
    <row r="53391" spans="2:11" hidden="1" x14ac:dyDescent="0.35">
      <c r="B53391" t="s">
        <v>2425</v>
      </c>
      <c r="C53391" t="s">
        <v>8</v>
      </c>
      <c r="D53391" t="s">
        <v>12518</v>
      </c>
      <c r="E53391" t="s">
        <v>1275</v>
      </c>
      <c r="F53391" t="s">
        <v>1609</v>
      </c>
      <c r="J53391">
        <v>47036.69</v>
      </c>
      <c r="K53391">
        <v>38050</v>
      </c>
    </row>
    <row r="53392" spans="2:11" hidden="1" x14ac:dyDescent="0.35">
      <c r="B53392" t="s">
        <v>335</v>
      </c>
      <c r="D53392" t="s">
        <v>12534</v>
      </c>
      <c r="E53392" t="s">
        <v>2178</v>
      </c>
      <c r="F53392" t="s">
        <v>671</v>
      </c>
      <c r="J53392">
        <v>55090.53</v>
      </c>
      <c r="K53392">
        <v>55258</v>
      </c>
    </row>
    <row r="53393" spans="1:26" hidden="1" x14ac:dyDescent="0.35">
      <c r="B53393" t="s">
        <v>23981</v>
      </c>
      <c r="C53393" t="s">
        <v>139</v>
      </c>
      <c r="D53393" t="s">
        <v>23982</v>
      </c>
      <c r="E53393" t="s">
        <v>16778</v>
      </c>
      <c r="F53393" t="s">
        <v>19377</v>
      </c>
      <c r="K53393">
        <v>11310</v>
      </c>
    </row>
    <row r="53394" spans="1:26" hidden="1" x14ac:dyDescent="0.35">
      <c r="B53394" t="s">
        <v>1021</v>
      </c>
      <c r="C53394" t="s">
        <v>42</v>
      </c>
      <c r="D53394" t="s">
        <v>12538</v>
      </c>
      <c r="E53394" t="s">
        <v>10</v>
      </c>
      <c r="F53394" t="s">
        <v>12</v>
      </c>
      <c r="J53394">
        <v>24780.09</v>
      </c>
      <c r="K53394">
        <v>25644</v>
      </c>
    </row>
    <row r="53395" spans="1:26" hidden="1" x14ac:dyDescent="0.35">
      <c r="B53395" t="s">
        <v>410</v>
      </c>
      <c r="C53395" t="s">
        <v>21</v>
      </c>
      <c r="D53395" t="s">
        <v>12538</v>
      </c>
      <c r="E53395" t="s">
        <v>270</v>
      </c>
      <c r="F53395" t="s">
        <v>12577</v>
      </c>
      <c r="J53395">
        <v>79188.639999999999</v>
      </c>
      <c r="K53395">
        <v>81795</v>
      </c>
    </row>
    <row r="53396" spans="1:26" hidden="1" x14ac:dyDescent="0.35">
      <c r="B53396" t="s">
        <v>1673</v>
      </c>
      <c r="C53396" t="s">
        <v>42</v>
      </c>
      <c r="D53396" t="s">
        <v>12538</v>
      </c>
      <c r="E53396" t="s">
        <v>43</v>
      </c>
      <c r="F53396" t="s">
        <v>3365</v>
      </c>
      <c r="J53396">
        <v>82287.490000000005</v>
      </c>
      <c r="K53396">
        <v>67728</v>
      </c>
    </row>
    <row r="53397" spans="1:26" hidden="1" x14ac:dyDescent="0.35">
      <c r="B53397" t="s">
        <v>759</v>
      </c>
      <c r="C53397" t="s">
        <v>927</v>
      </c>
      <c r="D53397" t="s">
        <v>12538</v>
      </c>
      <c r="E53397" t="s">
        <v>16797</v>
      </c>
      <c r="F53397" t="s">
        <v>23330</v>
      </c>
      <c r="J53397">
        <v>3307.03</v>
      </c>
      <c r="K53397">
        <v>28309</v>
      </c>
    </row>
    <row r="53398" spans="1:26" hidden="1" x14ac:dyDescent="0.35">
      <c r="B53398" t="s">
        <v>12583</v>
      </c>
      <c r="D53398" t="s">
        <v>12538</v>
      </c>
      <c r="E53398" t="s">
        <v>3264</v>
      </c>
      <c r="F53398" t="s">
        <v>4288</v>
      </c>
      <c r="J53398">
        <v>29302.97</v>
      </c>
      <c r="K53398">
        <v>29963</v>
      </c>
    </row>
    <row r="53399" spans="1:26" hidden="1" x14ac:dyDescent="0.35">
      <c r="B53399" t="s">
        <v>7991</v>
      </c>
      <c r="C53399" t="s">
        <v>139</v>
      </c>
      <c r="D53399" t="s">
        <v>12589</v>
      </c>
      <c r="E53399" t="s">
        <v>74</v>
      </c>
      <c r="F53399" t="s">
        <v>641</v>
      </c>
      <c r="J53399">
        <v>9919.65</v>
      </c>
      <c r="K53399">
        <v>10038</v>
      </c>
    </row>
    <row r="53400" spans="1:26" hidden="1" x14ac:dyDescent="0.35">
      <c r="B53400" t="s">
        <v>12594</v>
      </c>
      <c r="C53400" t="s">
        <v>21</v>
      </c>
      <c r="D53400" t="s">
        <v>12589</v>
      </c>
      <c r="E53400" t="s">
        <v>7710</v>
      </c>
      <c r="F53400" t="s">
        <v>5048</v>
      </c>
      <c r="J53400">
        <v>58123.77</v>
      </c>
      <c r="K53400">
        <v>50059</v>
      </c>
    </row>
    <row r="53401" spans="1:26" hidden="1" x14ac:dyDescent="0.35">
      <c r="B53401" t="s">
        <v>123</v>
      </c>
      <c r="C53401" t="s">
        <v>427</v>
      </c>
      <c r="D53401" t="s">
        <v>12601</v>
      </c>
      <c r="E53401" t="s">
        <v>74</v>
      </c>
      <c r="F53401" t="s">
        <v>9857</v>
      </c>
      <c r="J53401">
        <v>9942.65</v>
      </c>
      <c r="K53401">
        <v>10038</v>
      </c>
    </row>
    <row r="53402" spans="1:26" hidden="1" x14ac:dyDescent="0.35">
      <c r="B53402" t="s">
        <v>123</v>
      </c>
      <c r="C53402" t="s">
        <v>427</v>
      </c>
      <c r="D53402" t="s">
        <v>12601</v>
      </c>
      <c r="E53402" t="s">
        <v>16937</v>
      </c>
      <c r="F53402" t="s">
        <v>1371</v>
      </c>
      <c r="J53402">
        <v>518.88</v>
      </c>
      <c r="K53402">
        <v>23462</v>
      </c>
    </row>
    <row r="53403" spans="1:26" hidden="1" x14ac:dyDescent="0.35">
      <c r="B53403" t="s">
        <v>4177</v>
      </c>
      <c r="C53403" t="s">
        <v>124</v>
      </c>
      <c r="D53403" t="s">
        <v>12601</v>
      </c>
      <c r="E53403" t="s">
        <v>1695</v>
      </c>
      <c r="F53403" t="s">
        <v>12603</v>
      </c>
      <c r="J53403">
        <v>38234.32</v>
      </c>
      <c r="K53403">
        <v>36163</v>
      </c>
    </row>
    <row r="53404" spans="1:26" hidden="1" x14ac:dyDescent="0.35">
      <c r="B53404" t="s">
        <v>1805</v>
      </c>
      <c r="C53404" t="s">
        <v>139</v>
      </c>
      <c r="D53404" t="s">
        <v>12608</v>
      </c>
      <c r="E53404" t="s">
        <v>434</v>
      </c>
      <c r="F53404" t="s">
        <v>4383</v>
      </c>
      <c r="J53404">
        <v>58017.27</v>
      </c>
      <c r="K53404">
        <v>48051</v>
      </c>
    </row>
    <row r="53405" spans="1:26" x14ac:dyDescent="0.35">
      <c r="A53405">
        <v>76</v>
      </c>
      <c r="B53405" t="s">
        <v>12613</v>
      </c>
      <c r="C53405" t="s">
        <v>112</v>
      </c>
      <c r="D53405" t="s">
        <v>12614</v>
      </c>
      <c r="E53405" t="s">
        <v>17159</v>
      </c>
      <c r="F53405" s="2" t="d">
        <v>2005-10-24</v>
      </c>
      <c r="G53405" s="2" t="d">
        <v>2020-06-30</v>
      </c>
      <c r="H53405">
        <f>G53405-F53405</f>
        <v>5363</v>
      </c>
      <c r="I53405" s="4">
        <f>H53405/352</f>
        <v>15.235795454545455</v>
      </c>
      <c r="J53405">
        <v>29038.5</v>
      </c>
      <c r="K53405">
        <v>28973</v>
      </c>
      <c r="R53405" s="5">
        <f>STANDARDIZE(I53405,N$425,N$650)</f>
        <v>-0.92254749155125848</v>
      </c>
      <c r="S53405" s="5">
        <f>STANDARDIZE(K53405,O$425,O$650)</f>
        <v>-0.76090608175818153</v>
      </c>
      <c r="T53405" s="5">
        <f>STANDARDIZE(J53405,P$425, P$650)</f>
        <v>-0.68128096589956322</v>
      </c>
      <c r="V53405">
        <f>SUMXMY2($S$3:$U$3,R53405:T53405)</f>
        <v>2.1522041748945515</v>
      </c>
      <c r="W53405">
        <f>SUMXMY2($S$4:$U$4,R53405:T53405)</f>
        <v>3.7924050721676914</v>
      </c>
      <c r="X53405">
        <f>SUMXMY2($S$5:$U$5,R53405:T53405)</f>
        <v>1.5225456613236609E-2</v>
      </c>
      <c r="Y53405">
        <f>MIN(V53405:X53405)</f>
        <v>1.5225456613236609E-2</v>
      </c>
      <c r="Z53405">
        <f>MATCH(Y53405,V53405:X53405,0)</f>
        <v>3</v>
      </c>
    </row>
    <row r="53406" spans="1:26" hidden="1" x14ac:dyDescent="0.35">
      <c r="B53406" t="s">
        <v>3273</v>
      </c>
      <c r="D53406" t="s">
        <v>12619</v>
      </c>
      <c r="E53406" t="s">
        <v>417</v>
      </c>
      <c r="F53406" t="s">
        <v>23330</v>
      </c>
      <c r="J53406">
        <v>4067.67</v>
      </c>
      <c r="K53406">
        <v>35606</v>
      </c>
    </row>
    <row r="53407" spans="1:26" hidden="1" x14ac:dyDescent="0.35">
      <c r="B53407" t="s">
        <v>41</v>
      </c>
      <c r="C53407" t="s">
        <v>42</v>
      </c>
      <c r="D53407" t="s">
        <v>12460</v>
      </c>
      <c r="E53407" t="s">
        <v>3264</v>
      </c>
      <c r="F53407" t="s">
        <v>12461</v>
      </c>
      <c r="J53407">
        <v>24415.93</v>
      </c>
      <c r="K53407">
        <v>29963</v>
      </c>
    </row>
    <row r="53408" spans="1:26" hidden="1" x14ac:dyDescent="0.35">
      <c r="B53408" t="s">
        <v>3490</v>
      </c>
      <c r="C53408" t="s">
        <v>124</v>
      </c>
      <c r="D53408" t="s">
        <v>12467</v>
      </c>
      <c r="E53408" t="s">
        <v>500</v>
      </c>
      <c r="F53408" t="s">
        <v>7002</v>
      </c>
      <c r="J53408">
        <v>97385.02</v>
      </c>
      <c r="K53408">
        <v>96900</v>
      </c>
    </row>
    <row r="53409" spans="2:11" hidden="1" x14ac:dyDescent="0.35">
      <c r="B53409" t="s">
        <v>70</v>
      </c>
      <c r="C53409" t="s">
        <v>42</v>
      </c>
      <c r="D53409" t="s">
        <v>12377</v>
      </c>
      <c r="E53409" t="s">
        <v>43</v>
      </c>
      <c r="F53409" t="s">
        <v>12737</v>
      </c>
      <c r="J53409">
        <v>91635.32</v>
      </c>
      <c r="K53409">
        <v>70104</v>
      </c>
    </row>
    <row r="53410" spans="2:11" hidden="1" x14ac:dyDescent="0.35">
      <c r="B53410" t="s">
        <v>6156</v>
      </c>
      <c r="C53410" t="s">
        <v>112</v>
      </c>
      <c r="D53410" t="s">
        <v>12467</v>
      </c>
      <c r="E53410" t="s">
        <v>16778</v>
      </c>
      <c r="F53410" t="s">
        <v>19377</v>
      </c>
      <c r="J53410">
        <v>1051.25</v>
      </c>
      <c r="K53410">
        <v>11310</v>
      </c>
    </row>
    <row r="53411" spans="2:11" hidden="1" x14ac:dyDescent="0.35">
      <c r="B53411" t="s">
        <v>9751</v>
      </c>
      <c r="D53411" t="s">
        <v>12438</v>
      </c>
      <c r="E53411" t="s">
        <v>443</v>
      </c>
      <c r="F53411" t="s">
        <v>20577</v>
      </c>
      <c r="J53411">
        <v>1728</v>
      </c>
      <c r="K53411">
        <v>66560</v>
      </c>
    </row>
    <row r="53412" spans="2:11" hidden="1" x14ac:dyDescent="0.35">
      <c r="B53412" t="s">
        <v>70</v>
      </c>
      <c r="C53412" t="s">
        <v>38</v>
      </c>
      <c r="D53412" t="s">
        <v>12377</v>
      </c>
      <c r="E53412" t="s">
        <v>81</v>
      </c>
      <c r="F53412" t="s">
        <v>23333</v>
      </c>
      <c r="J53412">
        <v>315</v>
      </c>
      <c r="K53412">
        <v>20800</v>
      </c>
    </row>
    <row r="53413" spans="2:11" hidden="1" x14ac:dyDescent="0.35">
      <c r="B53413" t="s">
        <v>23983</v>
      </c>
      <c r="C53413" t="s">
        <v>112</v>
      </c>
      <c r="D53413" t="s">
        <v>12467</v>
      </c>
      <c r="E53413" t="s">
        <v>16778</v>
      </c>
      <c r="F53413" t="s">
        <v>23324</v>
      </c>
      <c r="K53413">
        <v>11310</v>
      </c>
    </row>
    <row r="53414" spans="2:11" hidden="1" x14ac:dyDescent="0.35">
      <c r="B53414" t="s">
        <v>12519</v>
      </c>
      <c r="C53414" t="s">
        <v>14</v>
      </c>
      <c r="D53414" t="s">
        <v>12438</v>
      </c>
      <c r="E53414" t="s">
        <v>945</v>
      </c>
      <c r="F53414" t="s">
        <v>11757</v>
      </c>
      <c r="J53414">
        <v>44505.39</v>
      </c>
      <c r="K53414">
        <v>45647</v>
      </c>
    </row>
    <row r="53415" spans="2:11" hidden="1" x14ac:dyDescent="0.35">
      <c r="B53415" t="s">
        <v>20789</v>
      </c>
      <c r="C53415" t="s">
        <v>134</v>
      </c>
      <c r="D53415" t="s">
        <v>12377</v>
      </c>
      <c r="E53415" t="s">
        <v>16778</v>
      </c>
      <c r="F53415" t="s">
        <v>1029</v>
      </c>
      <c r="J53415">
        <v>1015</v>
      </c>
      <c r="K53415">
        <v>11310</v>
      </c>
    </row>
    <row r="53416" spans="2:11" hidden="1" x14ac:dyDescent="0.35">
      <c r="B53416" t="s">
        <v>23984</v>
      </c>
      <c r="C53416" t="s">
        <v>197</v>
      </c>
      <c r="D53416" t="s">
        <v>12467</v>
      </c>
      <c r="E53416" t="s">
        <v>16778</v>
      </c>
      <c r="F53416" t="s">
        <v>23326</v>
      </c>
      <c r="K53416">
        <v>11310</v>
      </c>
    </row>
    <row r="53417" spans="2:11" hidden="1" x14ac:dyDescent="0.35">
      <c r="B53417" t="s">
        <v>5266</v>
      </c>
      <c r="C53417" t="s">
        <v>42</v>
      </c>
      <c r="D53417" t="s">
        <v>12438</v>
      </c>
      <c r="E53417" t="s">
        <v>77</v>
      </c>
      <c r="F53417" t="s">
        <v>1133</v>
      </c>
      <c r="J53417">
        <v>35099.550000000003</v>
      </c>
      <c r="K53417">
        <v>35207</v>
      </c>
    </row>
    <row r="53418" spans="2:11" hidden="1" x14ac:dyDescent="0.35">
      <c r="B53418" t="s">
        <v>451</v>
      </c>
      <c r="C53418" t="s">
        <v>112</v>
      </c>
      <c r="D53418" t="s">
        <v>12438</v>
      </c>
      <c r="E53418" t="s">
        <v>16778</v>
      </c>
      <c r="F53418" t="s">
        <v>19357</v>
      </c>
      <c r="J53418">
        <v>870</v>
      </c>
      <c r="K53418">
        <v>11310</v>
      </c>
    </row>
    <row r="53419" spans="2:11" hidden="1" x14ac:dyDescent="0.35">
      <c r="B53419" t="s">
        <v>2614</v>
      </c>
      <c r="D53419" t="s">
        <v>23985</v>
      </c>
      <c r="E53419" t="s">
        <v>14542</v>
      </c>
      <c r="F53419" t="s">
        <v>23553</v>
      </c>
      <c r="J53419">
        <v>60864.51</v>
      </c>
      <c r="K53419">
        <v>78900</v>
      </c>
    </row>
    <row r="53420" spans="2:11" hidden="1" x14ac:dyDescent="0.35">
      <c r="B53420" t="s">
        <v>5643</v>
      </c>
      <c r="C53420" t="s">
        <v>112</v>
      </c>
      <c r="D53420" t="s">
        <v>12535</v>
      </c>
      <c r="E53420" t="s">
        <v>74</v>
      </c>
      <c r="F53420" t="s">
        <v>671</v>
      </c>
      <c r="J53420">
        <v>10034.68</v>
      </c>
      <c r="K53420">
        <v>10038</v>
      </c>
    </row>
    <row r="53421" spans="2:11" hidden="1" x14ac:dyDescent="0.35">
      <c r="B53421" t="s">
        <v>2819</v>
      </c>
      <c r="C53421" t="s">
        <v>42</v>
      </c>
      <c r="D53421" t="s">
        <v>12535</v>
      </c>
      <c r="E53421" t="s">
        <v>564</v>
      </c>
      <c r="F53421" t="s">
        <v>2820</v>
      </c>
      <c r="J53421">
        <v>50223.55</v>
      </c>
      <c r="K53421">
        <v>32302</v>
      </c>
    </row>
    <row r="53422" spans="2:11" hidden="1" x14ac:dyDescent="0.35">
      <c r="B53422" t="s">
        <v>7206</v>
      </c>
      <c r="D53422" t="s">
        <v>12535</v>
      </c>
      <c r="E53422" t="s">
        <v>10198</v>
      </c>
      <c r="F53422" t="s">
        <v>12582</v>
      </c>
      <c r="J53422">
        <v>46182.65</v>
      </c>
      <c r="K53422">
        <v>46146</v>
      </c>
    </row>
    <row r="53423" spans="2:11" hidden="1" x14ac:dyDescent="0.35">
      <c r="B53423" t="s">
        <v>1186</v>
      </c>
      <c r="C53423" t="s">
        <v>60</v>
      </c>
      <c r="D53423" t="s">
        <v>12590</v>
      </c>
      <c r="E53423" t="s">
        <v>43</v>
      </c>
      <c r="F53423" t="s">
        <v>154</v>
      </c>
      <c r="J53423">
        <v>88622.75</v>
      </c>
      <c r="K53423">
        <v>66539</v>
      </c>
    </row>
    <row r="53424" spans="2:11" hidden="1" x14ac:dyDescent="0.35">
      <c r="B53424" t="s">
        <v>12595</v>
      </c>
      <c r="C53424" t="s">
        <v>149</v>
      </c>
      <c r="D53424" t="s">
        <v>12596</v>
      </c>
      <c r="E53424" t="s">
        <v>16797</v>
      </c>
      <c r="F53424" t="s">
        <v>4977</v>
      </c>
      <c r="J53424">
        <v>43729.46</v>
      </c>
      <c r="K53424">
        <v>29245</v>
      </c>
    </row>
    <row r="53425" spans="2:11" hidden="1" x14ac:dyDescent="0.35">
      <c r="B53425" t="s">
        <v>220</v>
      </c>
      <c r="C53425" t="s">
        <v>38</v>
      </c>
      <c r="D53425" t="s">
        <v>7742</v>
      </c>
      <c r="E53425" t="s">
        <v>43</v>
      </c>
      <c r="F53425" t="s">
        <v>10513</v>
      </c>
      <c r="J53425">
        <v>65756.02</v>
      </c>
      <c r="K53425">
        <v>65351</v>
      </c>
    </row>
    <row r="53426" spans="2:11" hidden="1" x14ac:dyDescent="0.35">
      <c r="B53426" t="s">
        <v>4322</v>
      </c>
      <c r="C53426" t="s">
        <v>14</v>
      </c>
      <c r="D53426" t="s">
        <v>7742</v>
      </c>
      <c r="E53426" t="s">
        <v>2789</v>
      </c>
      <c r="F53426" t="s">
        <v>3377</v>
      </c>
      <c r="J53426">
        <v>29708.18</v>
      </c>
      <c r="K53426">
        <v>33215</v>
      </c>
    </row>
    <row r="53427" spans="2:11" hidden="1" x14ac:dyDescent="0.35">
      <c r="B53427" t="s">
        <v>2037</v>
      </c>
      <c r="C53427" t="s">
        <v>634</v>
      </c>
      <c r="D53427" t="s">
        <v>7742</v>
      </c>
      <c r="E53427" t="s">
        <v>16778</v>
      </c>
      <c r="F53427" t="s">
        <v>19377</v>
      </c>
      <c r="J53427">
        <v>1051.25</v>
      </c>
      <c r="K53427">
        <v>11310</v>
      </c>
    </row>
    <row r="53428" spans="2:11" hidden="1" x14ac:dyDescent="0.35">
      <c r="B53428" t="s">
        <v>4958</v>
      </c>
      <c r="C53428" t="s">
        <v>297</v>
      </c>
      <c r="D53428" t="s">
        <v>7742</v>
      </c>
      <c r="E53428" t="s">
        <v>881</v>
      </c>
      <c r="F53428" t="s">
        <v>20021</v>
      </c>
      <c r="J53428">
        <v>40403.99</v>
      </c>
      <c r="K53428">
        <v>32968</v>
      </c>
    </row>
    <row r="53429" spans="2:11" hidden="1" x14ac:dyDescent="0.35">
      <c r="B53429" t="s">
        <v>705</v>
      </c>
      <c r="C53429" t="s">
        <v>47</v>
      </c>
      <c r="D53429" t="s">
        <v>7742</v>
      </c>
      <c r="E53429" t="s">
        <v>43</v>
      </c>
      <c r="F53429" t="s">
        <v>5867</v>
      </c>
      <c r="J53429">
        <v>62476.800000000003</v>
      </c>
      <c r="K53429">
        <v>59409</v>
      </c>
    </row>
    <row r="53430" spans="2:11" hidden="1" x14ac:dyDescent="0.35">
      <c r="B53430" t="s">
        <v>20498</v>
      </c>
      <c r="C53430" t="s">
        <v>38</v>
      </c>
      <c r="D53430" t="s">
        <v>7742</v>
      </c>
      <c r="E53430" t="s">
        <v>16778</v>
      </c>
      <c r="F53430" t="s">
        <v>19377</v>
      </c>
      <c r="J53430">
        <v>1051.25</v>
      </c>
      <c r="K53430">
        <v>11310</v>
      </c>
    </row>
    <row r="53431" spans="2:11" hidden="1" x14ac:dyDescent="0.35">
      <c r="B53431" t="s">
        <v>12611</v>
      </c>
      <c r="C53431" t="s">
        <v>134</v>
      </c>
      <c r="D53431" t="s">
        <v>7742</v>
      </c>
      <c r="E53431" t="s">
        <v>43</v>
      </c>
      <c r="F53431" t="s">
        <v>7121</v>
      </c>
      <c r="J53431">
        <v>82335.460000000006</v>
      </c>
      <c r="K53431">
        <v>63570</v>
      </c>
    </row>
    <row r="53432" spans="2:11" hidden="1" x14ac:dyDescent="0.35">
      <c r="B53432" t="s">
        <v>583</v>
      </c>
      <c r="C53432" t="s">
        <v>47</v>
      </c>
      <c r="D53432" t="s">
        <v>7742</v>
      </c>
      <c r="E53432" t="s">
        <v>17891</v>
      </c>
      <c r="F53432" t="s">
        <v>1046</v>
      </c>
      <c r="J53432">
        <v>26201.62</v>
      </c>
      <c r="K53432">
        <v>28711</v>
      </c>
    </row>
    <row r="53433" spans="2:11" hidden="1" x14ac:dyDescent="0.35">
      <c r="B53433" t="s">
        <v>3090</v>
      </c>
      <c r="C53433" t="s">
        <v>38</v>
      </c>
      <c r="D53433" t="s">
        <v>17517</v>
      </c>
      <c r="E53433" t="s">
        <v>4642</v>
      </c>
      <c r="F53433" t="s">
        <v>17518</v>
      </c>
      <c r="J53433">
        <v>51572.56</v>
      </c>
      <c r="K53433">
        <v>53200</v>
      </c>
    </row>
    <row r="53434" spans="2:11" hidden="1" x14ac:dyDescent="0.35">
      <c r="B53434" t="s">
        <v>6262</v>
      </c>
      <c r="D53434" t="s">
        <v>12622</v>
      </c>
      <c r="E53434" t="s">
        <v>74</v>
      </c>
      <c r="F53434" t="s">
        <v>1408</v>
      </c>
      <c r="J53434">
        <v>10497.38</v>
      </c>
      <c r="K53434">
        <v>10640</v>
      </c>
    </row>
    <row r="53435" spans="2:11" hidden="1" x14ac:dyDescent="0.35">
      <c r="B53435" t="s">
        <v>23986</v>
      </c>
      <c r="C53435" t="s">
        <v>107</v>
      </c>
      <c r="D53435" t="s">
        <v>12622</v>
      </c>
      <c r="E53435" t="s">
        <v>16778</v>
      </c>
      <c r="F53435" t="s">
        <v>23324</v>
      </c>
      <c r="K53435">
        <v>11310</v>
      </c>
    </row>
    <row r="53436" spans="2:11" hidden="1" x14ac:dyDescent="0.35">
      <c r="B53436" t="s">
        <v>80</v>
      </c>
      <c r="C53436" t="s">
        <v>42</v>
      </c>
      <c r="D53436" t="s">
        <v>12622</v>
      </c>
      <c r="E53436" t="s">
        <v>43</v>
      </c>
      <c r="F53436" t="s">
        <v>440</v>
      </c>
      <c r="J53436">
        <v>86826.15</v>
      </c>
      <c r="K53436">
        <v>60004</v>
      </c>
    </row>
    <row r="53437" spans="2:11" hidden="1" x14ac:dyDescent="0.35">
      <c r="B53437" t="s">
        <v>10165</v>
      </c>
      <c r="D53437" t="s">
        <v>23987</v>
      </c>
      <c r="E53437" t="s">
        <v>16778</v>
      </c>
      <c r="F53437" t="s">
        <v>23324</v>
      </c>
      <c r="K53437">
        <v>11310</v>
      </c>
    </row>
    <row r="53438" spans="2:11" hidden="1" x14ac:dyDescent="0.35">
      <c r="B53438" t="s">
        <v>6534</v>
      </c>
      <c r="D53438" t="s">
        <v>12633</v>
      </c>
      <c r="E53438" t="s">
        <v>213</v>
      </c>
      <c r="F53438" t="s">
        <v>19567</v>
      </c>
      <c r="J53438">
        <v>21012.17</v>
      </c>
      <c r="K53438">
        <v>22880</v>
      </c>
    </row>
    <row r="53439" spans="2:11" hidden="1" x14ac:dyDescent="0.35">
      <c r="B53439" t="s">
        <v>20807</v>
      </c>
      <c r="C53439" t="s">
        <v>21</v>
      </c>
      <c r="D53439" t="s">
        <v>12633</v>
      </c>
      <c r="E53439" t="s">
        <v>16778</v>
      </c>
      <c r="F53439" t="s">
        <v>19356</v>
      </c>
      <c r="J53439">
        <v>1051.25</v>
      </c>
      <c r="K53439">
        <v>11310</v>
      </c>
    </row>
    <row r="53440" spans="2:11" hidden="1" x14ac:dyDescent="0.35">
      <c r="B53440" t="s">
        <v>408</v>
      </c>
      <c r="C53440" t="s">
        <v>21</v>
      </c>
      <c r="D53440" t="s">
        <v>12633</v>
      </c>
      <c r="E53440" t="s">
        <v>452</v>
      </c>
      <c r="F53440" t="s">
        <v>12634</v>
      </c>
      <c r="J53440">
        <v>51562.080000000002</v>
      </c>
      <c r="K53440">
        <v>45408</v>
      </c>
    </row>
    <row r="53441" spans="2:11" hidden="1" x14ac:dyDescent="0.35">
      <c r="B53441" t="s">
        <v>469</v>
      </c>
      <c r="C53441" t="s">
        <v>124</v>
      </c>
      <c r="D53441" t="s">
        <v>12635</v>
      </c>
      <c r="E53441" t="s">
        <v>17243</v>
      </c>
      <c r="F53441" t="s">
        <v>2835</v>
      </c>
      <c r="J53441">
        <v>45225.42</v>
      </c>
      <c r="K53441">
        <v>38761</v>
      </c>
    </row>
    <row r="53442" spans="2:11" hidden="1" x14ac:dyDescent="0.35">
      <c r="B53442" t="s">
        <v>710</v>
      </c>
      <c r="D53442" t="s">
        <v>12635</v>
      </c>
      <c r="E53442" t="s">
        <v>67</v>
      </c>
      <c r="F53442" t="s">
        <v>4231</v>
      </c>
      <c r="J53442">
        <v>32436.53</v>
      </c>
      <c r="K53442">
        <v>30285</v>
      </c>
    </row>
    <row r="53443" spans="2:11" hidden="1" x14ac:dyDescent="0.35">
      <c r="B53443" t="s">
        <v>3490</v>
      </c>
      <c r="C53443" t="s">
        <v>42</v>
      </c>
      <c r="D53443" t="s">
        <v>12635</v>
      </c>
      <c r="E53443" t="s">
        <v>16778</v>
      </c>
      <c r="F53443" t="s">
        <v>23326</v>
      </c>
      <c r="K53443">
        <v>11310</v>
      </c>
    </row>
    <row r="53444" spans="2:11" hidden="1" x14ac:dyDescent="0.35">
      <c r="B53444" t="s">
        <v>23988</v>
      </c>
      <c r="D53444" t="s">
        <v>12635</v>
      </c>
      <c r="E53444" t="s">
        <v>202</v>
      </c>
      <c r="F53444" t="s">
        <v>23382</v>
      </c>
      <c r="K53444">
        <v>24960</v>
      </c>
    </row>
    <row r="53445" spans="2:11" hidden="1" x14ac:dyDescent="0.35">
      <c r="B53445" t="s">
        <v>759</v>
      </c>
      <c r="C53445" t="s">
        <v>21</v>
      </c>
      <c r="D53445" t="s">
        <v>12635</v>
      </c>
      <c r="E53445" t="s">
        <v>16778</v>
      </c>
      <c r="F53445" t="s">
        <v>23324</v>
      </c>
      <c r="K53445">
        <v>11310</v>
      </c>
    </row>
    <row r="53446" spans="2:11" hidden="1" x14ac:dyDescent="0.35">
      <c r="B53446" t="s">
        <v>3317</v>
      </c>
      <c r="C53446" t="s">
        <v>21</v>
      </c>
      <c r="D53446" t="s">
        <v>12635</v>
      </c>
      <c r="E53446" t="s">
        <v>202</v>
      </c>
      <c r="F53446" t="s">
        <v>1029</v>
      </c>
      <c r="K53446">
        <v>24960</v>
      </c>
    </row>
    <row r="53447" spans="2:11" hidden="1" x14ac:dyDescent="0.35">
      <c r="B53447" t="s">
        <v>382</v>
      </c>
      <c r="C53447" t="s">
        <v>383</v>
      </c>
      <c r="D53447" t="s">
        <v>12635</v>
      </c>
      <c r="E53447" t="s">
        <v>16778</v>
      </c>
      <c r="F53447" t="s">
        <v>23324</v>
      </c>
      <c r="K53447">
        <v>11310</v>
      </c>
    </row>
    <row r="53448" spans="2:11" hidden="1" x14ac:dyDescent="0.35">
      <c r="B53448" t="s">
        <v>21087</v>
      </c>
      <c r="C53448" t="s">
        <v>134</v>
      </c>
      <c r="D53448" t="s">
        <v>12635</v>
      </c>
      <c r="E53448" t="s">
        <v>16778</v>
      </c>
      <c r="F53448" t="s">
        <v>23326</v>
      </c>
      <c r="K53448">
        <v>11310</v>
      </c>
    </row>
    <row r="53449" spans="2:11" hidden="1" x14ac:dyDescent="0.35">
      <c r="B53449" t="s">
        <v>2282</v>
      </c>
      <c r="D53449" t="s">
        <v>12635</v>
      </c>
      <c r="E53449" t="s">
        <v>43</v>
      </c>
      <c r="F53449" t="s">
        <v>17269</v>
      </c>
      <c r="J53449">
        <v>47679.74</v>
      </c>
      <c r="K53449">
        <v>52976</v>
      </c>
    </row>
    <row r="53450" spans="2:11" hidden="1" x14ac:dyDescent="0.35">
      <c r="B53450" t="s">
        <v>6057</v>
      </c>
      <c r="C53450" t="s">
        <v>21</v>
      </c>
      <c r="D53450" t="s">
        <v>12635</v>
      </c>
      <c r="E53450" t="s">
        <v>23365</v>
      </c>
      <c r="F53450" t="s">
        <v>1710</v>
      </c>
      <c r="J53450">
        <v>73348.210000000006</v>
      </c>
      <c r="K53450">
        <v>66167</v>
      </c>
    </row>
    <row r="53451" spans="2:11" hidden="1" x14ac:dyDescent="0.35">
      <c r="B53451" t="s">
        <v>6066</v>
      </c>
      <c r="D53451" t="s">
        <v>12635</v>
      </c>
      <c r="E53451" t="s">
        <v>202</v>
      </c>
      <c r="F53451" t="s">
        <v>1371</v>
      </c>
      <c r="J53451">
        <v>4076</v>
      </c>
      <c r="K53451">
        <v>16640</v>
      </c>
    </row>
    <row r="53452" spans="2:11" hidden="1" x14ac:dyDescent="0.35">
      <c r="B53452" t="s">
        <v>23989</v>
      </c>
      <c r="C53452" t="s">
        <v>112</v>
      </c>
      <c r="D53452" t="s">
        <v>12635</v>
      </c>
      <c r="E53452" t="s">
        <v>16778</v>
      </c>
      <c r="F53452" t="s">
        <v>23324</v>
      </c>
      <c r="K53452">
        <v>11310</v>
      </c>
    </row>
    <row r="53453" spans="2:11" hidden="1" x14ac:dyDescent="0.35">
      <c r="B53453" t="s">
        <v>11626</v>
      </c>
      <c r="C53453" t="s">
        <v>47</v>
      </c>
      <c r="D53453" t="s">
        <v>12635</v>
      </c>
      <c r="E53453" t="s">
        <v>16778</v>
      </c>
      <c r="F53453" t="s">
        <v>19558</v>
      </c>
      <c r="J53453">
        <v>1051.25</v>
      </c>
      <c r="K53453">
        <v>11310</v>
      </c>
    </row>
    <row r="53454" spans="2:11" hidden="1" x14ac:dyDescent="0.35">
      <c r="B53454" t="s">
        <v>483</v>
      </c>
      <c r="C53454" t="s">
        <v>21</v>
      </c>
      <c r="D53454" t="s">
        <v>12635</v>
      </c>
      <c r="E53454" t="s">
        <v>74</v>
      </c>
      <c r="F53454" t="s">
        <v>16806</v>
      </c>
      <c r="J53454">
        <v>7567.19</v>
      </c>
      <c r="K53454">
        <v>9891</v>
      </c>
    </row>
    <row r="53455" spans="2:11" hidden="1" x14ac:dyDescent="0.35">
      <c r="B53455" t="s">
        <v>3484</v>
      </c>
      <c r="D53455" t="s">
        <v>12636</v>
      </c>
      <c r="E53455" t="s">
        <v>1352</v>
      </c>
      <c r="F53455" t="s">
        <v>12637</v>
      </c>
      <c r="J53455">
        <v>50296.86</v>
      </c>
      <c r="K53455">
        <v>46010</v>
      </c>
    </row>
    <row r="53456" spans="2:11" hidden="1" x14ac:dyDescent="0.35">
      <c r="B53456" t="s">
        <v>23990</v>
      </c>
      <c r="C53456" t="s">
        <v>139</v>
      </c>
      <c r="D53456" t="s">
        <v>20811</v>
      </c>
      <c r="E53456" t="s">
        <v>16778</v>
      </c>
      <c r="F53456" t="s">
        <v>23339</v>
      </c>
      <c r="K53456">
        <v>11310</v>
      </c>
    </row>
    <row r="53457" spans="2:11" hidden="1" x14ac:dyDescent="0.35">
      <c r="B53457" t="s">
        <v>331</v>
      </c>
      <c r="C53457" t="s">
        <v>427</v>
      </c>
      <c r="D53457" t="s">
        <v>12394</v>
      </c>
      <c r="E53457" t="s">
        <v>135</v>
      </c>
      <c r="F53457" t="s">
        <v>1422</v>
      </c>
      <c r="J53457">
        <v>39358.410000000003</v>
      </c>
      <c r="K53457">
        <v>39026</v>
      </c>
    </row>
    <row r="53458" spans="2:11" hidden="1" x14ac:dyDescent="0.35">
      <c r="B53458" t="s">
        <v>12717</v>
      </c>
      <c r="C53458" t="s">
        <v>32</v>
      </c>
      <c r="D53458" t="s">
        <v>12718</v>
      </c>
      <c r="E53458" t="s">
        <v>452</v>
      </c>
      <c r="F53458" t="s">
        <v>12719</v>
      </c>
      <c r="J53458">
        <v>81217.52</v>
      </c>
      <c r="K53458">
        <v>45408</v>
      </c>
    </row>
    <row r="53459" spans="2:11" hidden="1" x14ac:dyDescent="0.35">
      <c r="B53459" t="s">
        <v>23991</v>
      </c>
      <c r="C53459" t="s">
        <v>97</v>
      </c>
      <c r="D53459" t="s">
        <v>12718</v>
      </c>
      <c r="E53459" t="s">
        <v>16778</v>
      </c>
      <c r="F53459" t="s">
        <v>23326</v>
      </c>
      <c r="K53459">
        <v>11310</v>
      </c>
    </row>
    <row r="53460" spans="2:11" hidden="1" x14ac:dyDescent="0.35">
      <c r="B53460" t="s">
        <v>944</v>
      </c>
      <c r="D53460" t="s">
        <v>12718</v>
      </c>
      <c r="E53460" t="s">
        <v>81</v>
      </c>
      <c r="F53460" t="s">
        <v>23333</v>
      </c>
      <c r="J53460">
        <v>220</v>
      </c>
      <c r="K53460">
        <v>20800</v>
      </c>
    </row>
    <row r="53461" spans="2:11" hidden="1" x14ac:dyDescent="0.35">
      <c r="B53461" t="s">
        <v>408</v>
      </c>
      <c r="C53461" t="s">
        <v>297</v>
      </c>
      <c r="D53461" t="s">
        <v>12720</v>
      </c>
      <c r="E53461" t="s">
        <v>23460</v>
      </c>
      <c r="F53461" t="s">
        <v>3657</v>
      </c>
      <c r="J53461">
        <v>78135.02</v>
      </c>
      <c r="K53461">
        <v>77379</v>
      </c>
    </row>
    <row r="53462" spans="2:11" hidden="1" x14ac:dyDescent="0.35">
      <c r="B53462" t="s">
        <v>473</v>
      </c>
      <c r="C53462" t="s">
        <v>14</v>
      </c>
      <c r="D53462" t="s">
        <v>12436</v>
      </c>
      <c r="E53462" t="s">
        <v>43</v>
      </c>
      <c r="F53462" t="s">
        <v>12437</v>
      </c>
      <c r="J53462">
        <v>68786.75</v>
      </c>
      <c r="K53462">
        <v>67132</v>
      </c>
    </row>
    <row r="53463" spans="2:11" hidden="1" x14ac:dyDescent="0.35">
      <c r="B53463" t="s">
        <v>119</v>
      </c>
      <c r="C53463" t="s">
        <v>47</v>
      </c>
      <c r="D53463" t="s">
        <v>12436</v>
      </c>
      <c r="E53463" t="s">
        <v>16778</v>
      </c>
      <c r="F53463" t="s">
        <v>19377</v>
      </c>
      <c r="J53463">
        <v>1051.25</v>
      </c>
      <c r="K53463">
        <v>11310</v>
      </c>
    </row>
    <row r="53464" spans="2:11" hidden="1" x14ac:dyDescent="0.35">
      <c r="B53464" t="s">
        <v>767</v>
      </c>
      <c r="C53464" t="s">
        <v>112</v>
      </c>
      <c r="D53464" t="s">
        <v>12510</v>
      </c>
      <c r="E53464" t="s">
        <v>16778</v>
      </c>
      <c r="F53464" t="s">
        <v>1046</v>
      </c>
      <c r="J53464">
        <v>1051.25</v>
      </c>
      <c r="K53464">
        <v>11310</v>
      </c>
    </row>
    <row r="53465" spans="2:11" hidden="1" x14ac:dyDescent="0.35">
      <c r="B53465" t="s">
        <v>361</v>
      </c>
      <c r="C53465" t="s">
        <v>112</v>
      </c>
      <c r="D53465" t="s">
        <v>12510</v>
      </c>
      <c r="E53465" t="s">
        <v>16855</v>
      </c>
      <c r="F53465" t="s">
        <v>208</v>
      </c>
      <c r="J53465">
        <v>70012.75</v>
      </c>
      <c r="K53465">
        <v>67749</v>
      </c>
    </row>
    <row r="53466" spans="2:11" hidden="1" x14ac:dyDescent="0.35">
      <c r="B53466" t="s">
        <v>2888</v>
      </c>
      <c r="C53466" t="s">
        <v>375</v>
      </c>
      <c r="D53466" t="s">
        <v>12510</v>
      </c>
      <c r="E53466" t="s">
        <v>23463</v>
      </c>
      <c r="F53466" t="s">
        <v>5976</v>
      </c>
      <c r="J53466">
        <v>92209.22</v>
      </c>
      <c r="K53466">
        <v>86247</v>
      </c>
    </row>
    <row r="53467" spans="2:11" hidden="1" x14ac:dyDescent="0.35">
      <c r="B53467" t="s">
        <v>633</v>
      </c>
      <c r="C53467" t="s">
        <v>47</v>
      </c>
      <c r="D53467" t="s">
        <v>12510</v>
      </c>
      <c r="E53467" t="s">
        <v>187</v>
      </c>
      <c r="F53467" t="s">
        <v>769</v>
      </c>
      <c r="J53467">
        <v>31798.15</v>
      </c>
      <c r="K53467">
        <v>31740</v>
      </c>
    </row>
    <row r="53468" spans="2:11" hidden="1" x14ac:dyDescent="0.35">
      <c r="B53468" t="s">
        <v>220</v>
      </c>
      <c r="C53468" t="s">
        <v>14</v>
      </c>
      <c r="D53468" t="s">
        <v>12510</v>
      </c>
      <c r="E53468" t="s">
        <v>2878</v>
      </c>
      <c r="F53468" t="s">
        <v>3363</v>
      </c>
      <c r="J53468">
        <v>50421.29</v>
      </c>
      <c r="K53468">
        <v>50059</v>
      </c>
    </row>
    <row r="53469" spans="2:11" hidden="1" x14ac:dyDescent="0.35">
      <c r="B53469" t="s">
        <v>3735</v>
      </c>
      <c r="D53469" t="s">
        <v>12510</v>
      </c>
      <c r="E53469" t="s">
        <v>10</v>
      </c>
      <c r="F53469" t="s">
        <v>3020</v>
      </c>
      <c r="J53469">
        <v>26000.11</v>
      </c>
      <c r="K53469">
        <v>25644</v>
      </c>
    </row>
    <row r="53470" spans="2:11" hidden="1" x14ac:dyDescent="0.35">
      <c r="B53470" t="s">
        <v>897</v>
      </c>
      <c r="C53470" t="s">
        <v>427</v>
      </c>
      <c r="D53470" t="s">
        <v>12510</v>
      </c>
      <c r="E53470" t="s">
        <v>23634</v>
      </c>
      <c r="F53470" t="s">
        <v>12521</v>
      </c>
      <c r="J53470">
        <v>43365.03</v>
      </c>
      <c r="K53470">
        <v>39617</v>
      </c>
    </row>
    <row r="53471" spans="2:11" hidden="1" x14ac:dyDescent="0.35">
      <c r="B53471" t="s">
        <v>1467</v>
      </c>
      <c r="C53471" t="s">
        <v>139</v>
      </c>
      <c r="D53471" t="s">
        <v>12510</v>
      </c>
      <c r="E53471" t="s">
        <v>493</v>
      </c>
      <c r="F53471" t="s">
        <v>2663</v>
      </c>
      <c r="J53471">
        <v>49273.3</v>
      </c>
      <c r="K53471">
        <v>43710</v>
      </c>
    </row>
    <row r="53472" spans="2:11" hidden="1" x14ac:dyDescent="0.35">
      <c r="B53472" t="s">
        <v>2404</v>
      </c>
      <c r="C53472" t="s">
        <v>47</v>
      </c>
      <c r="D53472" t="s">
        <v>12510</v>
      </c>
      <c r="E53472" t="s">
        <v>16797</v>
      </c>
      <c r="F53472" t="s">
        <v>7373</v>
      </c>
      <c r="J53472">
        <v>36164.76</v>
      </c>
      <c r="K53472">
        <v>28309</v>
      </c>
    </row>
    <row r="53473" spans="2:11" hidden="1" x14ac:dyDescent="0.35">
      <c r="B53473" t="s">
        <v>17369</v>
      </c>
      <c r="C53473" t="s">
        <v>47</v>
      </c>
      <c r="D53473" t="s">
        <v>12510</v>
      </c>
      <c r="E53473" t="s">
        <v>2870</v>
      </c>
      <c r="F53473" t="s">
        <v>17332</v>
      </c>
      <c r="J53473">
        <v>29714.98</v>
      </c>
      <c r="K53473">
        <v>32600</v>
      </c>
    </row>
    <row r="53474" spans="2:11" hidden="1" x14ac:dyDescent="0.35">
      <c r="B53474" t="s">
        <v>1682</v>
      </c>
      <c r="C53474" t="s">
        <v>112</v>
      </c>
      <c r="D53474" t="s">
        <v>12510</v>
      </c>
      <c r="E53474" t="s">
        <v>43</v>
      </c>
      <c r="F53474" t="s">
        <v>17061</v>
      </c>
      <c r="J53474">
        <v>49257</v>
      </c>
      <c r="K53474">
        <v>44773</v>
      </c>
    </row>
    <row r="53475" spans="2:11" hidden="1" x14ac:dyDescent="0.35">
      <c r="B53475" t="s">
        <v>20749</v>
      </c>
      <c r="C53475" t="s">
        <v>124</v>
      </c>
      <c r="D53475" t="s">
        <v>12510</v>
      </c>
      <c r="E53475" t="s">
        <v>43</v>
      </c>
      <c r="F53475" t="s">
        <v>20513</v>
      </c>
      <c r="J53475">
        <v>49681.98</v>
      </c>
      <c r="K53475">
        <v>44104</v>
      </c>
    </row>
    <row r="53476" spans="2:11" hidden="1" x14ac:dyDescent="0.35">
      <c r="B53476" t="s">
        <v>23992</v>
      </c>
      <c r="C53476" t="s">
        <v>124</v>
      </c>
      <c r="D53476" t="s">
        <v>12510</v>
      </c>
      <c r="E53476" t="s">
        <v>16778</v>
      </c>
      <c r="F53476" t="s">
        <v>23324</v>
      </c>
      <c r="K53476">
        <v>11310</v>
      </c>
    </row>
    <row r="53477" spans="2:11" hidden="1" x14ac:dyDescent="0.35">
      <c r="B53477" t="s">
        <v>23993</v>
      </c>
      <c r="C53477" t="s">
        <v>38</v>
      </c>
      <c r="D53477" t="s">
        <v>12510</v>
      </c>
      <c r="E53477" t="s">
        <v>16778</v>
      </c>
      <c r="F53477" t="s">
        <v>2798</v>
      </c>
      <c r="K53477">
        <v>11310</v>
      </c>
    </row>
    <row r="53478" spans="2:11" hidden="1" x14ac:dyDescent="0.35">
      <c r="B53478" t="s">
        <v>536</v>
      </c>
      <c r="C53478" t="s">
        <v>107</v>
      </c>
      <c r="D53478" t="s">
        <v>12510</v>
      </c>
      <c r="E53478" t="s">
        <v>48</v>
      </c>
      <c r="F53478" t="s">
        <v>1297</v>
      </c>
      <c r="J53478">
        <v>46735.5</v>
      </c>
      <c r="K53478">
        <v>47183</v>
      </c>
    </row>
    <row r="53479" spans="2:11" hidden="1" x14ac:dyDescent="0.35">
      <c r="B53479" t="s">
        <v>201</v>
      </c>
      <c r="C53479" t="s">
        <v>47</v>
      </c>
      <c r="D53479" t="s">
        <v>12510</v>
      </c>
      <c r="E53479" t="s">
        <v>16778</v>
      </c>
      <c r="F53479" t="s">
        <v>23345</v>
      </c>
      <c r="K53479">
        <v>11310</v>
      </c>
    </row>
    <row r="53480" spans="2:11" hidden="1" x14ac:dyDescent="0.35">
      <c r="B53480" t="s">
        <v>6744</v>
      </c>
      <c r="C53480" t="s">
        <v>14</v>
      </c>
      <c r="D53480" t="s">
        <v>12510</v>
      </c>
      <c r="E53480" t="s">
        <v>2154</v>
      </c>
      <c r="F53480" t="s">
        <v>11597</v>
      </c>
      <c r="J53480">
        <v>42026.75</v>
      </c>
      <c r="K53480">
        <v>33215</v>
      </c>
    </row>
    <row r="53481" spans="2:11" hidden="1" x14ac:dyDescent="0.35">
      <c r="B53481" t="s">
        <v>23994</v>
      </c>
      <c r="C53481" t="s">
        <v>42</v>
      </c>
      <c r="D53481" t="s">
        <v>12510</v>
      </c>
      <c r="E53481" t="s">
        <v>16778</v>
      </c>
      <c r="F53481" t="s">
        <v>23324</v>
      </c>
      <c r="K53481">
        <v>11310</v>
      </c>
    </row>
    <row r="53482" spans="2:11" hidden="1" x14ac:dyDescent="0.35">
      <c r="B53482" t="s">
        <v>9808</v>
      </c>
      <c r="C53482" t="s">
        <v>21</v>
      </c>
      <c r="D53482" t="s">
        <v>12510</v>
      </c>
      <c r="E53482" t="s">
        <v>1083</v>
      </c>
      <c r="F53482" t="s">
        <v>2035</v>
      </c>
      <c r="J53482">
        <v>42683.19</v>
      </c>
      <c r="K53482">
        <v>41700</v>
      </c>
    </row>
    <row r="53483" spans="2:11" hidden="1" x14ac:dyDescent="0.35">
      <c r="B53483" t="s">
        <v>1805</v>
      </c>
      <c r="C53483" t="s">
        <v>47</v>
      </c>
      <c r="D53483" t="s">
        <v>12607</v>
      </c>
      <c r="E53483" t="s">
        <v>74</v>
      </c>
      <c r="F53483" t="s">
        <v>7440</v>
      </c>
      <c r="J53483">
        <v>11510.77</v>
      </c>
      <c r="K53483">
        <v>11543</v>
      </c>
    </row>
    <row r="53484" spans="2:11" hidden="1" x14ac:dyDescent="0.35">
      <c r="B53484" t="s">
        <v>80</v>
      </c>
      <c r="C53484" t="s">
        <v>124</v>
      </c>
      <c r="D53484" t="s">
        <v>12612</v>
      </c>
      <c r="E53484" t="s">
        <v>5107</v>
      </c>
      <c r="F53484" t="s">
        <v>6979</v>
      </c>
      <c r="J53484">
        <v>68120.100000000006</v>
      </c>
      <c r="K53484">
        <v>68200</v>
      </c>
    </row>
    <row r="53485" spans="2:11" hidden="1" x14ac:dyDescent="0.35">
      <c r="B53485" t="s">
        <v>2168</v>
      </c>
      <c r="C53485" t="s">
        <v>124</v>
      </c>
      <c r="D53485" t="s">
        <v>12612</v>
      </c>
      <c r="E53485" t="s">
        <v>16797</v>
      </c>
      <c r="F53485" t="s">
        <v>3424</v>
      </c>
      <c r="J53485">
        <v>30219.32</v>
      </c>
      <c r="K53485">
        <v>29245</v>
      </c>
    </row>
    <row r="53486" spans="2:11" hidden="1" x14ac:dyDescent="0.35">
      <c r="B53486" t="s">
        <v>633</v>
      </c>
      <c r="C53486" t="s">
        <v>47</v>
      </c>
      <c r="D53486" t="s">
        <v>12623</v>
      </c>
      <c r="E53486" t="s">
        <v>1275</v>
      </c>
      <c r="F53486" t="s">
        <v>11219</v>
      </c>
      <c r="J53486">
        <v>42526.76</v>
      </c>
      <c r="K53486">
        <v>41476</v>
      </c>
    </row>
    <row r="53487" spans="2:11" hidden="1" x14ac:dyDescent="0.35">
      <c r="B53487" t="s">
        <v>1101</v>
      </c>
      <c r="C53487" t="s">
        <v>14</v>
      </c>
      <c r="D53487" t="s">
        <v>23995</v>
      </c>
      <c r="E53487" t="s">
        <v>702</v>
      </c>
      <c r="F53487" t="s">
        <v>550</v>
      </c>
      <c r="J53487">
        <v>37862.85</v>
      </c>
      <c r="K53487">
        <v>34522</v>
      </c>
    </row>
    <row r="53488" spans="2:11" hidden="1" x14ac:dyDescent="0.35">
      <c r="B53488" t="s">
        <v>2954</v>
      </c>
      <c r="C53488" t="s">
        <v>21</v>
      </c>
      <c r="D53488" t="s">
        <v>12661</v>
      </c>
      <c r="E53488" t="s">
        <v>23365</v>
      </c>
      <c r="F53488" t="s">
        <v>1417</v>
      </c>
      <c r="J53488">
        <v>67365.39</v>
      </c>
      <c r="K53488">
        <v>68460</v>
      </c>
    </row>
    <row r="53489" spans="2:11" hidden="1" x14ac:dyDescent="0.35">
      <c r="B53489" t="s">
        <v>563</v>
      </c>
      <c r="D53489" t="s">
        <v>12665</v>
      </c>
      <c r="E53489" t="s">
        <v>23327</v>
      </c>
      <c r="F53489" t="s">
        <v>304</v>
      </c>
      <c r="J53489">
        <v>73230.570000000007</v>
      </c>
      <c r="K53489">
        <v>72011</v>
      </c>
    </row>
    <row r="53490" spans="2:11" hidden="1" x14ac:dyDescent="0.35">
      <c r="B53490" t="s">
        <v>2701</v>
      </c>
      <c r="D53490" t="s">
        <v>20782</v>
      </c>
      <c r="E53490" t="s">
        <v>16778</v>
      </c>
      <c r="F53490" t="s">
        <v>19377</v>
      </c>
      <c r="J53490">
        <v>1015</v>
      </c>
      <c r="K53490">
        <v>11310</v>
      </c>
    </row>
    <row r="53491" spans="2:11" hidden="1" x14ac:dyDescent="0.35">
      <c r="B53491" t="s">
        <v>331</v>
      </c>
      <c r="C53491" t="s">
        <v>112</v>
      </c>
      <c r="D53491" t="s">
        <v>12668</v>
      </c>
      <c r="E53491" t="s">
        <v>9477</v>
      </c>
      <c r="F53491" t="s">
        <v>12669</v>
      </c>
      <c r="J53491">
        <v>13794.94</v>
      </c>
      <c r="K53491">
        <v>27082</v>
      </c>
    </row>
    <row r="53492" spans="2:11" hidden="1" x14ac:dyDescent="0.35">
      <c r="B53492" t="s">
        <v>3379</v>
      </c>
      <c r="C53492" t="s">
        <v>107</v>
      </c>
      <c r="D53492" t="s">
        <v>12690</v>
      </c>
      <c r="E53492" t="s">
        <v>16778</v>
      </c>
      <c r="F53492" t="s">
        <v>23326</v>
      </c>
      <c r="K53492">
        <v>11310</v>
      </c>
    </row>
    <row r="53493" spans="2:11" hidden="1" x14ac:dyDescent="0.35">
      <c r="B53493" t="s">
        <v>536</v>
      </c>
      <c r="C53493" t="s">
        <v>21</v>
      </c>
      <c r="D53493" t="s">
        <v>12690</v>
      </c>
      <c r="E53493" t="s">
        <v>202</v>
      </c>
      <c r="F53493" t="s">
        <v>40</v>
      </c>
      <c r="J53493">
        <v>10894.5</v>
      </c>
      <c r="K53493">
        <v>18720</v>
      </c>
    </row>
    <row r="53494" spans="2:11" hidden="1" x14ac:dyDescent="0.35">
      <c r="B53494" t="s">
        <v>12692</v>
      </c>
      <c r="C53494" t="s">
        <v>112</v>
      </c>
      <c r="D53494" t="s">
        <v>12693</v>
      </c>
      <c r="E53494" t="s">
        <v>1496</v>
      </c>
      <c r="F53494" t="s">
        <v>12476</v>
      </c>
      <c r="J53494">
        <v>60742.15</v>
      </c>
      <c r="K53494">
        <v>60275</v>
      </c>
    </row>
    <row r="53495" spans="2:11" hidden="1" x14ac:dyDescent="0.35">
      <c r="B53495" t="s">
        <v>2817</v>
      </c>
      <c r="C53495" t="s">
        <v>21</v>
      </c>
      <c r="D53495" t="s">
        <v>12694</v>
      </c>
      <c r="E53495" t="s">
        <v>12695</v>
      </c>
      <c r="F53495" t="s">
        <v>3972</v>
      </c>
      <c r="J53495">
        <v>39242.36</v>
      </c>
      <c r="K53495">
        <v>39104</v>
      </c>
    </row>
    <row r="53496" spans="2:11" hidden="1" x14ac:dyDescent="0.35">
      <c r="B53496" t="s">
        <v>12738</v>
      </c>
      <c r="C53496" t="s">
        <v>375</v>
      </c>
      <c r="D53496" t="s">
        <v>12377</v>
      </c>
      <c r="E53496" t="s">
        <v>2388</v>
      </c>
      <c r="F53496" t="s">
        <v>5770</v>
      </c>
      <c r="J53496">
        <v>37518.69</v>
      </c>
      <c r="K53496">
        <v>38050</v>
      </c>
    </row>
    <row r="53497" spans="2:11" hidden="1" x14ac:dyDescent="0.35">
      <c r="B53497" t="s">
        <v>12697</v>
      </c>
      <c r="D53497" t="s">
        <v>12377</v>
      </c>
      <c r="E53497" t="s">
        <v>16797</v>
      </c>
      <c r="F53497" t="s">
        <v>2324</v>
      </c>
      <c r="J53497">
        <v>33507.01</v>
      </c>
      <c r="K53497">
        <v>30119</v>
      </c>
    </row>
    <row r="53498" spans="2:11" hidden="1" x14ac:dyDescent="0.35">
      <c r="B53498" t="s">
        <v>2569</v>
      </c>
      <c r="C53498" t="s">
        <v>134</v>
      </c>
      <c r="D53498" t="s">
        <v>12377</v>
      </c>
      <c r="E53498" t="s">
        <v>16778</v>
      </c>
      <c r="F53498" t="s">
        <v>23324</v>
      </c>
      <c r="K53498">
        <v>11310</v>
      </c>
    </row>
    <row r="53499" spans="2:11" hidden="1" x14ac:dyDescent="0.35">
      <c r="B53499" t="s">
        <v>23996</v>
      </c>
      <c r="C53499" t="s">
        <v>124</v>
      </c>
      <c r="D53499" t="s">
        <v>12377</v>
      </c>
      <c r="E53499" t="s">
        <v>16778</v>
      </c>
      <c r="F53499" t="s">
        <v>23324</v>
      </c>
      <c r="K53499">
        <v>11310</v>
      </c>
    </row>
    <row r="53500" spans="2:11" hidden="1" x14ac:dyDescent="0.35">
      <c r="B53500" t="s">
        <v>1021</v>
      </c>
      <c r="C53500" t="s">
        <v>38</v>
      </c>
      <c r="D53500" t="s">
        <v>12377</v>
      </c>
      <c r="E53500" t="s">
        <v>885</v>
      </c>
      <c r="F53500" t="s">
        <v>6783</v>
      </c>
      <c r="J53500">
        <v>46186.01</v>
      </c>
      <c r="K53500">
        <v>46146</v>
      </c>
    </row>
    <row r="53501" spans="2:11" hidden="1" x14ac:dyDescent="0.35">
      <c r="B53501" t="s">
        <v>2434</v>
      </c>
      <c r="C53501" t="s">
        <v>60</v>
      </c>
      <c r="D53501" t="s">
        <v>12377</v>
      </c>
      <c r="E53501" t="s">
        <v>1572</v>
      </c>
      <c r="F53501" t="s">
        <v>1540</v>
      </c>
      <c r="J53501">
        <v>6282.75</v>
      </c>
      <c r="K53501">
        <v>20800</v>
      </c>
    </row>
    <row r="53502" spans="2:11" hidden="1" x14ac:dyDescent="0.35">
      <c r="B53502" t="s">
        <v>17466</v>
      </c>
      <c r="C53502" t="s">
        <v>60</v>
      </c>
      <c r="D53502" t="s">
        <v>12377</v>
      </c>
      <c r="E53502" t="s">
        <v>564</v>
      </c>
      <c r="F53502" t="s">
        <v>20783</v>
      </c>
      <c r="J53502">
        <v>37345.69</v>
      </c>
      <c r="K53502">
        <v>30555</v>
      </c>
    </row>
    <row r="53503" spans="2:11" hidden="1" x14ac:dyDescent="0.35">
      <c r="B53503" t="s">
        <v>759</v>
      </c>
      <c r="C53503" t="s">
        <v>112</v>
      </c>
      <c r="D53503" t="s">
        <v>12377</v>
      </c>
      <c r="E53503" t="s">
        <v>945</v>
      </c>
      <c r="F53503" t="s">
        <v>10016</v>
      </c>
      <c r="J53503">
        <v>54672.12</v>
      </c>
      <c r="K53503">
        <v>46495</v>
      </c>
    </row>
    <row r="53504" spans="2:11" hidden="1" x14ac:dyDescent="0.35">
      <c r="B53504" t="s">
        <v>17694</v>
      </c>
      <c r="C53504" t="s">
        <v>297</v>
      </c>
      <c r="D53504" t="s">
        <v>12394</v>
      </c>
      <c r="E53504" t="s">
        <v>16778</v>
      </c>
      <c r="F53504" t="s">
        <v>23392</v>
      </c>
      <c r="K53504">
        <v>11310</v>
      </c>
    </row>
    <row r="53505" spans="2:11" hidden="1" x14ac:dyDescent="0.35">
      <c r="B53505" t="s">
        <v>70</v>
      </c>
      <c r="C53505" t="s">
        <v>112</v>
      </c>
      <c r="D53505" t="s">
        <v>12467</v>
      </c>
      <c r="E53505" t="s">
        <v>16</v>
      </c>
      <c r="F53505" t="s">
        <v>2250</v>
      </c>
      <c r="J53505">
        <v>36919.97</v>
      </c>
      <c r="K53505">
        <v>33215</v>
      </c>
    </row>
    <row r="53506" spans="2:11" hidden="1" x14ac:dyDescent="0.35">
      <c r="B53506" t="s">
        <v>23997</v>
      </c>
      <c r="D53506" t="s">
        <v>12467</v>
      </c>
      <c r="E53506" t="s">
        <v>202</v>
      </c>
      <c r="F53506" t="s">
        <v>23382</v>
      </c>
      <c r="K53506">
        <v>20800</v>
      </c>
    </row>
    <row r="53507" spans="2:11" hidden="1" x14ac:dyDescent="0.35">
      <c r="B53507" t="s">
        <v>12527</v>
      </c>
      <c r="C53507" t="s">
        <v>427</v>
      </c>
      <c r="D53507" t="s">
        <v>12528</v>
      </c>
      <c r="E53507" t="s">
        <v>489</v>
      </c>
      <c r="F53507" t="s">
        <v>5959</v>
      </c>
      <c r="J53507">
        <v>69672.81</v>
      </c>
      <c r="K53507">
        <v>65076</v>
      </c>
    </row>
    <row r="53508" spans="2:11" hidden="1" x14ac:dyDescent="0.35">
      <c r="B53508" t="s">
        <v>196</v>
      </c>
      <c r="C53508" t="s">
        <v>8</v>
      </c>
      <c r="D53508" t="s">
        <v>17452</v>
      </c>
      <c r="E53508" t="s">
        <v>1391</v>
      </c>
      <c r="F53508" t="s">
        <v>17002</v>
      </c>
      <c r="J53508">
        <v>69284.33</v>
      </c>
      <c r="K53508">
        <v>70000</v>
      </c>
    </row>
    <row r="53509" spans="2:11" hidden="1" x14ac:dyDescent="0.35">
      <c r="B53509" t="s">
        <v>8589</v>
      </c>
      <c r="C53509" t="s">
        <v>47</v>
      </c>
      <c r="D53509" t="s">
        <v>12533</v>
      </c>
      <c r="E53509" t="s">
        <v>1145</v>
      </c>
      <c r="F53509" t="s">
        <v>2650</v>
      </c>
      <c r="J53509">
        <v>38167.17</v>
      </c>
      <c r="K53509">
        <v>35560</v>
      </c>
    </row>
    <row r="53510" spans="2:11" hidden="1" x14ac:dyDescent="0.35">
      <c r="B53510" t="s">
        <v>119</v>
      </c>
      <c r="C53510" t="s">
        <v>124</v>
      </c>
      <c r="D53510" t="s">
        <v>12537</v>
      </c>
      <c r="E53510" t="s">
        <v>23365</v>
      </c>
      <c r="F53510" t="s">
        <v>1073</v>
      </c>
      <c r="J53510">
        <v>72920.14</v>
      </c>
      <c r="K53510">
        <v>66167</v>
      </c>
    </row>
    <row r="53511" spans="2:11" hidden="1" x14ac:dyDescent="0.35">
      <c r="B53511" t="s">
        <v>17453</v>
      </c>
      <c r="D53511" t="s">
        <v>17454</v>
      </c>
      <c r="E53511" t="s">
        <v>10</v>
      </c>
      <c r="F53511" t="s">
        <v>17208</v>
      </c>
      <c r="J53511">
        <v>24784.93</v>
      </c>
      <c r="K53511">
        <v>24475</v>
      </c>
    </row>
    <row r="53512" spans="2:11" hidden="1" x14ac:dyDescent="0.35">
      <c r="B53512" t="s">
        <v>647</v>
      </c>
      <c r="D53512" t="s">
        <v>12581</v>
      </c>
      <c r="E53512" t="s">
        <v>4443</v>
      </c>
      <c r="F53512" t="s">
        <v>425</v>
      </c>
      <c r="J53512">
        <v>28122.11</v>
      </c>
      <c r="K53512">
        <v>31319</v>
      </c>
    </row>
    <row r="53513" spans="2:11" hidden="1" x14ac:dyDescent="0.35">
      <c r="B53513" t="s">
        <v>10599</v>
      </c>
      <c r="D53513" t="s">
        <v>12581</v>
      </c>
      <c r="E53513" t="s">
        <v>16797</v>
      </c>
      <c r="F53513" t="s">
        <v>6480</v>
      </c>
      <c r="J53513">
        <v>30193.89</v>
      </c>
      <c r="K53513">
        <v>30119</v>
      </c>
    </row>
    <row r="53514" spans="2:11" hidden="1" x14ac:dyDescent="0.35">
      <c r="B53514" t="s">
        <v>3626</v>
      </c>
      <c r="D53514" t="s">
        <v>23998</v>
      </c>
      <c r="E53514" t="s">
        <v>81</v>
      </c>
      <c r="F53514" t="s">
        <v>23581</v>
      </c>
      <c r="K53514">
        <v>19802</v>
      </c>
    </row>
    <row r="53515" spans="2:11" hidden="1" x14ac:dyDescent="0.35">
      <c r="B53515" t="s">
        <v>536</v>
      </c>
      <c r="C53515" t="s">
        <v>139</v>
      </c>
      <c r="D53515" t="s">
        <v>12600</v>
      </c>
      <c r="E53515" t="s">
        <v>23351</v>
      </c>
      <c r="F53515" t="s">
        <v>516</v>
      </c>
      <c r="J53515">
        <v>69927.19</v>
      </c>
      <c r="K53515">
        <v>64365</v>
      </c>
    </row>
    <row r="53516" spans="2:11" hidden="1" x14ac:dyDescent="0.35">
      <c r="B53516" t="s">
        <v>80</v>
      </c>
      <c r="C53516" t="s">
        <v>42</v>
      </c>
      <c r="D53516" t="s">
        <v>12600</v>
      </c>
      <c r="E53516" t="s">
        <v>23</v>
      </c>
      <c r="F53516" t="s">
        <v>12604</v>
      </c>
      <c r="J53516">
        <v>46627.55</v>
      </c>
      <c r="K53516">
        <v>40303</v>
      </c>
    </row>
    <row r="53517" spans="2:11" hidden="1" x14ac:dyDescent="0.35">
      <c r="B53517" t="s">
        <v>1241</v>
      </c>
      <c r="C53517" t="s">
        <v>8</v>
      </c>
      <c r="D53517" t="s">
        <v>12609</v>
      </c>
      <c r="E53517" t="s">
        <v>699</v>
      </c>
      <c r="F53517" t="s">
        <v>17456</v>
      </c>
      <c r="J53517">
        <v>61308.9</v>
      </c>
      <c r="K53517">
        <v>44773</v>
      </c>
    </row>
    <row r="53518" spans="2:11" hidden="1" x14ac:dyDescent="0.35">
      <c r="B53518" t="s">
        <v>2954</v>
      </c>
      <c r="C53518" t="s">
        <v>42</v>
      </c>
      <c r="D53518" t="s">
        <v>12609</v>
      </c>
      <c r="E53518" t="s">
        <v>43</v>
      </c>
      <c r="F53518" t="s">
        <v>17061</v>
      </c>
      <c r="J53518">
        <v>34456.01</v>
      </c>
      <c r="K53518">
        <v>44773</v>
      </c>
    </row>
    <row r="53519" spans="2:11" hidden="1" x14ac:dyDescent="0.35">
      <c r="B53519" t="s">
        <v>220</v>
      </c>
      <c r="C53519" t="s">
        <v>927</v>
      </c>
      <c r="D53519" t="s">
        <v>12620</v>
      </c>
      <c r="E53519" t="s">
        <v>43</v>
      </c>
      <c r="F53519" t="s">
        <v>12621</v>
      </c>
      <c r="J53519">
        <v>71911.03</v>
      </c>
      <c r="K53519">
        <v>71291</v>
      </c>
    </row>
    <row r="53520" spans="2:11" hidden="1" x14ac:dyDescent="0.35">
      <c r="B53520" t="s">
        <v>7232</v>
      </c>
      <c r="C53520" t="s">
        <v>8</v>
      </c>
      <c r="D53520" t="s">
        <v>12620</v>
      </c>
      <c r="E53520" t="s">
        <v>43</v>
      </c>
      <c r="F53520" t="s">
        <v>5884</v>
      </c>
      <c r="J53520">
        <v>85627.78</v>
      </c>
      <c r="K53520">
        <v>67728</v>
      </c>
    </row>
    <row r="53521" spans="2:11" hidden="1" x14ac:dyDescent="0.35">
      <c r="B53521" t="s">
        <v>1369</v>
      </c>
      <c r="C53521" t="s">
        <v>14</v>
      </c>
      <c r="D53521" t="s">
        <v>12620</v>
      </c>
      <c r="E53521" t="s">
        <v>16925</v>
      </c>
      <c r="F53521" t="s">
        <v>3645</v>
      </c>
      <c r="J53521">
        <v>95841.14</v>
      </c>
      <c r="K53521">
        <v>76865</v>
      </c>
    </row>
    <row r="53522" spans="2:11" hidden="1" x14ac:dyDescent="0.35">
      <c r="B53522" t="s">
        <v>997</v>
      </c>
      <c r="C53522" t="s">
        <v>297</v>
      </c>
      <c r="D53522" t="s">
        <v>6372</v>
      </c>
      <c r="E53522" t="s">
        <v>452</v>
      </c>
      <c r="F53522" t="s">
        <v>17432</v>
      </c>
      <c r="J53522">
        <v>35926.78</v>
      </c>
      <c r="K53522">
        <v>35898</v>
      </c>
    </row>
    <row r="53523" spans="2:11" hidden="1" x14ac:dyDescent="0.35">
      <c r="B53523" t="s">
        <v>3610</v>
      </c>
      <c r="C53523" t="s">
        <v>375</v>
      </c>
      <c r="D53523" t="s">
        <v>6372</v>
      </c>
      <c r="E53523" t="s">
        <v>16778</v>
      </c>
      <c r="F53523" t="s">
        <v>19357</v>
      </c>
      <c r="J53523">
        <v>0</v>
      </c>
      <c r="K53523">
        <v>11310</v>
      </c>
    </row>
    <row r="53524" spans="2:11" hidden="1" x14ac:dyDescent="0.35">
      <c r="B53524" t="s">
        <v>7009</v>
      </c>
      <c r="C53524" t="s">
        <v>42</v>
      </c>
      <c r="D53524" t="s">
        <v>6372</v>
      </c>
      <c r="E53524" t="s">
        <v>16797</v>
      </c>
      <c r="F53524" t="s">
        <v>2820</v>
      </c>
      <c r="J53524">
        <v>29820.18</v>
      </c>
      <c r="K53524">
        <v>30119</v>
      </c>
    </row>
    <row r="53525" spans="2:11" hidden="1" x14ac:dyDescent="0.35">
      <c r="B53525" t="s">
        <v>301</v>
      </c>
      <c r="C53525" t="s">
        <v>8</v>
      </c>
      <c r="D53525" t="s">
        <v>12666</v>
      </c>
      <c r="E53525" t="s">
        <v>43</v>
      </c>
      <c r="F53525" t="s">
        <v>3230</v>
      </c>
      <c r="J53525">
        <v>73591.75</v>
      </c>
      <c r="K53525">
        <v>62380</v>
      </c>
    </row>
    <row r="53526" spans="2:11" hidden="1" x14ac:dyDescent="0.35">
      <c r="B53526" t="s">
        <v>80</v>
      </c>
      <c r="C53526" t="s">
        <v>375</v>
      </c>
      <c r="D53526" t="s">
        <v>12696</v>
      </c>
      <c r="E53526" t="s">
        <v>23356</v>
      </c>
      <c r="F53526" t="s">
        <v>827</v>
      </c>
      <c r="J53526">
        <v>65889.39</v>
      </c>
      <c r="K53526">
        <v>70393</v>
      </c>
    </row>
    <row r="53527" spans="2:11" hidden="1" x14ac:dyDescent="0.35">
      <c r="B53527" t="s">
        <v>12699</v>
      </c>
      <c r="C53527" t="s">
        <v>297</v>
      </c>
      <c r="D53527" t="s">
        <v>12700</v>
      </c>
      <c r="E53527" t="s">
        <v>1572</v>
      </c>
      <c r="F53527" t="s">
        <v>12701</v>
      </c>
      <c r="J53527">
        <v>4784.74</v>
      </c>
      <c r="K53527">
        <v>22880</v>
      </c>
    </row>
    <row r="53528" spans="2:11" hidden="1" x14ac:dyDescent="0.35">
      <c r="B53528" t="s">
        <v>674</v>
      </c>
      <c r="C53528" t="s">
        <v>8</v>
      </c>
      <c r="D53528" t="s">
        <v>12700</v>
      </c>
      <c r="E53528" t="s">
        <v>695</v>
      </c>
      <c r="F53528" t="s">
        <v>911</v>
      </c>
      <c r="J53528">
        <v>57501.73</v>
      </c>
      <c r="K53528">
        <v>60000</v>
      </c>
    </row>
    <row r="53529" spans="2:11" hidden="1" x14ac:dyDescent="0.35">
      <c r="B53529" t="s">
        <v>473</v>
      </c>
      <c r="C53529" t="s">
        <v>8</v>
      </c>
      <c r="D53529" t="s">
        <v>12700</v>
      </c>
      <c r="E53529" t="s">
        <v>135</v>
      </c>
      <c r="F53529" t="s">
        <v>12704</v>
      </c>
      <c r="J53529">
        <v>75723.02</v>
      </c>
      <c r="K53529">
        <v>44881</v>
      </c>
    </row>
    <row r="53530" spans="2:11" hidden="1" x14ac:dyDescent="0.35">
      <c r="B53530" t="s">
        <v>11166</v>
      </c>
      <c r="C53530" t="s">
        <v>634</v>
      </c>
      <c r="D53530" t="s">
        <v>12705</v>
      </c>
      <c r="E53530" t="s">
        <v>385</v>
      </c>
      <c r="F53530" t="s">
        <v>20566</v>
      </c>
      <c r="J53530">
        <v>29635.43</v>
      </c>
      <c r="K53530">
        <v>27606</v>
      </c>
    </row>
    <row r="53531" spans="2:11" hidden="1" x14ac:dyDescent="0.35">
      <c r="B53531" t="s">
        <v>119</v>
      </c>
      <c r="C53531" t="s">
        <v>149</v>
      </c>
      <c r="D53531" t="s">
        <v>12705</v>
      </c>
      <c r="E53531" t="s">
        <v>1698</v>
      </c>
      <c r="F53531" t="s">
        <v>8093</v>
      </c>
      <c r="J53531">
        <v>54608.53</v>
      </c>
      <c r="K53531">
        <v>46146</v>
      </c>
    </row>
    <row r="53532" spans="2:11" hidden="1" x14ac:dyDescent="0.35">
      <c r="B53532" t="s">
        <v>1101</v>
      </c>
      <c r="C53532" t="s">
        <v>8</v>
      </c>
      <c r="D53532" t="s">
        <v>20744</v>
      </c>
      <c r="E53532" t="s">
        <v>16778</v>
      </c>
      <c r="F53532" t="s">
        <v>23395</v>
      </c>
      <c r="J53532">
        <v>1787.14</v>
      </c>
      <c r="K53532">
        <v>11310</v>
      </c>
    </row>
    <row r="53533" spans="2:11" hidden="1" x14ac:dyDescent="0.35">
      <c r="B53533" t="s">
        <v>12707</v>
      </c>
      <c r="D53533" t="s">
        <v>12708</v>
      </c>
      <c r="E53533" t="s">
        <v>1083</v>
      </c>
      <c r="F53533" t="s">
        <v>1530</v>
      </c>
      <c r="J53533">
        <v>48341.68</v>
      </c>
      <c r="K53533">
        <v>46583</v>
      </c>
    </row>
    <row r="53534" spans="2:11" hidden="1" x14ac:dyDescent="0.35">
      <c r="B53534" t="s">
        <v>763</v>
      </c>
      <c r="C53534" t="s">
        <v>21</v>
      </c>
      <c r="D53534" t="s">
        <v>12709</v>
      </c>
      <c r="E53534" t="s">
        <v>489</v>
      </c>
      <c r="F53534" t="s">
        <v>4054</v>
      </c>
      <c r="J53534">
        <v>74449.86</v>
      </c>
      <c r="K53534">
        <v>65076</v>
      </c>
    </row>
    <row r="53535" spans="2:11" hidden="1" x14ac:dyDescent="0.35">
      <c r="B53535" t="s">
        <v>190</v>
      </c>
      <c r="D53535" t="s">
        <v>12710</v>
      </c>
      <c r="E53535" t="s">
        <v>12711</v>
      </c>
      <c r="F53535" t="s">
        <v>12712</v>
      </c>
      <c r="J53535">
        <v>57054.11</v>
      </c>
      <c r="K53535">
        <v>58313</v>
      </c>
    </row>
    <row r="53536" spans="2:11" hidden="1" x14ac:dyDescent="0.35">
      <c r="B53536" t="s">
        <v>23999</v>
      </c>
      <c r="C53536" t="s">
        <v>38</v>
      </c>
      <c r="D53536" t="s">
        <v>12713</v>
      </c>
      <c r="E53536" t="s">
        <v>16778</v>
      </c>
      <c r="F53536" t="s">
        <v>23326</v>
      </c>
      <c r="K53536">
        <v>11310</v>
      </c>
    </row>
    <row r="53537" spans="2:11" hidden="1" x14ac:dyDescent="0.35">
      <c r="B53537" t="s">
        <v>9505</v>
      </c>
      <c r="C53537" t="s">
        <v>38</v>
      </c>
      <c r="D53537" t="s">
        <v>12713</v>
      </c>
      <c r="E53537" t="s">
        <v>17133</v>
      </c>
      <c r="F53537" t="s">
        <v>24000</v>
      </c>
      <c r="K53537">
        <v>4576</v>
      </c>
    </row>
    <row r="53538" spans="2:11" hidden="1" x14ac:dyDescent="0.35">
      <c r="B53538" t="s">
        <v>4003</v>
      </c>
      <c r="C53538" t="s">
        <v>107</v>
      </c>
      <c r="D53538" t="s">
        <v>12713</v>
      </c>
      <c r="E53538" t="s">
        <v>2815</v>
      </c>
      <c r="F53538" t="s">
        <v>4821</v>
      </c>
      <c r="J53538">
        <v>104846.12</v>
      </c>
      <c r="K53538">
        <v>73763</v>
      </c>
    </row>
    <row r="53539" spans="2:11" hidden="1" x14ac:dyDescent="0.35">
      <c r="B53539" t="s">
        <v>1621</v>
      </c>
      <c r="D53539" t="s">
        <v>12713</v>
      </c>
      <c r="E53539" t="s">
        <v>12185</v>
      </c>
      <c r="F53539" t="s">
        <v>5254</v>
      </c>
      <c r="J53539">
        <v>76483.67</v>
      </c>
      <c r="K53539">
        <v>68675</v>
      </c>
    </row>
    <row r="53540" spans="2:11" hidden="1" x14ac:dyDescent="0.35">
      <c r="B53540" t="s">
        <v>24001</v>
      </c>
      <c r="D53540" t="s">
        <v>12713</v>
      </c>
      <c r="E53540" t="s">
        <v>16778</v>
      </c>
      <c r="F53540" t="s">
        <v>23353</v>
      </c>
      <c r="K53540">
        <v>11310</v>
      </c>
    </row>
    <row r="53541" spans="2:11" hidden="1" x14ac:dyDescent="0.35">
      <c r="B53541" t="s">
        <v>12714</v>
      </c>
      <c r="D53541" t="s">
        <v>12713</v>
      </c>
      <c r="E53541" t="s">
        <v>2886</v>
      </c>
      <c r="F53541" t="s">
        <v>2514</v>
      </c>
      <c r="J53541">
        <v>46831.17</v>
      </c>
      <c r="K53541">
        <v>46146</v>
      </c>
    </row>
    <row r="53542" spans="2:11" hidden="1" x14ac:dyDescent="0.35">
      <c r="B53542" t="s">
        <v>961</v>
      </c>
      <c r="D53542" t="s">
        <v>12394</v>
      </c>
      <c r="E53542" t="s">
        <v>8835</v>
      </c>
      <c r="F53542" t="s">
        <v>8976</v>
      </c>
      <c r="J53542">
        <v>41762.51</v>
      </c>
      <c r="K53542">
        <v>30816</v>
      </c>
    </row>
    <row r="53543" spans="2:11" hidden="1" x14ac:dyDescent="0.35">
      <c r="B53543" t="s">
        <v>17480</v>
      </c>
      <c r="C53543" t="s">
        <v>8</v>
      </c>
      <c r="D53543" t="s">
        <v>12377</v>
      </c>
      <c r="E53543" t="s">
        <v>3704</v>
      </c>
      <c r="F53543" t="s">
        <v>16843</v>
      </c>
      <c r="J53543">
        <v>46880.72</v>
      </c>
      <c r="K53543">
        <v>47600</v>
      </c>
    </row>
    <row r="53544" spans="2:11" hidden="1" x14ac:dyDescent="0.35">
      <c r="B53544" t="s">
        <v>209</v>
      </c>
      <c r="C53544" t="s">
        <v>107</v>
      </c>
      <c r="D53544" t="s">
        <v>12377</v>
      </c>
      <c r="E53544" t="s">
        <v>16778</v>
      </c>
      <c r="F53544" t="s">
        <v>20747</v>
      </c>
      <c r="J53544">
        <v>0</v>
      </c>
      <c r="K53544">
        <v>11310</v>
      </c>
    </row>
    <row r="53545" spans="2:11" hidden="1" x14ac:dyDescent="0.35">
      <c r="B53545" t="s">
        <v>5443</v>
      </c>
      <c r="C53545" t="s">
        <v>112</v>
      </c>
      <c r="D53545" t="s">
        <v>12377</v>
      </c>
      <c r="E53545" t="s">
        <v>16778</v>
      </c>
      <c r="F53545" t="s">
        <v>40</v>
      </c>
      <c r="J53545">
        <v>1015</v>
      </c>
      <c r="K53545">
        <v>11310</v>
      </c>
    </row>
    <row r="53546" spans="2:11" hidden="1" x14ac:dyDescent="0.35">
      <c r="B53546" t="s">
        <v>24002</v>
      </c>
      <c r="C53546" t="s">
        <v>139</v>
      </c>
      <c r="D53546" t="s">
        <v>12377</v>
      </c>
      <c r="E53546" t="s">
        <v>16778</v>
      </c>
      <c r="F53546" t="s">
        <v>23353</v>
      </c>
      <c r="K53546">
        <v>11310</v>
      </c>
    </row>
    <row r="53547" spans="2:11" hidden="1" x14ac:dyDescent="0.35">
      <c r="B53547" t="s">
        <v>8614</v>
      </c>
      <c r="C53547" t="s">
        <v>42</v>
      </c>
      <c r="D53547" t="s">
        <v>12377</v>
      </c>
      <c r="E53547" t="s">
        <v>2090</v>
      </c>
      <c r="F53547" t="s">
        <v>1777</v>
      </c>
      <c r="J53547">
        <v>35186.01</v>
      </c>
      <c r="K53547">
        <v>35560</v>
      </c>
    </row>
    <row r="53548" spans="2:11" hidden="1" x14ac:dyDescent="0.35">
      <c r="B53548" t="s">
        <v>24003</v>
      </c>
      <c r="C53548" t="s">
        <v>42</v>
      </c>
      <c r="D53548" t="s">
        <v>12377</v>
      </c>
      <c r="E53548" t="s">
        <v>16778</v>
      </c>
      <c r="F53548" t="s">
        <v>23324</v>
      </c>
      <c r="K53548">
        <v>11310</v>
      </c>
    </row>
    <row r="53549" spans="2:11" hidden="1" x14ac:dyDescent="0.35">
      <c r="B53549" t="s">
        <v>6744</v>
      </c>
      <c r="C53549" t="s">
        <v>124</v>
      </c>
      <c r="D53549" t="s">
        <v>12377</v>
      </c>
      <c r="E53549" t="s">
        <v>280</v>
      </c>
      <c r="F53549" t="s">
        <v>6992</v>
      </c>
      <c r="J53549">
        <v>85619.9</v>
      </c>
      <c r="K53549">
        <v>82704</v>
      </c>
    </row>
    <row r="53550" spans="2:11" hidden="1" x14ac:dyDescent="0.35">
      <c r="B53550" t="s">
        <v>12379</v>
      </c>
      <c r="D53550" t="s">
        <v>12380</v>
      </c>
      <c r="E53550" t="s">
        <v>81</v>
      </c>
      <c r="F53550" t="s">
        <v>3380</v>
      </c>
      <c r="J53550">
        <v>14094.63</v>
      </c>
      <c r="K53550">
        <v>22880</v>
      </c>
    </row>
    <row r="53551" spans="2:11" hidden="1" x14ac:dyDescent="0.35">
      <c r="B53551" t="s">
        <v>21750</v>
      </c>
      <c r="C53551" t="s">
        <v>42</v>
      </c>
      <c r="D53551" t="s">
        <v>24004</v>
      </c>
      <c r="E53551" t="s">
        <v>16778</v>
      </c>
      <c r="F53551" t="s">
        <v>23326</v>
      </c>
      <c r="K53551">
        <v>11310</v>
      </c>
    </row>
    <row r="53552" spans="2:11" hidden="1" x14ac:dyDescent="0.35">
      <c r="B53552" t="s">
        <v>382</v>
      </c>
      <c r="C53552" t="s">
        <v>42</v>
      </c>
      <c r="D53552" t="s">
        <v>12381</v>
      </c>
      <c r="E53552" t="s">
        <v>240</v>
      </c>
      <c r="F53552" t="s">
        <v>6114</v>
      </c>
      <c r="J53552">
        <v>48816.97</v>
      </c>
      <c r="K53552">
        <v>43014</v>
      </c>
    </row>
    <row r="53553" spans="2:11" hidden="1" x14ac:dyDescent="0.35">
      <c r="B53553" t="s">
        <v>5262</v>
      </c>
      <c r="C53553" t="s">
        <v>124</v>
      </c>
      <c r="D53553" t="s">
        <v>12381</v>
      </c>
      <c r="E53553" t="s">
        <v>881</v>
      </c>
      <c r="F53553" t="s">
        <v>20077</v>
      </c>
      <c r="J53553">
        <v>38748.230000000003</v>
      </c>
      <c r="K53553">
        <v>32968</v>
      </c>
    </row>
    <row r="53554" spans="2:11" hidden="1" x14ac:dyDescent="0.35">
      <c r="B53554" t="s">
        <v>15497</v>
      </c>
      <c r="C53554" t="s">
        <v>112</v>
      </c>
      <c r="D53554" t="s">
        <v>12381</v>
      </c>
      <c r="E53554" t="s">
        <v>16778</v>
      </c>
      <c r="F53554" t="s">
        <v>19377</v>
      </c>
      <c r="J53554">
        <v>1051.25</v>
      </c>
      <c r="K53554">
        <v>11310</v>
      </c>
    </row>
    <row r="53555" spans="2:11" hidden="1" x14ac:dyDescent="0.35">
      <c r="B53555" t="s">
        <v>1832</v>
      </c>
      <c r="D53555" t="s">
        <v>12381</v>
      </c>
      <c r="E53555" t="s">
        <v>2690</v>
      </c>
      <c r="F53555" t="s">
        <v>170</v>
      </c>
      <c r="J53555">
        <v>66670.600000000006</v>
      </c>
      <c r="K53555">
        <v>39725</v>
      </c>
    </row>
    <row r="53556" spans="2:11" hidden="1" x14ac:dyDescent="0.35">
      <c r="B53556" t="s">
        <v>17926</v>
      </c>
      <c r="C53556" t="s">
        <v>112</v>
      </c>
      <c r="D53556" t="s">
        <v>12381</v>
      </c>
      <c r="E53556" t="s">
        <v>16778</v>
      </c>
      <c r="F53556" t="s">
        <v>19357</v>
      </c>
      <c r="J53556">
        <v>1051.25</v>
      </c>
      <c r="K53556">
        <v>11310</v>
      </c>
    </row>
    <row r="53557" spans="2:11" hidden="1" x14ac:dyDescent="0.35">
      <c r="B53557" t="s">
        <v>212</v>
      </c>
      <c r="C53557" t="s">
        <v>197</v>
      </c>
      <c r="D53557" t="s">
        <v>12381</v>
      </c>
      <c r="E53557" t="s">
        <v>43</v>
      </c>
      <c r="F53557" t="s">
        <v>12385</v>
      </c>
      <c r="J53557">
        <v>104470.83</v>
      </c>
      <c r="K53557">
        <v>63570</v>
      </c>
    </row>
    <row r="53558" spans="2:11" hidden="1" x14ac:dyDescent="0.35">
      <c r="B53558" t="s">
        <v>1330</v>
      </c>
      <c r="C53558" t="s">
        <v>42</v>
      </c>
      <c r="D53558" t="s">
        <v>17483</v>
      </c>
      <c r="E53558" t="s">
        <v>542</v>
      </c>
      <c r="F53558" t="s">
        <v>5154</v>
      </c>
      <c r="J53558">
        <v>8701.44</v>
      </c>
      <c r="K53558">
        <v>25709</v>
      </c>
    </row>
    <row r="53559" spans="2:11" hidden="1" x14ac:dyDescent="0.35">
      <c r="B53559" t="s">
        <v>3856</v>
      </c>
      <c r="C53559" t="s">
        <v>124</v>
      </c>
      <c r="D53559" t="s">
        <v>24005</v>
      </c>
      <c r="E53559" t="s">
        <v>16778</v>
      </c>
      <c r="F53559" t="s">
        <v>19558</v>
      </c>
      <c r="K53559">
        <v>11310</v>
      </c>
    </row>
    <row r="53560" spans="2:11" hidden="1" x14ac:dyDescent="0.35">
      <c r="B53560" t="s">
        <v>6399</v>
      </c>
      <c r="C53560" t="s">
        <v>134</v>
      </c>
      <c r="D53560" t="s">
        <v>20765</v>
      </c>
      <c r="E53560" t="s">
        <v>699</v>
      </c>
      <c r="F53560" t="s">
        <v>2210</v>
      </c>
      <c r="J53560">
        <v>1161.19</v>
      </c>
      <c r="K53560">
        <v>43999</v>
      </c>
    </row>
    <row r="53561" spans="2:11" hidden="1" x14ac:dyDescent="0.35">
      <c r="B53561" t="s">
        <v>705</v>
      </c>
      <c r="C53561" t="s">
        <v>21</v>
      </c>
      <c r="D53561" t="s">
        <v>12386</v>
      </c>
      <c r="E53561" t="s">
        <v>564</v>
      </c>
      <c r="F53561" t="s">
        <v>5842</v>
      </c>
      <c r="J53561">
        <v>48815.6</v>
      </c>
      <c r="K53561">
        <v>32302</v>
      </c>
    </row>
    <row r="53562" spans="2:11" hidden="1" x14ac:dyDescent="0.35">
      <c r="B53562" t="s">
        <v>12387</v>
      </c>
      <c r="D53562" t="s">
        <v>12388</v>
      </c>
      <c r="E53562" t="s">
        <v>1328</v>
      </c>
      <c r="F53562" t="s">
        <v>12389</v>
      </c>
      <c r="J53562">
        <v>129583.54</v>
      </c>
      <c r="K53562">
        <v>128200</v>
      </c>
    </row>
    <row r="53563" spans="2:11" hidden="1" x14ac:dyDescent="0.35">
      <c r="B53563" t="s">
        <v>4497</v>
      </c>
      <c r="C53563" t="s">
        <v>427</v>
      </c>
      <c r="D53563" t="s">
        <v>12388</v>
      </c>
      <c r="E53563" t="s">
        <v>93</v>
      </c>
      <c r="F53563" t="s">
        <v>4977</v>
      </c>
      <c r="J53563">
        <v>86634.66</v>
      </c>
      <c r="K53563">
        <v>86700</v>
      </c>
    </row>
    <row r="53564" spans="2:11" hidden="1" x14ac:dyDescent="0.35">
      <c r="B53564" t="s">
        <v>20766</v>
      </c>
      <c r="C53564" t="s">
        <v>112</v>
      </c>
      <c r="D53564" t="s">
        <v>20767</v>
      </c>
      <c r="E53564" t="s">
        <v>16778</v>
      </c>
      <c r="F53564" t="s">
        <v>19357</v>
      </c>
      <c r="J53564">
        <v>1051.25</v>
      </c>
      <c r="K53564">
        <v>11310</v>
      </c>
    </row>
    <row r="53565" spans="2:11" hidden="1" x14ac:dyDescent="0.35">
      <c r="B53565" t="s">
        <v>20768</v>
      </c>
      <c r="D53565" t="s">
        <v>20769</v>
      </c>
      <c r="E53565" t="s">
        <v>81</v>
      </c>
      <c r="F53565" t="s">
        <v>20412</v>
      </c>
      <c r="J53565">
        <v>27272.880000000001</v>
      </c>
      <c r="K53565">
        <v>24960</v>
      </c>
    </row>
    <row r="53566" spans="2:11" hidden="1" x14ac:dyDescent="0.35">
      <c r="B53566" t="s">
        <v>1682</v>
      </c>
      <c r="C53566" t="s">
        <v>375</v>
      </c>
      <c r="D53566" t="s">
        <v>12397</v>
      </c>
      <c r="E53566" t="s">
        <v>43</v>
      </c>
      <c r="F53566" t="s">
        <v>2991</v>
      </c>
      <c r="J53566">
        <v>77370.87</v>
      </c>
      <c r="K53566">
        <v>60598</v>
      </c>
    </row>
    <row r="53567" spans="2:11" hidden="1" x14ac:dyDescent="0.35">
      <c r="B53567" t="s">
        <v>1514</v>
      </c>
      <c r="D53567" t="s">
        <v>12390</v>
      </c>
      <c r="E53567" t="s">
        <v>1583</v>
      </c>
      <c r="F53567" t="s">
        <v>12391</v>
      </c>
      <c r="J53567">
        <v>31577.38</v>
      </c>
      <c r="K53567">
        <v>38428</v>
      </c>
    </row>
    <row r="53568" spans="2:11" hidden="1" x14ac:dyDescent="0.35">
      <c r="B53568" t="s">
        <v>536</v>
      </c>
      <c r="C53568" t="s">
        <v>38</v>
      </c>
      <c r="D53568" t="s">
        <v>12397</v>
      </c>
      <c r="E53568" t="s">
        <v>43</v>
      </c>
      <c r="F53568" t="s">
        <v>1306</v>
      </c>
      <c r="J53568">
        <v>80879.11</v>
      </c>
      <c r="K53568">
        <v>64163</v>
      </c>
    </row>
    <row r="53569" spans="2:11" hidden="1" x14ac:dyDescent="0.35">
      <c r="B53569" t="s">
        <v>1682</v>
      </c>
      <c r="C53569" t="s">
        <v>21</v>
      </c>
      <c r="D53569" t="s">
        <v>12398</v>
      </c>
      <c r="E53569" t="s">
        <v>23360</v>
      </c>
      <c r="F53569" t="s">
        <v>3230</v>
      </c>
      <c r="J53569">
        <v>69058.600000000006</v>
      </c>
      <c r="K53569">
        <v>70388</v>
      </c>
    </row>
    <row r="53570" spans="2:11" hidden="1" x14ac:dyDescent="0.35">
      <c r="B53570" t="s">
        <v>797</v>
      </c>
      <c r="C53570" t="s">
        <v>149</v>
      </c>
      <c r="D53570" t="s">
        <v>12399</v>
      </c>
      <c r="E53570" t="s">
        <v>43</v>
      </c>
      <c r="F53570" t="s">
        <v>10092</v>
      </c>
      <c r="J53570">
        <v>27505.02</v>
      </c>
      <c r="K53570">
        <v>66539</v>
      </c>
    </row>
    <row r="53571" spans="2:11" hidden="1" x14ac:dyDescent="0.35">
      <c r="B53571" t="s">
        <v>119</v>
      </c>
      <c r="C53571" t="s">
        <v>139</v>
      </c>
      <c r="D53571" t="s">
        <v>1502</v>
      </c>
      <c r="E53571" t="s">
        <v>1328</v>
      </c>
      <c r="F53571" t="s">
        <v>12400</v>
      </c>
      <c r="J53571">
        <v>107238.07</v>
      </c>
      <c r="K53571">
        <v>106100</v>
      </c>
    </row>
    <row r="53572" spans="2:11" hidden="1" x14ac:dyDescent="0.35">
      <c r="B53572" t="s">
        <v>18216</v>
      </c>
      <c r="C53572" t="s">
        <v>42</v>
      </c>
      <c r="D53572" t="s">
        <v>24006</v>
      </c>
      <c r="E53572" t="s">
        <v>16778</v>
      </c>
      <c r="F53572" t="s">
        <v>1029</v>
      </c>
      <c r="K53572">
        <v>11310</v>
      </c>
    </row>
    <row r="53573" spans="2:11" hidden="1" x14ac:dyDescent="0.35">
      <c r="B53573" t="s">
        <v>10305</v>
      </c>
      <c r="D53573" t="s">
        <v>24006</v>
      </c>
      <c r="E53573" t="s">
        <v>16778</v>
      </c>
      <c r="F53573" t="s">
        <v>23324</v>
      </c>
      <c r="K53573">
        <v>11310</v>
      </c>
    </row>
    <row r="53574" spans="2:11" hidden="1" x14ac:dyDescent="0.35">
      <c r="B53574" t="s">
        <v>6233</v>
      </c>
      <c r="C53574" t="s">
        <v>14</v>
      </c>
      <c r="D53574" t="s">
        <v>24006</v>
      </c>
      <c r="E53574" t="s">
        <v>16778</v>
      </c>
      <c r="F53574" t="s">
        <v>16780</v>
      </c>
      <c r="K53574">
        <v>11310</v>
      </c>
    </row>
    <row r="53575" spans="2:11" hidden="1" x14ac:dyDescent="0.35">
      <c r="B53575" t="s">
        <v>789</v>
      </c>
      <c r="C53575" t="s">
        <v>21</v>
      </c>
      <c r="D53575" t="s">
        <v>12401</v>
      </c>
      <c r="E53575" t="s">
        <v>43</v>
      </c>
      <c r="F53575" t="s">
        <v>12402</v>
      </c>
      <c r="J53575">
        <v>71852.5</v>
      </c>
      <c r="K53575">
        <v>61191</v>
      </c>
    </row>
    <row r="53576" spans="2:11" hidden="1" x14ac:dyDescent="0.35">
      <c r="B53576" t="s">
        <v>5660</v>
      </c>
      <c r="C53576" t="s">
        <v>60</v>
      </c>
      <c r="D53576" t="s">
        <v>12404</v>
      </c>
      <c r="E53576" t="s">
        <v>16992</v>
      </c>
      <c r="F53576" t="s">
        <v>12405</v>
      </c>
      <c r="J53576">
        <v>53377.25</v>
      </c>
      <c r="K53576">
        <v>39250</v>
      </c>
    </row>
    <row r="53577" spans="2:11" hidden="1" x14ac:dyDescent="0.35">
      <c r="B53577" t="s">
        <v>7283</v>
      </c>
      <c r="C53577" t="s">
        <v>38</v>
      </c>
      <c r="D53577" t="s">
        <v>20773</v>
      </c>
      <c r="E53577" t="s">
        <v>93</v>
      </c>
      <c r="F53577" t="s">
        <v>19567</v>
      </c>
      <c r="J53577">
        <v>54951.7</v>
      </c>
      <c r="K53577">
        <v>55000</v>
      </c>
    </row>
    <row r="53578" spans="2:11" hidden="1" x14ac:dyDescent="0.35">
      <c r="B53578" t="s">
        <v>1021</v>
      </c>
      <c r="C53578" t="s">
        <v>139</v>
      </c>
      <c r="D53578" t="s">
        <v>12408</v>
      </c>
      <c r="E53578" t="s">
        <v>7104</v>
      </c>
      <c r="F53578" t="s">
        <v>2972</v>
      </c>
      <c r="J53578">
        <v>67678.42</v>
      </c>
      <c r="K53578">
        <v>66700</v>
      </c>
    </row>
    <row r="53579" spans="2:11" hidden="1" x14ac:dyDescent="0.35">
      <c r="B53579" t="s">
        <v>1091</v>
      </c>
      <c r="C53579" t="s">
        <v>42</v>
      </c>
      <c r="D53579" t="s">
        <v>12408</v>
      </c>
      <c r="E53579" t="s">
        <v>16778</v>
      </c>
      <c r="F53579" t="s">
        <v>1029</v>
      </c>
      <c r="J53579">
        <v>833.75</v>
      </c>
      <c r="K53579">
        <v>11310</v>
      </c>
    </row>
    <row r="53580" spans="2:11" hidden="1" x14ac:dyDescent="0.35">
      <c r="B53580" t="s">
        <v>870</v>
      </c>
      <c r="C53580" t="s">
        <v>21</v>
      </c>
      <c r="D53580" t="s">
        <v>12408</v>
      </c>
      <c r="E53580" t="s">
        <v>43</v>
      </c>
      <c r="F53580" t="s">
        <v>12409</v>
      </c>
      <c r="J53580">
        <v>79163.78</v>
      </c>
      <c r="K53580">
        <v>65945</v>
      </c>
    </row>
    <row r="53581" spans="2:11" hidden="1" x14ac:dyDescent="0.35">
      <c r="B53581" t="s">
        <v>1877</v>
      </c>
      <c r="C53581" t="s">
        <v>124</v>
      </c>
      <c r="D53581" t="s">
        <v>12408</v>
      </c>
      <c r="E53581" t="s">
        <v>16778</v>
      </c>
      <c r="F53581" t="s">
        <v>23324</v>
      </c>
      <c r="K53581">
        <v>11310</v>
      </c>
    </row>
    <row r="53582" spans="2:11" hidden="1" x14ac:dyDescent="0.35">
      <c r="B53582" t="s">
        <v>24007</v>
      </c>
      <c r="C53582" t="s">
        <v>47</v>
      </c>
      <c r="D53582" t="s">
        <v>12408</v>
      </c>
      <c r="E53582" t="s">
        <v>81</v>
      </c>
      <c r="F53582" t="s">
        <v>23333</v>
      </c>
      <c r="J53582">
        <v>365</v>
      </c>
      <c r="K53582">
        <v>20800</v>
      </c>
    </row>
    <row r="53583" spans="2:11" hidden="1" x14ac:dyDescent="0.35">
      <c r="B53583" t="s">
        <v>209</v>
      </c>
      <c r="C53583" t="s">
        <v>124</v>
      </c>
      <c r="D53583" t="s">
        <v>12408</v>
      </c>
      <c r="E53583" t="s">
        <v>16778</v>
      </c>
      <c r="F53583" t="s">
        <v>1029</v>
      </c>
      <c r="K53583">
        <v>11310</v>
      </c>
    </row>
    <row r="53584" spans="2:11" hidden="1" x14ac:dyDescent="0.35">
      <c r="B53584" t="s">
        <v>24008</v>
      </c>
      <c r="C53584" t="s">
        <v>112</v>
      </c>
      <c r="D53584" t="s">
        <v>12408</v>
      </c>
      <c r="E53584" t="s">
        <v>385</v>
      </c>
      <c r="F53584" t="s">
        <v>23916</v>
      </c>
      <c r="J53584">
        <v>23339.67</v>
      </c>
      <c r="K53584">
        <v>27606</v>
      </c>
    </row>
    <row r="53585" spans="2:11" hidden="1" x14ac:dyDescent="0.35">
      <c r="B53585" t="s">
        <v>17694</v>
      </c>
      <c r="C53585" t="s">
        <v>634</v>
      </c>
      <c r="D53585" t="s">
        <v>24009</v>
      </c>
      <c r="E53585" t="s">
        <v>16778</v>
      </c>
      <c r="F53585" t="s">
        <v>23324</v>
      </c>
      <c r="K53585">
        <v>11310</v>
      </c>
    </row>
    <row r="53586" spans="2:11" hidden="1" x14ac:dyDescent="0.35">
      <c r="B53586" t="s">
        <v>12414</v>
      </c>
      <c r="C53586" t="s">
        <v>2699</v>
      </c>
      <c r="D53586" t="s">
        <v>12415</v>
      </c>
      <c r="E53586" t="s">
        <v>12416</v>
      </c>
      <c r="F53586" t="s">
        <v>12417</v>
      </c>
      <c r="J53586">
        <v>70468.39</v>
      </c>
      <c r="K53586">
        <v>71800</v>
      </c>
    </row>
    <row r="53587" spans="2:11" hidden="1" x14ac:dyDescent="0.35">
      <c r="B53587" t="s">
        <v>804</v>
      </c>
      <c r="D53587" t="s">
        <v>12415</v>
      </c>
      <c r="E53587" t="s">
        <v>2581</v>
      </c>
      <c r="F53587" t="s">
        <v>12418</v>
      </c>
      <c r="J53587">
        <v>64432.92</v>
      </c>
      <c r="K53587">
        <v>32552</v>
      </c>
    </row>
    <row r="53588" spans="2:11" hidden="1" x14ac:dyDescent="0.35">
      <c r="B53588" t="s">
        <v>12421</v>
      </c>
      <c r="C53588" t="s">
        <v>21</v>
      </c>
      <c r="D53588" t="s">
        <v>12422</v>
      </c>
      <c r="E53588" t="s">
        <v>43</v>
      </c>
      <c r="F53588" t="s">
        <v>3103</v>
      </c>
      <c r="J53588">
        <v>76665.100000000006</v>
      </c>
      <c r="K53588">
        <v>62975</v>
      </c>
    </row>
    <row r="53589" spans="2:11" hidden="1" x14ac:dyDescent="0.35">
      <c r="B53589" t="s">
        <v>1877</v>
      </c>
      <c r="C53589" t="s">
        <v>124</v>
      </c>
      <c r="D53589" t="s">
        <v>12423</v>
      </c>
      <c r="E53589" t="s">
        <v>16797</v>
      </c>
      <c r="F53589" t="s">
        <v>5392</v>
      </c>
      <c r="J53589">
        <v>51275.15</v>
      </c>
      <c r="K53589">
        <v>33613</v>
      </c>
    </row>
    <row r="53590" spans="2:11" hidden="1" x14ac:dyDescent="0.35">
      <c r="B53590" t="s">
        <v>3242</v>
      </c>
      <c r="C53590" t="s">
        <v>124</v>
      </c>
      <c r="D53590" t="s">
        <v>12424</v>
      </c>
      <c r="E53590" t="s">
        <v>489</v>
      </c>
      <c r="F53590" t="s">
        <v>4476</v>
      </c>
      <c r="J53590">
        <v>72896.33</v>
      </c>
      <c r="K53590">
        <v>61451</v>
      </c>
    </row>
    <row r="53591" spans="2:11" hidden="1" x14ac:dyDescent="0.35">
      <c r="B53591" t="s">
        <v>408</v>
      </c>
      <c r="C53591" t="s">
        <v>124</v>
      </c>
      <c r="D53591" t="s">
        <v>12424</v>
      </c>
      <c r="E53591" t="s">
        <v>23351</v>
      </c>
      <c r="F53591" t="s">
        <v>3230</v>
      </c>
      <c r="J53591">
        <v>61249.69</v>
      </c>
      <c r="K53591">
        <v>66595</v>
      </c>
    </row>
    <row r="53592" spans="2:11" hidden="1" x14ac:dyDescent="0.35">
      <c r="B53592" t="s">
        <v>888</v>
      </c>
      <c r="C53592" t="s">
        <v>112</v>
      </c>
      <c r="D53592" t="s">
        <v>12425</v>
      </c>
      <c r="E53592" t="s">
        <v>43</v>
      </c>
      <c r="F53592" t="s">
        <v>12426</v>
      </c>
      <c r="J53592">
        <v>76312.67</v>
      </c>
      <c r="K53592">
        <v>64163</v>
      </c>
    </row>
    <row r="53593" spans="2:11" hidden="1" x14ac:dyDescent="0.35">
      <c r="B53593" t="s">
        <v>4553</v>
      </c>
      <c r="C53593" t="s">
        <v>927</v>
      </c>
      <c r="D53593" t="s">
        <v>12425</v>
      </c>
      <c r="E53593" t="s">
        <v>489</v>
      </c>
      <c r="F53593" t="s">
        <v>4762</v>
      </c>
      <c r="J53593">
        <v>83588.5</v>
      </c>
      <c r="K53593">
        <v>67535</v>
      </c>
    </row>
    <row r="53594" spans="2:11" hidden="1" x14ac:dyDescent="0.35">
      <c r="B53594" t="s">
        <v>536</v>
      </c>
      <c r="C53594" t="s">
        <v>8</v>
      </c>
      <c r="D53594" t="s">
        <v>12431</v>
      </c>
      <c r="E53594" t="s">
        <v>16797</v>
      </c>
      <c r="F53594" t="s">
        <v>696</v>
      </c>
      <c r="J53594">
        <v>30766.43</v>
      </c>
      <c r="K53594">
        <v>29245</v>
      </c>
    </row>
    <row r="53595" spans="2:11" hidden="1" x14ac:dyDescent="0.35">
      <c r="B53595" t="s">
        <v>80</v>
      </c>
      <c r="C53595" t="s">
        <v>21</v>
      </c>
      <c r="D53595" t="s">
        <v>12435</v>
      </c>
      <c r="E53595" t="s">
        <v>43</v>
      </c>
      <c r="F53595" t="s">
        <v>4270</v>
      </c>
      <c r="J53595">
        <v>76942.87</v>
      </c>
      <c r="K53595">
        <v>61191</v>
      </c>
    </row>
    <row r="53596" spans="2:11" hidden="1" x14ac:dyDescent="0.35">
      <c r="B53596" t="s">
        <v>80</v>
      </c>
      <c r="C53596" t="s">
        <v>21</v>
      </c>
      <c r="D53596" t="s">
        <v>12448</v>
      </c>
      <c r="E53596" t="s">
        <v>43</v>
      </c>
      <c r="F53596" t="s">
        <v>2082</v>
      </c>
      <c r="J53596">
        <v>76492.25</v>
      </c>
      <c r="K53596">
        <v>65945</v>
      </c>
    </row>
    <row r="53597" spans="2:11" hidden="1" x14ac:dyDescent="0.35">
      <c r="B53597" t="s">
        <v>9844</v>
      </c>
      <c r="C53597" t="s">
        <v>21</v>
      </c>
      <c r="D53597" t="s">
        <v>12451</v>
      </c>
      <c r="E53597" t="s">
        <v>17133</v>
      </c>
      <c r="F53597" t="s">
        <v>9712</v>
      </c>
      <c r="J53597">
        <v>2797.4</v>
      </c>
      <c r="K53597">
        <v>5512</v>
      </c>
    </row>
    <row r="53598" spans="2:11" hidden="1" x14ac:dyDescent="0.35">
      <c r="B53598" t="s">
        <v>1241</v>
      </c>
      <c r="C53598" t="s">
        <v>149</v>
      </c>
      <c r="D53598" t="s">
        <v>12459</v>
      </c>
      <c r="E53598" t="s">
        <v>23356</v>
      </c>
      <c r="F53598" t="s">
        <v>352</v>
      </c>
      <c r="J53598">
        <v>67210.69</v>
      </c>
      <c r="K53598">
        <v>65831</v>
      </c>
    </row>
    <row r="53599" spans="2:11" hidden="1" x14ac:dyDescent="0.35">
      <c r="B53599" t="s">
        <v>7243</v>
      </c>
      <c r="D53599" t="s">
        <v>12464</v>
      </c>
      <c r="E53599" t="s">
        <v>270</v>
      </c>
      <c r="F53599" t="s">
        <v>24010</v>
      </c>
      <c r="J53599">
        <v>28245.72</v>
      </c>
      <c r="K53599">
        <v>81600</v>
      </c>
    </row>
    <row r="53600" spans="2:11" hidden="1" x14ac:dyDescent="0.35">
      <c r="B53600" t="s">
        <v>1666</v>
      </c>
      <c r="C53600" t="s">
        <v>14</v>
      </c>
      <c r="D53600" t="s">
        <v>12513</v>
      </c>
      <c r="E53600" t="s">
        <v>43</v>
      </c>
      <c r="F53600" t="s">
        <v>7899</v>
      </c>
      <c r="J53600">
        <v>69373.3</v>
      </c>
      <c r="K53600">
        <v>61191</v>
      </c>
    </row>
    <row r="53601" spans="2:11" hidden="1" x14ac:dyDescent="0.35">
      <c r="B53601" t="s">
        <v>1666</v>
      </c>
      <c r="C53601" t="s">
        <v>14</v>
      </c>
      <c r="D53601" t="s">
        <v>12517</v>
      </c>
      <c r="E53601" t="s">
        <v>43</v>
      </c>
      <c r="F53601" t="s">
        <v>2221</v>
      </c>
      <c r="J53601">
        <v>91353.5</v>
      </c>
      <c r="K53601">
        <v>71291</v>
      </c>
    </row>
    <row r="53602" spans="2:11" hidden="1" x14ac:dyDescent="0.35">
      <c r="B53602" t="s">
        <v>858</v>
      </c>
      <c r="C53602" t="s">
        <v>124</v>
      </c>
      <c r="D53602" t="s">
        <v>12520</v>
      </c>
      <c r="E53602" t="s">
        <v>43</v>
      </c>
      <c r="F53602" t="s">
        <v>3570</v>
      </c>
      <c r="J53602">
        <v>83985.49</v>
      </c>
      <c r="K53602">
        <v>61788</v>
      </c>
    </row>
    <row r="53603" spans="2:11" hidden="1" x14ac:dyDescent="0.35">
      <c r="B53603" t="s">
        <v>1717</v>
      </c>
      <c r="C53603" t="s">
        <v>47</v>
      </c>
      <c r="D53603" t="s">
        <v>20731</v>
      </c>
      <c r="E53603" t="s">
        <v>1615</v>
      </c>
      <c r="F53603" t="s">
        <v>20520</v>
      </c>
      <c r="J53603">
        <v>57062.92</v>
      </c>
      <c r="K53603">
        <v>57600</v>
      </c>
    </row>
    <row r="53604" spans="2:11" hidden="1" x14ac:dyDescent="0.35">
      <c r="B53604" t="s">
        <v>6344</v>
      </c>
      <c r="C53604" t="s">
        <v>124</v>
      </c>
      <c r="D53604" t="s">
        <v>12523</v>
      </c>
      <c r="E53604" t="s">
        <v>43</v>
      </c>
      <c r="F53604" t="s">
        <v>4496</v>
      </c>
      <c r="J53604">
        <v>70910.81</v>
      </c>
      <c r="K53604">
        <v>62380</v>
      </c>
    </row>
    <row r="53605" spans="2:11" hidden="1" x14ac:dyDescent="0.35">
      <c r="B53605" t="s">
        <v>3178</v>
      </c>
      <c r="C53605" t="s">
        <v>139</v>
      </c>
      <c r="D53605" t="s">
        <v>17465</v>
      </c>
      <c r="E53605" t="s">
        <v>14542</v>
      </c>
      <c r="F53605" t="s">
        <v>7835</v>
      </c>
      <c r="J53605">
        <v>65400.02</v>
      </c>
      <c r="K53605">
        <v>66100</v>
      </c>
    </row>
    <row r="53606" spans="2:11" hidden="1" x14ac:dyDescent="0.35">
      <c r="B53606" t="s">
        <v>3025</v>
      </c>
      <c r="C53606" t="s">
        <v>149</v>
      </c>
      <c r="D53606" t="s">
        <v>12540</v>
      </c>
      <c r="E53606" t="s">
        <v>23356</v>
      </c>
      <c r="F53606" t="s">
        <v>10118</v>
      </c>
      <c r="J53606">
        <v>78235.97</v>
      </c>
      <c r="K53606">
        <v>76911</v>
      </c>
    </row>
    <row r="53607" spans="2:11" hidden="1" x14ac:dyDescent="0.35">
      <c r="B53607" t="s">
        <v>797</v>
      </c>
      <c r="C53607" t="s">
        <v>139</v>
      </c>
      <c r="D53607" t="s">
        <v>12541</v>
      </c>
      <c r="E53607" t="s">
        <v>23356</v>
      </c>
      <c r="F53607" t="s">
        <v>1065</v>
      </c>
      <c r="J53607">
        <v>63422.59</v>
      </c>
      <c r="K53607">
        <v>68112</v>
      </c>
    </row>
    <row r="53608" spans="2:11" hidden="1" x14ac:dyDescent="0.35">
      <c r="B53608" t="s">
        <v>705</v>
      </c>
      <c r="C53608" t="s">
        <v>927</v>
      </c>
      <c r="D53608" t="s">
        <v>12542</v>
      </c>
      <c r="E53608" t="s">
        <v>23460</v>
      </c>
      <c r="F53608" t="s">
        <v>3657</v>
      </c>
      <c r="J53608">
        <v>80794.5</v>
      </c>
      <c r="K53608">
        <v>77379</v>
      </c>
    </row>
    <row r="53609" spans="2:11" hidden="1" x14ac:dyDescent="0.35">
      <c r="B53609" t="s">
        <v>2817</v>
      </c>
      <c r="C53609" t="s">
        <v>112</v>
      </c>
      <c r="D53609" t="s">
        <v>12543</v>
      </c>
      <c r="E53609" t="s">
        <v>3688</v>
      </c>
      <c r="F53609" t="s">
        <v>1757</v>
      </c>
      <c r="J53609">
        <v>40967.79</v>
      </c>
      <c r="K53609">
        <v>37207</v>
      </c>
    </row>
    <row r="53610" spans="2:11" hidden="1" x14ac:dyDescent="0.35">
      <c r="B53610" t="s">
        <v>2052</v>
      </c>
      <c r="C53610" t="s">
        <v>42</v>
      </c>
      <c r="D53610" t="s">
        <v>12832</v>
      </c>
      <c r="E53610" t="s">
        <v>978</v>
      </c>
      <c r="F53610" t="s">
        <v>4574</v>
      </c>
      <c r="J53610">
        <v>34295.760000000002</v>
      </c>
      <c r="K53610">
        <v>34522</v>
      </c>
    </row>
    <row r="53611" spans="2:11" hidden="1" x14ac:dyDescent="0.35">
      <c r="B53611" t="s">
        <v>17624</v>
      </c>
      <c r="C53611" t="s">
        <v>107</v>
      </c>
      <c r="D53611" t="s">
        <v>12832</v>
      </c>
      <c r="E53611" t="s">
        <v>16778</v>
      </c>
      <c r="F53611" t="s">
        <v>16780</v>
      </c>
      <c r="J53611">
        <v>1051.25</v>
      </c>
      <c r="K53611">
        <v>11310</v>
      </c>
    </row>
    <row r="53612" spans="2:11" hidden="1" x14ac:dyDescent="0.35">
      <c r="B53612" t="s">
        <v>2701</v>
      </c>
      <c r="D53612" t="s">
        <v>12832</v>
      </c>
      <c r="E53612" t="s">
        <v>9639</v>
      </c>
      <c r="F53612" t="s">
        <v>5225</v>
      </c>
      <c r="J53612">
        <v>62759.28</v>
      </c>
      <c r="K53612">
        <v>62300</v>
      </c>
    </row>
    <row r="53613" spans="2:11" hidden="1" x14ac:dyDescent="0.35">
      <c r="B53613" t="s">
        <v>2168</v>
      </c>
      <c r="C53613" t="s">
        <v>14</v>
      </c>
      <c r="D53613" t="s">
        <v>12832</v>
      </c>
      <c r="E53613" t="s">
        <v>43</v>
      </c>
      <c r="F53613" t="s">
        <v>2913</v>
      </c>
      <c r="J53613">
        <v>92036.28</v>
      </c>
      <c r="K53613">
        <v>60598</v>
      </c>
    </row>
    <row r="53614" spans="2:11" hidden="1" x14ac:dyDescent="0.35">
      <c r="B53614" t="s">
        <v>16367</v>
      </c>
      <c r="C53614" t="s">
        <v>21</v>
      </c>
      <c r="D53614" t="s">
        <v>12832</v>
      </c>
      <c r="E53614" t="s">
        <v>16778</v>
      </c>
      <c r="F53614" t="s">
        <v>23324</v>
      </c>
      <c r="K53614">
        <v>11310</v>
      </c>
    </row>
    <row r="53615" spans="2:11" hidden="1" x14ac:dyDescent="0.35">
      <c r="B53615" t="s">
        <v>209</v>
      </c>
      <c r="C53615" t="s">
        <v>14</v>
      </c>
      <c r="D53615" t="s">
        <v>12832</v>
      </c>
      <c r="E53615" t="s">
        <v>16778</v>
      </c>
      <c r="F53615" t="s">
        <v>1046</v>
      </c>
      <c r="J53615">
        <v>855.5</v>
      </c>
      <c r="K53615">
        <v>11310</v>
      </c>
    </row>
    <row r="53616" spans="2:11" hidden="1" x14ac:dyDescent="0.35">
      <c r="B53616" t="s">
        <v>2553</v>
      </c>
      <c r="D53616" t="s">
        <v>13102</v>
      </c>
      <c r="E53616" t="s">
        <v>43</v>
      </c>
      <c r="F53616" t="s">
        <v>7678</v>
      </c>
      <c r="J53616">
        <v>97415.2</v>
      </c>
      <c r="K53616">
        <v>62975</v>
      </c>
    </row>
    <row r="53617" spans="2:11" hidden="1" x14ac:dyDescent="0.35">
      <c r="B53617" t="s">
        <v>4497</v>
      </c>
      <c r="C53617" t="s">
        <v>42</v>
      </c>
      <c r="D53617" t="s">
        <v>24011</v>
      </c>
      <c r="E53617" t="s">
        <v>2915</v>
      </c>
      <c r="F53617" t="s">
        <v>23321</v>
      </c>
      <c r="J53617">
        <v>27015.74</v>
      </c>
      <c r="K53617">
        <v>46583</v>
      </c>
    </row>
    <row r="53618" spans="2:11" hidden="1" x14ac:dyDescent="0.35">
      <c r="B53618" t="s">
        <v>20943</v>
      </c>
      <c r="D53618" t="s">
        <v>12832</v>
      </c>
      <c r="E53618" t="s">
        <v>8251</v>
      </c>
      <c r="F53618" t="s">
        <v>19370</v>
      </c>
      <c r="J53618">
        <v>32694.37</v>
      </c>
      <c r="K53618">
        <v>32169</v>
      </c>
    </row>
    <row r="53619" spans="2:11" hidden="1" x14ac:dyDescent="0.35">
      <c r="B53619" t="s">
        <v>2222</v>
      </c>
      <c r="C53619" t="s">
        <v>427</v>
      </c>
      <c r="D53619" t="s">
        <v>12832</v>
      </c>
      <c r="E53619" t="s">
        <v>1488</v>
      </c>
      <c r="F53619" t="s">
        <v>562</v>
      </c>
      <c r="J53619">
        <v>29481.97</v>
      </c>
      <c r="K53619">
        <v>30285</v>
      </c>
    </row>
    <row r="53620" spans="2:11" hidden="1" x14ac:dyDescent="0.35">
      <c r="B53620" t="s">
        <v>119</v>
      </c>
      <c r="C53620" t="s">
        <v>21</v>
      </c>
      <c r="D53620" t="s">
        <v>12832</v>
      </c>
      <c r="E53620" t="s">
        <v>43</v>
      </c>
      <c r="F53620" t="s">
        <v>13065</v>
      </c>
      <c r="J53620">
        <v>54457.59</v>
      </c>
      <c r="K53620">
        <v>56312</v>
      </c>
    </row>
    <row r="53621" spans="2:11" hidden="1" x14ac:dyDescent="0.35">
      <c r="B53621" t="s">
        <v>119</v>
      </c>
      <c r="C53621" t="s">
        <v>42</v>
      </c>
      <c r="D53621" t="s">
        <v>12832</v>
      </c>
      <c r="E53621" t="s">
        <v>452</v>
      </c>
      <c r="F53621" t="s">
        <v>4918</v>
      </c>
      <c r="J53621">
        <v>61152.160000000003</v>
      </c>
      <c r="K53621">
        <v>46624</v>
      </c>
    </row>
    <row r="53622" spans="2:11" hidden="1" x14ac:dyDescent="0.35">
      <c r="B53622" t="s">
        <v>119</v>
      </c>
      <c r="C53622" t="s">
        <v>375</v>
      </c>
      <c r="D53622" t="s">
        <v>12832</v>
      </c>
      <c r="E53622" t="s">
        <v>17625</v>
      </c>
      <c r="F53622" t="s">
        <v>13066</v>
      </c>
      <c r="J53622">
        <v>86807.09</v>
      </c>
      <c r="K53622">
        <v>75916</v>
      </c>
    </row>
    <row r="53623" spans="2:11" hidden="1" x14ac:dyDescent="0.35">
      <c r="B53623" t="s">
        <v>212</v>
      </c>
      <c r="C53623" t="s">
        <v>47</v>
      </c>
      <c r="D53623" t="s">
        <v>12832</v>
      </c>
      <c r="E53623" t="s">
        <v>23463</v>
      </c>
      <c r="F53623" t="s">
        <v>463</v>
      </c>
      <c r="J53623">
        <v>83833.11</v>
      </c>
      <c r="K53623">
        <v>82592</v>
      </c>
    </row>
    <row r="53624" spans="2:11" hidden="1" x14ac:dyDescent="0.35">
      <c r="B53624" t="s">
        <v>24012</v>
      </c>
      <c r="C53624" t="s">
        <v>21</v>
      </c>
      <c r="D53624" t="s">
        <v>12832</v>
      </c>
      <c r="E53624" t="s">
        <v>16778</v>
      </c>
      <c r="F53624" t="s">
        <v>19377</v>
      </c>
      <c r="K53624">
        <v>11310</v>
      </c>
    </row>
    <row r="53625" spans="2:11" hidden="1" x14ac:dyDescent="0.35">
      <c r="B53625" t="s">
        <v>19121</v>
      </c>
      <c r="C53625" t="s">
        <v>47</v>
      </c>
      <c r="D53625" t="s">
        <v>12832</v>
      </c>
      <c r="E53625" t="s">
        <v>16778</v>
      </c>
      <c r="F53625" t="s">
        <v>19370</v>
      </c>
      <c r="J53625">
        <v>1051.25</v>
      </c>
      <c r="K53625">
        <v>11310</v>
      </c>
    </row>
    <row r="53626" spans="2:11" hidden="1" x14ac:dyDescent="0.35">
      <c r="B53626" t="s">
        <v>5619</v>
      </c>
      <c r="C53626" t="s">
        <v>21</v>
      </c>
      <c r="D53626" t="s">
        <v>12832</v>
      </c>
      <c r="E53626" t="s">
        <v>16</v>
      </c>
      <c r="F53626" t="s">
        <v>2991</v>
      </c>
      <c r="J53626">
        <v>29183.16</v>
      </c>
      <c r="K53626">
        <v>33215</v>
      </c>
    </row>
    <row r="53627" spans="2:11" hidden="1" x14ac:dyDescent="0.35">
      <c r="B53627" t="s">
        <v>5259</v>
      </c>
      <c r="C53627" t="s">
        <v>197</v>
      </c>
      <c r="D53627" t="s">
        <v>12832</v>
      </c>
      <c r="E53627" t="s">
        <v>43</v>
      </c>
      <c r="F53627" t="s">
        <v>12851</v>
      </c>
      <c r="J53627">
        <v>68547.77</v>
      </c>
      <c r="K53627">
        <v>59409</v>
      </c>
    </row>
    <row r="53628" spans="2:11" hidden="1" x14ac:dyDescent="0.35">
      <c r="B53628" t="s">
        <v>7286</v>
      </c>
      <c r="C53628" t="s">
        <v>8</v>
      </c>
      <c r="D53628" t="s">
        <v>12832</v>
      </c>
      <c r="E53628" t="s">
        <v>434</v>
      </c>
      <c r="F53628" t="s">
        <v>2962</v>
      </c>
      <c r="J53628">
        <v>53016.86</v>
      </c>
      <c r="K53628">
        <v>45477</v>
      </c>
    </row>
    <row r="53629" spans="2:11" hidden="1" x14ac:dyDescent="0.35">
      <c r="B53629" t="s">
        <v>770</v>
      </c>
      <c r="C53629" t="s">
        <v>47</v>
      </c>
      <c r="D53629" t="s">
        <v>12832</v>
      </c>
      <c r="E53629" t="s">
        <v>52</v>
      </c>
      <c r="F53629" t="s">
        <v>1215</v>
      </c>
      <c r="J53629">
        <v>33012.9</v>
      </c>
      <c r="K53629">
        <v>29320</v>
      </c>
    </row>
    <row r="53630" spans="2:11" hidden="1" x14ac:dyDescent="0.35">
      <c r="B53630" t="s">
        <v>8106</v>
      </c>
      <c r="C53630" t="s">
        <v>197</v>
      </c>
      <c r="D53630" t="s">
        <v>12832</v>
      </c>
      <c r="E53630" t="s">
        <v>16778</v>
      </c>
      <c r="F53630" t="s">
        <v>23324</v>
      </c>
      <c r="K53630">
        <v>11310</v>
      </c>
    </row>
    <row r="53631" spans="2:11" hidden="1" x14ac:dyDescent="0.35">
      <c r="B53631" t="s">
        <v>408</v>
      </c>
      <c r="C53631" t="s">
        <v>427</v>
      </c>
      <c r="D53631" t="s">
        <v>12832</v>
      </c>
      <c r="E53631" t="s">
        <v>6547</v>
      </c>
      <c r="F53631" t="s">
        <v>6124</v>
      </c>
      <c r="J53631">
        <v>92685.99</v>
      </c>
      <c r="K53631">
        <v>42099</v>
      </c>
    </row>
    <row r="53632" spans="2:11" hidden="1" x14ac:dyDescent="0.35">
      <c r="B53632" t="s">
        <v>24013</v>
      </c>
      <c r="C53632" t="s">
        <v>42</v>
      </c>
      <c r="D53632" t="s">
        <v>12832</v>
      </c>
      <c r="E53632" t="s">
        <v>16778</v>
      </c>
      <c r="F53632" t="s">
        <v>23326</v>
      </c>
      <c r="K53632">
        <v>11310</v>
      </c>
    </row>
    <row r="53633" spans="2:11" hidden="1" x14ac:dyDescent="0.35">
      <c r="B53633" t="s">
        <v>4181</v>
      </c>
      <c r="C53633" t="s">
        <v>8</v>
      </c>
      <c r="D53633" t="s">
        <v>12832</v>
      </c>
      <c r="E53633" t="s">
        <v>12959</v>
      </c>
      <c r="F53633" t="s">
        <v>12960</v>
      </c>
      <c r="J53633">
        <v>65132.35</v>
      </c>
      <c r="K53633">
        <v>65200</v>
      </c>
    </row>
    <row r="53634" spans="2:11" hidden="1" x14ac:dyDescent="0.35">
      <c r="B53634" t="s">
        <v>20938</v>
      </c>
      <c r="C53634" t="s">
        <v>107</v>
      </c>
      <c r="D53634" t="s">
        <v>13009</v>
      </c>
      <c r="E53634" t="s">
        <v>16778</v>
      </c>
      <c r="F53634" t="s">
        <v>19357</v>
      </c>
      <c r="J53634">
        <v>815.63</v>
      </c>
      <c r="K53634">
        <v>11310</v>
      </c>
    </row>
    <row r="53635" spans="2:11" hidden="1" x14ac:dyDescent="0.35">
      <c r="B53635" t="s">
        <v>2817</v>
      </c>
      <c r="C53635" t="s">
        <v>297</v>
      </c>
      <c r="D53635" t="s">
        <v>13018</v>
      </c>
      <c r="E53635" t="s">
        <v>74</v>
      </c>
      <c r="F53635" t="s">
        <v>12</v>
      </c>
      <c r="J53635">
        <v>9799.68</v>
      </c>
      <c r="K53635">
        <v>10038</v>
      </c>
    </row>
    <row r="53636" spans="2:11" hidden="1" x14ac:dyDescent="0.35">
      <c r="B53636" t="s">
        <v>3132</v>
      </c>
      <c r="D53636" t="s">
        <v>13021</v>
      </c>
      <c r="E53636" t="s">
        <v>103</v>
      </c>
      <c r="F53636" t="s">
        <v>13022</v>
      </c>
      <c r="J53636">
        <v>39760.35</v>
      </c>
      <c r="K53636">
        <v>39453</v>
      </c>
    </row>
    <row r="53637" spans="2:11" hidden="1" x14ac:dyDescent="0.35">
      <c r="B53637" t="s">
        <v>20945</v>
      </c>
      <c r="C53637" t="s">
        <v>112</v>
      </c>
      <c r="D53637" t="s">
        <v>13025</v>
      </c>
      <c r="E53637" t="s">
        <v>16778</v>
      </c>
      <c r="F53637" t="s">
        <v>19377</v>
      </c>
      <c r="J53637">
        <v>1051.25</v>
      </c>
      <c r="K53637">
        <v>11310</v>
      </c>
    </row>
    <row r="53638" spans="2:11" hidden="1" x14ac:dyDescent="0.35">
      <c r="B53638" t="s">
        <v>382</v>
      </c>
      <c r="C53638" t="s">
        <v>8</v>
      </c>
      <c r="D53638" t="s">
        <v>13025</v>
      </c>
      <c r="E53638" t="s">
        <v>74</v>
      </c>
      <c r="F53638" t="s">
        <v>1924</v>
      </c>
      <c r="J53638">
        <v>9597.56</v>
      </c>
      <c r="K53638">
        <v>10038</v>
      </c>
    </row>
    <row r="53639" spans="2:11" hidden="1" x14ac:dyDescent="0.35">
      <c r="B53639" t="s">
        <v>4050</v>
      </c>
      <c r="C53639" t="s">
        <v>14</v>
      </c>
      <c r="D53639" t="s">
        <v>13025</v>
      </c>
      <c r="E53639" t="s">
        <v>23587</v>
      </c>
      <c r="F53639" t="s">
        <v>3230</v>
      </c>
      <c r="J53639">
        <v>83241.22</v>
      </c>
      <c r="K53639">
        <v>67710</v>
      </c>
    </row>
    <row r="53640" spans="2:11" hidden="1" x14ac:dyDescent="0.35">
      <c r="B53640" t="s">
        <v>24014</v>
      </c>
      <c r="C53640" t="s">
        <v>8</v>
      </c>
      <c r="D53640" t="s">
        <v>13025</v>
      </c>
      <c r="E53640" t="s">
        <v>16778</v>
      </c>
      <c r="F53640" t="s">
        <v>23376</v>
      </c>
      <c r="K53640">
        <v>11310</v>
      </c>
    </row>
    <row r="53641" spans="2:11" hidden="1" x14ac:dyDescent="0.35">
      <c r="B53641" t="s">
        <v>24015</v>
      </c>
      <c r="C53641" t="s">
        <v>38</v>
      </c>
      <c r="D53641" t="s">
        <v>13025</v>
      </c>
      <c r="E53641" t="s">
        <v>16778</v>
      </c>
      <c r="F53641" t="s">
        <v>23324</v>
      </c>
      <c r="K53641">
        <v>11310</v>
      </c>
    </row>
    <row r="53642" spans="2:11" hidden="1" x14ac:dyDescent="0.35">
      <c r="B53642" t="s">
        <v>588</v>
      </c>
      <c r="C53642" t="s">
        <v>383</v>
      </c>
      <c r="D53642" t="s">
        <v>13025</v>
      </c>
      <c r="E53642" t="s">
        <v>74</v>
      </c>
      <c r="F53642" t="s">
        <v>4423</v>
      </c>
      <c r="J53642">
        <v>9735.6</v>
      </c>
      <c r="K53642">
        <v>10038</v>
      </c>
    </row>
    <row r="53643" spans="2:11" hidden="1" x14ac:dyDescent="0.35">
      <c r="B53643" t="s">
        <v>1892</v>
      </c>
      <c r="C53643" t="s">
        <v>21</v>
      </c>
      <c r="D53643" t="s">
        <v>13025</v>
      </c>
      <c r="E53643" t="s">
        <v>13029</v>
      </c>
      <c r="F53643" t="s">
        <v>9286</v>
      </c>
      <c r="J53643">
        <v>58117.71</v>
      </c>
      <c r="K53643">
        <v>59300</v>
      </c>
    </row>
    <row r="53644" spans="2:11" hidden="1" x14ac:dyDescent="0.35">
      <c r="B53644" t="s">
        <v>536</v>
      </c>
      <c r="C53644" t="s">
        <v>97</v>
      </c>
      <c r="D53644" t="s">
        <v>13025</v>
      </c>
      <c r="E53644" t="s">
        <v>16797</v>
      </c>
      <c r="F53644" t="s">
        <v>1290</v>
      </c>
      <c r="J53644">
        <v>44819.69</v>
      </c>
      <c r="K53644">
        <v>29245</v>
      </c>
    </row>
    <row r="53645" spans="2:11" hidden="1" x14ac:dyDescent="0.35">
      <c r="B53645" t="s">
        <v>697</v>
      </c>
      <c r="C53645" t="s">
        <v>134</v>
      </c>
      <c r="D53645" t="s">
        <v>13030</v>
      </c>
      <c r="E53645" t="s">
        <v>3695</v>
      </c>
      <c r="F53645" t="s">
        <v>24016</v>
      </c>
      <c r="J53645">
        <v>38696.15</v>
      </c>
      <c r="K53645">
        <v>40800</v>
      </c>
    </row>
    <row r="53646" spans="2:11" hidden="1" x14ac:dyDescent="0.35">
      <c r="B53646" t="s">
        <v>24017</v>
      </c>
      <c r="C53646" t="s">
        <v>112</v>
      </c>
      <c r="D53646" t="s">
        <v>13030</v>
      </c>
      <c r="E53646" t="s">
        <v>1279</v>
      </c>
      <c r="F53646" t="s">
        <v>40</v>
      </c>
      <c r="J53646">
        <v>14884.78</v>
      </c>
      <c r="K53646">
        <v>43543</v>
      </c>
    </row>
    <row r="53647" spans="2:11" hidden="1" x14ac:dyDescent="0.35">
      <c r="B53647" t="s">
        <v>11653</v>
      </c>
      <c r="C53647" t="s">
        <v>197</v>
      </c>
      <c r="D53647" t="s">
        <v>13030</v>
      </c>
      <c r="E53647" t="s">
        <v>945</v>
      </c>
      <c r="F53647" t="s">
        <v>13031</v>
      </c>
      <c r="J53647">
        <v>47124.85</v>
      </c>
      <c r="K53647">
        <v>46495</v>
      </c>
    </row>
    <row r="53648" spans="2:11" hidden="1" x14ac:dyDescent="0.35">
      <c r="B53648" t="s">
        <v>1931</v>
      </c>
      <c r="C53648" t="s">
        <v>112</v>
      </c>
      <c r="D53648" t="s">
        <v>13030</v>
      </c>
      <c r="E53648" t="s">
        <v>843</v>
      </c>
      <c r="F53648" t="s">
        <v>13032</v>
      </c>
      <c r="J53648">
        <v>67165.55</v>
      </c>
      <c r="K53648">
        <v>38084</v>
      </c>
    </row>
    <row r="53649" spans="2:11" hidden="1" x14ac:dyDescent="0.35">
      <c r="B53649" t="s">
        <v>5590</v>
      </c>
      <c r="C53649" t="s">
        <v>21</v>
      </c>
      <c r="D53649" t="s">
        <v>13030</v>
      </c>
      <c r="E53649" t="s">
        <v>1328</v>
      </c>
      <c r="F53649" t="s">
        <v>9645</v>
      </c>
      <c r="J53649">
        <v>134029.97</v>
      </c>
      <c r="K53649">
        <v>132600</v>
      </c>
    </row>
    <row r="53650" spans="2:11" hidden="1" x14ac:dyDescent="0.35">
      <c r="B53650" t="s">
        <v>797</v>
      </c>
      <c r="C53650" t="s">
        <v>149</v>
      </c>
      <c r="D53650" t="s">
        <v>13030</v>
      </c>
      <c r="E53650" t="s">
        <v>280</v>
      </c>
      <c r="F53650" t="s">
        <v>13033</v>
      </c>
      <c r="J53650">
        <v>90455.25</v>
      </c>
      <c r="K53650">
        <v>75793</v>
      </c>
    </row>
    <row r="53651" spans="2:11" hidden="1" x14ac:dyDescent="0.35">
      <c r="B53651" t="s">
        <v>3441</v>
      </c>
      <c r="C53651" t="s">
        <v>139</v>
      </c>
      <c r="D53651" t="s">
        <v>13030</v>
      </c>
      <c r="E53651" t="s">
        <v>10</v>
      </c>
      <c r="F53651" t="s">
        <v>1765</v>
      </c>
      <c r="J53651">
        <v>25762.67</v>
      </c>
      <c r="K53651">
        <v>25644</v>
      </c>
    </row>
    <row r="53652" spans="2:11" hidden="1" x14ac:dyDescent="0.35">
      <c r="B53652" t="s">
        <v>17611</v>
      </c>
      <c r="D53652" t="s">
        <v>13030</v>
      </c>
      <c r="E53652" t="s">
        <v>81</v>
      </c>
      <c r="F53652" t="s">
        <v>17612</v>
      </c>
      <c r="J53652">
        <v>10735</v>
      </c>
      <c r="K53652">
        <v>20800</v>
      </c>
    </row>
    <row r="53653" spans="2:11" hidden="1" x14ac:dyDescent="0.35">
      <c r="B53653" t="s">
        <v>24018</v>
      </c>
      <c r="C53653" t="s">
        <v>38</v>
      </c>
      <c r="D53653" t="s">
        <v>20954</v>
      </c>
      <c r="E53653" t="s">
        <v>7267</v>
      </c>
      <c r="F53653" t="s">
        <v>23726</v>
      </c>
      <c r="J53653">
        <v>13868.76</v>
      </c>
      <c r="K53653">
        <v>34522</v>
      </c>
    </row>
    <row r="53654" spans="2:11" hidden="1" x14ac:dyDescent="0.35">
      <c r="B53654" t="s">
        <v>2628</v>
      </c>
      <c r="C53654" t="s">
        <v>42</v>
      </c>
      <c r="D53654" t="s">
        <v>20954</v>
      </c>
      <c r="E53654" t="s">
        <v>16778</v>
      </c>
      <c r="F53654" t="s">
        <v>19377</v>
      </c>
      <c r="J53654">
        <v>1051.25</v>
      </c>
      <c r="K53654">
        <v>11310</v>
      </c>
    </row>
    <row r="53655" spans="2:11" hidden="1" x14ac:dyDescent="0.35">
      <c r="B53655" t="s">
        <v>997</v>
      </c>
      <c r="C53655" t="s">
        <v>14</v>
      </c>
      <c r="D53655" t="s">
        <v>13036</v>
      </c>
      <c r="E53655" t="s">
        <v>16925</v>
      </c>
      <c r="F53655" t="s">
        <v>2902</v>
      </c>
      <c r="J53655">
        <v>86082.07</v>
      </c>
      <c r="K53655">
        <v>80321</v>
      </c>
    </row>
    <row r="53656" spans="2:11" hidden="1" x14ac:dyDescent="0.35">
      <c r="B53656" t="s">
        <v>13037</v>
      </c>
      <c r="C53656" t="s">
        <v>60</v>
      </c>
      <c r="D53656" t="s">
        <v>13038</v>
      </c>
      <c r="E53656" t="s">
        <v>2460</v>
      </c>
      <c r="F53656" t="s">
        <v>1956</v>
      </c>
      <c r="J53656">
        <v>68552.75</v>
      </c>
      <c r="K53656">
        <v>69315</v>
      </c>
    </row>
    <row r="53657" spans="2:11" hidden="1" x14ac:dyDescent="0.35">
      <c r="B53657" t="s">
        <v>483</v>
      </c>
      <c r="C53657" t="s">
        <v>47</v>
      </c>
      <c r="D53657" t="s">
        <v>13039</v>
      </c>
      <c r="E53657" t="s">
        <v>1083</v>
      </c>
      <c r="F53657" t="s">
        <v>4934</v>
      </c>
      <c r="J53657">
        <v>53011.56</v>
      </c>
      <c r="K53657">
        <v>53568</v>
      </c>
    </row>
    <row r="53658" spans="2:11" hidden="1" x14ac:dyDescent="0.35">
      <c r="B53658" t="s">
        <v>4193</v>
      </c>
      <c r="C53658" t="s">
        <v>38</v>
      </c>
      <c r="D53658" t="s">
        <v>13039</v>
      </c>
      <c r="E53658" t="s">
        <v>395</v>
      </c>
      <c r="F53658" t="s">
        <v>3365</v>
      </c>
      <c r="J53658">
        <v>42666.39</v>
      </c>
      <c r="K53658">
        <v>36370</v>
      </c>
    </row>
    <row r="53659" spans="2:11" hidden="1" x14ac:dyDescent="0.35">
      <c r="B53659" t="s">
        <v>584</v>
      </c>
      <c r="D53659" t="s">
        <v>13040</v>
      </c>
      <c r="E53659" t="s">
        <v>23463</v>
      </c>
      <c r="F53659" t="s">
        <v>1886</v>
      </c>
      <c r="J53659">
        <v>108072.98</v>
      </c>
      <c r="K53659">
        <v>82592</v>
      </c>
    </row>
    <row r="53660" spans="2:11" hidden="1" x14ac:dyDescent="0.35">
      <c r="B53660" t="s">
        <v>536</v>
      </c>
      <c r="C53660" t="s">
        <v>8</v>
      </c>
      <c r="D53660" t="s">
        <v>20955</v>
      </c>
      <c r="E53660" t="s">
        <v>43</v>
      </c>
      <c r="F53660" t="s">
        <v>20956</v>
      </c>
      <c r="J53660">
        <v>85469.36</v>
      </c>
      <c r="K53660">
        <v>66539</v>
      </c>
    </row>
    <row r="53661" spans="2:11" hidden="1" x14ac:dyDescent="0.35">
      <c r="B53661" t="s">
        <v>710</v>
      </c>
      <c r="D53661" t="s">
        <v>13041</v>
      </c>
      <c r="E53661" t="s">
        <v>493</v>
      </c>
      <c r="F53661" t="s">
        <v>6386</v>
      </c>
      <c r="J53661">
        <v>61145.59</v>
      </c>
      <c r="K53661">
        <v>43710</v>
      </c>
    </row>
    <row r="53662" spans="2:11" hidden="1" x14ac:dyDescent="0.35">
      <c r="B53662" t="s">
        <v>12524</v>
      </c>
      <c r="C53662" t="s">
        <v>21</v>
      </c>
      <c r="D53662" t="s">
        <v>12525</v>
      </c>
      <c r="E53662" t="s">
        <v>2747</v>
      </c>
      <c r="F53662" t="s">
        <v>12526</v>
      </c>
      <c r="J53662">
        <v>38065.42</v>
      </c>
      <c r="K53662">
        <v>38195</v>
      </c>
    </row>
    <row r="53663" spans="2:11" hidden="1" x14ac:dyDescent="0.35">
      <c r="B53663" t="s">
        <v>7662</v>
      </c>
      <c r="C53663" t="s">
        <v>124</v>
      </c>
      <c r="D53663" t="s">
        <v>12832</v>
      </c>
      <c r="E53663" t="s">
        <v>9959</v>
      </c>
      <c r="F53663" t="s">
        <v>3935</v>
      </c>
      <c r="J53663">
        <v>54788.93</v>
      </c>
      <c r="K53663">
        <v>56098</v>
      </c>
    </row>
    <row r="53664" spans="2:11" hidden="1" x14ac:dyDescent="0.35">
      <c r="B53664" t="s">
        <v>24019</v>
      </c>
      <c r="C53664" t="s">
        <v>14</v>
      </c>
      <c r="D53664" t="s">
        <v>12832</v>
      </c>
      <c r="E53664" t="s">
        <v>16778</v>
      </c>
      <c r="F53664" t="s">
        <v>23345</v>
      </c>
      <c r="K53664">
        <v>11310</v>
      </c>
    </row>
    <row r="53665" spans="2:11" hidden="1" x14ac:dyDescent="0.35">
      <c r="B53665" t="s">
        <v>11115</v>
      </c>
      <c r="C53665" t="s">
        <v>134</v>
      </c>
      <c r="D53665" t="s">
        <v>12907</v>
      </c>
      <c r="E53665" t="s">
        <v>493</v>
      </c>
      <c r="F53665" t="s">
        <v>740</v>
      </c>
      <c r="J53665">
        <v>44899.88</v>
      </c>
      <c r="K53665">
        <v>41368</v>
      </c>
    </row>
    <row r="53666" spans="2:11" hidden="1" x14ac:dyDescent="0.35">
      <c r="B53666" t="s">
        <v>1129</v>
      </c>
      <c r="C53666" t="s">
        <v>124</v>
      </c>
      <c r="D53666" t="s">
        <v>12914</v>
      </c>
      <c r="E53666" t="s">
        <v>489</v>
      </c>
      <c r="F53666" t="s">
        <v>11685</v>
      </c>
      <c r="J53666">
        <v>67038.62</v>
      </c>
      <c r="K53666">
        <v>66928</v>
      </c>
    </row>
    <row r="53667" spans="2:11" hidden="1" x14ac:dyDescent="0.35">
      <c r="B53667" t="s">
        <v>5262</v>
      </c>
      <c r="C53667" t="s">
        <v>42</v>
      </c>
      <c r="D53667" t="s">
        <v>12914</v>
      </c>
      <c r="E53667" t="s">
        <v>43</v>
      </c>
      <c r="F53667" t="s">
        <v>23342</v>
      </c>
      <c r="J53667">
        <v>43453.25</v>
      </c>
      <c r="K53667">
        <v>43999</v>
      </c>
    </row>
    <row r="53668" spans="2:11" hidden="1" x14ac:dyDescent="0.35">
      <c r="B53668" t="s">
        <v>3188</v>
      </c>
      <c r="C53668" t="s">
        <v>32</v>
      </c>
      <c r="D53668" t="s">
        <v>12914</v>
      </c>
      <c r="E53668" t="s">
        <v>13971</v>
      </c>
      <c r="F53668" t="s">
        <v>5135</v>
      </c>
      <c r="J53668">
        <v>36777.43</v>
      </c>
      <c r="K53668">
        <v>35024</v>
      </c>
    </row>
    <row r="53669" spans="2:11" hidden="1" x14ac:dyDescent="0.35">
      <c r="B53669" t="s">
        <v>24020</v>
      </c>
      <c r="C53669" t="s">
        <v>42</v>
      </c>
      <c r="D53669" t="s">
        <v>12914</v>
      </c>
      <c r="E53669" t="s">
        <v>16778</v>
      </c>
      <c r="F53669" t="s">
        <v>23324</v>
      </c>
      <c r="K53669">
        <v>11310</v>
      </c>
    </row>
    <row r="53670" spans="2:11" hidden="1" x14ac:dyDescent="0.35">
      <c r="B53670" t="s">
        <v>2207</v>
      </c>
      <c r="C53670" t="s">
        <v>42</v>
      </c>
      <c r="D53670" t="s">
        <v>12914</v>
      </c>
      <c r="E53670" t="s">
        <v>16855</v>
      </c>
      <c r="F53670" t="s">
        <v>1073</v>
      </c>
      <c r="J53670">
        <v>86308.25</v>
      </c>
      <c r="K53670">
        <v>65480</v>
      </c>
    </row>
    <row r="53671" spans="2:11" hidden="1" x14ac:dyDescent="0.35">
      <c r="B53671" t="s">
        <v>6057</v>
      </c>
      <c r="C53671" t="s">
        <v>14</v>
      </c>
      <c r="D53671" t="s">
        <v>12914</v>
      </c>
      <c r="E53671" t="s">
        <v>85</v>
      </c>
      <c r="F53671" t="s">
        <v>23362</v>
      </c>
      <c r="J53671">
        <v>683.3</v>
      </c>
      <c r="K53671">
        <v>20800</v>
      </c>
    </row>
    <row r="53672" spans="2:11" hidden="1" x14ac:dyDescent="0.35">
      <c r="B53672" t="s">
        <v>138</v>
      </c>
      <c r="C53672" t="s">
        <v>8</v>
      </c>
      <c r="D53672" t="s">
        <v>12914</v>
      </c>
      <c r="E53672" t="s">
        <v>16778</v>
      </c>
      <c r="F53672" t="s">
        <v>23324</v>
      </c>
      <c r="K53672">
        <v>11310</v>
      </c>
    </row>
    <row r="53673" spans="2:11" hidden="1" x14ac:dyDescent="0.35">
      <c r="B53673" t="s">
        <v>24021</v>
      </c>
      <c r="C53673" t="s">
        <v>47</v>
      </c>
      <c r="D53673" t="s">
        <v>12914</v>
      </c>
      <c r="E53673" t="s">
        <v>16778</v>
      </c>
      <c r="F53673" t="s">
        <v>23326</v>
      </c>
      <c r="K53673">
        <v>11310</v>
      </c>
    </row>
    <row r="53674" spans="2:11" hidden="1" x14ac:dyDescent="0.35">
      <c r="B53674" t="s">
        <v>1840</v>
      </c>
      <c r="C53674" t="s">
        <v>112</v>
      </c>
      <c r="D53674" t="s">
        <v>12914</v>
      </c>
      <c r="E53674" t="s">
        <v>202</v>
      </c>
      <c r="F53674" t="s">
        <v>40</v>
      </c>
      <c r="J53674">
        <v>3988</v>
      </c>
      <c r="K53674">
        <v>16640</v>
      </c>
    </row>
    <row r="53675" spans="2:11" hidden="1" x14ac:dyDescent="0.35">
      <c r="B53675" t="s">
        <v>4449</v>
      </c>
      <c r="C53675" t="s">
        <v>47</v>
      </c>
      <c r="D53675" t="s">
        <v>12914</v>
      </c>
      <c r="E53675" t="s">
        <v>23365</v>
      </c>
      <c r="F53675" t="s">
        <v>1113</v>
      </c>
      <c r="J53675">
        <v>85869.24</v>
      </c>
      <c r="K53675">
        <v>68460</v>
      </c>
    </row>
    <row r="53676" spans="2:11" hidden="1" x14ac:dyDescent="0.35">
      <c r="B53676" t="s">
        <v>6675</v>
      </c>
      <c r="C53676" t="s">
        <v>38</v>
      </c>
      <c r="D53676" t="s">
        <v>12914</v>
      </c>
      <c r="E53676" t="s">
        <v>699</v>
      </c>
      <c r="F53676" t="s">
        <v>23342</v>
      </c>
      <c r="J53676">
        <v>41742.080000000002</v>
      </c>
      <c r="K53676">
        <v>43999</v>
      </c>
    </row>
    <row r="53677" spans="2:11" hidden="1" x14ac:dyDescent="0.35">
      <c r="B53677" t="s">
        <v>408</v>
      </c>
      <c r="C53677" t="s">
        <v>21</v>
      </c>
      <c r="D53677" t="s">
        <v>12914</v>
      </c>
      <c r="E53677" t="s">
        <v>5893</v>
      </c>
      <c r="F53677" t="s">
        <v>13019</v>
      </c>
      <c r="J53677">
        <v>52406.83</v>
      </c>
      <c r="K53677">
        <v>52400</v>
      </c>
    </row>
    <row r="53678" spans="2:11" hidden="1" x14ac:dyDescent="0.35">
      <c r="B53678" t="s">
        <v>13495</v>
      </c>
      <c r="C53678" t="s">
        <v>8</v>
      </c>
      <c r="D53678" t="s">
        <v>24022</v>
      </c>
      <c r="E53678" t="s">
        <v>16778</v>
      </c>
      <c r="F53678" t="s">
        <v>23376</v>
      </c>
      <c r="K53678">
        <v>11310</v>
      </c>
    </row>
    <row r="53679" spans="2:11" hidden="1" x14ac:dyDescent="0.35">
      <c r="B53679" t="s">
        <v>3239</v>
      </c>
      <c r="C53679" t="s">
        <v>38</v>
      </c>
      <c r="D53679" t="s">
        <v>13023</v>
      </c>
      <c r="E53679" t="s">
        <v>851</v>
      </c>
      <c r="F53679" t="s">
        <v>13024</v>
      </c>
      <c r="J53679">
        <v>46097.82</v>
      </c>
      <c r="K53679">
        <v>47980</v>
      </c>
    </row>
    <row r="53680" spans="2:11" hidden="1" x14ac:dyDescent="0.35">
      <c r="B53680" t="s">
        <v>13069</v>
      </c>
      <c r="C53680" t="s">
        <v>38</v>
      </c>
      <c r="D53680" t="s">
        <v>13070</v>
      </c>
      <c r="E53680" t="s">
        <v>43</v>
      </c>
      <c r="F53680" t="s">
        <v>8707</v>
      </c>
      <c r="J53680">
        <v>74297.36</v>
      </c>
      <c r="K53680">
        <v>59409</v>
      </c>
    </row>
    <row r="53681" spans="2:11" hidden="1" x14ac:dyDescent="0.35">
      <c r="B53681" t="s">
        <v>4565</v>
      </c>
      <c r="C53681" t="s">
        <v>47</v>
      </c>
      <c r="D53681" t="s">
        <v>13073</v>
      </c>
      <c r="E53681" t="s">
        <v>280</v>
      </c>
      <c r="F53681" t="s">
        <v>6827</v>
      </c>
      <c r="J53681">
        <v>81361.52</v>
      </c>
      <c r="K53681">
        <v>75288</v>
      </c>
    </row>
    <row r="53682" spans="2:11" hidden="1" x14ac:dyDescent="0.35">
      <c r="B53682" t="s">
        <v>13074</v>
      </c>
      <c r="C53682" t="s">
        <v>14</v>
      </c>
      <c r="D53682" t="s">
        <v>13075</v>
      </c>
      <c r="E53682" t="s">
        <v>680</v>
      </c>
      <c r="F53682" t="s">
        <v>13076</v>
      </c>
      <c r="J53682">
        <v>53137.65</v>
      </c>
      <c r="K53682">
        <v>55019</v>
      </c>
    </row>
    <row r="53683" spans="2:11" hidden="1" x14ac:dyDescent="0.35">
      <c r="B53683" t="s">
        <v>1737</v>
      </c>
      <c r="C53683" t="s">
        <v>38</v>
      </c>
      <c r="D53683" t="s">
        <v>13075</v>
      </c>
      <c r="E53683" t="s">
        <v>74</v>
      </c>
      <c r="F53683" t="s">
        <v>13077</v>
      </c>
      <c r="J53683">
        <v>10686.49</v>
      </c>
      <c r="K53683">
        <v>10941</v>
      </c>
    </row>
    <row r="53684" spans="2:11" hidden="1" x14ac:dyDescent="0.35">
      <c r="B53684" t="s">
        <v>1423</v>
      </c>
      <c r="C53684" t="s">
        <v>8</v>
      </c>
      <c r="D53684" t="s">
        <v>13078</v>
      </c>
      <c r="E53684" t="s">
        <v>172</v>
      </c>
      <c r="F53684" t="s">
        <v>13079</v>
      </c>
      <c r="J53684">
        <v>45308.15</v>
      </c>
      <c r="K53684">
        <v>42903</v>
      </c>
    </row>
    <row r="53685" spans="2:11" hidden="1" x14ac:dyDescent="0.35">
      <c r="B53685" t="s">
        <v>3178</v>
      </c>
      <c r="C53685" t="s">
        <v>42</v>
      </c>
      <c r="D53685" t="s">
        <v>13080</v>
      </c>
      <c r="E53685" t="s">
        <v>2720</v>
      </c>
      <c r="F53685" t="s">
        <v>76</v>
      </c>
      <c r="J53685">
        <v>28480.34</v>
      </c>
      <c r="K53685">
        <v>33215</v>
      </c>
    </row>
    <row r="53686" spans="2:11" hidden="1" x14ac:dyDescent="0.35">
      <c r="B53686" t="s">
        <v>2954</v>
      </c>
      <c r="C53686" t="s">
        <v>32</v>
      </c>
      <c r="D53686" t="s">
        <v>13080</v>
      </c>
      <c r="E53686" t="s">
        <v>23366</v>
      </c>
      <c r="F53686" t="s">
        <v>2525</v>
      </c>
      <c r="J53686">
        <v>98994.28</v>
      </c>
      <c r="K53686">
        <v>93584</v>
      </c>
    </row>
    <row r="53687" spans="2:11" hidden="1" x14ac:dyDescent="0.35">
      <c r="B53687" t="s">
        <v>436</v>
      </c>
      <c r="C53687" t="s">
        <v>47</v>
      </c>
      <c r="D53687" t="s">
        <v>13081</v>
      </c>
      <c r="E53687" t="s">
        <v>24023</v>
      </c>
      <c r="F53687" t="s">
        <v>13082</v>
      </c>
      <c r="J53687">
        <v>118396.88</v>
      </c>
      <c r="K53687">
        <v>88762</v>
      </c>
    </row>
    <row r="53688" spans="2:11" hidden="1" x14ac:dyDescent="0.35">
      <c r="B53688" t="s">
        <v>1101</v>
      </c>
      <c r="C53688" t="s">
        <v>47</v>
      </c>
      <c r="D53688" t="s">
        <v>24024</v>
      </c>
      <c r="E53688" t="s">
        <v>43</v>
      </c>
      <c r="F53688" t="s">
        <v>20223</v>
      </c>
      <c r="J53688">
        <v>49388.34</v>
      </c>
      <c r="K53688">
        <v>44773</v>
      </c>
    </row>
    <row r="53689" spans="2:11" hidden="1" x14ac:dyDescent="0.35">
      <c r="B53689" t="s">
        <v>958</v>
      </c>
      <c r="C53689" t="s">
        <v>375</v>
      </c>
      <c r="D53689" t="s">
        <v>13086</v>
      </c>
      <c r="E53689" t="s">
        <v>3333</v>
      </c>
      <c r="F53689" t="s">
        <v>9885</v>
      </c>
      <c r="J53689">
        <v>59497.16</v>
      </c>
      <c r="K53689">
        <v>59100</v>
      </c>
    </row>
    <row r="53690" spans="2:11" hidden="1" x14ac:dyDescent="0.35">
      <c r="B53690" t="s">
        <v>24025</v>
      </c>
      <c r="C53690" t="s">
        <v>8</v>
      </c>
      <c r="D53690" t="s">
        <v>24026</v>
      </c>
      <c r="E53690" t="s">
        <v>16778</v>
      </c>
      <c r="F53690" t="s">
        <v>23382</v>
      </c>
      <c r="K53690">
        <v>11310</v>
      </c>
    </row>
    <row r="53691" spans="2:11" hidden="1" x14ac:dyDescent="0.35">
      <c r="B53691" t="s">
        <v>578</v>
      </c>
      <c r="C53691" t="s">
        <v>112</v>
      </c>
      <c r="D53691" t="s">
        <v>13088</v>
      </c>
      <c r="E53691" t="s">
        <v>43</v>
      </c>
      <c r="F53691" t="s">
        <v>425</v>
      </c>
      <c r="J53691">
        <v>104845.66</v>
      </c>
      <c r="K53691">
        <v>59409</v>
      </c>
    </row>
    <row r="53692" spans="2:11" hidden="1" x14ac:dyDescent="0.35">
      <c r="B53692" t="s">
        <v>3733</v>
      </c>
      <c r="C53692" t="s">
        <v>8</v>
      </c>
      <c r="D53692" t="s">
        <v>24027</v>
      </c>
      <c r="E53692" t="s">
        <v>16778</v>
      </c>
      <c r="F53692" t="s">
        <v>23324</v>
      </c>
      <c r="K53692">
        <v>11310</v>
      </c>
    </row>
    <row r="53693" spans="2:11" hidden="1" x14ac:dyDescent="0.35">
      <c r="B53693" t="s">
        <v>667</v>
      </c>
      <c r="C53693" t="s">
        <v>42</v>
      </c>
      <c r="D53693" t="s">
        <v>13103</v>
      </c>
      <c r="E53693" t="s">
        <v>43</v>
      </c>
      <c r="F53693" t="s">
        <v>6536</v>
      </c>
      <c r="J53693">
        <v>69801.67</v>
      </c>
      <c r="K53693">
        <v>66539</v>
      </c>
    </row>
    <row r="53694" spans="2:11" hidden="1" x14ac:dyDescent="0.35">
      <c r="B53694" t="s">
        <v>6320</v>
      </c>
      <c r="C53694" t="s">
        <v>8</v>
      </c>
      <c r="D53694" t="s">
        <v>13085</v>
      </c>
      <c r="E53694" t="s">
        <v>23365</v>
      </c>
      <c r="F53694" t="s">
        <v>1828</v>
      </c>
      <c r="J53694">
        <v>72417.02</v>
      </c>
      <c r="K53694">
        <v>68460</v>
      </c>
    </row>
    <row r="53695" spans="2:11" hidden="1" x14ac:dyDescent="0.35">
      <c r="B53695" t="s">
        <v>301</v>
      </c>
      <c r="C53695" t="s">
        <v>47</v>
      </c>
      <c r="D53695" t="s">
        <v>13104</v>
      </c>
      <c r="E53695" t="s">
        <v>23366</v>
      </c>
      <c r="F53695" t="s">
        <v>1830</v>
      </c>
      <c r="J53695">
        <v>102763.89</v>
      </c>
      <c r="K53695">
        <v>97725</v>
      </c>
    </row>
    <row r="53696" spans="2:11" hidden="1" x14ac:dyDescent="0.35">
      <c r="B53696" t="s">
        <v>212</v>
      </c>
      <c r="C53696" t="s">
        <v>124</v>
      </c>
      <c r="D53696" t="s">
        <v>12530</v>
      </c>
      <c r="E53696" t="s">
        <v>2815</v>
      </c>
      <c r="F53696" t="s">
        <v>1692</v>
      </c>
      <c r="J53696">
        <v>97898.82</v>
      </c>
      <c r="K53696">
        <v>73763</v>
      </c>
    </row>
    <row r="53697" spans="2:11" hidden="1" x14ac:dyDescent="0.35">
      <c r="B53697" t="s">
        <v>2888</v>
      </c>
      <c r="C53697" t="s">
        <v>8</v>
      </c>
      <c r="D53697" t="s">
        <v>12832</v>
      </c>
      <c r="E53697" t="s">
        <v>43</v>
      </c>
      <c r="F53697" t="s">
        <v>2131</v>
      </c>
      <c r="J53697">
        <v>65187.89</v>
      </c>
      <c r="K53697">
        <v>64163</v>
      </c>
    </row>
    <row r="53698" spans="2:11" hidden="1" x14ac:dyDescent="0.35">
      <c r="B53698" t="s">
        <v>705</v>
      </c>
      <c r="C53698" t="s">
        <v>38</v>
      </c>
      <c r="D53698" t="s">
        <v>12832</v>
      </c>
      <c r="E53698" t="s">
        <v>213</v>
      </c>
      <c r="F53698" t="s">
        <v>19595</v>
      </c>
      <c r="J53698">
        <v>25813.86</v>
      </c>
      <c r="K53698">
        <v>24960</v>
      </c>
    </row>
    <row r="53699" spans="2:11" hidden="1" x14ac:dyDescent="0.35">
      <c r="B53699" t="s">
        <v>2336</v>
      </c>
      <c r="C53699" t="s">
        <v>60</v>
      </c>
      <c r="D53699" t="s">
        <v>24028</v>
      </c>
      <c r="E53699" t="s">
        <v>8208</v>
      </c>
      <c r="F53699" t="s">
        <v>23660</v>
      </c>
      <c r="J53699">
        <v>35961.47</v>
      </c>
      <c r="K53699">
        <v>55000</v>
      </c>
    </row>
    <row r="53700" spans="2:11" hidden="1" x14ac:dyDescent="0.35">
      <c r="B53700" t="s">
        <v>20820</v>
      </c>
      <c r="C53700" t="s">
        <v>47</v>
      </c>
      <c r="D53700" t="s">
        <v>13105</v>
      </c>
      <c r="E53700" t="s">
        <v>81</v>
      </c>
      <c r="F53700" t="s">
        <v>19815</v>
      </c>
      <c r="J53700">
        <v>13965</v>
      </c>
      <c r="K53700">
        <v>20800</v>
      </c>
    </row>
    <row r="53701" spans="2:11" hidden="1" x14ac:dyDescent="0.35">
      <c r="B53701" t="s">
        <v>17424</v>
      </c>
      <c r="D53701" t="s">
        <v>12619</v>
      </c>
      <c r="E53701" t="s">
        <v>103</v>
      </c>
      <c r="F53701" t="s">
        <v>23353</v>
      </c>
      <c r="K53701">
        <v>32607</v>
      </c>
    </row>
    <row r="53702" spans="2:11" hidden="1" x14ac:dyDescent="0.35">
      <c r="B53702" t="s">
        <v>314</v>
      </c>
      <c r="C53702" t="s">
        <v>47</v>
      </c>
      <c r="D53702" t="s">
        <v>12579</v>
      </c>
      <c r="E53702" t="s">
        <v>23365</v>
      </c>
      <c r="F53702" t="s">
        <v>1417</v>
      </c>
      <c r="J53702">
        <v>67475.16</v>
      </c>
      <c r="K53702">
        <v>68460</v>
      </c>
    </row>
    <row r="53703" spans="2:11" hidden="1" x14ac:dyDescent="0.35">
      <c r="B53703" t="s">
        <v>870</v>
      </c>
      <c r="C53703" t="s">
        <v>375</v>
      </c>
      <c r="D53703" t="s">
        <v>12586</v>
      </c>
      <c r="E53703" t="s">
        <v>4243</v>
      </c>
      <c r="F53703" t="s">
        <v>11157</v>
      </c>
      <c r="J53703">
        <v>53321.22</v>
      </c>
      <c r="K53703">
        <v>54259</v>
      </c>
    </row>
    <row r="53704" spans="2:11" hidden="1" x14ac:dyDescent="0.35">
      <c r="B53704" t="s">
        <v>1813</v>
      </c>
      <c r="C53704" t="s">
        <v>197</v>
      </c>
      <c r="D53704" t="s">
        <v>12597</v>
      </c>
      <c r="E53704" t="s">
        <v>43</v>
      </c>
      <c r="F53704" t="s">
        <v>4429</v>
      </c>
      <c r="J53704">
        <v>63539.7</v>
      </c>
      <c r="K53704">
        <v>60004</v>
      </c>
    </row>
    <row r="53705" spans="2:11" hidden="1" x14ac:dyDescent="0.35">
      <c r="B53705" t="s">
        <v>41</v>
      </c>
      <c r="C53705" t="s">
        <v>21</v>
      </c>
      <c r="D53705" t="s">
        <v>12599</v>
      </c>
      <c r="E53705" t="s">
        <v>222</v>
      </c>
      <c r="F53705" t="s">
        <v>1939</v>
      </c>
      <c r="J53705">
        <v>88129.77</v>
      </c>
      <c r="K53705">
        <v>64619</v>
      </c>
    </row>
    <row r="53706" spans="2:11" hidden="1" x14ac:dyDescent="0.35">
      <c r="B53706" t="s">
        <v>1363</v>
      </c>
      <c r="C53706" t="s">
        <v>21</v>
      </c>
      <c r="D53706" t="s">
        <v>12610</v>
      </c>
      <c r="E53706" t="s">
        <v>280</v>
      </c>
      <c r="F53706" t="s">
        <v>12616</v>
      </c>
      <c r="J53706">
        <v>84825.34</v>
      </c>
      <c r="K53706">
        <v>80612</v>
      </c>
    </row>
    <row r="53707" spans="2:11" hidden="1" x14ac:dyDescent="0.35">
      <c r="B53707" t="s">
        <v>20834</v>
      </c>
      <c r="C53707" t="s">
        <v>149</v>
      </c>
      <c r="D53707" t="s">
        <v>12610</v>
      </c>
      <c r="E53707" t="s">
        <v>16778</v>
      </c>
      <c r="F53707" t="s">
        <v>19357</v>
      </c>
      <c r="J53707">
        <v>1051.25</v>
      </c>
      <c r="K53707">
        <v>11310</v>
      </c>
    </row>
    <row r="53708" spans="2:11" hidden="1" x14ac:dyDescent="0.35">
      <c r="B53708" t="s">
        <v>24029</v>
      </c>
      <c r="C53708" t="s">
        <v>139</v>
      </c>
      <c r="D53708" t="s">
        <v>12610</v>
      </c>
      <c r="E53708" t="s">
        <v>16778</v>
      </c>
      <c r="F53708" t="s">
        <v>23324</v>
      </c>
      <c r="K53708">
        <v>11310</v>
      </c>
    </row>
    <row r="53709" spans="2:11" hidden="1" x14ac:dyDescent="0.35">
      <c r="B53709" t="s">
        <v>314</v>
      </c>
      <c r="C53709" t="s">
        <v>47</v>
      </c>
      <c r="D53709" t="s">
        <v>12626</v>
      </c>
      <c r="E53709" t="s">
        <v>23327</v>
      </c>
      <c r="F53709" t="s">
        <v>400</v>
      </c>
      <c r="J53709">
        <v>70596.73</v>
      </c>
      <c r="K53709">
        <v>68825</v>
      </c>
    </row>
    <row r="53710" spans="2:11" hidden="1" x14ac:dyDescent="0.35">
      <c r="B53710" t="s">
        <v>18049</v>
      </c>
      <c r="C53710" t="s">
        <v>112</v>
      </c>
      <c r="D53710" t="s">
        <v>20835</v>
      </c>
      <c r="E53710" t="s">
        <v>16778</v>
      </c>
      <c r="F53710" t="s">
        <v>19357</v>
      </c>
      <c r="J53710">
        <v>906.25</v>
      </c>
      <c r="K53710">
        <v>11310</v>
      </c>
    </row>
    <row r="53711" spans="2:11" hidden="1" x14ac:dyDescent="0.35">
      <c r="B53711" t="s">
        <v>1241</v>
      </c>
      <c r="C53711" t="s">
        <v>42</v>
      </c>
      <c r="D53711" t="s">
        <v>12632</v>
      </c>
      <c r="E53711" t="s">
        <v>1328</v>
      </c>
      <c r="F53711" t="s">
        <v>7474</v>
      </c>
      <c r="J53711">
        <v>112991.85</v>
      </c>
      <c r="K53711">
        <v>111800</v>
      </c>
    </row>
    <row r="53712" spans="2:11" hidden="1" x14ac:dyDescent="0.35">
      <c r="B53712" t="s">
        <v>8316</v>
      </c>
      <c r="C53712" t="s">
        <v>139</v>
      </c>
      <c r="D53712" t="s">
        <v>12632</v>
      </c>
      <c r="E53712" t="s">
        <v>443</v>
      </c>
      <c r="F53712" t="s">
        <v>5746</v>
      </c>
      <c r="J53712">
        <v>23726.3</v>
      </c>
      <c r="K53712">
        <v>54080</v>
      </c>
    </row>
    <row r="53713" spans="2:11" hidden="1" x14ac:dyDescent="0.35">
      <c r="B53713" t="s">
        <v>10083</v>
      </c>
      <c r="C53713" t="s">
        <v>427</v>
      </c>
      <c r="D53713" t="s">
        <v>12632</v>
      </c>
      <c r="E53713" t="s">
        <v>74</v>
      </c>
      <c r="F53713" t="s">
        <v>3231</v>
      </c>
      <c r="J53713">
        <v>9850.6200000000008</v>
      </c>
      <c r="K53713">
        <v>10038</v>
      </c>
    </row>
    <row r="53714" spans="2:11" hidden="1" x14ac:dyDescent="0.35">
      <c r="B53714" t="s">
        <v>301</v>
      </c>
      <c r="C53714" t="s">
        <v>197</v>
      </c>
      <c r="D53714" t="s">
        <v>12632</v>
      </c>
      <c r="E53714" t="s">
        <v>18035</v>
      </c>
      <c r="F53714" t="s">
        <v>23969</v>
      </c>
      <c r="J53714">
        <v>2704.69</v>
      </c>
      <c r="K53714">
        <v>37033</v>
      </c>
    </row>
    <row r="53715" spans="2:11" hidden="1" x14ac:dyDescent="0.35">
      <c r="B53715" t="s">
        <v>8807</v>
      </c>
      <c r="C53715" t="s">
        <v>112</v>
      </c>
      <c r="D53715" t="s">
        <v>12632</v>
      </c>
      <c r="E53715" t="s">
        <v>270</v>
      </c>
      <c r="F53715" t="s">
        <v>20839</v>
      </c>
      <c r="J53715">
        <v>93304.24</v>
      </c>
      <c r="K53715">
        <v>96310</v>
      </c>
    </row>
    <row r="53716" spans="2:11" hidden="1" x14ac:dyDescent="0.35">
      <c r="B53716" t="s">
        <v>1921</v>
      </c>
      <c r="D53716" t="s">
        <v>12632</v>
      </c>
      <c r="E53716" t="s">
        <v>9959</v>
      </c>
      <c r="F53716" t="s">
        <v>5829</v>
      </c>
      <c r="J53716">
        <v>58646.07</v>
      </c>
      <c r="K53716">
        <v>59274</v>
      </c>
    </row>
    <row r="53717" spans="2:11" hidden="1" x14ac:dyDescent="0.35">
      <c r="B53717" t="s">
        <v>888</v>
      </c>
      <c r="C53717" t="s">
        <v>21</v>
      </c>
      <c r="D53717" t="s">
        <v>12632</v>
      </c>
      <c r="E53717" t="s">
        <v>1202</v>
      </c>
      <c r="F53717" t="s">
        <v>1812</v>
      </c>
      <c r="J53717">
        <v>56822.94</v>
      </c>
      <c r="K53717">
        <v>37694</v>
      </c>
    </row>
    <row r="53718" spans="2:11" hidden="1" x14ac:dyDescent="0.35">
      <c r="B53718" t="s">
        <v>24030</v>
      </c>
      <c r="C53718" t="s">
        <v>124</v>
      </c>
      <c r="D53718" t="s">
        <v>12632</v>
      </c>
      <c r="E53718" t="s">
        <v>16778</v>
      </c>
      <c r="F53718" t="s">
        <v>23324</v>
      </c>
      <c r="K53718">
        <v>11310</v>
      </c>
    </row>
    <row r="53719" spans="2:11" hidden="1" x14ac:dyDescent="0.35">
      <c r="B53719" t="s">
        <v>1407</v>
      </c>
      <c r="D53719" t="s">
        <v>12632</v>
      </c>
      <c r="E53719" t="s">
        <v>7325</v>
      </c>
      <c r="F53719" t="s">
        <v>1207</v>
      </c>
      <c r="J53719">
        <v>46087.47</v>
      </c>
      <c r="K53719">
        <v>46583</v>
      </c>
    </row>
    <row r="53720" spans="2:11" hidden="1" x14ac:dyDescent="0.35">
      <c r="B53720" t="s">
        <v>3610</v>
      </c>
      <c r="C53720" t="s">
        <v>47</v>
      </c>
      <c r="D53720" t="s">
        <v>12632</v>
      </c>
      <c r="E53720" t="s">
        <v>16778</v>
      </c>
      <c r="F53720" t="s">
        <v>1850</v>
      </c>
      <c r="K53720">
        <v>11310</v>
      </c>
    </row>
    <row r="53721" spans="2:11" hidden="1" x14ac:dyDescent="0.35">
      <c r="B53721" t="s">
        <v>368</v>
      </c>
      <c r="C53721" t="s">
        <v>297</v>
      </c>
      <c r="D53721" t="s">
        <v>12632</v>
      </c>
      <c r="E53721" t="s">
        <v>1126</v>
      </c>
      <c r="F53721" t="s">
        <v>20452</v>
      </c>
      <c r="J53721">
        <v>28229.83</v>
      </c>
      <c r="K53721">
        <v>27110</v>
      </c>
    </row>
    <row r="53722" spans="2:11" hidden="1" x14ac:dyDescent="0.35">
      <c r="B53722" t="s">
        <v>3041</v>
      </c>
      <c r="C53722" t="s">
        <v>14</v>
      </c>
      <c r="D53722" t="s">
        <v>12632</v>
      </c>
      <c r="E53722" t="s">
        <v>172</v>
      </c>
      <c r="F53722" t="s">
        <v>19635</v>
      </c>
      <c r="J53722">
        <v>32532.880000000001</v>
      </c>
      <c r="K53722">
        <v>42213</v>
      </c>
    </row>
    <row r="53723" spans="2:11" hidden="1" x14ac:dyDescent="0.35">
      <c r="B53723" t="s">
        <v>8945</v>
      </c>
      <c r="C53723" t="s">
        <v>47</v>
      </c>
      <c r="D53723" t="s">
        <v>12632</v>
      </c>
      <c r="E53723" t="s">
        <v>16797</v>
      </c>
      <c r="F53723" t="s">
        <v>23612</v>
      </c>
      <c r="J53723">
        <v>8051.95</v>
      </c>
      <c r="K53723">
        <v>28309</v>
      </c>
    </row>
    <row r="53724" spans="2:11" hidden="1" x14ac:dyDescent="0.35">
      <c r="B53724" t="s">
        <v>171</v>
      </c>
      <c r="C53724" t="s">
        <v>47</v>
      </c>
      <c r="D53724" t="s">
        <v>12632</v>
      </c>
      <c r="E53724" t="s">
        <v>1746</v>
      </c>
      <c r="F53724" t="s">
        <v>154</v>
      </c>
      <c r="J53724">
        <v>40965.07</v>
      </c>
      <c r="K53724">
        <v>36044</v>
      </c>
    </row>
    <row r="53725" spans="2:11" hidden="1" x14ac:dyDescent="0.35">
      <c r="B53725" t="s">
        <v>7911</v>
      </c>
      <c r="C53725" t="s">
        <v>14</v>
      </c>
      <c r="D53725" t="s">
        <v>12632</v>
      </c>
      <c r="E53725" t="s">
        <v>12675</v>
      </c>
      <c r="F53725" t="s">
        <v>940</v>
      </c>
      <c r="J53725">
        <v>8062.08</v>
      </c>
      <c r="K53725">
        <v>8600</v>
      </c>
    </row>
    <row r="53726" spans="2:11" hidden="1" x14ac:dyDescent="0.35">
      <c r="B53726" t="s">
        <v>12676</v>
      </c>
      <c r="C53726" t="s">
        <v>47</v>
      </c>
      <c r="D53726" t="s">
        <v>12677</v>
      </c>
      <c r="E53726" t="s">
        <v>43</v>
      </c>
      <c r="F53726" t="s">
        <v>12678</v>
      </c>
      <c r="J53726">
        <v>68663.350000000006</v>
      </c>
      <c r="K53726">
        <v>60004</v>
      </c>
    </row>
    <row r="53727" spans="2:11" hidden="1" x14ac:dyDescent="0.35">
      <c r="B53727" t="s">
        <v>12679</v>
      </c>
      <c r="C53727" t="s">
        <v>112</v>
      </c>
      <c r="D53727" t="s">
        <v>12677</v>
      </c>
      <c r="E53727" t="s">
        <v>240</v>
      </c>
      <c r="F53727" t="s">
        <v>10612</v>
      </c>
      <c r="J53727">
        <v>61335.21</v>
      </c>
      <c r="K53727">
        <v>34522</v>
      </c>
    </row>
    <row r="53728" spans="2:11" hidden="1" x14ac:dyDescent="0.35">
      <c r="B53728" t="s">
        <v>20852</v>
      </c>
      <c r="D53728" t="s">
        <v>12677</v>
      </c>
      <c r="E53728" t="s">
        <v>1512</v>
      </c>
      <c r="F53728" t="s">
        <v>20853</v>
      </c>
      <c r="J53728">
        <v>17469.77</v>
      </c>
      <c r="K53728">
        <v>64200</v>
      </c>
    </row>
    <row r="53729" spans="2:11" hidden="1" x14ac:dyDescent="0.35">
      <c r="B53729" t="s">
        <v>9148</v>
      </c>
      <c r="D53729" t="s">
        <v>12680</v>
      </c>
      <c r="E53729" t="s">
        <v>243</v>
      </c>
      <c r="F53729" t="s">
        <v>12681</v>
      </c>
      <c r="J53729">
        <v>67328.38</v>
      </c>
      <c r="K53729">
        <v>35873</v>
      </c>
    </row>
    <row r="53730" spans="2:11" hidden="1" x14ac:dyDescent="0.35">
      <c r="B53730" t="s">
        <v>1355</v>
      </c>
      <c r="D53730" t="s">
        <v>12680</v>
      </c>
      <c r="E53730" t="s">
        <v>2399</v>
      </c>
      <c r="F53730" t="s">
        <v>10283</v>
      </c>
      <c r="J53730">
        <v>62529.06</v>
      </c>
      <c r="K53730">
        <v>52171</v>
      </c>
    </row>
    <row r="53731" spans="2:11" hidden="1" x14ac:dyDescent="0.35">
      <c r="B53731" t="s">
        <v>6604</v>
      </c>
      <c r="C53731" t="s">
        <v>139</v>
      </c>
      <c r="D53731" t="s">
        <v>12683</v>
      </c>
      <c r="E53731" t="s">
        <v>270</v>
      </c>
      <c r="F53731" t="s">
        <v>19728</v>
      </c>
      <c r="J53731">
        <v>102157.23</v>
      </c>
      <c r="K53731">
        <v>101200</v>
      </c>
    </row>
    <row r="53732" spans="2:11" hidden="1" x14ac:dyDescent="0.35">
      <c r="B53732" t="s">
        <v>1141</v>
      </c>
      <c r="C53732" t="s">
        <v>634</v>
      </c>
      <c r="D53732" t="s">
        <v>12683</v>
      </c>
      <c r="E53732" t="s">
        <v>16778</v>
      </c>
      <c r="F53732" t="s">
        <v>19377</v>
      </c>
      <c r="J53732">
        <v>1044</v>
      </c>
      <c r="K53732">
        <v>11310</v>
      </c>
    </row>
    <row r="53733" spans="2:11" hidden="1" x14ac:dyDescent="0.35">
      <c r="B53733" t="s">
        <v>12682</v>
      </c>
      <c r="C53733" t="s">
        <v>42</v>
      </c>
      <c r="D53733" t="s">
        <v>12683</v>
      </c>
      <c r="E53733" t="s">
        <v>10</v>
      </c>
      <c r="F53733" t="s">
        <v>3891</v>
      </c>
      <c r="J53733">
        <v>25125.21</v>
      </c>
      <c r="K53733">
        <v>25644</v>
      </c>
    </row>
    <row r="53734" spans="2:11" hidden="1" x14ac:dyDescent="0.35">
      <c r="B53734" t="s">
        <v>278</v>
      </c>
      <c r="C53734" t="s">
        <v>427</v>
      </c>
      <c r="D53734" t="s">
        <v>12684</v>
      </c>
      <c r="E53734" t="s">
        <v>243</v>
      </c>
      <c r="F53734" t="s">
        <v>1828</v>
      </c>
      <c r="J53734">
        <v>37147.1</v>
      </c>
      <c r="K53734">
        <v>33899</v>
      </c>
    </row>
    <row r="53735" spans="2:11" hidden="1" x14ac:dyDescent="0.35">
      <c r="B53735" t="s">
        <v>1134</v>
      </c>
      <c r="C53735" t="s">
        <v>112</v>
      </c>
      <c r="D53735" t="s">
        <v>12684</v>
      </c>
      <c r="E53735" t="s">
        <v>16797</v>
      </c>
      <c r="F53735" t="s">
        <v>1274</v>
      </c>
      <c r="J53735">
        <v>11135.6</v>
      </c>
      <c r="K53735">
        <v>29245</v>
      </c>
    </row>
    <row r="53736" spans="2:11" hidden="1" x14ac:dyDescent="0.35">
      <c r="B53736" t="s">
        <v>5032</v>
      </c>
      <c r="D53736" t="s">
        <v>17502</v>
      </c>
      <c r="E53736" t="s">
        <v>2870</v>
      </c>
      <c r="F53736" t="s">
        <v>17503</v>
      </c>
      <c r="J53736">
        <v>51568.95</v>
      </c>
      <c r="K53736">
        <v>51000</v>
      </c>
    </row>
    <row r="53737" spans="2:11" hidden="1" x14ac:dyDescent="0.35">
      <c r="B53737" t="s">
        <v>3646</v>
      </c>
      <c r="C53737" t="s">
        <v>21</v>
      </c>
      <c r="D53737" t="s">
        <v>12685</v>
      </c>
      <c r="E53737" t="s">
        <v>43</v>
      </c>
      <c r="F53737" t="s">
        <v>1932</v>
      </c>
      <c r="J53737">
        <v>86780.81</v>
      </c>
      <c r="K53737">
        <v>71291</v>
      </c>
    </row>
    <row r="53738" spans="2:11" hidden="1" x14ac:dyDescent="0.35">
      <c r="B53738" t="s">
        <v>80</v>
      </c>
      <c r="C53738" t="s">
        <v>149</v>
      </c>
      <c r="D53738" t="s">
        <v>12685</v>
      </c>
      <c r="E53738" t="s">
        <v>4273</v>
      </c>
      <c r="F53738" t="s">
        <v>6313</v>
      </c>
      <c r="J53738">
        <v>62110.58</v>
      </c>
      <c r="K53738">
        <v>62918</v>
      </c>
    </row>
    <row r="53739" spans="2:11" hidden="1" x14ac:dyDescent="0.35">
      <c r="B53739" t="s">
        <v>408</v>
      </c>
      <c r="C53739" t="s">
        <v>21</v>
      </c>
      <c r="D53739" t="s">
        <v>12686</v>
      </c>
      <c r="E53739" t="s">
        <v>43</v>
      </c>
      <c r="F53739" t="s">
        <v>1020</v>
      </c>
      <c r="J53739">
        <v>88625.27</v>
      </c>
      <c r="K53739">
        <v>61788</v>
      </c>
    </row>
    <row r="53740" spans="2:11" hidden="1" x14ac:dyDescent="0.35">
      <c r="B53740" t="s">
        <v>17511</v>
      </c>
      <c r="D53740" t="s">
        <v>17512</v>
      </c>
      <c r="E53740" t="s">
        <v>1364</v>
      </c>
      <c r="F53740" t="s">
        <v>17513</v>
      </c>
      <c r="J53740">
        <v>3380.4</v>
      </c>
      <c r="K53740">
        <v>22464</v>
      </c>
    </row>
    <row r="53741" spans="2:11" hidden="1" x14ac:dyDescent="0.35">
      <c r="B53741" t="s">
        <v>17573</v>
      </c>
      <c r="C53741" t="s">
        <v>14</v>
      </c>
      <c r="D53741" t="s">
        <v>12933</v>
      </c>
      <c r="E53741" t="s">
        <v>23387</v>
      </c>
      <c r="F53741" t="s">
        <v>1710</v>
      </c>
      <c r="J53741">
        <v>96161.53</v>
      </c>
      <c r="K53741">
        <v>58463</v>
      </c>
    </row>
    <row r="53742" spans="2:11" hidden="1" x14ac:dyDescent="0.35">
      <c r="B53742" t="s">
        <v>2561</v>
      </c>
      <c r="C53742" t="s">
        <v>149</v>
      </c>
      <c r="D53742" t="s">
        <v>12687</v>
      </c>
      <c r="E53742" t="s">
        <v>7293</v>
      </c>
      <c r="F53742" t="s">
        <v>12688</v>
      </c>
      <c r="J53742">
        <v>46728.93</v>
      </c>
      <c r="K53742">
        <v>40197</v>
      </c>
    </row>
    <row r="53743" spans="2:11" hidden="1" x14ac:dyDescent="0.35">
      <c r="B53743" t="s">
        <v>3273</v>
      </c>
      <c r="D53743" t="s">
        <v>12689</v>
      </c>
      <c r="E53743" t="s">
        <v>16797</v>
      </c>
      <c r="F53743" t="s">
        <v>5009</v>
      </c>
      <c r="J53743">
        <v>29773.31</v>
      </c>
      <c r="K53743">
        <v>30119</v>
      </c>
    </row>
    <row r="53744" spans="2:11" hidden="1" x14ac:dyDescent="0.35">
      <c r="B53744" t="s">
        <v>2817</v>
      </c>
      <c r="C53744" t="s">
        <v>21</v>
      </c>
      <c r="D53744" t="s">
        <v>12689</v>
      </c>
      <c r="E53744" t="s">
        <v>702</v>
      </c>
      <c r="F53744" t="s">
        <v>7478</v>
      </c>
      <c r="J53744">
        <v>42949.82</v>
      </c>
      <c r="K53744">
        <v>41202</v>
      </c>
    </row>
    <row r="53745" spans="2:11" hidden="1" x14ac:dyDescent="0.35">
      <c r="B53745" t="s">
        <v>2743</v>
      </c>
      <c r="D53745" t="s">
        <v>12689</v>
      </c>
      <c r="E53745" t="s">
        <v>135</v>
      </c>
      <c r="F53745" t="s">
        <v>12050</v>
      </c>
      <c r="J53745">
        <v>59780.6</v>
      </c>
      <c r="K53745">
        <v>42539</v>
      </c>
    </row>
    <row r="53746" spans="2:11" hidden="1" x14ac:dyDescent="0.35">
      <c r="B53746" t="s">
        <v>2037</v>
      </c>
      <c r="C53746" t="s">
        <v>47</v>
      </c>
      <c r="D53746" t="s">
        <v>12689</v>
      </c>
      <c r="E53746" t="s">
        <v>16797</v>
      </c>
      <c r="F53746" t="s">
        <v>23345</v>
      </c>
      <c r="J53746">
        <v>544.4</v>
      </c>
      <c r="K53746">
        <v>28309</v>
      </c>
    </row>
    <row r="53747" spans="2:11" hidden="1" x14ac:dyDescent="0.35">
      <c r="B53747" t="s">
        <v>1241</v>
      </c>
      <c r="C53747" t="s">
        <v>134</v>
      </c>
      <c r="D53747" t="s">
        <v>12689</v>
      </c>
      <c r="E53747" t="s">
        <v>16797</v>
      </c>
      <c r="F53747" t="s">
        <v>2568</v>
      </c>
      <c r="J53747">
        <v>30385.54</v>
      </c>
      <c r="K53747">
        <v>30119</v>
      </c>
    </row>
    <row r="53748" spans="2:11" hidden="1" x14ac:dyDescent="0.35">
      <c r="B53748" t="s">
        <v>1682</v>
      </c>
      <c r="C53748" t="s">
        <v>21</v>
      </c>
      <c r="D53748" t="s">
        <v>12689</v>
      </c>
      <c r="E53748" t="s">
        <v>43</v>
      </c>
      <c r="F53748" t="s">
        <v>3428</v>
      </c>
      <c r="J53748">
        <v>64705.58</v>
      </c>
      <c r="K53748">
        <v>61788</v>
      </c>
    </row>
    <row r="53749" spans="2:11" hidden="1" x14ac:dyDescent="0.35">
      <c r="B53749" t="s">
        <v>80</v>
      </c>
      <c r="C53749" t="s">
        <v>112</v>
      </c>
      <c r="D53749" t="s">
        <v>12689</v>
      </c>
      <c r="E53749" t="s">
        <v>222</v>
      </c>
      <c r="F53749" t="s">
        <v>10481</v>
      </c>
      <c r="J53749">
        <v>66401.91</v>
      </c>
      <c r="K53749">
        <v>66350</v>
      </c>
    </row>
    <row r="53750" spans="2:11" hidden="1" x14ac:dyDescent="0.35">
      <c r="B53750" t="s">
        <v>1840</v>
      </c>
      <c r="C53750" t="s">
        <v>21</v>
      </c>
      <c r="D53750" t="s">
        <v>12689</v>
      </c>
      <c r="E53750" t="s">
        <v>405</v>
      </c>
      <c r="F53750" t="s">
        <v>4782</v>
      </c>
      <c r="J53750">
        <v>36910.57</v>
      </c>
      <c r="K53750">
        <v>33215</v>
      </c>
    </row>
    <row r="53751" spans="2:11" hidden="1" x14ac:dyDescent="0.35">
      <c r="B53751" t="s">
        <v>7038</v>
      </c>
      <c r="C53751" t="s">
        <v>21</v>
      </c>
      <c r="D53751" t="s">
        <v>12832</v>
      </c>
      <c r="E53751" t="s">
        <v>16778</v>
      </c>
      <c r="F53751" t="s">
        <v>23324</v>
      </c>
      <c r="K53751">
        <v>11310</v>
      </c>
    </row>
    <row r="53752" spans="2:11" hidden="1" x14ac:dyDescent="0.35">
      <c r="B53752" t="s">
        <v>13089</v>
      </c>
      <c r="C53752" t="s">
        <v>107</v>
      </c>
      <c r="D53752" t="s">
        <v>13090</v>
      </c>
      <c r="E53752" t="s">
        <v>43</v>
      </c>
      <c r="F53752" t="s">
        <v>215</v>
      </c>
      <c r="J53752">
        <v>63486.04</v>
      </c>
      <c r="K53752">
        <v>52976</v>
      </c>
    </row>
    <row r="53753" spans="2:11" hidden="1" x14ac:dyDescent="0.35">
      <c r="B53753" t="s">
        <v>4392</v>
      </c>
      <c r="D53753" t="s">
        <v>12933</v>
      </c>
      <c r="E53753" t="s">
        <v>2720</v>
      </c>
      <c r="F53753" t="s">
        <v>12934</v>
      </c>
      <c r="J53753">
        <v>38039.410000000003</v>
      </c>
      <c r="K53753">
        <v>38195</v>
      </c>
    </row>
    <row r="53754" spans="2:11" hidden="1" x14ac:dyDescent="0.35">
      <c r="B53754" t="s">
        <v>12629</v>
      </c>
      <c r="D53754" t="s">
        <v>12630</v>
      </c>
      <c r="E53754" t="s">
        <v>452</v>
      </c>
      <c r="F53754" t="s">
        <v>12631</v>
      </c>
      <c r="J53754">
        <v>57039.24</v>
      </c>
      <c r="K53754">
        <v>46624</v>
      </c>
    </row>
    <row r="53755" spans="2:11" hidden="1" x14ac:dyDescent="0.35">
      <c r="B53755" t="s">
        <v>7217</v>
      </c>
      <c r="C53755" t="s">
        <v>38</v>
      </c>
      <c r="D53755" t="s">
        <v>12832</v>
      </c>
      <c r="E53755" t="s">
        <v>16778</v>
      </c>
      <c r="F53755" t="s">
        <v>23324</v>
      </c>
      <c r="K53755">
        <v>11310</v>
      </c>
    </row>
    <row r="53756" spans="2:11" hidden="1" x14ac:dyDescent="0.35">
      <c r="B53756" t="s">
        <v>1021</v>
      </c>
      <c r="C53756" t="s">
        <v>38</v>
      </c>
      <c r="D53756" t="s">
        <v>12832</v>
      </c>
      <c r="E53756" t="s">
        <v>16</v>
      </c>
      <c r="F53756" t="s">
        <v>2849</v>
      </c>
      <c r="J53756">
        <v>40798.370000000003</v>
      </c>
      <c r="K53756">
        <v>36203</v>
      </c>
    </row>
    <row r="53757" spans="2:11" hidden="1" x14ac:dyDescent="0.35">
      <c r="B53757" t="s">
        <v>12967</v>
      </c>
      <c r="C53757" t="s">
        <v>134</v>
      </c>
      <c r="D53757" t="s">
        <v>12832</v>
      </c>
      <c r="E53757" t="s">
        <v>280</v>
      </c>
      <c r="F53757" t="s">
        <v>1426</v>
      </c>
      <c r="J53757">
        <v>113556.18</v>
      </c>
      <c r="K53757">
        <v>76492</v>
      </c>
    </row>
    <row r="53758" spans="2:11" hidden="1" x14ac:dyDescent="0.35">
      <c r="B53758" t="s">
        <v>526</v>
      </c>
      <c r="C53758" t="s">
        <v>297</v>
      </c>
      <c r="D53758" t="s">
        <v>12832</v>
      </c>
      <c r="E53758" t="s">
        <v>43</v>
      </c>
      <c r="F53758" t="s">
        <v>1094</v>
      </c>
      <c r="J53758">
        <v>56948.62</v>
      </c>
      <c r="K53758">
        <v>60004</v>
      </c>
    </row>
    <row r="53759" spans="2:11" hidden="1" x14ac:dyDescent="0.35">
      <c r="B53759" t="s">
        <v>17504</v>
      </c>
      <c r="C53759" t="s">
        <v>47</v>
      </c>
      <c r="D53759" t="s">
        <v>12832</v>
      </c>
      <c r="E53759" t="s">
        <v>2709</v>
      </c>
      <c r="F53759" t="s">
        <v>9359</v>
      </c>
      <c r="J53759">
        <v>36224.730000000003</v>
      </c>
      <c r="K53759">
        <v>32700</v>
      </c>
    </row>
    <row r="53760" spans="2:11" hidden="1" x14ac:dyDescent="0.35">
      <c r="B53760" t="s">
        <v>11487</v>
      </c>
      <c r="C53760" t="s">
        <v>107</v>
      </c>
      <c r="D53760" t="s">
        <v>12832</v>
      </c>
      <c r="E53760" t="s">
        <v>16778</v>
      </c>
      <c r="F53760" t="s">
        <v>19597</v>
      </c>
      <c r="J53760">
        <v>942.5</v>
      </c>
      <c r="K53760">
        <v>11310</v>
      </c>
    </row>
    <row r="53761" spans="2:11" hidden="1" x14ac:dyDescent="0.35">
      <c r="B53761" t="s">
        <v>892</v>
      </c>
      <c r="C53761" t="s">
        <v>375</v>
      </c>
      <c r="D53761" t="s">
        <v>13105</v>
      </c>
      <c r="E53761" t="s">
        <v>497</v>
      </c>
      <c r="F53761" t="s">
        <v>5829</v>
      </c>
      <c r="J53761">
        <v>70071.88</v>
      </c>
      <c r="K53761">
        <v>46146</v>
      </c>
    </row>
    <row r="53762" spans="2:11" hidden="1" x14ac:dyDescent="0.35">
      <c r="B53762" t="s">
        <v>11658</v>
      </c>
      <c r="C53762" t="s">
        <v>8</v>
      </c>
      <c r="D53762" t="s">
        <v>20818</v>
      </c>
      <c r="E53762" t="s">
        <v>16778</v>
      </c>
      <c r="F53762" t="s">
        <v>23324</v>
      </c>
      <c r="K53762">
        <v>11310</v>
      </c>
    </row>
    <row r="53763" spans="2:11" hidden="1" x14ac:dyDescent="0.35">
      <c r="B53763" t="s">
        <v>1141</v>
      </c>
      <c r="C53763" t="s">
        <v>124</v>
      </c>
      <c r="D53763" t="s">
        <v>12832</v>
      </c>
      <c r="E53763" t="s">
        <v>16778</v>
      </c>
      <c r="F53763" t="s">
        <v>19597</v>
      </c>
      <c r="K53763">
        <v>11310</v>
      </c>
    </row>
    <row r="53764" spans="2:11" hidden="1" x14ac:dyDescent="0.35">
      <c r="B53764" t="s">
        <v>7567</v>
      </c>
      <c r="C53764" t="s">
        <v>42</v>
      </c>
      <c r="D53764" t="s">
        <v>12832</v>
      </c>
      <c r="E53764" t="s">
        <v>438</v>
      </c>
      <c r="F53764" t="s">
        <v>12903</v>
      </c>
      <c r="J53764">
        <v>50853.81</v>
      </c>
      <c r="K53764">
        <v>49733</v>
      </c>
    </row>
    <row r="53765" spans="2:11" hidden="1" x14ac:dyDescent="0.35">
      <c r="B53765" t="s">
        <v>4345</v>
      </c>
      <c r="C53765" t="s">
        <v>124</v>
      </c>
      <c r="D53765" t="s">
        <v>2801</v>
      </c>
      <c r="E53765" t="s">
        <v>16778</v>
      </c>
      <c r="F53765" t="s">
        <v>23324</v>
      </c>
      <c r="K53765">
        <v>11310</v>
      </c>
    </row>
    <row r="53766" spans="2:11" hidden="1" x14ac:dyDescent="0.35">
      <c r="B53766" t="s">
        <v>138</v>
      </c>
      <c r="C53766" t="s">
        <v>8</v>
      </c>
      <c r="D53766" t="s">
        <v>13083</v>
      </c>
      <c r="E53766" t="s">
        <v>270</v>
      </c>
      <c r="F53766" t="s">
        <v>13084</v>
      </c>
      <c r="J53766">
        <v>66710</v>
      </c>
      <c r="K53766">
        <v>66300</v>
      </c>
    </row>
    <row r="53767" spans="2:11" hidden="1" x14ac:dyDescent="0.35">
      <c r="B53767" t="s">
        <v>2796</v>
      </c>
      <c r="C53767" t="s">
        <v>668</v>
      </c>
      <c r="D53767" t="s">
        <v>12832</v>
      </c>
      <c r="E53767" t="s">
        <v>16778</v>
      </c>
      <c r="F53767" t="s">
        <v>23376</v>
      </c>
      <c r="K53767">
        <v>11310</v>
      </c>
    </row>
    <row r="53768" spans="2:11" hidden="1" x14ac:dyDescent="0.35">
      <c r="B53768" t="s">
        <v>1167</v>
      </c>
      <c r="D53768" t="s">
        <v>12832</v>
      </c>
      <c r="E53768" t="s">
        <v>16855</v>
      </c>
      <c r="F53768" t="s">
        <v>45</v>
      </c>
      <c r="J53768">
        <v>85628.32</v>
      </c>
      <c r="K53768">
        <v>76502</v>
      </c>
    </row>
    <row r="53769" spans="2:11" hidden="1" x14ac:dyDescent="0.35">
      <c r="B53769" t="s">
        <v>301</v>
      </c>
      <c r="C53769" t="s">
        <v>21</v>
      </c>
      <c r="D53769" t="s">
        <v>12839</v>
      </c>
      <c r="E53769" t="s">
        <v>11315</v>
      </c>
      <c r="F53769" t="s">
        <v>1672</v>
      </c>
      <c r="J53769">
        <v>73010.92</v>
      </c>
      <c r="K53769">
        <v>73400</v>
      </c>
    </row>
    <row r="53770" spans="2:11" hidden="1" x14ac:dyDescent="0.35">
      <c r="B53770" t="s">
        <v>17569</v>
      </c>
      <c r="C53770" t="s">
        <v>8</v>
      </c>
      <c r="D53770" t="s">
        <v>17570</v>
      </c>
      <c r="E53770" t="s">
        <v>77</v>
      </c>
      <c r="F53770" t="s">
        <v>17571</v>
      </c>
      <c r="J53770">
        <v>28656.38</v>
      </c>
      <c r="K53770">
        <v>28802</v>
      </c>
    </row>
    <row r="53771" spans="2:11" hidden="1" x14ac:dyDescent="0.35">
      <c r="B53771" t="s">
        <v>24031</v>
      </c>
      <c r="C53771" t="s">
        <v>107</v>
      </c>
      <c r="D53771" t="s">
        <v>12630</v>
      </c>
      <c r="E53771" t="s">
        <v>16778</v>
      </c>
      <c r="F53771" t="s">
        <v>23345</v>
      </c>
      <c r="K53771">
        <v>11310</v>
      </c>
    </row>
    <row r="53772" spans="2:11" hidden="1" x14ac:dyDescent="0.35">
      <c r="B53772" t="s">
        <v>331</v>
      </c>
      <c r="C53772" t="s">
        <v>21</v>
      </c>
      <c r="D53772" t="s">
        <v>12937</v>
      </c>
      <c r="E53772" t="s">
        <v>8801</v>
      </c>
      <c r="F53772" t="s">
        <v>12938</v>
      </c>
      <c r="J53772">
        <v>47119.23</v>
      </c>
      <c r="K53772">
        <v>48624</v>
      </c>
    </row>
    <row r="53773" spans="2:11" hidden="1" x14ac:dyDescent="0.35">
      <c r="B53773" t="s">
        <v>20878</v>
      </c>
      <c r="C53773" t="s">
        <v>8</v>
      </c>
      <c r="D53773" t="s">
        <v>12832</v>
      </c>
      <c r="E53773" t="s">
        <v>16778</v>
      </c>
      <c r="F53773" t="s">
        <v>19370</v>
      </c>
      <c r="J53773">
        <v>1051.25</v>
      </c>
      <c r="K53773">
        <v>11310</v>
      </c>
    </row>
    <row r="53774" spans="2:11" hidden="1" x14ac:dyDescent="0.35">
      <c r="B53774" t="s">
        <v>301</v>
      </c>
      <c r="C53774" t="s">
        <v>38</v>
      </c>
      <c r="D53774" t="s">
        <v>12832</v>
      </c>
      <c r="E53774" t="s">
        <v>1583</v>
      </c>
      <c r="F53774" t="s">
        <v>1006</v>
      </c>
      <c r="J53774">
        <v>36426.71</v>
      </c>
      <c r="K53774">
        <v>34312</v>
      </c>
    </row>
    <row r="53775" spans="2:11" hidden="1" x14ac:dyDescent="0.35">
      <c r="B53775" t="s">
        <v>7113</v>
      </c>
      <c r="C53775" t="s">
        <v>21</v>
      </c>
      <c r="D53775" t="s">
        <v>12849</v>
      </c>
      <c r="E53775" t="s">
        <v>240</v>
      </c>
      <c r="F53775" t="s">
        <v>12850</v>
      </c>
      <c r="J53775">
        <v>47445.68</v>
      </c>
      <c r="K53775">
        <v>47382</v>
      </c>
    </row>
    <row r="53776" spans="2:11" hidden="1" x14ac:dyDescent="0.35">
      <c r="B53776" t="s">
        <v>24032</v>
      </c>
      <c r="C53776" t="s">
        <v>21</v>
      </c>
      <c r="D53776" t="s">
        <v>24033</v>
      </c>
      <c r="E53776" t="s">
        <v>9371</v>
      </c>
      <c r="F53776" t="s">
        <v>24034</v>
      </c>
      <c r="J53776">
        <v>22721.07</v>
      </c>
      <c r="K53776">
        <v>42500</v>
      </c>
    </row>
    <row r="53777" spans="2:11" hidden="1" x14ac:dyDescent="0.35">
      <c r="B53777" t="s">
        <v>797</v>
      </c>
      <c r="C53777" t="s">
        <v>112</v>
      </c>
      <c r="D53777" t="s">
        <v>12663</v>
      </c>
      <c r="E53777" t="s">
        <v>12667</v>
      </c>
      <c r="F53777" t="s">
        <v>5910</v>
      </c>
      <c r="J53777">
        <v>58228.54</v>
      </c>
      <c r="K53777">
        <v>58313</v>
      </c>
    </row>
    <row r="53778" spans="2:11" hidden="1" x14ac:dyDescent="0.35">
      <c r="B53778" t="s">
        <v>2019</v>
      </c>
      <c r="C53778" t="s">
        <v>21</v>
      </c>
      <c r="D53778" t="s">
        <v>12940</v>
      </c>
      <c r="E53778" t="s">
        <v>16797</v>
      </c>
      <c r="F53778" t="s">
        <v>3360</v>
      </c>
      <c r="J53778">
        <v>37371.03</v>
      </c>
      <c r="K53778">
        <v>30119</v>
      </c>
    </row>
    <row r="53779" spans="2:11" hidden="1" x14ac:dyDescent="0.35">
      <c r="B53779" t="s">
        <v>1755</v>
      </c>
      <c r="C53779" t="s">
        <v>8</v>
      </c>
      <c r="D53779" t="s">
        <v>12832</v>
      </c>
      <c r="E53779" t="s">
        <v>16778</v>
      </c>
      <c r="F53779" t="s">
        <v>1029</v>
      </c>
      <c r="K53779">
        <v>11310</v>
      </c>
    </row>
    <row r="53780" spans="2:11" hidden="1" x14ac:dyDescent="0.35">
      <c r="B53780" t="s">
        <v>17963</v>
      </c>
      <c r="C53780" t="s">
        <v>21</v>
      </c>
      <c r="D53780" t="s">
        <v>12832</v>
      </c>
      <c r="E53780" t="s">
        <v>16778</v>
      </c>
      <c r="F53780" t="s">
        <v>23339</v>
      </c>
      <c r="K53780">
        <v>11310</v>
      </c>
    </row>
    <row r="53781" spans="2:11" hidden="1" x14ac:dyDescent="0.35">
      <c r="B53781" t="s">
        <v>1224</v>
      </c>
      <c r="D53781" t="s">
        <v>12856</v>
      </c>
      <c r="E53781" t="s">
        <v>11206</v>
      </c>
      <c r="F53781" t="s">
        <v>12853</v>
      </c>
      <c r="J53781">
        <v>43053.67</v>
      </c>
      <c r="K53781">
        <v>42618</v>
      </c>
    </row>
    <row r="53782" spans="2:11" hidden="1" x14ac:dyDescent="0.35">
      <c r="B53782" t="s">
        <v>13091</v>
      </c>
      <c r="C53782" t="s">
        <v>139</v>
      </c>
      <c r="D53782" t="s">
        <v>13092</v>
      </c>
      <c r="E53782" t="s">
        <v>3200</v>
      </c>
      <c r="F53782" t="s">
        <v>13093</v>
      </c>
      <c r="J53782">
        <v>45082.39</v>
      </c>
      <c r="K53782">
        <v>44910</v>
      </c>
    </row>
    <row r="53783" spans="2:11" hidden="1" x14ac:dyDescent="0.35">
      <c r="B53783" t="s">
        <v>12671</v>
      </c>
      <c r="C53783" t="s">
        <v>383</v>
      </c>
      <c r="D53783" t="s">
        <v>12672</v>
      </c>
      <c r="E53783" t="s">
        <v>493</v>
      </c>
      <c r="F53783" t="s">
        <v>9722</v>
      </c>
      <c r="J53783">
        <v>52783.1</v>
      </c>
      <c r="K53783">
        <v>43710</v>
      </c>
    </row>
    <row r="53784" spans="2:11" hidden="1" x14ac:dyDescent="0.35">
      <c r="B53784" t="s">
        <v>382</v>
      </c>
      <c r="C53784" t="s">
        <v>112</v>
      </c>
      <c r="D53784" t="s">
        <v>12941</v>
      </c>
      <c r="E53784" t="s">
        <v>43</v>
      </c>
      <c r="F53784" t="s">
        <v>3207</v>
      </c>
      <c r="J53784">
        <v>90703.5</v>
      </c>
      <c r="K53784">
        <v>60598</v>
      </c>
    </row>
    <row r="53785" spans="2:11" hidden="1" x14ac:dyDescent="0.35">
      <c r="B53785" t="s">
        <v>4669</v>
      </c>
      <c r="C53785" t="s">
        <v>8</v>
      </c>
      <c r="D53785" t="s">
        <v>12832</v>
      </c>
      <c r="E53785" t="s">
        <v>752</v>
      </c>
      <c r="F53785" t="s">
        <v>40</v>
      </c>
      <c r="J53785">
        <v>43174.05</v>
      </c>
      <c r="K53785">
        <v>43748</v>
      </c>
    </row>
    <row r="53786" spans="2:11" hidden="1" x14ac:dyDescent="0.35">
      <c r="B53786" t="s">
        <v>20925</v>
      </c>
      <c r="C53786" t="s">
        <v>107</v>
      </c>
      <c r="D53786" t="s">
        <v>12832</v>
      </c>
      <c r="E53786" t="s">
        <v>16778</v>
      </c>
      <c r="F53786" t="s">
        <v>19377</v>
      </c>
      <c r="J53786">
        <v>1051.25</v>
      </c>
      <c r="K53786">
        <v>11310</v>
      </c>
    </row>
    <row r="53787" spans="2:11" hidden="1" x14ac:dyDescent="0.35">
      <c r="B53787" t="s">
        <v>459</v>
      </c>
      <c r="C53787" t="s">
        <v>21</v>
      </c>
      <c r="D53787" t="s">
        <v>12832</v>
      </c>
      <c r="E53787" t="s">
        <v>369</v>
      </c>
      <c r="F53787" t="s">
        <v>17110</v>
      </c>
      <c r="J53787">
        <v>43424.35</v>
      </c>
      <c r="K53787">
        <v>47600</v>
      </c>
    </row>
    <row r="53788" spans="2:11" hidden="1" x14ac:dyDescent="0.35">
      <c r="B53788" t="s">
        <v>24035</v>
      </c>
      <c r="C53788" t="s">
        <v>8</v>
      </c>
      <c r="D53788" t="s">
        <v>12832</v>
      </c>
      <c r="E53788" t="s">
        <v>16778</v>
      </c>
      <c r="F53788" t="s">
        <v>19377</v>
      </c>
      <c r="K53788">
        <v>11310</v>
      </c>
    </row>
    <row r="53789" spans="2:11" hidden="1" x14ac:dyDescent="0.35">
      <c r="B53789" t="s">
        <v>20926</v>
      </c>
      <c r="C53789" t="s">
        <v>134</v>
      </c>
      <c r="D53789" t="s">
        <v>12832</v>
      </c>
      <c r="E53789" t="s">
        <v>16778</v>
      </c>
      <c r="F53789" t="s">
        <v>19357</v>
      </c>
      <c r="J53789">
        <v>1051.25</v>
      </c>
      <c r="K53789">
        <v>11310</v>
      </c>
    </row>
    <row r="53790" spans="2:11" hidden="1" x14ac:dyDescent="0.35">
      <c r="B53790" t="s">
        <v>563</v>
      </c>
      <c r="D53790" t="s">
        <v>12832</v>
      </c>
      <c r="E53790" t="s">
        <v>16778</v>
      </c>
      <c r="F53790" t="s">
        <v>23324</v>
      </c>
      <c r="K53790">
        <v>11310</v>
      </c>
    </row>
    <row r="53791" spans="2:11" hidden="1" x14ac:dyDescent="0.35">
      <c r="B53791" t="s">
        <v>24036</v>
      </c>
      <c r="D53791" t="s">
        <v>12832</v>
      </c>
      <c r="E53791" t="s">
        <v>16778</v>
      </c>
      <c r="F53791" t="s">
        <v>23324</v>
      </c>
      <c r="K53791">
        <v>11310</v>
      </c>
    </row>
    <row r="53792" spans="2:11" hidden="1" x14ac:dyDescent="0.35">
      <c r="B53792" t="s">
        <v>6999</v>
      </c>
      <c r="C53792" t="s">
        <v>14</v>
      </c>
      <c r="D53792" t="s">
        <v>12832</v>
      </c>
      <c r="E53792" t="s">
        <v>16778</v>
      </c>
      <c r="F53792" t="s">
        <v>19357</v>
      </c>
      <c r="J53792">
        <v>0</v>
      </c>
      <c r="K53792">
        <v>11310</v>
      </c>
    </row>
    <row r="53793" spans="2:11" hidden="1" x14ac:dyDescent="0.35">
      <c r="B53793" t="s">
        <v>24037</v>
      </c>
      <c r="D53793" t="s">
        <v>12832</v>
      </c>
      <c r="E53793" t="s">
        <v>202</v>
      </c>
      <c r="F53793" t="s">
        <v>23382</v>
      </c>
      <c r="K53793">
        <v>24960</v>
      </c>
    </row>
    <row r="53794" spans="2:11" hidden="1" x14ac:dyDescent="0.35">
      <c r="B53794" t="s">
        <v>17556</v>
      </c>
      <c r="C53794" t="s">
        <v>21</v>
      </c>
      <c r="D53794" t="s">
        <v>12832</v>
      </c>
      <c r="E53794" t="s">
        <v>156</v>
      </c>
      <c r="F53794" t="s">
        <v>17551</v>
      </c>
      <c r="J53794">
        <v>31581.32</v>
      </c>
      <c r="K53794">
        <v>27729</v>
      </c>
    </row>
    <row r="53795" spans="2:11" hidden="1" x14ac:dyDescent="0.35">
      <c r="B53795" t="s">
        <v>3379</v>
      </c>
      <c r="C53795" t="s">
        <v>38</v>
      </c>
      <c r="D53795" t="s">
        <v>12832</v>
      </c>
      <c r="E53795" t="s">
        <v>280</v>
      </c>
      <c r="F53795" t="s">
        <v>1522</v>
      </c>
      <c r="J53795">
        <v>106360.98</v>
      </c>
      <c r="K53795">
        <v>75288</v>
      </c>
    </row>
    <row r="53796" spans="2:11" hidden="1" x14ac:dyDescent="0.35">
      <c r="B53796" t="s">
        <v>13012</v>
      </c>
      <c r="C53796" t="s">
        <v>42</v>
      </c>
      <c r="D53796" t="s">
        <v>12832</v>
      </c>
      <c r="E53796" t="s">
        <v>2447</v>
      </c>
      <c r="F53796" t="s">
        <v>13013</v>
      </c>
      <c r="J53796">
        <v>30471.02</v>
      </c>
      <c r="K53796">
        <v>30200</v>
      </c>
    </row>
    <row r="53797" spans="2:11" hidden="1" x14ac:dyDescent="0.35">
      <c r="B53797" t="s">
        <v>2686</v>
      </c>
      <c r="D53797" t="s">
        <v>12832</v>
      </c>
      <c r="E53797" t="s">
        <v>3033</v>
      </c>
      <c r="F53797" t="s">
        <v>7936</v>
      </c>
      <c r="J53797">
        <v>44362.27</v>
      </c>
      <c r="K53797">
        <v>44655</v>
      </c>
    </row>
    <row r="53798" spans="2:11" hidden="1" x14ac:dyDescent="0.35">
      <c r="B53798" t="s">
        <v>1134</v>
      </c>
      <c r="C53798" t="s">
        <v>21</v>
      </c>
      <c r="D53798" t="s">
        <v>12832</v>
      </c>
      <c r="E53798" t="s">
        <v>1056</v>
      </c>
      <c r="F53798" t="s">
        <v>1133</v>
      </c>
      <c r="J53798">
        <v>35754.74</v>
      </c>
      <c r="K53798">
        <v>36192</v>
      </c>
    </row>
    <row r="53799" spans="2:11" hidden="1" x14ac:dyDescent="0.35">
      <c r="B53799" t="s">
        <v>1778</v>
      </c>
      <c r="C53799" t="s">
        <v>38</v>
      </c>
      <c r="D53799" t="s">
        <v>12832</v>
      </c>
      <c r="E53799" t="s">
        <v>257</v>
      </c>
      <c r="F53799" t="s">
        <v>4652</v>
      </c>
      <c r="J53799">
        <v>48260.85</v>
      </c>
      <c r="K53799">
        <v>48601</v>
      </c>
    </row>
    <row r="53800" spans="2:11" hidden="1" x14ac:dyDescent="0.35">
      <c r="B53800" t="s">
        <v>20944</v>
      </c>
      <c r="C53800" t="s">
        <v>42</v>
      </c>
      <c r="D53800" t="s">
        <v>12832</v>
      </c>
      <c r="E53800" t="s">
        <v>438</v>
      </c>
      <c r="F53800" t="s">
        <v>8915</v>
      </c>
      <c r="J53800">
        <v>20058.46</v>
      </c>
      <c r="K53800">
        <v>29994</v>
      </c>
    </row>
    <row r="53801" spans="2:11" hidden="1" x14ac:dyDescent="0.35">
      <c r="B53801" t="s">
        <v>4271</v>
      </c>
      <c r="C53801" t="s">
        <v>21</v>
      </c>
      <c r="D53801" t="s">
        <v>12832</v>
      </c>
      <c r="E53801" t="s">
        <v>385</v>
      </c>
      <c r="F53801" t="s">
        <v>7152</v>
      </c>
      <c r="J53801">
        <v>25275.48</v>
      </c>
      <c r="K53801">
        <v>31427</v>
      </c>
    </row>
    <row r="53802" spans="2:11" hidden="1" x14ac:dyDescent="0.35">
      <c r="B53802" t="s">
        <v>6915</v>
      </c>
      <c r="C53802" t="s">
        <v>124</v>
      </c>
      <c r="D53802" t="s">
        <v>12832</v>
      </c>
      <c r="E53802" t="s">
        <v>270</v>
      </c>
      <c r="F53802" t="s">
        <v>8023</v>
      </c>
      <c r="J53802">
        <v>77915.73</v>
      </c>
      <c r="K53802">
        <v>80000</v>
      </c>
    </row>
    <row r="53803" spans="2:11" hidden="1" x14ac:dyDescent="0.35">
      <c r="B53803" t="s">
        <v>17576</v>
      </c>
      <c r="C53803" t="s">
        <v>927</v>
      </c>
      <c r="D53803" t="s">
        <v>12832</v>
      </c>
      <c r="E53803" t="s">
        <v>3790</v>
      </c>
      <c r="F53803" t="s">
        <v>17577</v>
      </c>
      <c r="J53803">
        <v>36829.67</v>
      </c>
      <c r="K53803">
        <v>43142</v>
      </c>
    </row>
    <row r="53804" spans="2:11" hidden="1" x14ac:dyDescent="0.35">
      <c r="B53804" t="s">
        <v>13057</v>
      </c>
      <c r="D53804" t="s">
        <v>12832</v>
      </c>
      <c r="E53804" t="s">
        <v>1056</v>
      </c>
      <c r="F53804" t="s">
        <v>10481</v>
      </c>
      <c r="J53804">
        <v>43665.74</v>
      </c>
      <c r="K53804">
        <v>39250</v>
      </c>
    </row>
    <row r="53805" spans="2:11" hidden="1" x14ac:dyDescent="0.35">
      <c r="B53805" t="s">
        <v>24038</v>
      </c>
      <c r="C53805" t="s">
        <v>42</v>
      </c>
      <c r="D53805" t="s">
        <v>12832</v>
      </c>
      <c r="E53805" t="s">
        <v>16778</v>
      </c>
      <c r="F53805" t="s">
        <v>23324</v>
      </c>
      <c r="K53805">
        <v>11310</v>
      </c>
    </row>
    <row r="53806" spans="2:11" hidden="1" x14ac:dyDescent="0.35">
      <c r="B53806" t="s">
        <v>2328</v>
      </c>
      <c r="C53806" t="s">
        <v>8</v>
      </c>
      <c r="D53806" t="s">
        <v>12832</v>
      </c>
      <c r="E53806" t="s">
        <v>1016</v>
      </c>
      <c r="F53806" t="s">
        <v>535</v>
      </c>
      <c r="J53806">
        <v>33649.370000000003</v>
      </c>
      <c r="K53806">
        <v>34004</v>
      </c>
    </row>
    <row r="53807" spans="2:11" hidden="1" x14ac:dyDescent="0.35">
      <c r="B53807" t="s">
        <v>5200</v>
      </c>
      <c r="C53807" t="s">
        <v>112</v>
      </c>
      <c r="D53807" t="s">
        <v>12832</v>
      </c>
      <c r="E53807" t="s">
        <v>3100</v>
      </c>
      <c r="F53807" t="s">
        <v>2562</v>
      </c>
      <c r="J53807">
        <v>38490.69</v>
      </c>
      <c r="K53807">
        <v>29230</v>
      </c>
    </row>
    <row r="53808" spans="2:11" hidden="1" x14ac:dyDescent="0.35">
      <c r="B53808" t="s">
        <v>335</v>
      </c>
      <c r="D53808" t="s">
        <v>12832</v>
      </c>
      <c r="E53808" t="s">
        <v>172</v>
      </c>
      <c r="F53808" t="s">
        <v>12348</v>
      </c>
      <c r="J53808">
        <v>60864.14</v>
      </c>
      <c r="K53808">
        <v>42213</v>
      </c>
    </row>
    <row r="53809" spans="2:11" hidden="1" x14ac:dyDescent="0.35">
      <c r="B53809" t="s">
        <v>20931</v>
      </c>
      <c r="D53809" t="s">
        <v>12832</v>
      </c>
      <c r="E53809" t="s">
        <v>16778</v>
      </c>
      <c r="F53809" t="s">
        <v>19357</v>
      </c>
      <c r="J53809">
        <v>1051.25</v>
      </c>
      <c r="K53809">
        <v>11310</v>
      </c>
    </row>
    <row r="53810" spans="2:11" hidden="1" x14ac:dyDescent="0.35">
      <c r="B53810" t="s">
        <v>1361</v>
      </c>
      <c r="C53810" t="s">
        <v>14</v>
      </c>
      <c r="D53810" t="s">
        <v>12832</v>
      </c>
      <c r="E53810" t="s">
        <v>13059</v>
      </c>
      <c r="F53810" t="s">
        <v>1507</v>
      </c>
      <c r="J53810">
        <v>53570.21</v>
      </c>
      <c r="K53810">
        <v>44670</v>
      </c>
    </row>
    <row r="53811" spans="2:11" hidden="1" x14ac:dyDescent="0.35">
      <c r="B53811" t="s">
        <v>24039</v>
      </c>
      <c r="C53811" t="s">
        <v>112</v>
      </c>
      <c r="D53811" t="s">
        <v>12832</v>
      </c>
      <c r="E53811" t="s">
        <v>16778</v>
      </c>
      <c r="F53811" t="s">
        <v>23326</v>
      </c>
      <c r="K53811">
        <v>11310</v>
      </c>
    </row>
    <row r="53812" spans="2:11" hidden="1" x14ac:dyDescent="0.35">
      <c r="B53812" t="s">
        <v>31</v>
      </c>
      <c r="C53812" t="s">
        <v>21</v>
      </c>
      <c r="D53812" t="s">
        <v>12832</v>
      </c>
      <c r="E53812" t="s">
        <v>438</v>
      </c>
      <c r="F53812" t="s">
        <v>10799</v>
      </c>
      <c r="J53812">
        <v>29878.75</v>
      </c>
      <c r="K53812">
        <v>29994</v>
      </c>
    </row>
    <row r="53813" spans="2:11" hidden="1" x14ac:dyDescent="0.35">
      <c r="B53813" t="s">
        <v>1877</v>
      </c>
      <c r="C53813" t="s">
        <v>149</v>
      </c>
      <c r="D53813" t="s">
        <v>12832</v>
      </c>
      <c r="E53813" t="s">
        <v>43</v>
      </c>
      <c r="F53813" t="s">
        <v>17592</v>
      </c>
      <c r="J53813">
        <v>53347.49</v>
      </c>
      <c r="K53813">
        <v>52976</v>
      </c>
    </row>
    <row r="53814" spans="2:11" hidden="1" x14ac:dyDescent="0.35">
      <c r="B53814" t="s">
        <v>13060</v>
      </c>
      <c r="C53814" t="s">
        <v>124</v>
      </c>
      <c r="D53814" t="s">
        <v>12832</v>
      </c>
      <c r="E53814" t="s">
        <v>43</v>
      </c>
      <c r="F53814" t="s">
        <v>5950</v>
      </c>
      <c r="J53814">
        <v>59356.85</v>
      </c>
      <c r="K53814">
        <v>59409</v>
      </c>
    </row>
    <row r="53815" spans="2:11" hidden="1" x14ac:dyDescent="0.35">
      <c r="B53815" t="s">
        <v>5509</v>
      </c>
      <c r="C53815" t="s">
        <v>21</v>
      </c>
      <c r="D53815" t="s">
        <v>12832</v>
      </c>
      <c r="E53815" t="s">
        <v>1678</v>
      </c>
      <c r="F53815" t="s">
        <v>2350</v>
      </c>
      <c r="J53815">
        <v>58115.12</v>
      </c>
      <c r="K53815">
        <v>39101</v>
      </c>
    </row>
    <row r="53816" spans="2:11" hidden="1" x14ac:dyDescent="0.35">
      <c r="B53816" t="s">
        <v>13061</v>
      </c>
      <c r="C53816" t="s">
        <v>112</v>
      </c>
      <c r="D53816" t="s">
        <v>12832</v>
      </c>
      <c r="E53816" t="s">
        <v>74</v>
      </c>
      <c r="F53816" t="s">
        <v>1131</v>
      </c>
      <c r="J53816">
        <v>9873.6200000000008</v>
      </c>
      <c r="K53816">
        <v>10038</v>
      </c>
    </row>
    <row r="53817" spans="2:11" hidden="1" x14ac:dyDescent="0.35">
      <c r="B53817" t="s">
        <v>24040</v>
      </c>
      <c r="D53817" t="s">
        <v>12832</v>
      </c>
      <c r="E53817" t="s">
        <v>81</v>
      </c>
      <c r="F53817" t="s">
        <v>1046</v>
      </c>
      <c r="J53817">
        <v>15651.75</v>
      </c>
      <c r="K53817">
        <v>24960</v>
      </c>
    </row>
    <row r="53818" spans="2:11" hidden="1" x14ac:dyDescent="0.35">
      <c r="B53818" t="s">
        <v>13062</v>
      </c>
      <c r="C53818" t="s">
        <v>107</v>
      </c>
      <c r="D53818" t="s">
        <v>12832</v>
      </c>
      <c r="E53818" t="s">
        <v>43</v>
      </c>
      <c r="F53818" t="s">
        <v>924</v>
      </c>
      <c r="J53818">
        <v>90078.58</v>
      </c>
      <c r="K53818">
        <v>64163</v>
      </c>
    </row>
    <row r="53819" spans="2:11" hidden="1" x14ac:dyDescent="0.35">
      <c r="B53819" t="s">
        <v>937</v>
      </c>
      <c r="C53819" t="s">
        <v>14</v>
      </c>
      <c r="D53819" t="s">
        <v>12832</v>
      </c>
      <c r="E53819" t="s">
        <v>43</v>
      </c>
      <c r="F53819" t="s">
        <v>5563</v>
      </c>
      <c r="J53819">
        <v>107897.07</v>
      </c>
      <c r="K53819">
        <v>68915</v>
      </c>
    </row>
    <row r="53820" spans="2:11" hidden="1" x14ac:dyDescent="0.35">
      <c r="B53820" t="s">
        <v>225</v>
      </c>
      <c r="C53820" t="s">
        <v>42</v>
      </c>
      <c r="D53820" t="s">
        <v>12832</v>
      </c>
      <c r="E53820" t="s">
        <v>43</v>
      </c>
      <c r="F53820" t="s">
        <v>17608</v>
      </c>
      <c r="J53820">
        <v>48321.71</v>
      </c>
      <c r="K53820">
        <v>44773</v>
      </c>
    </row>
    <row r="53821" spans="2:11" hidden="1" x14ac:dyDescent="0.35">
      <c r="B53821" t="s">
        <v>239</v>
      </c>
      <c r="C53821" t="s">
        <v>14</v>
      </c>
      <c r="D53821" t="s">
        <v>12832</v>
      </c>
      <c r="E53821" t="s">
        <v>77</v>
      </c>
      <c r="F53821" t="s">
        <v>2610</v>
      </c>
      <c r="J53821">
        <v>35114.49</v>
      </c>
      <c r="K53821">
        <v>35207</v>
      </c>
    </row>
    <row r="53822" spans="2:11" hidden="1" x14ac:dyDescent="0.35">
      <c r="B53822" t="s">
        <v>1430</v>
      </c>
      <c r="C53822" t="s">
        <v>112</v>
      </c>
      <c r="D53822" t="s">
        <v>12832</v>
      </c>
      <c r="E53822" t="s">
        <v>23327</v>
      </c>
      <c r="F53822" t="s">
        <v>2525</v>
      </c>
      <c r="J53822">
        <v>68614.98</v>
      </c>
      <c r="K53822">
        <v>72011</v>
      </c>
    </row>
    <row r="53823" spans="2:11" hidden="1" x14ac:dyDescent="0.35">
      <c r="B53823" t="s">
        <v>22996</v>
      </c>
      <c r="C53823" t="s">
        <v>124</v>
      </c>
      <c r="D53823" t="s">
        <v>12832</v>
      </c>
      <c r="E53823" t="s">
        <v>16778</v>
      </c>
      <c r="F53823" t="s">
        <v>23357</v>
      </c>
      <c r="K53823">
        <v>11310</v>
      </c>
    </row>
    <row r="53824" spans="2:11" hidden="1" x14ac:dyDescent="0.35">
      <c r="B53824" t="s">
        <v>2954</v>
      </c>
      <c r="C53824" t="s">
        <v>139</v>
      </c>
      <c r="D53824" t="s">
        <v>12832</v>
      </c>
      <c r="E53824" t="s">
        <v>489</v>
      </c>
      <c r="F53824" t="s">
        <v>2490</v>
      </c>
      <c r="J53824">
        <v>68388.05</v>
      </c>
      <c r="K53824">
        <v>68145</v>
      </c>
    </row>
    <row r="53825" spans="2:11" hidden="1" x14ac:dyDescent="0.35">
      <c r="B53825" t="s">
        <v>478</v>
      </c>
      <c r="C53825" t="s">
        <v>112</v>
      </c>
      <c r="D53825" t="s">
        <v>12832</v>
      </c>
      <c r="E53825" t="s">
        <v>16797</v>
      </c>
      <c r="F53825" t="s">
        <v>23573</v>
      </c>
      <c r="J53825">
        <v>39671.54</v>
      </c>
      <c r="K53825">
        <v>28309</v>
      </c>
    </row>
    <row r="53826" spans="2:11" hidden="1" x14ac:dyDescent="0.35">
      <c r="B53826" t="s">
        <v>478</v>
      </c>
      <c r="C53826" t="s">
        <v>375</v>
      </c>
      <c r="D53826" t="s">
        <v>12832</v>
      </c>
      <c r="E53826" t="s">
        <v>23351</v>
      </c>
      <c r="F53826" t="s">
        <v>525</v>
      </c>
      <c r="J53826">
        <v>65442.81</v>
      </c>
      <c r="K53826">
        <v>66595</v>
      </c>
    </row>
    <row r="53827" spans="2:11" hidden="1" x14ac:dyDescent="0.35">
      <c r="B53827" t="s">
        <v>2857</v>
      </c>
      <c r="D53827" t="s">
        <v>12832</v>
      </c>
      <c r="E53827" t="s">
        <v>1056</v>
      </c>
      <c r="F53827" t="s">
        <v>5928</v>
      </c>
      <c r="J53827">
        <v>37920.67</v>
      </c>
      <c r="K53827">
        <v>35173</v>
      </c>
    </row>
    <row r="53828" spans="2:11" hidden="1" x14ac:dyDescent="0.35">
      <c r="B53828" t="s">
        <v>4577</v>
      </c>
      <c r="C53828" t="s">
        <v>112</v>
      </c>
      <c r="D53828" t="s">
        <v>12856</v>
      </c>
      <c r="E53828" t="s">
        <v>16778</v>
      </c>
      <c r="F53828" t="s">
        <v>16799</v>
      </c>
      <c r="J53828">
        <v>652.5</v>
      </c>
      <c r="K53828">
        <v>11310</v>
      </c>
    </row>
    <row r="53829" spans="2:11" hidden="1" x14ac:dyDescent="0.35">
      <c r="B53829" t="s">
        <v>2624</v>
      </c>
      <c r="D53829" t="s">
        <v>12832</v>
      </c>
      <c r="E53829" t="s">
        <v>74</v>
      </c>
      <c r="F53829" t="s">
        <v>4491</v>
      </c>
      <c r="J53829">
        <v>7742.43</v>
      </c>
      <c r="K53829">
        <v>9891</v>
      </c>
    </row>
    <row r="53830" spans="2:11" hidden="1" x14ac:dyDescent="0.35">
      <c r="B53830" t="s">
        <v>1258</v>
      </c>
      <c r="C53830" t="s">
        <v>124</v>
      </c>
      <c r="D53830" t="s">
        <v>12856</v>
      </c>
      <c r="E53830" t="s">
        <v>1126</v>
      </c>
      <c r="F53830" t="s">
        <v>4867</v>
      </c>
      <c r="J53830">
        <v>32533.96</v>
      </c>
      <c r="K53830">
        <v>32664</v>
      </c>
    </row>
    <row r="53831" spans="2:11" hidden="1" x14ac:dyDescent="0.35">
      <c r="B53831" t="s">
        <v>767</v>
      </c>
      <c r="C53831" t="s">
        <v>42</v>
      </c>
      <c r="D53831" t="s">
        <v>24041</v>
      </c>
      <c r="E53831" t="s">
        <v>699</v>
      </c>
      <c r="F53831" t="s">
        <v>23849</v>
      </c>
      <c r="J53831">
        <v>7631.65</v>
      </c>
      <c r="K53831">
        <v>43999</v>
      </c>
    </row>
    <row r="53832" spans="2:11" hidden="1" x14ac:dyDescent="0.35">
      <c r="B53832" t="s">
        <v>7156</v>
      </c>
      <c r="C53832" t="s">
        <v>21</v>
      </c>
      <c r="D53832" t="s">
        <v>12856</v>
      </c>
      <c r="E53832" t="s">
        <v>16778</v>
      </c>
      <c r="F53832" t="s">
        <v>16799</v>
      </c>
      <c r="J53832">
        <v>870</v>
      </c>
      <c r="K53832">
        <v>11310</v>
      </c>
    </row>
    <row r="53833" spans="2:11" hidden="1" x14ac:dyDescent="0.35">
      <c r="B53833" t="s">
        <v>10249</v>
      </c>
      <c r="C53833" t="s">
        <v>112</v>
      </c>
      <c r="D53833" t="s">
        <v>12832</v>
      </c>
      <c r="E53833" t="s">
        <v>16778</v>
      </c>
      <c r="F53833" t="s">
        <v>23324</v>
      </c>
      <c r="K53833">
        <v>11310</v>
      </c>
    </row>
    <row r="53834" spans="2:11" hidden="1" x14ac:dyDescent="0.35">
      <c r="B53834" t="s">
        <v>2019</v>
      </c>
      <c r="C53834" t="s">
        <v>21</v>
      </c>
      <c r="D53834" t="s">
        <v>12941</v>
      </c>
      <c r="E53834" t="s">
        <v>12942</v>
      </c>
      <c r="F53834" t="s">
        <v>12943</v>
      </c>
      <c r="J53834">
        <v>58545.15</v>
      </c>
      <c r="K53834">
        <v>59274</v>
      </c>
    </row>
    <row r="53835" spans="2:11" hidden="1" x14ac:dyDescent="0.35">
      <c r="B53835" t="s">
        <v>301</v>
      </c>
      <c r="C53835" t="s">
        <v>38</v>
      </c>
      <c r="D53835" t="s">
        <v>20857</v>
      </c>
      <c r="E53835" t="s">
        <v>1328</v>
      </c>
      <c r="F53835" t="s">
        <v>19734</v>
      </c>
      <c r="J53835">
        <v>89258.34</v>
      </c>
      <c r="K53835">
        <v>92000</v>
      </c>
    </row>
    <row r="53836" spans="2:11" hidden="1" x14ac:dyDescent="0.35">
      <c r="B53836" t="s">
        <v>4612</v>
      </c>
      <c r="C53836" t="s">
        <v>139</v>
      </c>
      <c r="D53836" t="s">
        <v>24042</v>
      </c>
      <c r="E53836" t="s">
        <v>699</v>
      </c>
      <c r="F53836" t="s">
        <v>23362</v>
      </c>
      <c r="K53836">
        <v>43999</v>
      </c>
    </row>
    <row r="53837" spans="2:11" hidden="1" x14ac:dyDescent="0.35">
      <c r="B53837" t="s">
        <v>3273</v>
      </c>
      <c r="D53837" t="s">
        <v>20858</v>
      </c>
      <c r="E53837" t="s">
        <v>213</v>
      </c>
      <c r="F53837" t="s">
        <v>1807</v>
      </c>
      <c r="J53837">
        <v>21910.46</v>
      </c>
      <c r="K53837">
        <v>22318</v>
      </c>
    </row>
    <row r="53838" spans="2:11" hidden="1" x14ac:dyDescent="0.35">
      <c r="B53838" t="s">
        <v>12944</v>
      </c>
      <c r="C53838" t="s">
        <v>47</v>
      </c>
      <c r="D53838" t="s">
        <v>12941</v>
      </c>
      <c r="E53838" t="s">
        <v>5822</v>
      </c>
      <c r="F53838" t="s">
        <v>4409</v>
      </c>
      <c r="J53838">
        <v>30248.25</v>
      </c>
      <c r="K53838">
        <v>30816</v>
      </c>
    </row>
    <row r="53839" spans="2:11" hidden="1" x14ac:dyDescent="0.35">
      <c r="B53839" t="s">
        <v>12864</v>
      </c>
      <c r="C53839" t="s">
        <v>107</v>
      </c>
      <c r="D53839" t="s">
        <v>12865</v>
      </c>
      <c r="E53839" t="s">
        <v>1328</v>
      </c>
      <c r="F53839" t="s">
        <v>1757</v>
      </c>
      <c r="J53839">
        <v>101922.92</v>
      </c>
      <c r="K53839">
        <v>102000</v>
      </c>
    </row>
    <row r="53840" spans="2:11" hidden="1" x14ac:dyDescent="0.35">
      <c r="B53840" t="s">
        <v>3273</v>
      </c>
      <c r="D53840" t="s">
        <v>12691</v>
      </c>
      <c r="E53840" t="s">
        <v>2208</v>
      </c>
      <c r="F53840" t="s">
        <v>95</v>
      </c>
      <c r="J53840">
        <v>43758.42</v>
      </c>
      <c r="K53840">
        <v>31366</v>
      </c>
    </row>
    <row r="53841" spans="2:11" hidden="1" x14ac:dyDescent="0.35">
      <c r="B53841" t="s">
        <v>220</v>
      </c>
      <c r="C53841" t="s">
        <v>38</v>
      </c>
      <c r="D53841" t="s">
        <v>12832</v>
      </c>
      <c r="E53841" t="s">
        <v>43</v>
      </c>
      <c r="F53841" t="s">
        <v>10237</v>
      </c>
      <c r="J53841">
        <v>81193.740000000005</v>
      </c>
      <c r="K53841">
        <v>68915</v>
      </c>
    </row>
    <row r="53842" spans="2:11" hidden="1" x14ac:dyDescent="0.35">
      <c r="B53842" t="s">
        <v>55</v>
      </c>
      <c r="D53842" t="s">
        <v>12941</v>
      </c>
      <c r="E53842" t="s">
        <v>16797</v>
      </c>
      <c r="F53842" t="s">
        <v>4479</v>
      </c>
      <c r="J53842">
        <v>31440.43</v>
      </c>
      <c r="K53842">
        <v>30119</v>
      </c>
    </row>
    <row r="53843" spans="2:11" hidden="1" x14ac:dyDescent="0.35">
      <c r="B53843" t="s">
        <v>4497</v>
      </c>
      <c r="C53843" t="s">
        <v>107</v>
      </c>
      <c r="D53843" t="s">
        <v>17561</v>
      </c>
      <c r="E53843" t="s">
        <v>11315</v>
      </c>
      <c r="F53843" t="s">
        <v>23486</v>
      </c>
      <c r="J53843">
        <v>29304</v>
      </c>
      <c r="K53843">
        <v>69900</v>
      </c>
    </row>
    <row r="53844" spans="2:11" hidden="1" x14ac:dyDescent="0.35">
      <c r="B53844" t="s">
        <v>4271</v>
      </c>
      <c r="C53844" t="s">
        <v>38</v>
      </c>
      <c r="D53844" t="s">
        <v>24043</v>
      </c>
      <c r="E53844" t="s">
        <v>16778</v>
      </c>
      <c r="F53844" t="s">
        <v>16780</v>
      </c>
      <c r="K53844">
        <v>11310</v>
      </c>
    </row>
    <row r="53845" spans="2:11" hidden="1" x14ac:dyDescent="0.35">
      <c r="B53845" t="s">
        <v>1862</v>
      </c>
      <c r="C53845" t="s">
        <v>139</v>
      </c>
      <c r="D53845" t="s">
        <v>12691</v>
      </c>
      <c r="E53845" t="s">
        <v>3600</v>
      </c>
      <c r="F53845" t="s">
        <v>9515</v>
      </c>
      <c r="J53845">
        <v>60574.54</v>
      </c>
      <c r="K53845">
        <v>47980</v>
      </c>
    </row>
    <row r="53846" spans="2:11" hidden="1" x14ac:dyDescent="0.35">
      <c r="B53846" t="s">
        <v>759</v>
      </c>
      <c r="C53846" t="s">
        <v>21</v>
      </c>
      <c r="D53846" t="s">
        <v>12832</v>
      </c>
      <c r="E53846" t="s">
        <v>1282</v>
      </c>
      <c r="F53846" t="s">
        <v>23544</v>
      </c>
      <c r="J53846">
        <v>47675.23</v>
      </c>
      <c r="K53846">
        <v>30867</v>
      </c>
    </row>
    <row r="53847" spans="2:11" hidden="1" x14ac:dyDescent="0.35">
      <c r="B53847" t="s">
        <v>24044</v>
      </c>
      <c r="C53847" t="s">
        <v>14</v>
      </c>
      <c r="D53847" t="s">
        <v>12941</v>
      </c>
      <c r="E53847" t="s">
        <v>81</v>
      </c>
      <c r="F53847" t="s">
        <v>23383</v>
      </c>
      <c r="J53847">
        <v>13916</v>
      </c>
      <c r="K53847">
        <v>29120</v>
      </c>
    </row>
    <row r="53848" spans="2:11" hidden="1" x14ac:dyDescent="0.35">
      <c r="B53848" t="s">
        <v>20823</v>
      </c>
      <c r="C53848" t="s">
        <v>297</v>
      </c>
      <c r="D53848" t="s">
        <v>20824</v>
      </c>
      <c r="E53848" t="s">
        <v>16778</v>
      </c>
      <c r="F53848" t="s">
        <v>16799</v>
      </c>
      <c r="J53848">
        <v>783</v>
      </c>
      <c r="K53848">
        <v>11310</v>
      </c>
    </row>
    <row r="53849" spans="2:11" hidden="1" x14ac:dyDescent="0.35">
      <c r="B53849" t="s">
        <v>13094</v>
      </c>
      <c r="C53849" t="s">
        <v>47</v>
      </c>
      <c r="D53849" t="s">
        <v>13095</v>
      </c>
      <c r="E53849" t="s">
        <v>428</v>
      </c>
      <c r="F53849" t="s">
        <v>76</v>
      </c>
      <c r="J53849">
        <v>3360.31</v>
      </c>
      <c r="K53849">
        <v>19760</v>
      </c>
    </row>
    <row r="53850" spans="2:11" hidden="1" x14ac:dyDescent="0.35">
      <c r="B53850" t="s">
        <v>554</v>
      </c>
      <c r="C53850" t="s">
        <v>21</v>
      </c>
      <c r="D53850" t="s">
        <v>12691</v>
      </c>
      <c r="E53850" t="s">
        <v>16778</v>
      </c>
      <c r="F53850" t="s">
        <v>23324</v>
      </c>
      <c r="K53850">
        <v>11310</v>
      </c>
    </row>
    <row r="53851" spans="2:11" hidden="1" x14ac:dyDescent="0.35">
      <c r="B53851" t="s">
        <v>4293</v>
      </c>
      <c r="C53851" t="s">
        <v>107</v>
      </c>
      <c r="D53851" t="s">
        <v>12832</v>
      </c>
      <c r="E53851" t="s">
        <v>81</v>
      </c>
      <c r="F53851" t="s">
        <v>23719</v>
      </c>
      <c r="K53851">
        <v>20800</v>
      </c>
    </row>
    <row r="53852" spans="2:11" hidden="1" x14ac:dyDescent="0.35">
      <c r="B53852" t="s">
        <v>436</v>
      </c>
      <c r="C53852" t="s">
        <v>14</v>
      </c>
      <c r="D53852" t="s">
        <v>24045</v>
      </c>
      <c r="E53852" t="s">
        <v>945</v>
      </c>
      <c r="F53852" t="s">
        <v>4488</v>
      </c>
      <c r="J53852">
        <v>32249.77</v>
      </c>
      <c r="K53852">
        <v>40954</v>
      </c>
    </row>
    <row r="53853" spans="2:11" hidden="1" x14ac:dyDescent="0.35">
      <c r="B53853" t="s">
        <v>410</v>
      </c>
      <c r="C53853" t="s">
        <v>375</v>
      </c>
      <c r="D53853" t="s">
        <v>24046</v>
      </c>
      <c r="E53853" t="s">
        <v>16778</v>
      </c>
      <c r="F53853" t="s">
        <v>23324</v>
      </c>
      <c r="K53853">
        <v>11310</v>
      </c>
    </row>
    <row r="53854" spans="2:11" hidden="1" x14ac:dyDescent="0.35">
      <c r="B53854" t="s">
        <v>17324</v>
      </c>
      <c r="C53854" t="s">
        <v>42</v>
      </c>
      <c r="D53854" t="s">
        <v>13095</v>
      </c>
      <c r="E53854" t="s">
        <v>16778</v>
      </c>
      <c r="F53854" t="s">
        <v>23324</v>
      </c>
      <c r="K53854">
        <v>11310</v>
      </c>
    </row>
    <row r="53855" spans="2:11" hidden="1" x14ac:dyDescent="0.35">
      <c r="B53855" t="s">
        <v>1134</v>
      </c>
      <c r="C53855" t="s">
        <v>139</v>
      </c>
      <c r="D53855" t="s">
        <v>12691</v>
      </c>
      <c r="E53855" t="s">
        <v>564</v>
      </c>
      <c r="F53855" t="s">
        <v>597</v>
      </c>
      <c r="J53855">
        <v>34466.26</v>
      </c>
      <c r="K53855">
        <v>31366</v>
      </c>
    </row>
    <row r="53856" spans="2:11" hidden="1" x14ac:dyDescent="0.35">
      <c r="B53856" t="s">
        <v>20885</v>
      </c>
      <c r="C53856" t="s">
        <v>5653</v>
      </c>
      <c r="D53856" t="s">
        <v>12832</v>
      </c>
      <c r="E53856" t="s">
        <v>270</v>
      </c>
      <c r="F53856" t="s">
        <v>20412</v>
      </c>
      <c r="J53856">
        <v>101118.8</v>
      </c>
      <c r="K53856">
        <v>101200</v>
      </c>
    </row>
    <row r="53857" spans="2:11" hidden="1" x14ac:dyDescent="0.35">
      <c r="B53857" t="s">
        <v>1281</v>
      </c>
      <c r="C53857" t="s">
        <v>47</v>
      </c>
      <c r="D53857" t="s">
        <v>12945</v>
      </c>
      <c r="E53857" t="s">
        <v>23460</v>
      </c>
      <c r="F53857" t="s">
        <v>1395</v>
      </c>
      <c r="J53857">
        <v>72426.45</v>
      </c>
      <c r="K53857">
        <v>70821</v>
      </c>
    </row>
    <row r="53858" spans="2:11" hidden="1" x14ac:dyDescent="0.35">
      <c r="B53858" t="s">
        <v>503</v>
      </c>
      <c r="D53858" t="s">
        <v>1858</v>
      </c>
      <c r="E53858" t="s">
        <v>67</v>
      </c>
      <c r="F53858" t="s">
        <v>9729</v>
      </c>
      <c r="J53858">
        <v>31490.04</v>
      </c>
      <c r="K53858">
        <v>30285</v>
      </c>
    </row>
    <row r="53859" spans="2:11" hidden="1" x14ac:dyDescent="0.35">
      <c r="B53859" t="s">
        <v>10601</v>
      </c>
      <c r="D53859" t="s">
        <v>10602</v>
      </c>
      <c r="E53859" t="s">
        <v>16797</v>
      </c>
      <c r="F53859" t="s">
        <v>2324</v>
      </c>
      <c r="J53859">
        <v>35702.78</v>
      </c>
      <c r="K53859">
        <v>30119</v>
      </c>
    </row>
    <row r="53860" spans="2:11" hidden="1" x14ac:dyDescent="0.35">
      <c r="B53860" t="s">
        <v>3403</v>
      </c>
      <c r="C53860" t="s">
        <v>112</v>
      </c>
      <c r="D53860" t="s">
        <v>12691</v>
      </c>
      <c r="E53860" t="s">
        <v>17545</v>
      </c>
      <c r="F53860" t="s">
        <v>12698</v>
      </c>
      <c r="J53860">
        <v>58168.3</v>
      </c>
      <c r="K53860">
        <v>47382</v>
      </c>
    </row>
    <row r="53861" spans="2:11" hidden="1" x14ac:dyDescent="0.35">
      <c r="B53861" t="s">
        <v>24047</v>
      </c>
      <c r="C53861" t="s">
        <v>42</v>
      </c>
      <c r="D53861" t="s">
        <v>12832</v>
      </c>
      <c r="E53861" t="s">
        <v>16778</v>
      </c>
      <c r="F53861" t="s">
        <v>23324</v>
      </c>
      <c r="K53861">
        <v>11310</v>
      </c>
    </row>
    <row r="53862" spans="2:11" hidden="1" x14ac:dyDescent="0.35">
      <c r="B53862" t="s">
        <v>19272</v>
      </c>
      <c r="C53862" t="s">
        <v>297</v>
      </c>
      <c r="D53862" t="s">
        <v>12945</v>
      </c>
      <c r="E53862" t="s">
        <v>16778</v>
      </c>
      <c r="F53862" t="s">
        <v>23324</v>
      </c>
      <c r="K53862">
        <v>11310</v>
      </c>
    </row>
    <row r="53863" spans="2:11" hidden="1" x14ac:dyDescent="0.35">
      <c r="B53863" t="s">
        <v>2954</v>
      </c>
      <c r="C53863" t="s">
        <v>107</v>
      </c>
      <c r="D53863" t="s">
        <v>12869</v>
      </c>
      <c r="E53863" t="s">
        <v>16925</v>
      </c>
      <c r="F53863" t="s">
        <v>1565</v>
      </c>
      <c r="J53863">
        <v>146743.26</v>
      </c>
      <c r="K53863">
        <v>78897</v>
      </c>
    </row>
    <row r="53864" spans="2:11" hidden="1" x14ac:dyDescent="0.35">
      <c r="B53864" t="s">
        <v>335</v>
      </c>
      <c r="D53864" t="s">
        <v>13097</v>
      </c>
      <c r="E53864" t="s">
        <v>67</v>
      </c>
      <c r="F53864" t="s">
        <v>5197</v>
      </c>
      <c r="J53864">
        <v>33537.980000000003</v>
      </c>
      <c r="K53864">
        <v>33031</v>
      </c>
    </row>
    <row r="53865" spans="2:11" hidden="1" x14ac:dyDescent="0.35">
      <c r="B53865" t="s">
        <v>536</v>
      </c>
      <c r="C53865" t="s">
        <v>112</v>
      </c>
      <c r="D53865" t="s">
        <v>12691</v>
      </c>
      <c r="E53865" t="s">
        <v>16778</v>
      </c>
      <c r="F53865" t="s">
        <v>23324</v>
      </c>
      <c r="K53865">
        <v>11310</v>
      </c>
    </row>
    <row r="53866" spans="2:11" hidden="1" x14ac:dyDescent="0.35">
      <c r="B53866" t="s">
        <v>12968</v>
      </c>
      <c r="D53866" t="s">
        <v>12832</v>
      </c>
      <c r="E53866" t="s">
        <v>16797</v>
      </c>
      <c r="F53866" t="s">
        <v>9520</v>
      </c>
      <c r="J53866">
        <v>40639.57</v>
      </c>
      <c r="K53866">
        <v>30119</v>
      </c>
    </row>
    <row r="53867" spans="2:11" hidden="1" x14ac:dyDescent="0.35">
      <c r="B53867" t="s">
        <v>6057</v>
      </c>
      <c r="C53867" t="s">
        <v>149</v>
      </c>
      <c r="D53867" t="s">
        <v>12946</v>
      </c>
      <c r="E53867" t="s">
        <v>43</v>
      </c>
      <c r="F53867" t="s">
        <v>10275</v>
      </c>
      <c r="J53867">
        <v>71194.960000000006</v>
      </c>
      <c r="K53867">
        <v>67728</v>
      </c>
    </row>
    <row r="53868" spans="2:11" hidden="1" x14ac:dyDescent="0.35">
      <c r="B53868" t="s">
        <v>1196</v>
      </c>
      <c r="C53868" t="s">
        <v>14</v>
      </c>
      <c r="D53868" t="s">
        <v>12873</v>
      </c>
      <c r="E53868" t="s">
        <v>16778</v>
      </c>
      <c r="F53868" t="s">
        <v>16780</v>
      </c>
      <c r="J53868">
        <v>1051.25</v>
      </c>
      <c r="K53868">
        <v>11310</v>
      </c>
    </row>
    <row r="53869" spans="2:11" hidden="1" x14ac:dyDescent="0.35">
      <c r="B53869" t="s">
        <v>1805</v>
      </c>
      <c r="C53869" t="s">
        <v>21</v>
      </c>
      <c r="D53869" t="s">
        <v>20819</v>
      </c>
      <c r="E53869" t="s">
        <v>438</v>
      </c>
      <c r="F53869" t="s">
        <v>308</v>
      </c>
      <c r="J53869">
        <v>27283.03</v>
      </c>
      <c r="K53869">
        <v>29994</v>
      </c>
    </row>
    <row r="53870" spans="2:11" hidden="1" x14ac:dyDescent="0.35">
      <c r="B53870" t="s">
        <v>2235</v>
      </c>
      <c r="C53870" t="s">
        <v>107</v>
      </c>
      <c r="D53870" t="s">
        <v>12691</v>
      </c>
      <c r="E53870" t="s">
        <v>81</v>
      </c>
      <c r="F53870" t="s">
        <v>1046</v>
      </c>
      <c r="J53870">
        <v>9547.02</v>
      </c>
      <c r="K53870">
        <v>29120</v>
      </c>
    </row>
    <row r="53871" spans="2:11" hidden="1" x14ac:dyDescent="0.35">
      <c r="B53871" t="s">
        <v>12968</v>
      </c>
      <c r="D53871" t="s">
        <v>12832</v>
      </c>
      <c r="E53871" t="s">
        <v>16778</v>
      </c>
      <c r="F53871" t="s">
        <v>16780</v>
      </c>
      <c r="K53871">
        <v>11310</v>
      </c>
    </row>
    <row r="53872" spans="2:11" hidden="1" x14ac:dyDescent="0.35">
      <c r="B53872" t="s">
        <v>17642</v>
      </c>
      <c r="C53872" t="s">
        <v>112</v>
      </c>
      <c r="D53872" t="s">
        <v>12832</v>
      </c>
      <c r="E53872" t="s">
        <v>16778</v>
      </c>
      <c r="F53872" t="s">
        <v>19357</v>
      </c>
      <c r="J53872">
        <v>1051.25</v>
      </c>
      <c r="K53872">
        <v>11310</v>
      </c>
    </row>
    <row r="53873" spans="2:11" hidden="1" x14ac:dyDescent="0.35">
      <c r="B53873" t="s">
        <v>1310</v>
      </c>
      <c r="C53873" t="s">
        <v>112</v>
      </c>
      <c r="D53873" t="s">
        <v>12832</v>
      </c>
      <c r="E53873" t="s">
        <v>1126</v>
      </c>
      <c r="F53873" t="s">
        <v>12969</v>
      </c>
      <c r="J53873">
        <v>35487.19</v>
      </c>
      <c r="K53873">
        <v>35436</v>
      </c>
    </row>
    <row r="53874" spans="2:11" hidden="1" x14ac:dyDescent="0.35">
      <c r="B53874" t="s">
        <v>17847</v>
      </c>
      <c r="C53874" t="s">
        <v>21</v>
      </c>
      <c r="D53874" t="s">
        <v>12832</v>
      </c>
      <c r="E53874" t="s">
        <v>16778</v>
      </c>
      <c r="F53874" t="s">
        <v>23339</v>
      </c>
      <c r="K53874">
        <v>11310</v>
      </c>
    </row>
    <row r="53875" spans="2:11" hidden="1" x14ac:dyDescent="0.35">
      <c r="B53875" t="s">
        <v>12970</v>
      </c>
      <c r="C53875" t="s">
        <v>112</v>
      </c>
      <c r="D53875" t="s">
        <v>12832</v>
      </c>
      <c r="E53875" t="s">
        <v>23327</v>
      </c>
      <c r="F53875" t="s">
        <v>3804</v>
      </c>
      <c r="J53875">
        <v>73248.800000000003</v>
      </c>
      <c r="K53875">
        <v>72011</v>
      </c>
    </row>
    <row r="53876" spans="2:11" hidden="1" x14ac:dyDescent="0.35">
      <c r="B53876" t="s">
        <v>1681</v>
      </c>
      <c r="D53876" t="s">
        <v>12832</v>
      </c>
      <c r="E53876" t="s">
        <v>20886</v>
      </c>
      <c r="F53876" t="s">
        <v>4054</v>
      </c>
      <c r="J53876">
        <v>45514.91</v>
      </c>
      <c r="K53876">
        <v>45131</v>
      </c>
    </row>
    <row r="53877" spans="2:11" hidden="1" x14ac:dyDescent="0.35">
      <c r="B53877" t="s">
        <v>11658</v>
      </c>
      <c r="C53877" t="s">
        <v>21</v>
      </c>
      <c r="D53877" t="s">
        <v>12832</v>
      </c>
      <c r="E53877" t="s">
        <v>16778</v>
      </c>
      <c r="F53877" t="s">
        <v>2798</v>
      </c>
      <c r="K53877">
        <v>11310</v>
      </c>
    </row>
    <row r="53878" spans="2:11" hidden="1" x14ac:dyDescent="0.35">
      <c r="B53878" t="s">
        <v>6620</v>
      </c>
      <c r="D53878" t="s">
        <v>12832</v>
      </c>
      <c r="E53878" t="s">
        <v>16778</v>
      </c>
      <c r="F53878" t="s">
        <v>1046</v>
      </c>
      <c r="J53878">
        <v>1051.25</v>
      </c>
      <c r="K53878">
        <v>11310</v>
      </c>
    </row>
    <row r="53879" spans="2:11" hidden="1" x14ac:dyDescent="0.35">
      <c r="B53879" t="s">
        <v>1063</v>
      </c>
      <c r="D53879" t="s">
        <v>12832</v>
      </c>
      <c r="E53879" t="s">
        <v>1056</v>
      </c>
      <c r="F53879" t="s">
        <v>2120</v>
      </c>
      <c r="J53879">
        <v>40010.120000000003</v>
      </c>
      <c r="K53879">
        <v>36192</v>
      </c>
    </row>
    <row r="53880" spans="2:11" hidden="1" x14ac:dyDescent="0.35">
      <c r="B53880" t="s">
        <v>3025</v>
      </c>
      <c r="C53880" t="s">
        <v>42</v>
      </c>
      <c r="D53880" t="s">
        <v>12832</v>
      </c>
      <c r="E53880" t="s">
        <v>16778</v>
      </c>
      <c r="F53880" t="s">
        <v>23382</v>
      </c>
      <c r="K53880">
        <v>11310</v>
      </c>
    </row>
    <row r="53881" spans="2:11" hidden="1" x14ac:dyDescent="0.35">
      <c r="B53881" t="s">
        <v>6257</v>
      </c>
      <c r="D53881" t="s">
        <v>12832</v>
      </c>
      <c r="E53881" t="s">
        <v>74</v>
      </c>
      <c r="F53881" t="s">
        <v>5440</v>
      </c>
      <c r="J53881">
        <v>9942.65</v>
      </c>
      <c r="K53881">
        <v>10038</v>
      </c>
    </row>
    <row r="53882" spans="2:11" hidden="1" x14ac:dyDescent="0.35">
      <c r="B53882" t="s">
        <v>1247</v>
      </c>
      <c r="C53882" t="s">
        <v>8</v>
      </c>
      <c r="D53882" t="s">
        <v>12832</v>
      </c>
      <c r="E53882" t="s">
        <v>4936</v>
      </c>
      <c r="F53882" t="s">
        <v>5908</v>
      </c>
      <c r="J53882">
        <v>65258.3</v>
      </c>
      <c r="K53882">
        <v>59274</v>
      </c>
    </row>
    <row r="53883" spans="2:11" hidden="1" x14ac:dyDescent="0.35">
      <c r="B53883" t="s">
        <v>13391</v>
      </c>
      <c r="D53883" t="s">
        <v>12832</v>
      </c>
      <c r="E53883" t="s">
        <v>16885</v>
      </c>
      <c r="F53883" t="s">
        <v>23660</v>
      </c>
      <c r="J53883">
        <v>17808</v>
      </c>
      <c r="K53883">
        <v>29120</v>
      </c>
    </row>
    <row r="53884" spans="2:11" hidden="1" x14ac:dyDescent="0.35">
      <c r="B53884" t="s">
        <v>24048</v>
      </c>
      <c r="C53884" t="s">
        <v>383</v>
      </c>
      <c r="D53884" t="s">
        <v>12832</v>
      </c>
      <c r="E53884" t="s">
        <v>16778</v>
      </c>
      <c r="F53884" t="s">
        <v>23324</v>
      </c>
      <c r="K53884">
        <v>11310</v>
      </c>
    </row>
    <row r="53885" spans="2:11" hidden="1" x14ac:dyDescent="0.35">
      <c r="B53885" t="s">
        <v>1149</v>
      </c>
      <c r="C53885" t="s">
        <v>375</v>
      </c>
      <c r="D53885" t="s">
        <v>12832</v>
      </c>
      <c r="E53885" t="s">
        <v>280</v>
      </c>
      <c r="F53885" t="s">
        <v>12972</v>
      </c>
      <c r="J53885">
        <v>116859.25</v>
      </c>
      <c r="K53885">
        <v>80612</v>
      </c>
    </row>
    <row r="53886" spans="2:11" hidden="1" x14ac:dyDescent="0.35">
      <c r="B53886" t="s">
        <v>2990</v>
      </c>
      <c r="D53886" t="s">
        <v>12832</v>
      </c>
      <c r="E53886" t="s">
        <v>1695</v>
      </c>
      <c r="F53886" t="s">
        <v>6115</v>
      </c>
      <c r="J53886">
        <v>43469.88</v>
      </c>
      <c r="K53886">
        <v>32287</v>
      </c>
    </row>
    <row r="53887" spans="2:11" hidden="1" x14ac:dyDescent="0.35">
      <c r="B53887" t="s">
        <v>2725</v>
      </c>
      <c r="C53887" t="s">
        <v>107</v>
      </c>
      <c r="D53887" t="s">
        <v>12832</v>
      </c>
      <c r="E53887" t="s">
        <v>16778</v>
      </c>
      <c r="F53887" t="s">
        <v>23324</v>
      </c>
      <c r="K53887">
        <v>11310</v>
      </c>
    </row>
    <row r="53888" spans="2:11" hidden="1" x14ac:dyDescent="0.35">
      <c r="B53888" t="s">
        <v>629</v>
      </c>
      <c r="C53888" t="s">
        <v>197</v>
      </c>
      <c r="D53888" t="s">
        <v>12832</v>
      </c>
      <c r="E53888" t="s">
        <v>43</v>
      </c>
      <c r="F53888" t="s">
        <v>12973</v>
      </c>
      <c r="J53888">
        <v>74897.55</v>
      </c>
      <c r="K53888">
        <v>69509</v>
      </c>
    </row>
    <row r="53889" spans="2:11" hidden="1" x14ac:dyDescent="0.35">
      <c r="B53889" t="s">
        <v>2442</v>
      </c>
      <c r="C53889" t="s">
        <v>32</v>
      </c>
      <c r="D53889" t="s">
        <v>12832</v>
      </c>
      <c r="E53889" t="s">
        <v>16797</v>
      </c>
      <c r="F53889" t="s">
        <v>3324</v>
      </c>
      <c r="J53889">
        <v>32163.59</v>
      </c>
      <c r="K53889">
        <v>28725</v>
      </c>
    </row>
    <row r="53890" spans="2:11" hidden="1" x14ac:dyDescent="0.35">
      <c r="B53890" t="s">
        <v>492</v>
      </c>
      <c r="C53890" t="s">
        <v>60</v>
      </c>
      <c r="D53890" t="s">
        <v>12832</v>
      </c>
      <c r="E53890" t="s">
        <v>43</v>
      </c>
      <c r="F53890" t="s">
        <v>9014</v>
      </c>
      <c r="J53890">
        <v>93697.27</v>
      </c>
      <c r="K53890">
        <v>67728</v>
      </c>
    </row>
    <row r="53891" spans="2:11" hidden="1" x14ac:dyDescent="0.35">
      <c r="B53891" t="s">
        <v>1931</v>
      </c>
      <c r="C53891" t="s">
        <v>21</v>
      </c>
      <c r="D53891" t="s">
        <v>12832</v>
      </c>
      <c r="E53891" t="s">
        <v>1044</v>
      </c>
      <c r="F53891" t="s">
        <v>23740</v>
      </c>
      <c r="J53891">
        <v>3422.46</v>
      </c>
      <c r="K53891">
        <v>17680</v>
      </c>
    </row>
    <row r="53892" spans="2:11" hidden="1" x14ac:dyDescent="0.35">
      <c r="B53892" t="s">
        <v>915</v>
      </c>
      <c r="C53892" t="s">
        <v>112</v>
      </c>
      <c r="D53892" t="s">
        <v>12832</v>
      </c>
      <c r="E53892" t="s">
        <v>17133</v>
      </c>
      <c r="F53892" t="s">
        <v>5846</v>
      </c>
      <c r="J53892">
        <v>3156.68</v>
      </c>
      <c r="K53892">
        <v>5512</v>
      </c>
    </row>
    <row r="53893" spans="2:11" hidden="1" x14ac:dyDescent="0.35">
      <c r="B53893" t="s">
        <v>2561</v>
      </c>
      <c r="C53893" t="s">
        <v>107</v>
      </c>
      <c r="D53893" t="s">
        <v>12832</v>
      </c>
      <c r="E53893" t="s">
        <v>564</v>
      </c>
      <c r="F53893" t="s">
        <v>12974</v>
      </c>
      <c r="J53893">
        <v>39461.89</v>
      </c>
      <c r="K53893">
        <v>35110</v>
      </c>
    </row>
    <row r="53894" spans="2:11" hidden="1" x14ac:dyDescent="0.35">
      <c r="B53894" t="s">
        <v>6262</v>
      </c>
      <c r="D53894" t="s">
        <v>12832</v>
      </c>
      <c r="E53894" t="s">
        <v>280</v>
      </c>
      <c r="F53894" t="s">
        <v>11465</v>
      </c>
      <c r="J53894">
        <v>104689.13</v>
      </c>
      <c r="K53894">
        <v>74604</v>
      </c>
    </row>
    <row r="53895" spans="2:11" hidden="1" x14ac:dyDescent="0.35">
      <c r="B53895" t="s">
        <v>7124</v>
      </c>
      <c r="D53895" t="s">
        <v>12832</v>
      </c>
      <c r="E53895" t="s">
        <v>85</v>
      </c>
      <c r="F53895" t="s">
        <v>23573</v>
      </c>
      <c r="J53895">
        <v>12719.21</v>
      </c>
      <c r="K53895">
        <v>20400</v>
      </c>
    </row>
    <row r="53896" spans="2:11" hidden="1" x14ac:dyDescent="0.35">
      <c r="B53896" t="s">
        <v>12848</v>
      </c>
      <c r="C53896" t="s">
        <v>14</v>
      </c>
      <c r="D53896" t="s">
        <v>12832</v>
      </c>
      <c r="E53896" t="s">
        <v>16925</v>
      </c>
      <c r="F53896" t="s">
        <v>8127</v>
      </c>
      <c r="J53896">
        <v>83779.25</v>
      </c>
      <c r="K53896">
        <v>71990</v>
      </c>
    </row>
    <row r="53897" spans="2:11" hidden="1" x14ac:dyDescent="0.35">
      <c r="B53897" t="s">
        <v>12855</v>
      </c>
      <c r="C53897" t="s">
        <v>14</v>
      </c>
      <c r="D53897" t="s">
        <v>12832</v>
      </c>
      <c r="E53897" t="s">
        <v>77</v>
      </c>
      <c r="F53897" t="s">
        <v>3507</v>
      </c>
      <c r="J53897">
        <v>36960.21</v>
      </c>
      <c r="K53897">
        <v>37199</v>
      </c>
    </row>
    <row r="53898" spans="2:11" hidden="1" x14ac:dyDescent="0.35">
      <c r="B53898" t="s">
        <v>24049</v>
      </c>
      <c r="C53898" t="s">
        <v>197</v>
      </c>
      <c r="D53898" t="s">
        <v>12832</v>
      </c>
      <c r="E53898" t="s">
        <v>16778</v>
      </c>
      <c r="F53898" t="s">
        <v>23326</v>
      </c>
      <c r="K53898">
        <v>11310</v>
      </c>
    </row>
    <row r="53899" spans="2:11" hidden="1" x14ac:dyDescent="0.35">
      <c r="B53899" t="s">
        <v>18761</v>
      </c>
      <c r="C53899" t="s">
        <v>112</v>
      </c>
      <c r="D53899" t="s">
        <v>12832</v>
      </c>
      <c r="E53899" t="s">
        <v>16778</v>
      </c>
      <c r="F53899" t="s">
        <v>23380</v>
      </c>
      <c r="K53899">
        <v>11310</v>
      </c>
    </row>
    <row r="53900" spans="2:11" hidden="1" x14ac:dyDescent="0.35">
      <c r="B53900" t="s">
        <v>24050</v>
      </c>
      <c r="C53900" t="s">
        <v>112</v>
      </c>
      <c r="D53900" t="s">
        <v>12832</v>
      </c>
      <c r="E53900" t="s">
        <v>16778</v>
      </c>
      <c r="F53900" t="s">
        <v>19377</v>
      </c>
      <c r="K53900">
        <v>11310</v>
      </c>
    </row>
    <row r="53901" spans="2:11" hidden="1" x14ac:dyDescent="0.35">
      <c r="B53901" t="s">
        <v>1247</v>
      </c>
      <c r="C53901" t="s">
        <v>21</v>
      </c>
      <c r="D53901" t="s">
        <v>11297</v>
      </c>
      <c r="E53901" t="s">
        <v>20285</v>
      </c>
      <c r="F53901" t="s">
        <v>1522</v>
      </c>
      <c r="J53901">
        <v>32357.24</v>
      </c>
      <c r="K53901">
        <v>32259</v>
      </c>
    </row>
    <row r="53902" spans="2:11" hidden="1" x14ac:dyDescent="0.35">
      <c r="B53902" t="s">
        <v>20859</v>
      </c>
      <c r="C53902" t="s">
        <v>8</v>
      </c>
      <c r="D53902" t="s">
        <v>12691</v>
      </c>
      <c r="E53902" t="s">
        <v>16778</v>
      </c>
      <c r="F53902" t="s">
        <v>1029</v>
      </c>
      <c r="J53902">
        <v>1000.5</v>
      </c>
      <c r="K53902">
        <v>11310</v>
      </c>
    </row>
    <row r="53903" spans="2:11" hidden="1" x14ac:dyDescent="0.35">
      <c r="B53903" t="s">
        <v>2112</v>
      </c>
      <c r="C53903" t="s">
        <v>42</v>
      </c>
      <c r="D53903" t="s">
        <v>12703</v>
      </c>
      <c r="E53903" t="s">
        <v>1145</v>
      </c>
      <c r="F53903" t="s">
        <v>6827</v>
      </c>
      <c r="J53903">
        <v>38387.46</v>
      </c>
      <c r="K53903">
        <v>36627</v>
      </c>
    </row>
    <row r="53904" spans="2:11" hidden="1" x14ac:dyDescent="0.35">
      <c r="B53904" t="s">
        <v>20860</v>
      </c>
      <c r="C53904" t="s">
        <v>112</v>
      </c>
      <c r="D53904" t="s">
        <v>12703</v>
      </c>
      <c r="E53904" t="s">
        <v>542</v>
      </c>
      <c r="F53904" t="s">
        <v>19651</v>
      </c>
      <c r="J53904">
        <v>5704.14</v>
      </c>
      <c r="K53904">
        <v>25709</v>
      </c>
    </row>
    <row r="53905" spans="2:11" hidden="1" x14ac:dyDescent="0.35">
      <c r="B53905" t="s">
        <v>2673</v>
      </c>
      <c r="C53905" t="s">
        <v>383</v>
      </c>
      <c r="D53905" t="s">
        <v>12703</v>
      </c>
      <c r="E53905" t="s">
        <v>74</v>
      </c>
      <c r="F53905" t="s">
        <v>5708</v>
      </c>
      <c r="J53905">
        <v>9850.6200000000008</v>
      </c>
      <c r="K53905">
        <v>10038</v>
      </c>
    </row>
    <row r="53906" spans="2:11" hidden="1" x14ac:dyDescent="0.35">
      <c r="B53906" t="s">
        <v>11311</v>
      </c>
      <c r="D53906" t="s">
        <v>12703</v>
      </c>
      <c r="E53906" t="s">
        <v>8835</v>
      </c>
      <c r="F53906" t="s">
        <v>5982</v>
      </c>
      <c r="J53906">
        <v>38069.26</v>
      </c>
      <c r="K53906">
        <v>30816</v>
      </c>
    </row>
    <row r="53907" spans="2:11" hidden="1" x14ac:dyDescent="0.35">
      <c r="B53907" t="s">
        <v>51</v>
      </c>
      <c r="D53907" t="s">
        <v>12726</v>
      </c>
      <c r="E53907" t="s">
        <v>280</v>
      </c>
      <c r="F53907" t="s">
        <v>4189</v>
      </c>
      <c r="J53907">
        <v>81721.89</v>
      </c>
      <c r="K53907">
        <v>78525</v>
      </c>
    </row>
    <row r="53908" spans="2:11" hidden="1" x14ac:dyDescent="0.35">
      <c r="B53908" t="s">
        <v>510</v>
      </c>
      <c r="C53908" t="s">
        <v>32</v>
      </c>
      <c r="D53908" t="s">
        <v>24051</v>
      </c>
      <c r="E53908" t="s">
        <v>43</v>
      </c>
      <c r="F53908" t="s">
        <v>24052</v>
      </c>
      <c r="J53908">
        <v>44375.59</v>
      </c>
      <c r="K53908">
        <v>43999</v>
      </c>
    </row>
    <row r="53909" spans="2:11" hidden="1" x14ac:dyDescent="0.35">
      <c r="B53909" t="s">
        <v>824</v>
      </c>
      <c r="D53909" t="s">
        <v>12727</v>
      </c>
      <c r="E53909" t="s">
        <v>43</v>
      </c>
      <c r="F53909" t="s">
        <v>12728</v>
      </c>
      <c r="J53909">
        <v>78206.58</v>
      </c>
      <c r="K53909">
        <v>65351</v>
      </c>
    </row>
    <row r="53910" spans="2:11" hidden="1" x14ac:dyDescent="0.35">
      <c r="B53910" t="s">
        <v>12731</v>
      </c>
      <c r="C53910" t="s">
        <v>134</v>
      </c>
      <c r="D53910" t="s">
        <v>12727</v>
      </c>
      <c r="E53910" t="s">
        <v>43</v>
      </c>
      <c r="F53910" t="s">
        <v>12732</v>
      </c>
      <c r="J53910">
        <v>72845.67</v>
      </c>
      <c r="K53910">
        <v>64757</v>
      </c>
    </row>
    <row r="53911" spans="2:11" hidden="1" x14ac:dyDescent="0.35">
      <c r="B53911" t="s">
        <v>212</v>
      </c>
      <c r="C53911" t="s">
        <v>42</v>
      </c>
      <c r="D53911" t="s">
        <v>12734</v>
      </c>
      <c r="E53911" t="s">
        <v>280</v>
      </c>
      <c r="F53911" t="s">
        <v>9812</v>
      </c>
      <c r="J53911">
        <v>80451.09</v>
      </c>
      <c r="K53911">
        <v>77193</v>
      </c>
    </row>
    <row r="53912" spans="2:11" hidden="1" x14ac:dyDescent="0.35">
      <c r="B53912" t="s">
        <v>220</v>
      </c>
      <c r="C53912" t="s">
        <v>47</v>
      </c>
      <c r="D53912" t="s">
        <v>12739</v>
      </c>
      <c r="E53912" t="s">
        <v>702</v>
      </c>
      <c r="F53912" t="s">
        <v>12740</v>
      </c>
      <c r="J53912">
        <v>49961.39</v>
      </c>
      <c r="K53912">
        <v>46146</v>
      </c>
    </row>
    <row r="53913" spans="2:11" hidden="1" x14ac:dyDescent="0.35">
      <c r="B53913" t="s">
        <v>80</v>
      </c>
      <c r="C53913" t="s">
        <v>47</v>
      </c>
      <c r="D53913" t="s">
        <v>12739</v>
      </c>
      <c r="E53913" t="s">
        <v>43</v>
      </c>
      <c r="F53913" t="s">
        <v>6346</v>
      </c>
      <c r="J53913">
        <v>66642.100000000006</v>
      </c>
      <c r="K53913">
        <v>67728</v>
      </c>
    </row>
    <row r="53914" spans="2:11" hidden="1" x14ac:dyDescent="0.35">
      <c r="B53914" t="s">
        <v>767</v>
      </c>
      <c r="C53914" t="s">
        <v>297</v>
      </c>
      <c r="D53914" t="s">
        <v>12741</v>
      </c>
      <c r="E53914" t="s">
        <v>4866</v>
      </c>
      <c r="F53914" t="s">
        <v>6340</v>
      </c>
      <c r="J53914">
        <v>50937.83</v>
      </c>
      <c r="K53914">
        <v>44192</v>
      </c>
    </row>
    <row r="53915" spans="2:11" hidden="1" x14ac:dyDescent="0.35">
      <c r="B53915" t="s">
        <v>24053</v>
      </c>
      <c r="C53915" t="s">
        <v>124</v>
      </c>
      <c r="D53915" t="s">
        <v>12741</v>
      </c>
      <c r="E53915" t="s">
        <v>16778</v>
      </c>
      <c r="F53915" t="s">
        <v>1046</v>
      </c>
      <c r="K53915">
        <v>11310</v>
      </c>
    </row>
    <row r="53916" spans="2:11" hidden="1" x14ac:dyDescent="0.35">
      <c r="B53916" t="s">
        <v>12742</v>
      </c>
      <c r="D53916" t="s">
        <v>12741</v>
      </c>
      <c r="E53916" t="s">
        <v>74</v>
      </c>
      <c r="F53916" t="s">
        <v>8813</v>
      </c>
      <c r="J53916">
        <v>10786.77</v>
      </c>
      <c r="K53916">
        <v>10941</v>
      </c>
    </row>
    <row r="53917" spans="2:11" hidden="1" x14ac:dyDescent="0.35">
      <c r="B53917" t="s">
        <v>473</v>
      </c>
      <c r="C53917" t="s">
        <v>97</v>
      </c>
      <c r="D53917" t="s">
        <v>12744</v>
      </c>
      <c r="E53917" t="s">
        <v>773</v>
      </c>
      <c r="F53917" t="s">
        <v>1644</v>
      </c>
      <c r="J53917">
        <v>52363.09</v>
      </c>
      <c r="K53917">
        <v>52922</v>
      </c>
    </row>
    <row r="53918" spans="2:11" hidden="1" x14ac:dyDescent="0.35">
      <c r="B53918" t="s">
        <v>2442</v>
      </c>
      <c r="C53918" t="s">
        <v>149</v>
      </c>
      <c r="D53918" t="s">
        <v>17507</v>
      </c>
      <c r="E53918" t="s">
        <v>67</v>
      </c>
      <c r="F53918" t="s">
        <v>17508</v>
      </c>
      <c r="J53918">
        <v>30744.55</v>
      </c>
      <c r="K53918">
        <v>29182</v>
      </c>
    </row>
    <row r="53919" spans="2:11" hidden="1" x14ac:dyDescent="0.35">
      <c r="B53919" t="s">
        <v>11565</v>
      </c>
      <c r="C53919" t="s">
        <v>634</v>
      </c>
      <c r="D53919" t="s">
        <v>20829</v>
      </c>
      <c r="E53919" t="s">
        <v>438</v>
      </c>
      <c r="F53919" t="s">
        <v>2880</v>
      </c>
      <c r="J53919">
        <v>29417.27</v>
      </c>
      <c r="K53919">
        <v>29994</v>
      </c>
    </row>
    <row r="53920" spans="2:11" hidden="1" x14ac:dyDescent="0.35">
      <c r="B53920" t="s">
        <v>705</v>
      </c>
      <c r="C53920" t="s">
        <v>107</v>
      </c>
      <c r="D53920" t="s">
        <v>24054</v>
      </c>
      <c r="E53920" t="s">
        <v>16778</v>
      </c>
      <c r="F53920" t="s">
        <v>23324</v>
      </c>
      <c r="K53920">
        <v>11310</v>
      </c>
    </row>
    <row r="53921" spans="2:11" hidden="1" x14ac:dyDescent="0.35">
      <c r="B53921" t="s">
        <v>408</v>
      </c>
      <c r="C53921" t="s">
        <v>927</v>
      </c>
      <c r="D53921" t="s">
        <v>24055</v>
      </c>
      <c r="E53921" t="s">
        <v>16778</v>
      </c>
      <c r="F53921" t="s">
        <v>23339</v>
      </c>
      <c r="K53921">
        <v>11310</v>
      </c>
    </row>
    <row r="53922" spans="2:11" hidden="1" x14ac:dyDescent="0.35">
      <c r="B53922" t="s">
        <v>3025</v>
      </c>
      <c r="C53922" t="s">
        <v>124</v>
      </c>
      <c r="D53922" t="s">
        <v>12745</v>
      </c>
      <c r="E53922" t="s">
        <v>10629</v>
      </c>
      <c r="F53922" t="s">
        <v>3619</v>
      </c>
      <c r="J53922">
        <v>97138.17</v>
      </c>
      <c r="K53922">
        <v>88762</v>
      </c>
    </row>
    <row r="53923" spans="2:11" hidden="1" x14ac:dyDescent="0.35">
      <c r="B53923" t="s">
        <v>212</v>
      </c>
      <c r="C53923" t="s">
        <v>42</v>
      </c>
      <c r="D53923" t="s">
        <v>12745</v>
      </c>
      <c r="E53923" t="s">
        <v>1635</v>
      </c>
      <c r="F53923" t="s">
        <v>2633</v>
      </c>
      <c r="J53923">
        <v>56065.71</v>
      </c>
      <c r="K53923">
        <v>57300</v>
      </c>
    </row>
    <row r="53924" spans="2:11" hidden="1" x14ac:dyDescent="0.35">
      <c r="B53924" t="s">
        <v>4252</v>
      </c>
      <c r="C53924" t="s">
        <v>21</v>
      </c>
      <c r="D53924" t="s">
        <v>24056</v>
      </c>
      <c r="E53924" t="s">
        <v>16778</v>
      </c>
      <c r="F53924" t="s">
        <v>23326</v>
      </c>
      <c r="K53924">
        <v>11310</v>
      </c>
    </row>
    <row r="53925" spans="2:11" hidden="1" x14ac:dyDescent="0.35">
      <c r="B53925" t="s">
        <v>33</v>
      </c>
      <c r="D53925" t="s">
        <v>12433</v>
      </c>
      <c r="E53925" t="s">
        <v>43</v>
      </c>
      <c r="F53925" t="s">
        <v>8137</v>
      </c>
      <c r="J53925">
        <v>112887.15</v>
      </c>
      <c r="K53925">
        <v>64163</v>
      </c>
    </row>
    <row r="53926" spans="2:11" hidden="1" x14ac:dyDescent="0.35">
      <c r="B53926" t="s">
        <v>6329</v>
      </c>
      <c r="C53926" t="s">
        <v>124</v>
      </c>
      <c r="D53926" t="s">
        <v>12433</v>
      </c>
      <c r="E53926" t="s">
        <v>43</v>
      </c>
      <c r="F53926" t="s">
        <v>4292</v>
      </c>
      <c r="J53926">
        <v>62513.67</v>
      </c>
      <c r="K53926">
        <v>52976</v>
      </c>
    </row>
    <row r="53927" spans="2:11" hidden="1" x14ac:dyDescent="0.35">
      <c r="B53927" t="s">
        <v>1523</v>
      </c>
      <c r="C53927" t="s">
        <v>21</v>
      </c>
      <c r="D53927" t="s">
        <v>12433</v>
      </c>
      <c r="E53927" t="s">
        <v>43</v>
      </c>
      <c r="F53927" t="s">
        <v>8049</v>
      </c>
      <c r="J53927">
        <v>64149.19</v>
      </c>
      <c r="K53927">
        <v>63570</v>
      </c>
    </row>
    <row r="53928" spans="2:11" hidden="1" x14ac:dyDescent="0.35">
      <c r="B53928" t="s">
        <v>4241</v>
      </c>
      <c r="C53928" t="s">
        <v>47</v>
      </c>
      <c r="D53928" t="s">
        <v>12433</v>
      </c>
      <c r="E53928" t="s">
        <v>43</v>
      </c>
      <c r="F53928" t="s">
        <v>17535</v>
      </c>
      <c r="J53928">
        <v>51365.53</v>
      </c>
      <c r="K53928">
        <v>44773</v>
      </c>
    </row>
    <row r="53929" spans="2:11" hidden="1" x14ac:dyDescent="0.35">
      <c r="B53929" t="s">
        <v>3087</v>
      </c>
      <c r="D53929" t="s">
        <v>12433</v>
      </c>
      <c r="E53929" t="s">
        <v>43</v>
      </c>
      <c r="F53929" t="s">
        <v>24057</v>
      </c>
      <c r="J53929">
        <v>42494.58</v>
      </c>
      <c r="K53929">
        <v>43999</v>
      </c>
    </row>
    <row r="53930" spans="2:11" hidden="1" x14ac:dyDescent="0.35">
      <c r="B53930" t="s">
        <v>556</v>
      </c>
      <c r="C53930" t="s">
        <v>21</v>
      </c>
      <c r="D53930" t="s">
        <v>11477</v>
      </c>
      <c r="E53930" t="s">
        <v>43</v>
      </c>
      <c r="F53930" t="s">
        <v>2800</v>
      </c>
      <c r="J53930">
        <v>121545.59</v>
      </c>
      <c r="K53930">
        <v>59409</v>
      </c>
    </row>
    <row r="53931" spans="2:11" hidden="1" x14ac:dyDescent="0.35">
      <c r="B53931" t="s">
        <v>6781</v>
      </c>
      <c r="D53931" t="s">
        <v>20831</v>
      </c>
      <c r="E53931" t="s">
        <v>202</v>
      </c>
      <c r="F53931" t="s">
        <v>20582</v>
      </c>
      <c r="J53931">
        <v>10940</v>
      </c>
      <c r="K53931">
        <v>20800</v>
      </c>
    </row>
    <row r="53932" spans="2:11" hidden="1" x14ac:dyDescent="0.35">
      <c r="B53932" t="s">
        <v>478</v>
      </c>
      <c r="C53932" t="s">
        <v>112</v>
      </c>
      <c r="D53932" t="s">
        <v>12455</v>
      </c>
      <c r="E53932" t="s">
        <v>43</v>
      </c>
      <c r="F53932" t="s">
        <v>12456</v>
      </c>
      <c r="J53932">
        <v>59382.96</v>
      </c>
      <c r="K53932">
        <v>60004</v>
      </c>
    </row>
    <row r="53933" spans="2:11" hidden="1" x14ac:dyDescent="0.35">
      <c r="B53933" t="s">
        <v>667</v>
      </c>
      <c r="C53933" t="s">
        <v>134</v>
      </c>
      <c r="D53933" t="s">
        <v>12463</v>
      </c>
      <c r="E53933" t="s">
        <v>43</v>
      </c>
      <c r="F53933" t="s">
        <v>5599</v>
      </c>
      <c r="J53933">
        <v>75869.570000000007</v>
      </c>
      <c r="K53933">
        <v>63570</v>
      </c>
    </row>
    <row r="53934" spans="2:11" hidden="1" x14ac:dyDescent="0.35">
      <c r="B53934" t="s">
        <v>12511</v>
      </c>
      <c r="D53934" t="s">
        <v>12512</v>
      </c>
      <c r="E53934" t="s">
        <v>1444</v>
      </c>
      <c r="F53934" t="s">
        <v>7201</v>
      </c>
      <c r="J53934">
        <v>58407.65</v>
      </c>
      <c r="K53934">
        <v>58313</v>
      </c>
    </row>
    <row r="53935" spans="2:11" hidden="1" x14ac:dyDescent="0.35">
      <c r="B53935" t="s">
        <v>23213</v>
      </c>
      <c r="C53935" t="s">
        <v>42</v>
      </c>
      <c r="D53935" t="s">
        <v>12512</v>
      </c>
      <c r="E53935" t="s">
        <v>16778</v>
      </c>
      <c r="F53935" t="s">
        <v>19377</v>
      </c>
      <c r="K53935">
        <v>11310</v>
      </c>
    </row>
    <row r="53936" spans="2:11" hidden="1" x14ac:dyDescent="0.35">
      <c r="B53936" t="s">
        <v>1471</v>
      </c>
      <c r="D53936" t="s">
        <v>12512</v>
      </c>
      <c r="E53936" t="s">
        <v>202</v>
      </c>
      <c r="F53936" t="s">
        <v>23382</v>
      </c>
      <c r="K53936">
        <v>20800</v>
      </c>
    </row>
    <row r="53937" spans="2:11" hidden="1" x14ac:dyDescent="0.35">
      <c r="B53937" t="s">
        <v>536</v>
      </c>
      <c r="C53937" t="s">
        <v>21</v>
      </c>
      <c r="D53937" t="s">
        <v>12512</v>
      </c>
      <c r="E53937" t="s">
        <v>61</v>
      </c>
      <c r="F53937" t="s">
        <v>2525</v>
      </c>
      <c r="K53937">
        <v>55967</v>
      </c>
    </row>
    <row r="53938" spans="2:11" hidden="1" x14ac:dyDescent="0.35">
      <c r="B53938" t="s">
        <v>522</v>
      </c>
      <c r="C53938" t="s">
        <v>38</v>
      </c>
      <c r="D53938" t="s">
        <v>12873</v>
      </c>
      <c r="E53938" t="s">
        <v>16778</v>
      </c>
      <c r="F53938" t="s">
        <v>23324</v>
      </c>
      <c r="K53938">
        <v>11310</v>
      </c>
    </row>
    <row r="53939" spans="2:11" hidden="1" x14ac:dyDescent="0.35">
      <c r="B53939" t="s">
        <v>2801</v>
      </c>
      <c r="D53939" t="s">
        <v>13099</v>
      </c>
      <c r="E53939" t="s">
        <v>16778</v>
      </c>
      <c r="F53939" t="s">
        <v>19377</v>
      </c>
      <c r="J53939">
        <v>870</v>
      </c>
      <c r="K53939">
        <v>11310</v>
      </c>
    </row>
    <row r="53940" spans="2:11" hidden="1" x14ac:dyDescent="0.35">
      <c r="B53940" t="s">
        <v>763</v>
      </c>
      <c r="C53940" t="s">
        <v>112</v>
      </c>
      <c r="D53940" t="s">
        <v>12947</v>
      </c>
      <c r="E53940" t="s">
        <v>23365</v>
      </c>
      <c r="F53940" t="s">
        <v>525</v>
      </c>
      <c r="J53940">
        <v>73606.45</v>
      </c>
      <c r="K53940">
        <v>68460</v>
      </c>
    </row>
    <row r="53941" spans="2:11" hidden="1" x14ac:dyDescent="0.35">
      <c r="B53941" t="s">
        <v>51</v>
      </c>
      <c r="D53941" t="s">
        <v>12873</v>
      </c>
      <c r="E53941" t="s">
        <v>564</v>
      </c>
      <c r="F53941" t="s">
        <v>17541</v>
      </c>
      <c r="J53941">
        <v>13875.6</v>
      </c>
      <c r="K53941">
        <v>30014</v>
      </c>
    </row>
    <row r="53942" spans="2:11" hidden="1" x14ac:dyDescent="0.35">
      <c r="B53942" t="s">
        <v>1500</v>
      </c>
      <c r="D53942" t="s">
        <v>12947</v>
      </c>
      <c r="E53942" t="s">
        <v>2815</v>
      </c>
      <c r="F53942" t="s">
        <v>3663</v>
      </c>
      <c r="J53942">
        <v>102519.85</v>
      </c>
      <c r="K53942">
        <v>76234</v>
      </c>
    </row>
    <row r="53943" spans="2:11" hidden="1" x14ac:dyDescent="0.35">
      <c r="B53943" t="s">
        <v>4553</v>
      </c>
      <c r="C53943" t="s">
        <v>42</v>
      </c>
      <c r="D53943" t="s">
        <v>12948</v>
      </c>
      <c r="E53943" t="s">
        <v>23356</v>
      </c>
      <c r="F53943" t="s">
        <v>609</v>
      </c>
      <c r="J53943">
        <v>69274.05</v>
      </c>
      <c r="K53943">
        <v>65831</v>
      </c>
    </row>
    <row r="53944" spans="2:11" hidden="1" x14ac:dyDescent="0.35">
      <c r="B53944" t="s">
        <v>8033</v>
      </c>
      <c r="C53944" t="s">
        <v>21</v>
      </c>
      <c r="D53944" t="s">
        <v>12873</v>
      </c>
      <c r="E53944" t="s">
        <v>16778</v>
      </c>
      <c r="F53944" t="s">
        <v>23324</v>
      </c>
      <c r="K53944">
        <v>11310</v>
      </c>
    </row>
    <row r="53945" spans="2:11" hidden="1" x14ac:dyDescent="0.35">
      <c r="B53945" t="s">
        <v>12952</v>
      </c>
      <c r="D53945" t="s">
        <v>12953</v>
      </c>
      <c r="E53945" t="s">
        <v>1056</v>
      </c>
      <c r="F53945" t="s">
        <v>1702</v>
      </c>
      <c r="J53945">
        <v>37623.230000000003</v>
      </c>
      <c r="K53945">
        <v>35173</v>
      </c>
    </row>
    <row r="53946" spans="2:11" hidden="1" x14ac:dyDescent="0.35">
      <c r="B53946" t="s">
        <v>13098</v>
      </c>
      <c r="D53946" t="s">
        <v>13099</v>
      </c>
      <c r="E53946" t="s">
        <v>618</v>
      </c>
      <c r="F53946" t="s">
        <v>115</v>
      </c>
      <c r="J53946">
        <v>48707.71</v>
      </c>
      <c r="K53946">
        <v>49049</v>
      </c>
    </row>
    <row r="53947" spans="2:11" hidden="1" x14ac:dyDescent="0.35">
      <c r="B53947" t="s">
        <v>20826</v>
      </c>
      <c r="C53947" t="s">
        <v>112</v>
      </c>
      <c r="D53947" t="s">
        <v>12873</v>
      </c>
      <c r="E53947" t="s">
        <v>16778</v>
      </c>
      <c r="F53947" t="s">
        <v>19370</v>
      </c>
      <c r="J53947">
        <v>1051.25</v>
      </c>
      <c r="K53947">
        <v>11310</v>
      </c>
    </row>
    <row r="53948" spans="2:11" hidden="1" x14ac:dyDescent="0.35">
      <c r="B53948" t="s">
        <v>459</v>
      </c>
      <c r="C53948" t="s">
        <v>112</v>
      </c>
      <c r="D53948" t="s">
        <v>17494</v>
      </c>
      <c r="E53948" t="s">
        <v>16778</v>
      </c>
      <c r="F53948" t="s">
        <v>16780</v>
      </c>
      <c r="J53948">
        <v>1051.25</v>
      </c>
      <c r="K53948">
        <v>11310</v>
      </c>
    </row>
    <row r="53949" spans="2:11" hidden="1" x14ac:dyDescent="0.35">
      <c r="B53949" t="s">
        <v>19315</v>
      </c>
      <c r="C53949" t="s">
        <v>38</v>
      </c>
      <c r="D53949" t="s">
        <v>13100</v>
      </c>
      <c r="E53949" t="s">
        <v>16778</v>
      </c>
      <c r="F53949" t="s">
        <v>23324</v>
      </c>
      <c r="K53949">
        <v>11310</v>
      </c>
    </row>
    <row r="53950" spans="2:11" hidden="1" x14ac:dyDescent="0.35">
      <c r="B53950" t="s">
        <v>536</v>
      </c>
      <c r="C53950" t="s">
        <v>375</v>
      </c>
      <c r="D53950" t="s">
        <v>12873</v>
      </c>
      <c r="E53950" t="s">
        <v>213</v>
      </c>
      <c r="F53950" t="s">
        <v>24058</v>
      </c>
      <c r="J53950">
        <v>11119.33</v>
      </c>
      <c r="K53950">
        <v>22880</v>
      </c>
    </row>
    <row r="53951" spans="2:11" hidden="1" x14ac:dyDescent="0.35">
      <c r="B53951" t="s">
        <v>1021</v>
      </c>
      <c r="C53951" t="s">
        <v>124</v>
      </c>
      <c r="D53951" t="s">
        <v>12797</v>
      </c>
      <c r="E53951" t="s">
        <v>16778</v>
      </c>
      <c r="F53951" t="s">
        <v>19377</v>
      </c>
      <c r="K53951">
        <v>11310</v>
      </c>
    </row>
    <row r="53952" spans="2:11" hidden="1" x14ac:dyDescent="0.35">
      <c r="B53952" t="s">
        <v>24059</v>
      </c>
      <c r="C53952" t="s">
        <v>8</v>
      </c>
      <c r="D53952" t="s">
        <v>13100</v>
      </c>
      <c r="E53952" t="s">
        <v>16778</v>
      </c>
      <c r="F53952" t="s">
        <v>16780</v>
      </c>
      <c r="K53952">
        <v>11310</v>
      </c>
    </row>
    <row r="53953" spans="2:11" hidden="1" x14ac:dyDescent="0.35">
      <c r="B53953" t="s">
        <v>12920</v>
      </c>
      <c r="C53953" t="s">
        <v>112</v>
      </c>
      <c r="D53953" t="s">
        <v>12873</v>
      </c>
      <c r="E53953" t="s">
        <v>43</v>
      </c>
      <c r="F53953" t="s">
        <v>612</v>
      </c>
      <c r="J53953">
        <v>78282.570000000007</v>
      </c>
      <c r="K53953">
        <v>60598</v>
      </c>
    </row>
    <row r="53954" spans="2:11" hidden="1" x14ac:dyDescent="0.35">
      <c r="B53954" t="s">
        <v>9752</v>
      </c>
      <c r="D53954" t="s">
        <v>12873</v>
      </c>
      <c r="E53954" t="s">
        <v>12921</v>
      </c>
      <c r="F53954" t="s">
        <v>6965</v>
      </c>
      <c r="J53954">
        <v>49833.91</v>
      </c>
      <c r="K53954">
        <v>43674</v>
      </c>
    </row>
    <row r="53955" spans="2:11" hidden="1" x14ac:dyDescent="0.35">
      <c r="B53955" t="s">
        <v>17694</v>
      </c>
      <c r="C53955" t="s">
        <v>38</v>
      </c>
      <c r="D53955" t="s">
        <v>12873</v>
      </c>
      <c r="E53955" t="s">
        <v>16778</v>
      </c>
      <c r="F53955" t="s">
        <v>23326</v>
      </c>
      <c r="K53955">
        <v>11310</v>
      </c>
    </row>
    <row r="53956" spans="2:11" hidden="1" x14ac:dyDescent="0.35">
      <c r="B53956" t="s">
        <v>17216</v>
      </c>
      <c r="C53956" t="s">
        <v>47</v>
      </c>
      <c r="D53956" t="s">
        <v>12873</v>
      </c>
      <c r="E53956" t="s">
        <v>16778</v>
      </c>
      <c r="F53956" t="s">
        <v>19356</v>
      </c>
      <c r="J53956">
        <v>0</v>
      </c>
      <c r="K53956">
        <v>11310</v>
      </c>
    </row>
    <row r="53957" spans="2:11" hidden="1" x14ac:dyDescent="0.35">
      <c r="B53957" t="s">
        <v>12043</v>
      </c>
      <c r="C53957" t="s">
        <v>375</v>
      </c>
      <c r="D53957" t="s">
        <v>12924</v>
      </c>
      <c r="E53957" t="s">
        <v>23366</v>
      </c>
      <c r="F53957" t="s">
        <v>463</v>
      </c>
      <c r="J53957">
        <v>94612.7</v>
      </c>
      <c r="K53957">
        <v>93584</v>
      </c>
    </row>
    <row r="53958" spans="2:11" hidden="1" x14ac:dyDescent="0.35">
      <c r="B53958" t="s">
        <v>6152</v>
      </c>
      <c r="C53958" t="s">
        <v>38</v>
      </c>
      <c r="D53958" t="s">
        <v>12925</v>
      </c>
      <c r="E53958" t="s">
        <v>74</v>
      </c>
      <c r="F53958" t="s">
        <v>1821</v>
      </c>
      <c r="J53958">
        <v>10232.74</v>
      </c>
      <c r="K53958">
        <v>10339</v>
      </c>
    </row>
    <row r="53959" spans="2:11" hidden="1" x14ac:dyDescent="0.35">
      <c r="B53959" t="s">
        <v>6152</v>
      </c>
      <c r="C53959" t="s">
        <v>38</v>
      </c>
      <c r="D53959" t="s">
        <v>12925</v>
      </c>
      <c r="E53959" t="s">
        <v>16937</v>
      </c>
      <c r="F53959" t="s">
        <v>3210</v>
      </c>
      <c r="J53959">
        <v>518.88</v>
      </c>
      <c r="K53959">
        <v>23462</v>
      </c>
    </row>
    <row r="53960" spans="2:11" hidden="1" x14ac:dyDescent="0.35">
      <c r="B53960" t="s">
        <v>6980</v>
      </c>
      <c r="C53960" t="s">
        <v>47</v>
      </c>
      <c r="D53960" t="s">
        <v>12925</v>
      </c>
      <c r="E53960" t="s">
        <v>243</v>
      </c>
      <c r="F53960" t="s">
        <v>1195</v>
      </c>
      <c r="J53960">
        <v>55360.73</v>
      </c>
      <c r="K53960">
        <v>36860</v>
      </c>
    </row>
    <row r="53961" spans="2:11" hidden="1" x14ac:dyDescent="0.35">
      <c r="B53961" t="s">
        <v>1051</v>
      </c>
      <c r="C53961" t="s">
        <v>8</v>
      </c>
      <c r="D53961" t="s">
        <v>12926</v>
      </c>
      <c r="E53961" t="s">
        <v>43</v>
      </c>
      <c r="F53961" t="s">
        <v>7618</v>
      </c>
      <c r="J53961">
        <v>77862.38</v>
      </c>
      <c r="K53961">
        <v>70698</v>
      </c>
    </row>
    <row r="53962" spans="2:11" hidden="1" x14ac:dyDescent="0.35">
      <c r="B53962" t="s">
        <v>17553</v>
      </c>
      <c r="C53962" t="s">
        <v>42</v>
      </c>
      <c r="D53962" t="s">
        <v>17554</v>
      </c>
      <c r="E53962" t="s">
        <v>16334</v>
      </c>
      <c r="F53962" t="s">
        <v>16955</v>
      </c>
      <c r="J53962">
        <v>42457.25</v>
      </c>
      <c r="K53962">
        <v>43748</v>
      </c>
    </row>
    <row r="53963" spans="2:11" hidden="1" x14ac:dyDescent="0.35">
      <c r="B53963" t="s">
        <v>12928</v>
      </c>
      <c r="D53963" t="s">
        <v>12929</v>
      </c>
      <c r="E53963" t="s">
        <v>11421</v>
      </c>
      <c r="F53963" t="s">
        <v>6491</v>
      </c>
      <c r="J53963">
        <v>77447.72</v>
      </c>
      <c r="K53963">
        <v>77500</v>
      </c>
    </row>
    <row r="53964" spans="2:11" hidden="1" x14ac:dyDescent="0.35">
      <c r="B53964" t="s">
        <v>17557</v>
      </c>
      <c r="D53964" t="s">
        <v>12929</v>
      </c>
      <c r="E53964" t="s">
        <v>434</v>
      </c>
      <c r="F53964" t="s">
        <v>17028</v>
      </c>
      <c r="J53964">
        <v>43064.3</v>
      </c>
      <c r="K53964">
        <v>37207</v>
      </c>
    </row>
    <row r="53965" spans="2:11" hidden="1" x14ac:dyDescent="0.35">
      <c r="B53965" t="s">
        <v>763</v>
      </c>
      <c r="C53965" t="s">
        <v>21</v>
      </c>
      <c r="D53965" t="s">
        <v>12929</v>
      </c>
      <c r="E53965" t="s">
        <v>23463</v>
      </c>
      <c r="F53965" t="s">
        <v>1899</v>
      </c>
      <c r="J53965">
        <v>79246.5</v>
      </c>
      <c r="K53965">
        <v>78937</v>
      </c>
    </row>
    <row r="53966" spans="2:11" hidden="1" x14ac:dyDescent="0.35">
      <c r="B53966" t="s">
        <v>547</v>
      </c>
      <c r="C53966" t="s">
        <v>21</v>
      </c>
      <c r="D53966" t="s">
        <v>12930</v>
      </c>
      <c r="E53966" t="s">
        <v>2213</v>
      </c>
      <c r="F53966" t="s">
        <v>1620</v>
      </c>
      <c r="J53966">
        <v>32250.62</v>
      </c>
      <c r="K53966">
        <v>30816</v>
      </c>
    </row>
    <row r="53967" spans="2:11" hidden="1" x14ac:dyDescent="0.35">
      <c r="B53967" t="s">
        <v>2288</v>
      </c>
      <c r="C53967" t="s">
        <v>47</v>
      </c>
      <c r="D53967" t="s">
        <v>12930</v>
      </c>
      <c r="E53967" t="s">
        <v>74</v>
      </c>
      <c r="F53967" t="s">
        <v>11412</v>
      </c>
      <c r="J53967">
        <v>10538.79</v>
      </c>
      <c r="K53967">
        <v>10640</v>
      </c>
    </row>
    <row r="53968" spans="2:11" hidden="1" x14ac:dyDescent="0.35">
      <c r="B53968" t="s">
        <v>17484</v>
      </c>
      <c r="C53968" t="s">
        <v>97</v>
      </c>
      <c r="D53968" t="s">
        <v>12930</v>
      </c>
      <c r="E53968" t="s">
        <v>16778</v>
      </c>
      <c r="F53968" t="s">
        <v>16780</v>
      </c>
      <c r="K53968">
        <v>11310</v>
      </c>
    </row>
    <row r="53969" spans="2:11" hidden="1" x14ac:dyDescent="0.35">
      <c r="B53969" t="s">
        <v>2425</v>
      </c>
      <c r="C53969" t="s">
        <v>47</v>
      </c>
      <c r="D53969" t="s">
        <v>12930</v>
      </c>
      <c r="E53969" t="s">
        <v>43</v>
      </c>
      <c r="F53969" t="s">
        <v>6961</v>
      </c>
      <c r="J53969">
        <v>60728.22</v>
      </c>
      <c r="K53969">
        <v>56312</v>
      </c>
    </row>
    <row r="53970" spans="2:11" hidden="1" x14ac:dyDescent="0.35">
      <c r="B53970" t="s">
        <v>4822</v>
      </c>
      <c r="C53970" t="s">
        <v>8</v>
      </c>
      <c r="D53970" t="s">
        <v>12930</v>
      </c>
      <c r="E53970" t="s">
        <v>17068</v>
      </c>
      <c r="F53970" t="s">
        <v>10612</v>
      </c>
      <c r="J53970">
        <v>39029.21</v>
      </c>
      <c r="K53970">
        <v>36887</v>
      </c>
    </row>
    <row r="53971" spans="2:11" hidden="1" x14ac:dyDescent="0.35">
      <c r="B53971" t="s">
        <v>5255</v>
      </c>
      <c r="C53971" t="s">
        <v>8</v>
      </c>
      <c r="D53971" t="s">
        <v>12930</v>
      </c>
      <c r="E53971" t="s">
        <v>2217</v>
      </c>
      <c r="F53971" t="s">
        <v>2287</v>
      </c>
      <c r="J53971">
        <v>35627.08</v>
      </c>
      <c r="K53971">
        <v>28295</v>
      </c>
    </row>
    <row r="53972" spans="2:11" hidden="1" x14ac:dyDescent="0.35">
      <c r="B53972" t="s">
        <v>436</v>
      </c>
      <c r="C53972" t="s">
        <v>21</v>
      </c>
      <c r="D53972" t="s">
        <v>12931</v>
      </c>
      <c r="E53972" t="s">
        <v>16797</v>
      </c>
      <c r="F53972" t="s">
        <v>605</v>
      </c>
      <c r="J53972">
        <v>24804.080000000002</v>
      </c>
      <c r="K53972">
        <v>30119</v>
      </c>
    </row>
    <row r="53973" spans="2:11" hidden="1" x14ac:dyDescent="0.35">
      <c r="B53973" t="s">
        <v>1805</v>
      </c>
      <c r="C53973" t="s">
        <v>124</v>
      </c>
      <c r="D53973" t="s">
        <v>12931</v>
      </c>
      <c r="E53973" t="s">
        <v>438</v>
      </c>
      <c r="F53973" t="s">
        <v>8205</v>
      </c>
      <c r="J53973">
        <v>21861.02</v>
      </c>
      <c r="K53973">
        <v>29994</v>
      </c>
    </row>
    <row r="53974" spans="2:11" hidden="1" x14ac:dyDescent="0.35">
      <c r="B53974" t="s">
        <v>24060</v>
      </c>
      <c r="C53974" t="s">
        <v>42</v>
      </c>
      <c r="D53974" t="s">
        <v>12931</v>
      </c>
      <c r="E53974" t="s">
        <v>16778</v>
      </c>
      <c r="F53974" t="s">
        <v>23619</v>
      </c>
      <c r="K53974">
        <v>11310</v>
      </c>
    </row>
    <row r="53975" spans="2:11" hidden="1" x14ac:dyDescent="0.35">
      <c r="B53975" t="s">
        <v>1021</v>
      </c>
      <c r="C53975" t="s">
        <v>8</v>
      </c>
      <c r="D53975" t="s">
        <v>10207</v>
      </c>
      <c r="E53975" t="s">
        <v>2140</v>
      </c>
      <c r="F53975" t="s">
        <v>7373</v>
      </c>
      <c r="J53975">
        <v>52508.98</v>
      </c>
      <c r="K53975">
        <v>49377</v>
      </c>
    </row>
    <row r="53976" spans="2:11" hidden="1" x14ac:dyDescent="0.35">
      <c r="B53976" t="s">
        <v>2025</v>
      </c>
      <c r="C53976" t="s">
        <v>297</v>
      </c>
      <c r="D53976" t="s">
        <v>12932</v>
      </c>
      <c r="E53976" t="s">
        <v>23328</v>
      </c>
      <c r="F53976" t="s">
        <v>1395</v>
      </c>
      <c r="J53976">
        <v>72470.81</v>
      </c>
      <c r="K53976">
        <v>72319</v>
      </c>
    </row>
    <row r="53977" spans="2:11" hidden="1" x14ac:dyDescent="0.35">
      <c r="B53977" t="s">
        <v>5200</v>
      </c>
      <c r="C53977" t="s">
        <v>14</v>
      </c>
      <c r="D53977" t="s">
        <v>13100</v>
      </c>
      <c r="E53977" t="s">
        <v>81</v>
      </c>
      <c r="F53977" t="s">
        <v>6118</v>
      </c>
      <c r="J53977">
        <v>433</v>
      </c>
      <c r="K53977">
        <v>20800</v>
      </c>
    </row>
    <row r="53978" spans="2:11" hidden="1" x14ac:dyDescent="0.35">
      <c r="B53978" t="s">
        <v>824</v>
      </c>
      <c r="D53978" t="s">
        <v>13100</v>
      </c>
      <c r="E53978" t="s">
        <v>11609</v>
      </c>
      <c r="F53978" t="s">
        <v>13101</v>
      </c>
      <c r="J53978">
        <v>58535.57</v>
      </c>
      <c r="K53978">
        <v>57900</v>
      </c>
    </row>
    <row r="53979" spans="2:11" hidden="1" x14ac:dyDescent="0.35">
      <c r="B53979" t="s">
        <v>10105</v>
      </c>
      <c r="C53979" t="s">
        <v>427</v>
      </c>
      <c r="D53979" t="s">
        <v>12797</v>
      </c>
      <c r="E53979" t="s">
        <v>452</v>
      </c>
      <c r="F53979" t="s">
        <v>1094</v>
      </c>
      <c r="J53979">
        <v>49757.59</v>
      </c>
      <c r="K53979">
        <v>40544</v>
      </c>
    </row>
    <row r="53980" spans="2:11" hidden="1" x14ac:dyDescent="0.35">
      <c r="B53980" t="s">
        <v>6704</v>
      </c>
      <c r="C53980" t="s">
        <v>21</v>
      </c>
      <c r="D53980" t="s">
        <v>12797</v>
      </c>
      <c r="E53980" t="s">
        <v>16778</v>
      </c>
      <c r="F53980" t="s">
        <v>23345</v>
      </c>
      <c r="K53980">
        <v>11310</v>
      </c>
    </row>
    <row r="53981" spans="2:11" hidden="1" x14ac:dyDescent="0.35">
      <c r="B53981" t="s">
        <v>9588</v>
      </c>
      <c r="C53981" t="s">
        <v>42</v>
      </c>
      <c r="D53981" t="s">
        <v>12797</v>
      </c>
      <c r="E53981" t="s">
        <v>1583</v>
      </c>
      <c r="F53981" t="s">
        <v>12798</v>
      </c>
      <c r="J53981">
        <v>40319.22</v>
      </c>
      <c r="K53981">
        <v>39457</v>
      </c>
    </row>
    <row r="53982" spans="2:11" hidden="1" x14ac:dyDescent="0.35">
      <c r="B53982" t="s">
        <v>24061</v>
      </c>
      <c r="C53982" t="s">
        <v>112</v>
      </c>
      <c r="D53982" t="s">
        <v>12797</v>
      </c>
      <c r="E53982" t="s">
        <v>16778</v>
      </c>
      <c r="F53982" t="s">
        <v>23324</v>
      </c>
      <c r="K53982">
        <v>11310</v>
      </c>
    </row>
    <row r="53983" spans="2:11" hidden="1" x14ac:dyDescent="0.35">
      <c r="B53983" t="s">
        <v>20866</v>
      </c>
      <c r="C53983" t="s">
        <v>112</v>
      </c>
      <c r="D53983" t="s">
        <v>12797</v>
      </c>
      <c r="E53983" t="s">
        <v>16778</v>
      </c>
      <c r="F53983" t="s">
        <v>19357</v>
      </c>
      <c r="J53983">
        <v>1051.25</v>
      </c>
      <c r="K53983">
        <v>11310</v>
      </c>
    </row>
    <row r="53984" spans="2:11" hidden="1" x14ac:dyDescent="0.35">
      <c r="B53984" t="s">
        <v>17495</v>
      </c>
      <c r="C53984" t="s">
        <v>112</v>
      </c>
      <c r="D53984" t="s">
        <v>12797</v>
      </c>
      <c r="E53984" t="s">
        <v>16778</v>
      </c>
      <c r="F53984" t="s">
        <v>1046</v>
      </c>
      <c r="J53984">
        <v>1051.25</v>
      </c>
      <c r="K53984">
        <v>11310</v>
      </c>
    </row>
    <row r="53985" spans="2:11" hidden="1" x14ac:dyDescent="0.35">
      <c r="B53985" t="s">
        <v>12842</v>
      </c>
      <c r="C53985" t="s">
        <v>2428</v>
      </c>
      <c r="D53985" t="s">
        <v>12797</v>
      </c>
      <c r="E53985" t="s">
        <v>500</v>
      </c>
      <c r="F53985" t="s">
        <v>12843</v>
      </c>
      <c r="J53985">
        <v>102028.26</v>
      </c>
      <c r="K53985">
        <v>102100</v>
      </c>
    </row>
    <row r="53986" spans="2:11" hidden="1" x14ac:dyDescent="0.35">
      <c r="B53986" t="s">
        <v>12844</v>
      </c>
      <c r="D53986" t="s">
        <v>12797</v>
      </c>
      <c r="E53986" t="s">
        <v>452</v>
      </c>
      <c r="F53986" t="s">
        <v>8029</v>
      </c>
      <c r="J53986">
        <v>58928.6</v>
      </c>
      <c r="K53986">
        <v>45408</v>
      </c>
    </row>
    <row r="53987" spans="2:11" hidden="1" x14ac:dyDescent="0.35">
      <c r="B53987" t="s">
        <v>24062</v>
      </c>
      <c r="C53987" t="s">
        <v>112</v>
      </c>
      <c r="D53987" t="s">
        <v>12797</v>
      </c>
      <c r="E53987" t="s">
        <v>16778</v>
      </c>
      <c r="F53987" t="s">
        <v>23392</v>
      </c>
      <c r="K53987">
        <v>11310</v>
      </c>
    </row>
    <row r="53988" spans="2:11" hidden="1" x14ac:dyDescent="0.35">
      <c r="B53988" t="s">
        <v>2299</v>
      </c>
      <c r="C53988" t="s">
        <v>124</v>
      </c>
      <c r="D53988" t="s">
        <v>12797</v>
      </c>
      <c r="E53988" t="s">
        <v>16778</v>
      </c>
      <c r="F53988" t="s">
        <v>16780</v>
      </c>
      <c r="K53988">
        <v>11310</v>
      </c>
    </row>
    <row r="53989" spans="2:11" hidden="1" x14ac:dyDescent="0.35">
      <c r="B53989" t="s">
        <v>705</v>
      </c>
      <c r="C53989" t="s">
        <v>14</v>
      </c>
      <c r="D53989" t="s">
        <v>17496</v>
      </c>
      <c r="E53989" t="s">
        <v>16778</v>
      </c>
      <c r="F53989" t="s">
        <v>1046</v>
      </c>
      <c r="K53989">
        <v>11310</v>
      </c>
    </row>
    <row r="53990" spans="2:11" hidden="1" x14ac:dyDescent="0.35">
      <c r="B53990" t="s">
        <v>3664</v>
      </c>
      <c r="C53990" t="s">
        <v>124</v>
      </c>
      <c r="D53990" t="s">
        <v>3528</v>
      </c>
      <c r="E53990" t="s">
        <v>16778</v>
      </c>
      <c r="F53990" t="s">
        <v>23324</v>
      </c>
      <c r="K53990">
        <v>11310</v>
      </c>
    </row>
    <row r="53991" spans="2:11" hidden="1" x14ac:dyDescent="0.35">
      <c r="B53991" t="s">
        <v>12846</v>
      </c>
      <c r="C53991" t="s">
        <v>42</v>
      </c>
      <c r="D53991" t="s">
        <v>3528</v>
      </c>
      <c r="E53991" t="s">
        <v>720</v>
      </c>
      <c r="F53991" t="s">
        <v>1261</v>
      </c>
      <c r="J53991">
        <v>65114.32</v>
      </c>
      <c r="K53991">
        <v>65200</v>
      </c>
    </row>
    <row r="53992" spans="2:11" hidden="1" x14ac:dyDescent="0.35">
      <c r="B53992" t="s">
        <v>24063</v>
      </c>
      <c r="C53992" t="s">
        <v>112</v>
      </c>
      <c r="D53992" t="s">
        <v>3528</v>
      </c>
      <c r="E53992" t="s">
        <v>16778</v>
      </c>
      <c r="F53992" t="s">
        <v>23324</v>
      </c>
      <c r="K53992">
        <v>11310</v>
      </c>
    </row>
    <row r="53993" spans="2:11" hidden="1" x14ac:dyDescent="0.35">
      <c r="B53993" t="s">
        <v>7286</v>
      </c>
      <c r="C53993" t="s">
        <v>47</v>
      </c>
      <c r="D53993" t="s">
        <v>3528</v>
      </c>
      <c r="E53993" t="s">
        <v>74</v>
      </c>
      <c r="F53993" t="s">
        <v>12847</v>
      </c>
      <c r="J53993">
        <v>10373.41</v>
      </c>
      <c r="K53993">
        <v>10941</v>
      </c>
    </row>
    <row r="53994" spans="2:11" hidden="1" x14ac:dyDescent="0.35">
      <c r="B53994" t="s">
        <v>12857</v>
      </c>
      <c r="C53994" t="s">
        <v>124</v>
      </c>
      <c r="D53994" t="s">
        <v>12858</v>
      </c>
      <c r="E53994" t="s">
        <v>16855</v>
      </c>
      <c r="F53994" t="s">
        <v>577</v>
      </c>
      <c r="J53994">
        <v>80263.740000000005</v>
      </c>
      <c r="K53994">
        <v>70018</v>
      </c>
    </row>
    <row r="53995" spans="2:11" hidden="1" x14ac:dyDescent="0.35">
      <c r="B53995" t="s">
        <v>4367</v>
      </c>
      <c r="C53995" t="s">
        <v>8</v>
      </c>
      <c r="D53995" t="s">
        <v>12858</v>
      </c>
      <c r="E53995" t="s">
        <v>43</v>
      </c>
      <c r="F53995" t="s">
        <v>12900</v>
      </c>
      <c r="J53995">
        <v>118511.12</v>
      </c>
      <c r="K53995">
        <v>66539</v>
      </c>
    </row>
    <row r="53996" spans="2:11" hidden="1" x14ac:dyDescent="0.35">
      <c r="B53996" t="s">
        <v>220</v>
      </c>
      <c r="C53996" t="s">
        <v>427</v>
      </c>
      <c r="D53996" t="s">
        <v>12901</v>
      </c>
      <c r="E53996" t="s">
        <v>43</v>
      </c>
      <c r="F53996" t="s">
        <v>12908</v>
      </c>
      <c r="J53996">
        <v>68176.88</v>
      </c>
      <c r="K53996">
        <v>67728</v>
      </c>
    </row>
    <row r="53997" spans="2:11" hidden="1" x14ac:dyDescent="0.35">
      <c r="B53997" t="s">
        <v>536</v>
      </c>
      <c r="C53997" t="s">
        <v>927</v>
      </c>
      <c r="D53997" t="s">
        <v>12911</v>
      </c>
      <c r="E53997" t="s">
        <v>93</v>
      </c>
      <c r="F53997" t="s">
        <v>8505</v>
      </c>
      <c r="J53997">
        <v>62613.24</v>
      </c>
      <c r="K53997">
        <v>63200</v>
      </c>
    </row>
    <row r="53998" spans="2:11" hidden="1" x14ac:dyDescent="0.35">
      <c r="B53998" t="s">
        <v>961</v>
      </c>
      <c r="D53998" t="s">
        <v>12917</v>
      </c>
      <c r="E53998" t="s">
        <v>580</v>
      </c>
      <c r="F53998" t="s">
        <v>12918</v>
      </c>
      <c r="J53998">
        <v>61394.6</v>
      </c>
      <c r="K53998">
        <v>51049</v>
      </c>
    </row>
    <row r="53999" spans="2:11" hidden="1" x14ac:dyDescent="0.35">
      <c r="B53999" t="s">
        <v>436</v>
      </c>
      <c r="C53999" t="s">
        <v>42</v>
      </c>
      <c r="D53999" t="s">
        <v>12957</v>
      </c>
      <c r="E53999" t="s">
        <v>213</v>
      </c>
      <c r="F53999" t="s">
        <v>24064</v>
      </c>
      <c r="J53999">
        <v>19640.89</v>
      </c>
      <c r="K53999">
        <v>22318</v>
      </c>
    </row>
    <row r="54000" spans="2:11" hidden="1" x14ac:dyDescent="0.35">
      <c r="B54000" t="s">
        <v>2442</v>
      </c>
      <c r="C54000" t="s">
        <v>47</v>
      </c>
      <c r="D54000" t="s">
        <v>12957</v>
      </c>
      <c r="E54000" t="s">
        <v>16778</v>
      </c>
      <c r="F54000" t="s">
        <v>19370</v>
      </c>
      <c r="J54000">
        <v>1051.25</v>
      </c>
      <c r="K54000">
        <v>11310</v>
      </c>
    </row>
    <row r="54001" spans="2:11" hidden="1" x14ac:dyDescent="0.35">
      <c r="B54001" t="s">
        <v>301</v>
      </c>
      <c r="C54001" t="s">
        <v>427</v>
      </c>
      <c r="D54001" t="s">
        <v>12957</v>
      </c>
      <c r="E54001" t="s">
        <v>23327</v>
      </c>
      <c r="F54001" t="s">
        <v>3804</v>
      </c>
      <c r="J54001">
        <v>77844.100000000006</v>
      </c>
      <c r="K54001">
        <v>72011</v>
      </c>
    </row>
    <row r="54002" spans="2:11" hidden="1" x14ac:dyDescent="0.35">
      <c r="B54002" t="s">
        <v>2358</v>
      </c>
      <c r="C54002" t="s">
        <v>32</v>
      </c>
      <c r="D54002" t="s">
        <v>12957</v>
      </c>
      <c r="E54002" t="s">
        <v>2605</v>
      </c>
      <c r="F54002" t="s">
        <v>5009</v>
      </c>
      <c r="J54002">
        <v>48530.37</v>
      </c>
      <c r="K54002">
        <v>40197</v>
      </c>
    </row>
    <row r="54003" spans="2:11" hidden="1" x14ac:dyDescent="0.35">
      <c r="B54003" t="s">
        <v>20854</v>
      </c>
      <c r="C54003" t="s">
        <v>21</v>
      </c>
      <c r="D54003" t="s">
        <v>12957</v>
      </c>
      <c r="E54003" t="s">
        <v>16778</v>
      </c>
      <c r="F54003" t="s">
        <v>19377</v>
      </c>
      <c r="J54003">
        <v>1051.25</v>
      </c>
      <c r="K54003">
        <v>11310</v>
      </c>
    </row>
    <row r="54004" spans="2:11" hidden="1" x14ac:dyDescent="0.35">
      <c r="B54004" t="s">
        <v>7206</v>
      </c>
      <c r="D54004" t="s">
        <v>12957</v>
      </c>
      <c r="E54004" t="s">
        <v>156</v>
      </c>
      <c r="F54004" t="s">
        <v>6699</v>
      </c>
      <c r="J54004">
        <v>40730.230000000003</v>
      </c>
      <c r="K54004">
        <v>31740</v>
      </c>
    </row>
    <row r="54005" spans="2:11" hidden="1" x14ac:dyDescent="0.35">
      <c r="B54005" t="s">
        <v>20863</v>
      </c>
      <c r="C54005" t="s">
        <v>42</v>
      </c>
      <c r="D54005" t="s">
        <v>12957</v>
      </c>
      <c r="E54005" t="s">
        <v>16778</v>
      </c>
      <c r="F54005" t="s">
        <v>19357</v>
      </c>
      <c r="J54005">
        <v>935.26</v>
      </c>
      <c r="K54005">
        <v>11310</v>
      </c>
    </row>
    <row r="54006" spans="2:11" hidden="1" x14ac:dyDescent="0.35">
      <c r="B54006" t="s">
        <v>408</v>
      </c>
      <c r="C54006" t="s">
        <v>427</v>
      </c>
      <c r="D54006" t="s">
        <v>12957</v>
      </c>
      <c r="E54006" t="s">
        <v>16778</v>
      </c>
      <c r="F54006" t="s">
        <v>23324</v>
      </c>
      <c r="K54006">
        <v>11310</v>
      </c>
    </row>
    <row r="54007" spans="2:11" hidden="1" x14ac:dyDescent="0.35">
      <c r="B54007" t="s">
        <v>24065</v>
      </c>
      <c r="C54007" t="s">
        <v>8</v>
      </c>
      <c r="D54007" t="s">
        <v>24066</v>
      </c>
      <c r="E54007" t="s">
        <v>16778</v>
      </c>
      <c r="F54007" t="s">
        <v>23326</v>
      </c>
      <c r="K54007">
        <v>11310</v>
      </c>
    </row>
    <row r="54008" spans="2:11" hidden="1" x14ac:dyDescent="0.35">
      <c r="B54008" t="s">
        <v>1862</v>
      </c>
      <c r="C54008" t="s">
        <v>38</v>
      </c>
      <c r="D54008" t="s">
        <v>12961</v>
      </c>
      <c r="E54008" t="s">
        <v>851</v>
      </c>
      <c r="F54008" t="s">
        <v>4690</v>
      </c>
      <c r="J54008">
        <v>50025.61</v>
      </c>
      <c r="K54008">
        <v>49377</v>
      </c>
    </row>
    <row r="54009" spans="2:11" hidden="1" x14ac:dyDescent="0.35">
      <c r="B54009" t="s">
        <v>5619</v>
      </c>
      <c r="C54009" t="s">
        <v>197</v>
      </c>
      <c r="D54009" t="s">
        <v>12962</v>
      </c>
      <c r="E54009" t="s">
        <v>1202</v>
      </c>
      <c r="F54009" t="s">
        <v>2771</v>
      </c>
      <c r="J54009">
        <v>38563.08</v>
      </c>
      <c r="K54009">
        <v>37694</v>
      </c>
    </row>
    <row r="54010" spans="2:11" hidden="1" x14ac:dyDescent="0.35">
      <c r="B54010" t="s">
        <v>705</v>
      </c>
      <c r="C54010" t="s">
        <v>38</v>
      </c>
      <c r="D54010" t="s">
        <v>20984</v>
      </c>
      <c r="E54010" t="s">
        <v>16778</v>
      </c>
      <c r="F54010" t="s">
        <v>19370</v>
      </c>
      <c r="J54010">
        <v>0</v>
      </c>
      <c r="K54010">
        <v>11310</v>
      </c>
    </row>
    <row r="54011" spans="2:11" hidden="1" x14ac:dyDescent="0.35">
      <c r="B54011" t="s">
        <v>11188</v>
      </c>
      <c r="C54011" t="s">
        <v>124</v>
      </c>
      <c r="D54011" t="s">
        <v>14609</v>
      </c>
      <c r="E54011" t="s">
        <v>16778</v>
      </c>
      <c r="F54011" t="s">
        <v>19357</v>
      </c>
      <c r="J54011">
        <v>1044</v>
      </c>
      <c r="K54011">
        <v>11310</v>
      </c>
    </row>
    <row r="54012" spans="2:11" hidden="1" x14ac:dyDescent="0.35">
      <c r="B54012" t="s">
        <v>80</v>
      </c>
      <c r="C54012" t="s">
        <v>47</v>
      </c>
      <c r="D54012" t="s">
        <v>13168</v>
      </c>
      <c r="E54012" t="s">
        <v>489</v>
      </c>
      <c r="F54012" t="s">
        <v>7745</v>
      </c>
      <c r="J54012">
        <v>113474.44</v>
      </c>
      <c r="K54012">
        <v>70579</v>
      </c>
    </row>
    <row r="54013" spans="2:11" hidden="1" x14ac:dyDescent="0.35">
      <c r="B54013" t="s">
        <v>7193</v>
      </c>
      <c r="C54013" t="s">
        <v>21</v>
      </c>
      <c r="D54013" t="s">
        <v>13281</v>
      </c>
      <c r="E54013" t="s">
        <v>23351</v>
      </c>
      <c r="F54013" t="s">
        <v>1459</v>
      </c>
      <c r="J54013">
        <v>65012.51</v>
      </c>
      <c r="K54013">
        <v>64365</v>
      </c>
    </row>
    <row r="54014" spans="2:11" hidden="1" x14ac:dyDescent="0.35">
      <c r="B54014" t="s">
        <v>9528</v>
      </c>
      <c r="C54014" t="s">
        <v>375</v>
      </c>
      <c r="D54014" t="s">
        <v>13287</v>
      </c>
      <c r="E54014" t="s">
        <v>43</v>
      </c>
      <c r="F54014" t="s">
        <v>9290</v>
      </c>
      <c r="J54014">
        <v>69343.53</v>
      </c>
      <c r="K54014">
        <v>63570</v>
      </c>
    </row>
    <row r="54015" spans="2:11" hidden="1" x14ac:dyDescent="0.35">
      <c r="B54015" t="s">
        <v>6682</v>
      </c>
      <c r="C54015" t="s">
        <v>107</v>
      </c>
      <c r="D54015" t="s">
        <v>17588</v>
      </c>
      <c r="E54015" t="s">
        <v>16778</v>
      </c>
      <c r="F54015" t="s">
        <v>1029</v>
      </c>
      <c r="J54015">
        <v>993.25</v>
      </c>
      <c r="K54015">
        <v>11310</v>
      </c>
    </row>
    <row r="54016" spans="2:11" hidden="1" x14ac:dyDescent="0.35">
      <c r="B54016" t="s">
        <v>1485</v>
      </c>
      <c r="D54016" t="s">
        <v>13291</v>
      </c>
      <c r="E54016" t="s">
        <v>202</v>
      </c>
      <c r="F54016" t="s">
        <v>13292</v>
      </c>
      <c r="J54016">
        <v>11631.6</v>
      </c>
      <c r="K54016">
        <v>20800</v>
      </c>
    </row>
    <row r="54017" spans="2:11" hidden="1" x14ac:dyDescent="0.35">
      <c r="B54017" t="s">
        <v>13295</v>
      </c>
      <c r="C54017" t="s">
        <v>21</v>
      </c>
      <c r="D54017" t="s">
        <v>13296</v>
      </c>
      <c r="E54017" t="s">
        <v>23366</v>
      </c>
      <c r="F54017" t="s">
        <v>2525</v>
      </c>
      <c r="J54017">
        <v>98848.39</v>
      </c>
      <c r="K54017">
        <v>93584</v>
      </c>
    </row>
    <row r="54018" spans="2:11" hidden="1" x14ac:dyDescent="0.35">
      <c r="B54018" t="s">
        <v>7217</v>
      </c>
      <c r="C54018" t="s">
        <v>107</v>
      </c>
      <c r="D54018" t="s">
        <v>13296</v>
      </c>
      <c r="E54018" t="s">
        <v>16778</v>
      </c>
      <c r="F54018" t="s">
        <v>23324</v>
      </c>
      <c r="K54018">
        <v>11310</v>
      </c>
    </row>
    <row r="54019" spans="2:11" hidden="1" x14ac:dyDescent="0.35">
      <c r="B54019" t="s">
        <v>331</v>
      </c>
      <c r="C54019" t="s">
        <v>47</v>
      </c>
      <c r="D54019" t="s">
        <v>13296</v>
      </c>
      <c r="E54019" t="s">
        <v>77</v>
      </c>
      <c r="F54019" t="s">
        <v>2120</v>
      </c>
      <c r="J54019">
        <v>35373.589999999997</v>
      </c>
      <c r="K54019">
        <v>35207</v>
      </c>
    </row>
    <row r="54020" spans="2:11" hidden="1" x14ac:dyDescent="0.35">
      <c r="B54020" t="s">
        <v>1149</v>
      </c>
      <c r="C54020" t="s">
        <v>149</v>
      </c>
      <c r="D54020" t="s">
        <v>13355</v>
      </c>
      <c r="E54020" t="s">
        <v>1334</v>
      </c>
      <c r="F54020" t="s">
        <v>2816</v>
      </c>
      <c r="J54020">
        <v>110283.44</v>
      </c>
      <c r="K54020">
        <v>73013</v>
      </c>
    </row>
    <row r="54021" spans="2:11" hidden="1" x14ac:dyDescent="0.35">
      <c r="B54021" t="s">
        <v>8577</v>
      </c>
      <c r="C54021" t="s">
        <v>139</v>
      </c>
      <c r="D54021" t="s">
        <v>13360</v>
      </c>
      <c r="E54021" t="s">
        <v>43</v>
      </c>
      <c r="F54021" t="s">
        <v>8672</v>
      </c>
      <c r="J54021">
        <v>60576.25</v>
      </c>
      <c r="K54021">
        <v>56312</v>
      </c>
    </row>
    <row r="54022" spans="2:11" hidden="1" x14ac:dyDescent="0.35">
      <c r="B54022" t="s">
        <v>301</v>
      </c>
      <c r="C54022" t="s">
        <v>38</v>
      </c>
      <c r="D54022" t="s">
        <v>21013</v>
      </c>
      <c r="E54022" t="s">
        <v>438</v>
      </c>
      <c r="F54022" t="s">
        <v>317</v>
      </c>
      <c r="J54022">
        <v>25177.63</v>
      </c>
      <c r="K54022">
        <v>29994</v>
      </c>
    </row>
    <row r="54023" spans="2:11" hidden="1" x14ac:dyDescent="0.35">
      <c r="B54023" t="s">
        <v>4089</v>
      </c>
      <c r="C54023" t="s">
        <v>21</v>
      </c>
      <c r="D54023" t="s">
        <v>13364</v>
      </c>
      <c r="E54023" t="s">
        <v>500</v>
      </c>
      <c r="F54023" t="s">
        <v>4762</v>
      </c>
      <c r="J54023">
        <v>103790.91</v>
      </c>
      <c r="K54023">
        <v>98000</v>
      </c>
    </row>
    <row r="54024" spans="2:11" hidden="1" x14ac:dyDescent="0.35">
      <c r="B54024" t="s">
        <v>832</v>
      </c>
      <c r="C54024" t="s">
        <v>297</v>
      </c>
      <c r="D54024" t="s">
        <v>13372</v>
      </c>
      <c r="E54024" t="s">
        <v>270</v>
      </c>
      <c r="F54024" t="s">
        <v>10045</v>
      </c>
      <c r="J54024">
        <v>56908.37</v>
      </c>
      <c r="K54024">
        <v>56300</v>
      </c>
    </row>
    <row r="54025" spans="2:11" hidden="1" x14ac:dyDescent="0.35">
      <c r="B54025" t="s">
        <v>212</v>
      </c>
      <c r="C54025" t="s">
        <v>47</v>
      </c>
      <c r="D54025" t="s">
        <v>13372</v>
      </c>
      <c r="E54025" t="s">
        <v>7104</v>
      </c>
      <c r="F54025" t="s">
        <v>775</v>
      </c>
      <c r="J54025">
        <v>69179.17</v>
      </c>
      <c r="K54025">
        <v>70100</v>
      </c>
    </row>
    <row r="54026" spans="2:11" hidden="1" x14ac:dyDescent="0.35">
      <c r="B54026" t="s">
        <v>408</v>
      </c>
      <c r="C54026" t="s">
        <v>38</v>
      </c>
      <c r="D54026" t="s">
        <v>13378</v>
      </c>
      <c r="E54026" t="s">
        <v>74</v>
      </c>
      <c r="F54026" t="s">
        <v>4212</v>
      </c>
      <c r="J54026">
        <v>9931.15</v>
      </c>
      <c r="K54026">
        <v>10038</v>
      </c>
    </row>
    <row r="54027" spans="2:11" hidden="1" x14ac:dyDescent="0.35">
      <c r="B54027" t="s">
        <v>7615</v>
      </c>
      <c r="D54027" t="s">
        <v>13388</v>
      </c>
      <c r="E54027" t="s">
        <v>1542</v>
      </c>
      <c r="F54027" t="s">
        <v>2516</v>
      </c>
      <c r="J54027">
        <v>66697.45</v>
      </c>
      <c r="K54027">
        <v>54461</v>
      </c>
    </row>
    <row r="54028" spans="2:11" hidden="1" x14ac:dyDescent="0.35">
      <c r="B54028" t="s">
        <v>13391</v>
      </c>
      <c r="D54028" t="s">
        <v>13392</v>
      </c>
      <c r="E54028" t="s">
        <v>16797</v>
      </c>
      <c r="F54028" t="s">
        <v>2879</v>
      </c>
      <c r="J54028">
        <v>34017.33</v>
      </c>
      <c r="K54028">
        <v>30992</v>
      </c>
    </row>
    <row r="54029" spans="2:11" hidden="1" x14ac:dyDescent="0.35">
      <c r="B54029" t="s">
        <v>6280</v>
      </c>
      <c r="D54029" t="s">
        <v>13392</v>
      </c>
      <c r="E54029" t="s">
        <v>16</v>
      </c>
      <c r="F54029" t="s">
        <v>6779</v>
      </c>
      <c r="J54029">
        <v>38087.11</v>
      </c>
      <c r="K54029">
        <v>33215</v>
      </c>
    </row>
    <row r="54030" spans="2:11" hidden="1" x14ac:dyDescent="0.35">
      <c r="B54030" t="s">
        <v>119</v>
      </c>
      <c r="C54030" t="s">
        <v>38</v>
      </c>
      <c r="D54030" t="s">
        <v>13392</v>
      </c>
      <c r="E54030" t="s">
        <v>851</v>
      </c>
      <c r="F54030" t="s">
        <v>4665</v>
      </c>
      <c r="J54030">
        <v>47119.54</v>
      </c>
      <c r="K54030">
        <v>46583</v>
      </c>
    </row>
    <row r="54031" spans="2:11" hidden="1" x14ac:dyDescent="0.35">
      <c r="B54031" t="s">
        <v>31</v>
      </c>
      <c r="C54031" t="s">
        <v>42</v>
      </c>
      <c r="D54031" t="s">
        <v>12985</v>
      </c>
      <c r="E54031" t="s">
        <v>1889</v>
      </c>
      <c r="F54031" t="s">
        <v>12986</v>
      </c>
      <c r="J54031">
        <v>105209.56</v>
      </c>
      <c r="K54031">
        <v>105300</v>
      </c>
    </row>
    <row r="54032" spans="2:11" hidden="1" x14ac:dyDescent="0.35">
      <c r="B54032" t="s">
        <v>24067</v>
      </c>
      <c r="C54032" t="s">
        <v>21</v>
      </c>
      <c r="D54032" t="s">
        <v>13136</v>
      </c>
      <c r="E54032" t="s">
        <v>16778</v>
      </c>
      <c r="F54032" t="s">
        <v>23858</v>
      </c>
      <c r="J54032">
        <v>1007.75</v>
      </c>
      <c r="K54032">
        <v>11310</v>
      </c>
    </row>
    <row r="54033" spans="2:11" hidden="1" x14ac:dyDescent="0.35">
      <c r="B54033" t="s">
        <v>4367</v>
      </c>
      <c r="C54033" t="s">
        <v>47</v>
      </c>
      <c r="D54033" t="s">
        <v>13432</v>
      </c>
      <c r="E54033" t="s">
        <v>43</v>
      </c>
      <c r="F54033" t="s">
        <v>19441</v>
      </c>
      <c r="J54033">
        <v>48727.99</v>
      </c>
      <c r="K54033">
        <v>44104</v>
      </c>
    </row>
    <row r="54034" spans="2:11" hidden="1" x14ac:dyDescent="0.35">
      <c r="B54034" t="s">
        <v>556</v>
      </c>
      <c r="C54034" t="s">
        <v>42</v>
      </c>
      <c r="D54034" t="s">
        <v>13432</v>
      </c>
      <c r="E54034" t="s">
        <v>280</v>
      </c>
      <c r="F54034" t="s">
        <v>1690</v>
      </c>
      <c r="J54034">
        <v>106478.28</v>
      </c>
      <c r="K54034">
        <v>78525</v>
      </c>
    </row>
    <row r="54035" spans="2:11" hidden="1" x14ac:dyDescent="0.35">
      <c r="B54035" t="s">
        <v>988</v>
      </c>
      <c r="C54035" t="s">
        <v>149</v>
      </c>
      <c r="D54035" t="s">
        <v>13433</v>
      </c>
      <c r="E54035" t="s">
        <v>1334</v>
      </c>
      <c r="F54035" t="s">
        <v>1335</v>
      </c>
      <c r="J54035">
        <v>114228.15</v>
      </c>
      <c r="K54035">
        <v>65954</v>
      </c>
    </row>
    <row r="54036" spans="2:11" hidden="1" x14ac:dyDescent="0.35">
      <c r="B54036" t="s">
        <v>536</v>
      </c>
      <c r="C54036" t="s">
        <v>42</v>
      </c>
      <c r="D54036" t="s">
        <v>13434</v>
      </c>
      <c r="E54036" t="s">
        <v>773</v>
      </c>
      <c r="F54036" t="s">
        <v>5848</v>
      </c>
      <c r="J54036">
        <v>59318.83</v>
      </c>
      <c r="K54036">
        <v>59274</v>
      </c>
    </row>
    <row r="54037" spans="2:11" hidden="1" x14ac:dyDescent="0.35">
      <c r="B54037" t="s">
        <v>2222</v>
      </c>
      <c r="C54037" t="s">
        <v>42</v>
      </c>
      <c r="D54037" t="s">
        <v>24068</v>
      </c>
      <c r="E54037" t="s">
        <v>81</v>
      </c>
      <c r="F54037" t="s">
        <v>24069</v>
      </c>
      <c r="J54037">
        <v>1074.3</v>
      </c>
      <c r="K54037">
        <v>20800</v>
      </c>
    </row>
    <row r="54038" spans="2:11" hidden="1" x14ac:dyDescent="0.35">
      <c r="B54038" t="s">
        <v>526</v>
      </c>
      <c r="C54038" t="s">
        <v>124</v>
      </c>
      <c r="D54038" t="s">
        <v>13435</v>
      </c>
      <c r="E54038" t="s">
        <v>23356</v>
      </c>
      <c r="F54038" t="s">
        <v>1417</v>
      </c>
      <c r="J54038">
        <v>63517.94</v>
      </c>
      <c r="K54038">
        <v>68112</v>
      </c>
    </row>
    <row r="54039" spans="2:11" hidden="1" x14ac:dyDescent="0.35">
      <c r="B54039" t="s">
        <v>1241</v>
      </c>
      <c r="C54039" t="s">
        <v>197</v>
      </c>
      <c r="D54039" t="s">
        <v>13435</v>
      </c>
      <c r="E54039" t="s">
        <v>179</v>
      </c>
      <c r="F54039" t="s">
        <v>13436</v>
      </c>
      <c r="J54039">
        <v>46852.1</v>
      </c>
      <c r="K54039">
        <v>46764</v>
      </c>
    </row>
    <row r="54040" spans="2:11" hidden="1" x14ac:dyDescent="0.35">
      <c r="B54040" t="s">
        <v>536</v>
      </c>
      <c r="C54040" t="s">
        <v>21</v>
      </c>
      <c r="D54040" t="s">
        <v>13435</v>
      </c>
      <c r="E54040" t="s">
        <v>752</v>
      </c>
      <c r="F54040" t="s">
        <v>13437</v>
      </c>
      <c r="J54040">
        <v>58402.78</v>
      </c>
      <c r="K54040">
        <v>58313</v>
      </c>
    </row>
    <row r="54041" spans="2:11" hidden="1" x14ac:dyDescent="0.35">
      <c r="B54041" t="s">
        <v>3178</v>
      </c>
      <c r="C54041" t="s">
        <v>14</v>
      </c>
      <c r="D54041" t="s">
        <v>13438</v>
      </c>
      <c r="E54041" t="s">
        <v>93</v>
      </c>
      <c r="F54041" t="s">
        <v>7566</v>
      </c>
      <c r="J54041">
        <v>81656.92</v>
      </c>
      <c r="K54041">
        <v>86700</v>
      </c>
    </row>
    <row r="54042" spans="2:11" hidden="1" x14ac:dyDescent="0.35">
      <c r="B54042" t="s">
        <v>4050</v>
      </c>
      <c r="C54042" t="s">
        <v>375</v>
      </c>
      <c r="D54042" t="s">
        <v>21045</v>
      </c>
      <c r="E54042" t="s">
        <v>43</v>
      </c>
      <c r="F54042" t="s">
        <v>20043</v>
      </c>
      <c r="J54042">
        <v>46656.9</v>
      </c>
      <c r="K54042">
        <v>44104</v>
      </c>
    </row>
    <row r="54043" spans="2:11" hidden="1" x14ac:dyDescent="0.35">
      <c r="B54043" t="s">
        <v>2954</v>
      </c>
      <c r="C54043" t="s">
        <v>149</v>
      </c>
      <c r="D54043" t="s">
        <v>13445</v>
      </c>
      <c r="E54043" t="s">
        <v>23460</v>
      </c>
      <c r="F54043" t="s">
        <v>577</v>
      </c>
      <c r="J54043">
        <v>68497.08</v>
      </c>
      <c r="K54043">
        <v>70821</v>
      </c>
    </row>
    <row r="54044" spans="2:11" hidden="1" x14ac:dyDescent="0.35">
      <c r="B54044" t="s">
        <v>1787</v>
      </c>
      <c r="C54044" t="s">
        <v>21</v>
      </c>
      <c r="D54044" t="s">
        <v>6997</v>
      </c>
      <c r="E54044" t="s">
        <v>93</v>
      </c>
      <c r="F54044" t="s">
        <v>23414</v>
      </c>
      <c r="J54044">
        <v>35987.050000000003</v>
      </c>
      <c r="K54044">
        <v>55000</v>
      </c>
    </row>
    <row r="54045" spans="2:11" hidden="1" x14ac:dyDescent="0.35">
      <c r="B54045" t="s">
        <v>554</v>
      </c>
      <c r="C54045" t="s">
        <v>124</v>
      </c>
      <c r="D54045" t="s">
        <v>13446</v>
      </c>
      <c r="E54045" t="s">
        <v>747</v>
      </c>
      <c r="F54045" t="s">
        <v>13447</v>
      </c>
      <c r="J54045">
        <v>90358.5</v>
      </c>
      <c r="K54045">
        <v>89400</v>
      </c>
    </row>
    <row r="54046" spans="2:11" hidden="1" x14ac:dyDescent="0.35">
      <c r="B54046" t="s">
        <v>21046</v>
      </c>
      <c r="C54046" t="s">
        <v>47</v>
      </c>
      <c r="D54046" t="s">
        <v>21047</v>
      </c>
      <c r="E54046" t="s">
        <v>16778</v>
      </c>
      <c r="F54046" t="s">
        <v>19370</v>
      </c>
      <c r="J54046">
        <v>0</v>
      </c>
      <c r="K54046">
        <v>11310</v>
      </c>
    </row>
    <row r="54047" spans="2:11" hidden="1" x14ac:dyDescent="0.35">
      <c r="B54047" t="s">
        <v>13448</v>
      </c>
      <c r="D54047" t="s">
        <v>13449</v>
      </c>
      <c r="E54047" t="s">
        <v>16797</v>
      </c>
      <c r="F54047" t="s">
        <v>1320</v>
      </c>
      <c r="J54047">
        <v>30815.34</v>
      </c>
      <c r="K54047">
        <v>30119</v>
      </c>
    </row>
    <row r="54048" spans="2:11" hidden="1" x14ac:dyDescent="0.35">
      <c r="B54048" t="s">
        <v>556</v>
      </c>
      <c r="C54048" t="s">
        <v>38</v>
      </c>
      <c r="D54048" t="s">
        <v>13449</v>
      </c>
      <c r="E54048" t="s">
        <v>1488</v>
      </c>
      <c r="F54048" t="s">
        <v>1086</v>
      </c>
      <c r="J54048">
        <v>36802.300000000003</v>
      </c>
      <c r="K54048">
        <v>33946</v>
      </c>
    </row>
    <row r="54049" spans="2:11" hidden="1" x14ac:dyDescent="0.35">
      <c r="B54049" t="s">
        <v>80</v>
      </c>
      <c r="C54049" t="s">
        <v>149</v>
      </c>
      <c r="D54049" t="s">
        <v>13449</v>
      </c>
      <c r="E54049" t="s">
        <v>3737</v>
      </c>
      <c r="F54049" t="s">
        <v>3460</v>
      </c>
      <c r="J54049">
        <v>54427.53</v>
      </c>
      <c r="K54049">
        <v>44876</v>
      </c>
    </row>
    <row r="54050" spans="2:11" hidden="1" x14ac:dyDescent="0.35">
      <c r="B54050" t="s">
        <v>667</v>
      </c>
      <c r="C54050" t="s">
        <v>47</v>
      </c>
      <c r="D54050" t="s">
        <v>13450</v>
      </c>
      <c r="E54050" t="s">
        <v>43</v>
      </c>
      <c r="F54050" t="s">
        <v>7538</v>
      </c>
      <c r="J54050">
        <v>66194.58</v>
      </c>
      <c r="K54050">
        <v>59409</v>
      </c>
    </row>
    <row r="54051" spans="2:11" hidden="1" x14ac:dyDescent="0.35">
      <c r="B54051" t="s">
        <v>503</v>
      </c>
      <c r="D54051" t="s">
        <v>13451</v>
      </c>
      <c r="E54051" t="s">
        <v>43</v>
      </c>
      <c r="F54051" t="s">
        <v>2211</v>
      </c>
      <c r="J54051">
        <v>67129.25</v>
      </c>
      <c r="K54051">
        <v>67132</v>
      </c>
    </row>
    <row r="54052" spans="2:11" hidden="1" x14ac:dyDescent="0.35">
      <c r="B54052" t="s">
        <v>478</v>
      </c>
      <c r="C54052" t="s">
        <v>42</v>
      </c>
      <c r="D54052" t="s">
        <v>13452</v>
      </c>
      <c r="E54052" t="s">
        <v>8277</v>
      </c>
      <c r="F54052" t="s">
        <v>5709</v>
      </c>
      <c r="J54052">
        <v>88693.41</v>
      </c>
      <c r="K54052">
        <v>86300</v>
      </c>
    </row>
    <row r="54053" spans="2:11" hidden="1" x14ac:dyDescent="0.35">
      <c r="B54053" t="s">
        <v>2155</v>
      </c>
      <c r="C54053" t="s">
        <v>47</v>
      </c>
      <c r="D54053" t="s">
        <v>13453</v>
      </c>
      <c r="E54053" t="s">
        <v>564</v>
      </c>
      <c r="F54053" t="s">
        <v>17208</v>
      </c>
      <c r="J54053">
        <v>33566.1</v>
      </c>
      <c r="K54053">
        <v>30014</v>
      </c>
    </row>
    <row r="54054" spans="2:11" hidden="1" x14ac:dyDescent="0.35">
      <c r="B54054" t="s">
        <v>220</v>
      </c>
      <c r="C54054" t="s">
        <v>927</v>
      </c>
      <c r="D54054" t="s">
        <v>13453</v>
      </c>
      <c r="E54054" t="s">
        <v>16778</v>
      </c>
      <c r="F54054" t="s">
        <v>19370</v>
      </c>
      <c r="J54054">
        <v>1051.25</v>
      </c>
      <c r="K54054">
        <v>11310</v>
      </c>
    </row>
    <row r="54055" spans="2:11" hidden="1" x14ac:dyDescent="0.35">
      <c r="B54055" t="s">
        <v>16923</v>
      </c>
      <c r="C54055" t="s">
        <v>668</v>
      </c>
      <c r="D54055" t="s">
        <v>24070</v>
      </c>
      <c r="E54055" t="s">
        <v>16778</v>
      </c>
      <c r="F54055" t="s">
        <v>23324</v>
      </c>
      <c r="K54055">
        <v>11310</v>
      </c>
    </row>
    <row r="54056" spans="2:11" hidden="1" x14ac:dyDescent="0.35">
      <c r="B54056" t="s">
        <v>2757</v>
      </c>
      <c r="C54056" t="s">
        <v>8</v>
      </c>
      <c r="D54056" t="s">
        <v>13136</v>
      </c>
      <c r="E54056" t="s">
        <v>43</v>
      </c>
      <c r="F54056" t="s">
        <v>13454</v>
      </c>
      <c r="J54056">
        <v>84408.85</v>
      </c>
      <c r="K54056">
        <v>68322</v>
      </c>
    </row>
    <row r="54057" spans="2:11" hidden="1" x14ac:dyDescent="0.35">
      <c r="B54057" t="s">
        <v>12023</v>
      </c>
      <c r="C54057" t="s">
        <v>134</v>
      </c>
      <c r="D54057" t="s">
        <v>13136</v>
      </c>
      <c r="E54057" t="s">
        <v>16778</v>
      </c>
      <c r="F54057" t="s">
        <v>23324</v>
      </c>
      <c r="K54057">
        <v>11310</v>
      </c>
    </row>
    <row r="54058" spans="2:11" hidden="1" x14ac:dyDescent="0.35">
      <c r="B54058" t="s">
        <v>220</v>
      </c>
      <c r="C54058" t="s">
        <v>38</v>
      </c>
      <c r="D54058" t="s">
        <v>13136</v>
      </c>
      <c r="E54058" t="s">
        <v>3033</v>
      </c>
      <c r="F54058" t="s">
        <v>8265</v>
      </c>
      <c r="J54058">
        <v>31641.8</v>
      </c>
      <c r="K54058">
        <v>38212</v>
      </c>
    </row>
    <row r="54059" spans="2:11" hidden="1" x14ac:dyDescent="0.35">
      <c r="B54059" t="s">
        <v>2689</v>
      </c>
      <c r="C54059" t="s">
        <v>14</v>
      </c>
      <c r="D54059" t="s">
        <v>13136</v>
      </c>
      <c r="E54059" t="s">
        <v>16778</v>
      </c>
      <c r="F54059" t="s">
        <v>19377</v>
      </c>
      <c r="K54059">
        <v>11310</v>
      </c>
    </row>
    <row r="54060" spans="2:11" hidden="1" x14ac:dyDescent="0.35">
      <c r="B54060" t="s">
        <v>1241</v>
      </c>
      <c r="C54060" t="s">
        <v>42</v>
      </c>
      <c r="D54060" t="s">
        <v>13136</v>
      </c>
      <c r="E54060" t="s">
        <v>16778</v>
      </c>
      <c r="F54060" t="s">
        <v>19370</v>
      </c>
      <c r="J54060">
        <v>1022.25</v>
      </c>
      <c r="K54060">
        <v>11310</v>
      </c>
    </row>
    <row r="54061" spans="2:11" hidden="1" x14ac:dyDescent="0.35">
      <c r="B54061" t="s">
        <v>17642</v>
      </c>
      <c r="C54061" t="s">
        <v>38</v>
      </c>
      <c r="D54061" t="s">
        <v>13136</v>
      </c>
      <c r="E54061" t="s">
        <v>23387</v>
      </c>
      <c r="F54061" t="s">
        <v>1073</v>
      </c>
      <c r="J54061">
        <v>82200.75</v>
      </c>
      <c r="K54061">
        <v>58463</v>
      </c>
    </row>
    <row r="54062" spans="2:11" hidden="1" x14ac:dyDescent="0.35">
      <c r="B54062" t="s">
        <v>1800</v>
      </c>
      <c r="C54062" t="s">
        <v>139</v>
      </c>
      <c r="D54062" t="s">
        <v>12821</v>
      </c>
      <c r="E54062" t="s">
        <v>280</v>
      </c>
      <c r="F54062" t="s">
        <v>12822</v>
      </c>
      <c r="J54062">
        <v>128328.51</v>
      </c>
      <c r="K54062">
        <v>79249</v>
      </c>
    </row>
    <row r="54063" spans="2:11" hidden="1" x14ac:dyDescent="0.35">
      <c r="B54063" t="s">
        <v>12883</v>
      </c>
      <c r="C54063" t="s">
        <v>14</v>
      </c>
      <c r="D54063" t="s">
        <v>12881</v>
      </c>
      <c r="E54063" t="s">
        <v>43</v>
      </c>
      <c r="F54063" t="s">
        <v>1371</v>
      </c>
      <c r="J54063">
        <v>60622.21</v>
      </c>
      <c r="K54063">
        <v>59409</v>
      </c>
    </row>
    <row r="54064" spans="2:11" hidden="1" x14ac:dyDescent="0.35">
      <c r="B54064" t="s">
        <v>13042</v>
      </c>
      <c r="C54064" t="s">
        <v>47</v>
      </c>
      <c r="D54064" t="s">
        <v>13043</v>
      </c>
      <c r="E54064" t="s">
        <v>3740</v>
      </c>
      <c r="F54064" t="s">
        <v>1254</v>
      </c>
      <c r="J54064">
        <v>47419.83</v>
      </c>
      <c r="K54064">
        <v>47382</v>
      </c>
    </row>
    <row r="54065" spans="2:11" hidden="1" x14ac:dyDescent="0.35">
      <c r="B54065" t="s">
        <v>1877</v>
      </c>
      <c r="C54065" t="s">
        <v>21</v>
      </c>
      <c r="D54065" t="s">
        <v>13122</v>
      </c>
      <c r="E54065" t="s">
        <v>280</v>
      </c>
      <c r="F54065" t="s">
        <v>10428</v>
      </c>
      <c r="J54065">
        <v>89155.08</v>
      </c>
      <c r="K54065">
        <v>77193</v>
      </c>
    </row>
    <row r="54066" spans="2:11" hidden="1" x14ac:dyDescent="0.35">
      <c r="B54066" t="s">
        <v>17606</v>
      </c>
      <c r="C54066" t="s">
        <v>134</v>
      </c>
      <c r="D54066" t="s">
        <v>13328</v>
      </c>
      <c r="E54066" t="s">
        <v>16778</v>
      </c>
      <c r="F54066" t="s">
        <v>1029</v>
      </c>
      <c r="J54066">
        <v>1044</v>
      </c>
      <c r="K54066">
        <v>11310</v>
      </c>
    </row>
    <row r="54067" spans="2:11" hidden="1" x14ac:dyDescent="0.35">
      <c r="B54067" t="s">
        <v>220</v>
      </c>
      <c r="C54067" t="s">
        <v>42</v>
      </c>
      <c r="D54067" t="s">
        <v>13123</v>
      </c>
      <c r="E54067" t="s">
        <v>23387</v>
      </c>
      <c r="F54067" t="s">
        <v>1073</v>
      </c>
      <c r="J54067">
        <v>82607.86</v>
      </c>
      <c r="K54067">
        <v>58463</v>
      </c>
    </row>
    <row r="54068" spans="2:11" hidden="1" x14ac:dyDescent="0.35">
      <c r="B54068" t="s">
        <v>3421</v>
      </c>
      <c r="D54068" t="s">
        <v>13136</v>
      </c>
      <c r="E54068" t="s">
        <v>1328</v>
      </c>
      <c r="F54068" t="s">
        <v>4073</v>
      </c>
      <c r="J54068">
        <v>108972.45</v>
      </c>
      <c r="K54068">
        <v>108300</v>
      </c>
    </row>
    <row r="54069" spans="2:11" hidden="1" x14ac:dyDescent="0.35">
      <c r="B54069" t="s">
        <v>3490</v>
      </c>
      <c r="C54069" t="s">
        <v>297</v>
      </c>
      <c r="D54069" t="s">
        <v>17578</v>
      </c>
      <c r="E54069" t="s">
        <v>16778</v>
      </c>
      <c r="F54069" t="s">
        <v>1029</v>
      </c>
      <c r="K54069">
        <v>11310</v>
      </c>
    </row>
    <row r="54070" spans="2:11" hidden="1" x14ac:dyDescent="0.35">
      <c r="B54070" t="s">
        <v>7430</v>
      </c>
      <c r="C54070" t="s">
        <v>107</v>
      </c>
      <c r="D54070" t="s">
        <v>12881</v>
      </c>
      <c r="E54070" t="s">
        <v>16797</v>
      </c>
      <c r="F54070" t="s">
        <v>17523</v>
      </c>
      <c r="J54070">
        <v>29150.5</v>
      </c>
      <c r="K54070">
        <v>28725</v>
      </c>
    </row>
    <row r="54071" spans="2:11" hidden="1" x14ac:dyDescent="0.35">
      <c r="B54071" t="s">
        <v>12823</v>
      </c>
      <c r="C54071" t="s">
        <v>134</v>
      </c>
      <c r="D54071" t="s">
        <v>12821</v>
      </c>
      <c r="E54071" t="s">
        <v>43</v>
      </c>
      <c r="F54071" t="s">
        <v>12824</v>
      </c>
      <c r="J54071">
        <v>71619.42</v>
      </c>
      <c r="K54071">
        <v>66539</v>
      </c>
    </row>
    <row r="54072" spans="2:11" hidden="1" x14ac:dyDescent="0.35">
      <c r="B54072" t="s">
        <v>2645</v>
      </c>
      <c r="C54072" t="s">
        <v>42</v>
      </c>
      <c r="D54072" t="s">
        <v>13136</v>
      </c>
      <c r="E54072" t="s">
        <v>172</v>
      </c>
      <c r="F54072" t="s">
        <v>23481</v>
      </c>
      <c r="J54072">
        <v>12203.01</v>
      </c>
      <c r="K54072">
        <v>35606</v>
      </c>
    </row>
    <row r="54073" spans="2:11" hidden="1" x14ac:dyDescent="0.35">
      <c r="B54073" t="s">
        <v>220</v>
      </c>
      <c r="C54073" t="s">
        <v>14</v>
      </c>
      <c r="D54073" t="s">
        <v>13124</v>
      </c>
      <c r="E54073" t="s">
        <v>2154</v>
      </c>
      <c r="F54073" t="s">
        <v>13125</v>
      </c>
      <c r="J54073">
        <v>40189.78</v>
      </c>
      <c r="K54073">
        <v>37199</v>
      </c>
    </row>
    <row r="54074" spans="2:11" hidden="1" x14ac:dyDescent="0.35">
      <c r="B54074" t="s">
        <v>941</v>
      </c>
      <c r="C54074" t="s">
        <v>21</v>
      </c>
      <c r="D54074" t="s">
        <v>12881</v>
      </c>
      <c r="E54074" t="s">
        <v>172</v>
      </c>
      <c r="F54074" t="s">
        <v>23481</v>
      </c>
      <c r="J54074">
        <v>12203</v>
      </c>
      <c r="K54074">
        <v>35606</v>
      </c>
    </row>
    <row r="54075" spans="2:11" hidden="1" x14ac:dyDescent="0.35">
      <c r="B54075" t="s">
        <v>763</v>
      </c>
      <c r="C54075" t="s">
        <v>21</v>
      </c>
      <c r="D54075" t="s">
        <v>12825</v>
      </c>
      <c r="E54075" t="s">
        <v>12826</v>
      </c>
      <c r="F54075" t="s">
        <v>6660</v>
      </c>
      <c r="J54075">
        <v>54541.04</v>
      </c>
      <c r="K54075">
        <v>54433</v>
      </c>
    </row>
    <row r="54076" spans="2:11" hidden="1" x14ac:dyDescent="0.35">
      <c r="B54076" t="s">
        <v>51</v>
      </c>
      <c r="D54076" t="s">
        <v>13136</v>
      </c>
      <c r="E54076" t="s">
        <v>2878</v>
      </c>
      <c r="F54076" t="s">
        <v>1690</v>
      </c>
      <c r="J54076">
        <v>58808.37</v>
      </c>
      <c r="K54076">
        <v>51517</v>
      </c>
    </row>
    <row r="54077" spans="2:11" hidden="1" x14ac:dyDescent="0.35">
      <c r="B54077" t="s">
        <v>24071</v>
      </c>
      <c r="C54077" t="s">
        <v>38</v>
      </c>
      <c r="D54077" t="s">
        <v>13136</v>
      </c>
      <c r="E54077" t="s">
        <v>172</v>
      </c>
      <c r="F54077" t="s">
        <v>24072</v>
      </c>
      <c r="J54077">
        <v>17626.57</v>
      </c>
      <c r="K54077">
        <v>35606</v>
      </c>
    </row>
    <row r="54078" spans="2:11" hidden="1" x14ac:dyDescent="0.35">
      <c r="B54078" t="s">
        <v>1469</v>
      </c>
      <c r="C54078" t="s">
        <v>47</v>
      </c>
      <c r="D54078" t="s">
        <v>13136</v>
      </c>
      <c r="E54078" t="s">
        <v>851</v>
      </c>
      <c r="F54078" t="s">
        <v>13457</v>
      </c>
      <c r="J54078">
        <v>40819.51</v>
      </c>
      <c r="K54078">
        <v>41700</v>
      </c>
    </row>
    <row r="54079" spans="2:11" hidden="1" x14ac:dyDescent="0.35">
      <c r="B54079" t="s">
        <v>6756</v>
      </c>
      <c r="C54079" t="s">
        <v>47</v>
      </c>
      <c r="D54079" t="s">
        <v>13136</v>
      </c>
      <c r="E54079" t="s">
        <v>2720</v>
      </c>
      <c r="F54079" t="s">
        <v>23740</v>
      </c>
      <c r="J54079">
        <v>11561.07</v>
      </c>
      <c r="K54079">
        <v>28802</v>
      </c>
    </row>
    <row r="54080" spans="2:11" hidden="1" x14ac:dyDescent="0.35">
      <c r="B54080" t="s">
        <v>1471</v>
      </c>
      <c r="D54080" t="s">
        <v>13136</v>
      </c>
      <c r="E54080" t="s">
        <v>1583</v>
      </c>
      <c r="F54080" t="s">
        <v>13176</v>
      </c>
      <c r="J54080">
        <v>41141.01</v>
      </c>
      <c r="K54080">
        <v>39457</v>
      </c>
    </row>
    <row r="54081" spans="2:11" hidden="1" x14ac:dyDescent="0.35">
      <c r="B54081" t="s">
        <v>536</v>
      </c>
      <c r="C54081" t="s">
        <v>21</v>
      </c>
      <c r="D54081" t="s">
        <v>13136</v>
      </c>
      <c r="E54081" t="s">
        <v>16778</v>
      </c>
      <c r="F54081" t="s">
        <v>23382</v>
      </c>
      <c r="K54081">
        <v>11310</v>
      </c>
    </row>
    <row r="54082" spans="2:11" hidden="1" x14ac:dyDescent="0.35">
      <c r="B54082" t="s">
        <v>2997</v>
      </c>
      <c r="C54082" t="s">
        <v>112</v>
      </c>
      <c r="D54082" t="s">
        <v>13136</v>
      </c>
      <c r="E54082" t="s">
        <v>16778</v>
      </c>
      <c r="F54082" t="s">
        <v>19538</v>
      </c>
      <c r="J54082">
        <v>503.88</v>
      </c>
      <c r="K54082">
        <v>11310</v>
      </c>
    </row>
    <row r="54083" spans="2:11" hidden="1" x14ac:dyDescent="0.35">
      <c r="B54083" t="s">
        <v>13182</v>
      </c>
      <c r="D54083" t="s">
        <v>13136</v>
      </c>
      <c r="E54083" t="s">
        <v>6271</v>
      </c>
      <c r="F54083" t="s">
        <v>13183</v>
      </c>
      <c r="J54083">
        <v>30074.25</v>
      </c>
      <c r="K54083">
        <v>31197</v>
      </c>
    </row>
    <row r="54084" spans="2:11" hidden="1" x14ac:dyDescent="0.35">
      <c r="B54084" t="s">
        <v>13182</v>
      </c>
      <c r="D54084" t="s">
        <v>13136</v>
      </c>
      <c r="E54084" t="s">
        <v>20997</v>
      </c>
      <c r="F54084" t="s">
        <v>4476</v>
      </c>
      <c r="J54084">
        <v>1587.36</v>
      </c>
      <c r="K54084">
        <v>36213</v>
      </c>
    </row>
    <row r="54085" spans="2:11" hidden="1" x14ac:dyDescent="0.35">
      <c r="B54085" t="s">
        <v>7797</v>
      </c>
      <c r="C54085" t="s">
        <v>134</v>
      </c>
      <c r="D54085" t="s">
        <v>13136</v>
      </c>
      <c r="E54085" t="s">
        <v>13236</v>
      </c>
      <c r="F54085" t="s">
        <v>13237</v>
      </c>
      <c r="J54085">
        <v>59459.5</v>
      </c>
      <c r="K54085">
        <v>47382</v>
      </c>
    </row>
    <row r="54086" spans="2:11" hidden="1" x14ac:dyDescent="0.35">
      <c r="B54086" t="s">
        <v>7455</v>
      </c>
      <c r="D54086" t="s">
        <v>13136</v>
      </c>
      <c r="E54086" t="s">
        <v>17133</v>
      </c>
      <c r="F54086" t="s">
        <v>3597</v>
      </c>
      <c r="J54086">
        <v>2028.8</v>
      </c>
      <c r="K54086">
        <v>5512</v>
      </c>
    </row>
    <row r="54087" spans="2:11" hidden="1" x14ac:dyDescent="0.35">
      <c r="B54087" t="s">
        <v>7757</v>
      </c>
      <c r="C54087" t="s">
        <v>47</v>
      </c>
      <c r="D54087" t="s">
        <v>13136</v>
      </c>
      <c r="E54087" t="s">
        <v>16778</v>
      </c>
      <c r="F54087" t="s">
        <v>19357</v>
      </c>
      <c r="J54087">
        <v>0</v>
      </c>
      <c r="K54087">
        <v>11310</v>
      </c>
    </row>
    <row r="54088" spans="2:11" hidden="1" x14ac:dyDescent="0.35">
      <c r="B54088" t="s">
        <v>24073</v>
      </c>
      <c r="C54088" t="s">
        <v>47</v>
      </c>
      <c r="D54088" t="s">
        <v>13136</v>
      </c>
      <c r="E54088" t="s">
        <v>16778</v>
      </c>
      <c r="F54088" t="s">
        <v>19538</v>
      </c>
      <c r="J54088">
        <v>616.25</v>
      </c>
      <c r="K54088">
        <v>11310</v>
      </c>
    </row>
    <row r="54089" spans="2:11" hidden="1" x14ac:dyDescent="0.35">
      <c r="B54089" t="s">
        <v>13284</v>
      </c>
      <c r="C54089" t="s">
        <v>139</v>
      </c>
      <c r="D54089" t="s">
        <v>13136</v>
      </c>
      <c r="E54089" t="s">
        <v>23351</v>
      </c>
      <c r="F54089" t="s">
        <v>2711</v>
      </c>
      <c r="J54089">
        <v>75513.69</v>
      </c>
      <c r="K54089">
        <v>64365</v>
      </c>
    </row>
    <row r="54090" spans="2:11" hidden="1" x14ac:dyDescent="0.35">
      <c r="B54090" t="s">
        <v>667</v>
      </c>
      <c r="C54090" t="s">
        <v>60</v>
      </c>
      <c r="D54090" t="s">
        <v>13136</v>
      </c>
      <c r="E54090" t="s">
        <v>23360</v>
      </c>
      <c r="F54090" t="s">
        <v>1073</v>
      </c>
      <c r="J54090">
        <v>76936.740000000005</v>
      </c>
      <c r="K54090">
        <v>68031</v>
      </c>
    </row>
    <row r="54091" spans="2:11" hidden="1" x14ac:dyDescent="0.35">
      <c r="B54091" t="s">
        <v>9346</v>
      </c>
      <c r="C54091" t="s">
        <v>38</v>
      </c>
      <c r="D54091" t="s">
        <v>13136</v>
      </c>
      <c r="E54091" t="s">
        <v>373</v>
      </c>
      <c r="F54091" t="s">
        <v>5500</v>
      </c>
      <c r="J54091">
        <v>51581.11</v>
      </c>
      <c r="K54091">
        <v>52702</v>
      </c>
    </row>
    <row r="54092" spans="2:11" hidden="1" x14ac:dyDescent="0.35">
      <c r="B54092" t="s">
        <v>2982</v>
      </c>
      <c r="D54092" t="s">
        <v>13136</v>
      </c>
      <c r="E54092" t="s">
        <v>81</v>
      </c>
      <c r="F54092" t="s">
        <v>4656</v>
      </c>
      <c r="J54092">
        <v>9234.64</v>
      </c>
      <c r="K54092">
        <v>19802</v>
      </c>
    </row>
    <row r="54093" spans="2:11" hidden="1" x14ac:dyDescent="0.35">
      <c r="B54093" t="s">
        <v>4035</v>
      </c>
      <c r="C54093" t="s">
        <v>47</v>
      </c>
      <c r="D54093" t="s">
        <v>13136</v>
      </c>
      <c r="E54093" t="s">
        <v>9639</v>
      </c>
      <c r="F54093" t="s">
        <v>13354</v>
      </c>
      <c r="J54093">
        <v>73166.47</v>
      </c>
      <c r="K54093">
        <v>60800</v>
      </c>
    </row>
    <row r="54094" spans="2:11" hidden="1" x14ac:dyDescent="0.35">
      <c r="B54094" t="s">
        <v>997</v>
      </c>
      <c r="C54094" t="s">
        <v>13361</v>
      </c>
      <c r="D54094" t="s">
        <v>13362</v>
      </c>
      <c r="E54094" t="s">
        <v>452</v>
      </c>
      <c r="F54094" t="s">
        <v>7402</v>
      </c>
      <c r="J54094">
        <v>49807.72</v>
      </c>
      <c r="K54094">
        <v>40544</v>
      </c>
    </row>
    <row r="54095" spans="2:11" hidden="1" x14ac:dyDescent="0.35">
      <c r="B54095" t="s">
        <v>3996</v>
      </c>
      <c r="C54095" t="s">
        <v>97</v>
      </c>
      <c r="D54095" t="s">
        <v>13369</v>
      </c>
      <c r="E54095" t="s">
        <v>438</v>
      </c>
      <c r="F54095" t="s">
        <v>1219</v>
      </c>
      <c r="J54095">
        <v>26198.7</v>
      </c>
      <c r="K54095">
        <v>29999</v>
      </c>
    </row>
    <row r="54096" spans="2:11" hidden="1" x14ac:dyDescent="0.35">
      <c r="B54096" t="s">
        <v>14772</v>
      </c>
      <c r="D54096" t="s">
        <v>17670</v>
      </c>
      <c r="E54096" t="s">
        <v>17133</v>
      </c>
      <c r="F54096" t="s">
        <v>21000</v>
      </c>
      <c r="J54096">
        <v>3035.1</v>
      </c>
      <c r="K54096">
        <v>4576</v>
      </c>
    </row>
    <row r="54097" spans="2:11" hidden="1" x14ac:dyDescent="0.35">
      <c r="B54097" t="s">
        <v>16724</v>
      </c>
      <c r="C54097" t="s">
        <v>42</v>
      </c>
      <c r="D54097" t="s">
        <v>17670</v>
      </c>
      <c r="E54097" t="s">
        <v>16778</v>
      </c>
      <c r="F54097" t="s">
        <v>19357</v>
      </c>
      <c r="J54097">
        <v>1051.25</v>
      </c>
      <c r="K54097">
        <v>11310</v>
      </c>
    </row>
    <row r="54098" spans="2:11" hidden="1" x14ac:dyDescent="0.35">
      <c r="B54098" t="s">
        <v>4271</v>
      </c>
      <c r="C54098" t="s">
        <v>14</v>
      </c>
      <c r="D54098" t="s">
        <v>13373</v>
      </c>
      <c r="E54098" t="s">
        <v>945</v>
      </c>
      <c r="F54098" t="s">
        <v>947</v>
      </c>
      <c r="J54098">
        <v>55610.47</v>
      </c>
      <c r="K54098">
        <v>47356</v>
      </c>
    </row>
    <row r="54099" spans="2:11" hidden="1" x14ac:dyDescent="0.35">
      <c r="B54099" t="s">
        <v>13379</v>
      </c>
      <c r="C54099" t="s">
        <v>197</v>
      </c>
      <c r="D54099" t="s">
        <v>13380</v>
      </c>
      <c r="E54099" t="s">
        <v>17342</v>
      </c>
      <c r="F54099" t="s">
        <v>9676</v>
      </c>
      <c r="J54099">
        <v>62008.62</v>
      </c>
      <c r="K54099">
        <v>56792</v>
      </c>
    </row>
    <row r="54100" spans="2:11" hidden="1" x14ac:dyDescent="0.35">
      <c r="B54100" t="s">
        <v>2772</v>
      </c>
      <c r="D54100" t="s">
        <v>13386</v>
      </c>
      <c r="E54100" t="s">
        <v>3843</v>
      </c>
      <c r="F54100" t="s">
        <v>11906</v>
      </c>
      <c r="J54100">
        <v>60338.6</v>
      </c>
      <c r="K54100">
        <v>60275</v>
      </c>
    </row>
    <row r="54101" spans="2:11" hidden="1" x14ac:dyDescent="0.35">
      <c r="B54101" t="s">
        <v>10525</v>
      </c>
      <c r="C54101" t="s">
        <v>8</v>
      </c>
      <c r="D54101" t="s">
        <v>13389</v>
      </c>
      <c r="E54101" t="s">
        <v>187</v>
      </c>
      <c r="F54101" t="s">
        <v>12604</v>
      </c>
      <c r="J54101">
        <v>29621.43</v>
      </c>
      <c r="K54101">
        <v>30342</v>
      </c>
    </row>
    <row r="54102" spans="2:11" hidden="1" x14ac:dyDescent="0.35">
      <c r="B54102" t="s">
        <v>4843</v>
      </c>
      <c r="D54102" t="s">
        <v>13389</v>
      </c>
      <c r="E54102" t="s">
        <v>1529</v>
      </c>
      <c r="F54102" t="s">
        <v>535</v>
      </c>
      <c r="J54102">
        <v>46091.82</v>
      </c>
      <c r="K54102">
        <v>46583</v>
      </c>
    </row>
    <row r="54103" spans="2:11" hidden="1" x14ac:dyDescent="0.35">
      <c r="B54103" t="s">
        <v>2888</v>
      </c>
      <c r="C54103" t="s">
        <v>124</v>
      </c>
      <c r="D54103" t="s">
        <v>10002</v>
      </c>
      <c r="E54103" t="s">
        <v>23351</v>
      </c>
      <c r="F54103" t="s">
        <v>16831</v>
      </c>
      <c r="J54103">
        <v>46689.19</v>
      </c>
      <c r="K54103">
        <v>47475</v>
      </c>
    </row>
    <row r="54104" spans="2:11" hidden="1" x14ac:dyDescent="0.35">
      <c r="B54104" t="s">
        <v>2872</v>
      </c>
      <c r="C54104" t="s">
        <v>32</v>
      </c>
      <c r="D54104" t="s">
        <v>10002</v>
      </c>
      <c r="E54104" t="s">
        <v>500</v>
      </c>
      <c r="F54104" t="s">
        <v>10016</v>
      </c>
      <c r="J54104">
        <v>97475.03</v>
      </c>
      <c r="K54104">
        <v>96900</v>
      </c>
    </row>
    <row r="54105" spans="2:11" hidden="1" x14ac:dyDescent="0.35">
      <c r="B54105" t="s">
        <v>6176</v>
      </c>
      <c r="C54105" t="s">
        <v>47</v>
      </c>
      <c r="D54105" t="s">
        <v>10002</v>
      </c>
      <c r="E54105" t="s">
        <v>395</v>
      </c>
      <c r="F54105" t="s">
        <v>1828</v>
      </c>
      <c r="J54105">
        <v>34486.410000000003</v>
      </c>
      <c r="K54105">
        <v>35341</v>
      </c>
    </row>
    <row r="54106" spans="2:11" hidden="1" x14ac:dyDescent="0.35">
      <c r="B54106" t="s">
        <v>13396</v>
      </c>
      <c r="C54106" t="s">
        <v>112</v>
      </c>
      <c r="D54106" t="s">
        <v>10002</v>
      </c>
      <c r="E54106" t="s">
        <v>77</v>
      </c>
      <c r="F54106" t="s">
        <v>13397</v>
      </c>
      <c r="J54106">
        <v>36805.269999999997</v>
      </c>
      <c r="K54106">
        <v>37199</v>
      </c>
    </row>
    <row r="54107" spans="2:11" hidden="1" x14ac:dyDescent="0.35">
      <c r="B54107" t="s">
        <v>9933</v>
      </c>
      <c r="C54107" t="s">
        <v>107</v>
      </c>
      <c r="D54107" t="s">
        <v>10002</v>
      </c>
      <c r="E54107" t="s">
        <v>1056</v>
      </c>
      <c r="F54107" t="s">
        <v>5057</v>
      </c>
      <c r="J54107">
        <v>30359.57</v>
      </c>
      <c r="K54107">
        <v>32053</v>
      </c>
    </row>
    <row r="54108" spans="2:11" hidden="1" x14ac:dyDescent="0.35">
      <c r="B54108" t="s">
        <v>4568</v>
      </c>
      <c r="C54108" t="s">
        <v>42</v>
      </c>
      <c r="D54108" t="s">
        <v>10002</v>
      </c>
      <c r="E54108" t="s">
        <v>2789</v>
      </c>
      <c r="F54108" t="s">
        <v>13398</v>
      </c>
      <c r="J54108">
        <v>37899.870000000003</v>
      </c>
      <c r="K54108">
        <v>38195</v>
      </c>
    </row>
    <row r="54109" spans="2:11" hidden="1" x14ac:dyDescent="0.35">
      <c r="B54109" t="s">
        <v>9588</v>
      </c>
      <c r="C54109" t="s">
        <v>42</v>
      </c>
      <c r="D54109" t="s">
        <v>10002</v>
      </c>
      <c r="E54109" t="s">
        <v>3143</v>
      </c>
      <c r="F54109" t="s">
        <v>3268</v>
      </c>
      <c r="J54109">
        <v>29760.49</v>
      </c>
      <c r="K54109">
        <v>32664</v>
      </c>
    </row>
    <row r="54110" spans="2:11" hidden="1" x14ac:dyDescent="0.35">
      <c r="B54110" t="s">
        <v>13399</v>
      </c>
      <c r="D54110" t="s">
        <v>10002</v>
      </c>
      <c r="E54110" t="s">
        <v>10</v>
      </c>
      <c r="F54110" t="s">
        <v>1765</v>
      </c>
      <c r="J54110">
        <v>26123.200000000001</v>
      </c>
      <c r="K54110">
        <v>25644</v>
      </c>
    </row>
    <row r="54111" spans="2:11" hidden="1" x14ac:dyDescent="0.35">
      <c r="B54111" t="s">
        <v>674</v>
      </c>
      <c r="C54111" t="s">
        <v>197</v>
      </c>
      <c r="D54111" t="s">
        <v>10002</v>
      </c>
      <c r="E54111" t="s">
        <v>851</v>
      </c>
      <c r="F54111" t="s">
        <v>13400</v>
      </c>
      <c r="J54111">
        <v>51624.33</v>
      </c>
      <c r="K54111">
        <v>50774</v>
      </c>
    </row>
    <row r="54112" spans="2:11" hidden="1" x14ac:dyDescent="0.35">
      <c r="B54112" t="s">
        <v>797</v>
      </c>
      <c r="C54112" t="s">
        <v>32</v>
      </c>
      <c r="D54112" t="s">
        <v>10002</v>
      </c>
      <c r="E54112" t="s">
        <v>699</v>
      </c>
      <c r="F54112" t="s">
        <v>24074</v>
      </c>
      <c r="J54112">
        <v>21734.94</v>
      </c>
      <c r="K54112">
        <v>43999</v>
      </c>
    </row>
    <row r="54113" spans="2:11" hidden="1" x14ac:dyDescent="0.35">
      <c r="B54113" t="s">
        <v>13401</v>
      </c>
      <c r="C54113" t="s">
        <v>297</v>
      </c>
      <c r="D54113" t="s">
        <v>10002</v>
      </c>
      <c r="E54113" t="s">
        <v>16855</v>
      </c>
      <c r="F54113" t="s">
        <v>1710</v>
      </c>
      <c r="J54113">
        <v>97521.76</v>
      </c>
      <c r="K54113">
        <v>65480</v>
      </c>
    </row>
    <row r="54114" spans="2:11" hidden="1" x14ac:dyDescent="0.35">
      <c r="B54114" t="s">
        <v>14167</v>
      </c>
      <c r="C54114" t="s">
        <v>107</v>
      </c>
      <c r="D54114" t="s">
        <v>10002</v>
      </c>
      <c r="E54114" t="s">
        <v>16778</v>
      </c>
      <c r="F54114" t="s">
        <v>1029</v>
      </c>
      <c r="J54114">
        <v>1051.25</v>
      </c>
      <c r="K54114">
        <v>11310</v>
      </c>
    </row>
    <row r="54115" spans="2:11" hidden="1" x14ac:dyDescent="0.35">
      <c r="B54115" t="s">
        <v>24075</v>
      </c>
      <c r="D54115" t="s">
        <v>10002</v>
      </c>
      <c r="E54115" t="s">
        <v>202</v>
      </c>
      <c r="F54115" t="s">
        <v>23382</v>
      </c>
      <c r="K54115">
        <v>20800</v>
      </c>
    </row>
    <row r="54116" spans="2:11" hidden="1" x14ac:dyDescent="0.35">
      <c r="B54116" t="s">
        <v>7115</v>
      </c>
      <c r="C54116" t="s">
        <v>38</v>
      </c>
      <c r="D54116" t="s">
        <v>10002</v>
      </c>
      <c r="E54116" t="s">
        <v>16778</v>
      </c>
      <c r="F54116" t="s">
        <v>23324</v>
      </c>
      <c r="K54116">
        <v>11310</v>
      </c>
    </row>
    <row r="54117" spans="2:11" hidden="1" x14ac:dyDescent="0.35">
      <c r="B54117" t="s">
        <v>21003</v>
      </c>
      <c r="C54117" t="s">
        <v>97</v>
      </c>
      <c r="D54117" t="s">
        <v>10002</v>
      </c>
      <c r="E54117" t="s">
        <v>16778</v>
      </c>
      <c r="F54117" t="s">
        <v>19558</v>
      </c>
      <c r="J54117">
        <v>1004.13</v>
      </c>
      <c r="K54117">
        <v>11310</v>
      </c>
    </row>
    <row r="54118" spans="2:11" hidden="1" x14ac:dyDescent="0.35">
      <c r="B54118" t="s">
        <v>171</v>
      </c>
      <c r="C54118" t="s">
        <v>47</v>
      </c>
      <c r="D54118" t="s">
        <v>10002</v>
      </c>
      <c r="E54118" t="s">
        <v>2946</v>
      </c>
      <c r="F54118" t="s">
        <v>1522</v>
      </c>
      <c r="J54118">
        <v>42139</v>
      </c>
      <c r="K54118">
        <v>39934</v>
      </c>
    </row>
    <row r="54119" spans="2:11" hidden="1" x14ac:dyDescent="0.35">
      <c r="B54119" t="s">
        <v>6781</v>
      </c>
      <c r="D54119" t="s">
        <v>13402</v>
      </c>
      <c r="E54119" t="s">
        <v>13403</v>
      </c>
      <c r="F54119" t="s">
        <v>13404</v>
      </c>
      <c r="J54119">
        <v>30931.51</v>
      </c>
      <c r="K54119">
        <v>28711</v>
      </c>
    </row>
    <row r="54120" spans="2:11" hidden="1" x14ac:dyDescent="0.35">
      <c r="B54120" t="s">
        <v>492</v>
      </c>
      <c r="C54120" t="s">
        <v>149</v>
      </c>
      <c r="D54120" t="s">
        <v>13402</v>
      </c>
      <c r="E54120" t="s">
        <v>172</v>
      </c>
      <c r="F54120" t="s">
        <v>23727</v>
      </c>
      <c r="J54120">
        <v>3264.32</v>
      </c>
      <c r="K54120">
        <v>42213</v>
      </c>
    </row>
    <row r="54121" spans="2:11" hidden="1" x14ac:dyDescent="0.35">
      <c r="B54121" t="s">
        <v>1333</v>
      </c>
      <c r="C54121" t="s">
        <v>124</v>
      </c>
      <c r="D54121" t="s">
        <v>13402</v>
      </c>
      <c r="E54121" t="s">
        <v>13405</v>
      </c>
      <c r="F54121" t="s">
        <v>13406</v>
      </c>
      <c r="J54121">
        <v>50973.27</v>
      </c>
      <c r="K54121">
        <v>51517</v>
      </c>
    </row>
    <row r="54122" spans="2:11" hidden="1" x14ac:dyDescent="0.35">
      <c r="B54122" t="s">
        <v>13407</v>
      </c>
      <c r="D54122" t="s">
        <v>13408</v>
      </c>
      <c r="E54122" t="s">
        <v>6653</v>
      </c>
      <c r="F54122" t="s">
        <v>1344</v>
      </c>
      <c r="J54122">
        <v>44197.65</v>
      </c>
      <c r="K54122">
        <v>44670</v>
      </c>
    </row>
    <row r="54123" spans="2:11" hidden="1" x14ac:dyDescent="0.35">
      <c r="B54123" t="s">
        <v>41</v>
      </c>
      <c r="C54123" t="s">
        <v>8</v>
      </c>
      <c r="D54123" t="s">
        <v>12987</v>
      </c>
      <c r="E54123" t="s">
        <v>1328</v>
      </c>
      <c r="F54123" t="s">
        <v>12988</v>
      </c>
      <c r="J54123">
        <v>112505.43</v>
      </c>
      <c r="K54123">
        <v>114660</v>
      </c>
    </row>
    <row r="54124" spans="2:11" hidden="1" x14ac:dyDescent="0.35">
      <c r="B54124" t="s">
        <v>9841</v>
      </c>
      <c r="D54124" t="s">
        <v>13328</v>
      </c>
      <c r="E54124" t="s">
        <v>17133</v>
      </c>
      <c r="F54124" t="s">
        <v>6747</v>
      </c>
      <c r="J54124">
        <v>0</v>
      </c>
      <c r="K54124">
        <v>4576</v>
      </c>
    </row>
    <row r="54125" spans="2:11" hidden="1" x14ac:dyDescent="0.35">
      <c r="B54125" t="s">
        <v>2858</v>
      </c>
      <c r="C54125" t="s">
        <v>42</v>
      </c>
      <c r="D54125" t="s">
        <v>13044</v>
      </c>
      <c r="E54125" t="s">
        <v>2090</v>
      </c>
      <c r="F54125" t="s">
        <v>3289</v>
      </c>
      <c r="J54125">
        <v>35181.69</v>
      </c>
      <c r="K54125">
        <v>35560</v>
      </c>
    </row>
    <row r="54126" spans="2:11" hidden="1" x14ac:dyDescent="0.35">
      <c r="B54126" t="s">
        <v>1813</v>
      </c>
      <c r="C54126" t="s">
        <v>21</v>
      </c>
      <c r="D54126" t="s">
        <v>12827</v>
      </c>
      <c r="E54126" t="s">
        <v>222</v>
      </c>
      <c r="F54126" t="s">
        <v>5076</v>
      </c>
      <c r="J54126">
        <v>66058.86</v>
      </c>
      <c r="K54126">
        <v>64619</v>
      </c>
    </row>
    <row r="54127" spans="2:11" hidden="1" x14ac:dyDescent="0.35">
      <c r="B54127" t="s">
        <v>24076</v>
      </c>
      <c r="C54127" t="s">
        <v>634</v>
      </c>
      <c r="D54127" t="s">
        <v>24077</v>
      </c>
      <c r="E54127" t="s">
        <v>16778</v>
      </c>
      <c r="F54127" t="s">
        <v>23324</v>
      </c>
      <c r="K54127">
        <v>11310</v>
      </c>
    </row>
    <row r="54128" spans="2:11" hidden="1" x14ac:dyDescent="0.35">
      <c r="B54128" t="s">
        <v>1188</v>
      </c>
      <c r="C54128" t="s">
        <v>427</v>
      </c>
      <c r="D54128" t="s">
        <v>12829</v>
      </c>
      <c r="E54128" t="s">
        <v>43</v>
      </c>
      <c r="F54128" t="s">
        <v>5959</v>
      </c>
      <c r="J54128">
        <v>68642.11</v>
      </c>
      <c r="K54128">
        <v>63570</v>
      </c>
    </row>
    <row r="54129" spans="2:11" hidden="1" x14ac:dyDescent="0.35">
      <c r="B54129" t="s">
        <v>1021</v>
      </c>
      <c r="C54129" t="s">
        <v>107</v>
      </c>
      <c r="D54129" t="s">
        <v>12830</v>
      </c>
      <c r="E54129" t="s">
        <v>240</v>
      </c>
      <c r="F54129" t="s">
        <v>3344</v>
      </c>
      <c r="J54129">
        <v>38906.42</v>
      </c>
      <c r="K54129">
        <v>38238</v>
      </c>
    </row>
    <row r="54130" spans="2:11" hidden="1" x14ac:dyDescent="0.35">
      <c r="B54130" t="s">
        <v>7506</v>
      </c>
      <c r="C54130" t="s">
        <v>107</v>
      </c>
      <c r="D54130" t="s">
        <v>12830</v>
      </c>
      <c r="E54130" t="s">
        <v>43</v>
      </c>
      <c r="F54130" t="s">
        <v>7118</v>
      </c>
      <c r="J54130">
        <v>56198.63</v>
      </c>
      <c r="K54130">
        <v>52976</v>
      </c>
    </row>
    <row r="54131" spans="2:11" hidden="1" x14ac:dyDescent="0.35">
      <c r="B54131" t="s">
        <v>138</v>
      </c>
      <c r="C54131" t="s">
        <v>14</v>
      </c>
      <c r="D54131" t="s">
        <v>12833</v>
      </c>
      <c r="E54131" t="s">
        <v>135</v>
      </c>
      <c r="F54131" t="s">
        <v>2426</v>
      </c>
      <c r="J54131">
        <v>34878.49</v>
      </c>
      <c r="K54131">
        <v>39026</v>
      </c>
    </row>
    <row r="54132" spans="2:11" hidden="1" x14ac:dyDescent="0.35">
      <c r="B54132" t="s">
        <v>12834</v>
      </c>
      <c r="D54132" t="s">
        <v>12835</v>
      </c>
      <c r="E54132" t="s">
        <v>10</v>
      </c>
      <c r="F54132" t="s">
        <v>3020</v>
      </c>
      <c r="J54132">
        <v>23122.78</v>
      </c>
      <c r="K54132">
        <v>25644</v>
      </c>
    </row>
    <row r="54133" spans="2:11" hidden="1" x14ac:dyDescent="0.35">
      <c r="B54133" t="s">
        <v>5276</v>
      </c>
      <c r="C54133" t="s">
        <v>21</v>
      </c>
      <c r="D54133" t="s">
        <v>12836</v>
      </c>
      <c r="E54133" t="s">
        <v>43</v>
      </c>
      <c r="F54133" t="s">
        <v>12837</v>
      </c>
      <c r="J54133">
        <v>123996.79</v>
      </c>
      <c r="K54133">
        <v>63570</v>
      </c>
    </row>
    <row r="54134" spans="2:11" hidden="1" x14ac:dyDescent="0.35">
      <c r="B54134" t="s">
        <v>2494</v>
      </c>
      <c r="C54134" t="s">
        <v>375</v>
      </c>
      <c r="D54134" t="s">
        <v>12746</v>
      </c>
      <c r="E54134" t="s">
        <v>489</v>
      </c>
      <c r="F54134" t="s">
        <v>2004</v>
      </c>
      <c r="J54134">
        <v>95167.14</v>
      </c>
      <c r="K54134">
        <v>66320</v>
      </c>
    </row>
    <row r="54135" spans="2:11" hidden="1" x14ac:dyDescent="0.35">
      <c r="B54135" t="s">
        <v>5119</v>
      </c>
      <c r="C54135" t="s">
        <v>197</v>
      </c>
      <c r="D54135" t="s">
        <v>12748</v>
      </c>
      <c r="E54135" t="s">
        <v>23460</v>
      </c>
      <c r="F54135" t="s">
        <v>718</v>
      </c>
      <c r="J54135">
        <v>71273.710000000006</v>
      </c>
      <c r="K54135">
        <v>74100</v>
      </c>
    </row>
    <row r="54136" spans="2:11" hidden="1" x14ac:dyDescent="0.35">
      <c r="B54136" t="s">
        <v>633</v>
      </c>
      <c r="C54136" t="s">
        <v>21</v>
      </c>
      <c r="D54136" t="s">
        <v>12749</v>
      </c>
      <c r="E54136" t="s">
        <v>2720</v>
      </c>
      <c r="F54136" t="s">
        <v>5214</v>
      </c>
      <c r="J54136">
        <v>43032.81</v>
      </c>
      <c r="K54136">
        <v>38195</v>
      </c>
    </row>
    <row r="54137" spans="2:11" hidden="1" x14ac:dyDescent="0.35">
      <c r="B54137" t="s">
        <v>4424</v>
      </c>
      <c r="C54137" t="s">
        <v>8</v>
      </c>
      <c r="D54137" t="s">
        <v>12752</v>
      </c>
      <c r="E54137" t="s">
        <v>179</v>
      </c>
      <c r="F54137" t="s">
        <v>12604</v>
      </c>
      <c r="J54137">
        <v>35321.22</v>
      </c>
      <c r="K54137">
        <v>42213</v>
      </c>
    </row>
    <row r="54138" spans="2:11" hidden="1" x14ac:dyDescent="0.35">
      <c r="B54138" t="s">
        <v>1964</v>
      </c>
      <c r="C54138" t="s">
        <v>112</v>
      </c>
      <c r="D54138" t="s">
        <v>24078</v>
      </c>
      <c r="E54138" t="s">
        <v>10</v>
      </c>
      <c r="F54138" t="s">
        <v>12</v>
      </c>
      <c r="J54138">
        <v>25567.03</v>
      </c>
      <c r="K54138">
        <v>25644</v>
      </c>
    </row>
    <row r="54139" spans="2:11" hidden="1" x14ac:dyDescent="0.35">
      <c r="B54139" t="s">
        <v>1666</v>
      </c>
      <c r="C54139" t="s">
        <v>47</v>
      </c>
      <c r="D54139" t="s">
        <v>20947</v>
      </c>
      <c r="E54139" t="s">
        <v>16778</v>
      </c>
      <c r="F54139" t="s">
        <v>19356</v>
      </c>
      <c r="J54139">
        <v>1015</v>
      </c>
      <c r="K54139">
        <v>11310</v>
      </c>
    </row>
    <row r="54140" spans="2:11" hidden="1" x14ac:dyDescent="0.35">
      <c r="B54140" t="s">
        <v>12753</v>
      </c>
      <c r="C54140" t="s">
        <v>47</v>
      </c>
      <c r="D54140" t="s">
        <v>12754</v>
      </c>
      <c r="E54140" t="s">
        <v>2291</v>
      </c>
      <c r="F54140" t="s">
        <v>521</v>
      </c>
      <c r="J54140">
        <v>40121.96</v>
      </c>
      <c r="K54140">
        <v>39592</v>
      </c>
    </row>
    <row r="54141" spans="2:11" hidden="1" x14ac:dyDescent="0.35">
      <c r="B54141" t="s">
        <v>1281</v>
      </c>
      <c r="C54141" t="s">
        <v>124</v>
      </c>
      <c r="D54141" t="s">
        <v>12756</v>
      </c>
      <c r="E54141" t="s">
        <v>280</v>
      </c>
      <c r="F54141" t="s">
        <v>6634</v>
      </c>
      <c r="J54141">
        <v>91306.48</v>
      </c>
      <c r="K54141">
        <v>77825</v>
      </c>
    </row>
    <row r="54142" spans="2:11" hidden="1" x14ac:dyDescent="0.35">
      <c r="B54142" t="s">
        <v>436</v>
      </c>
      <c r="C54142" t="s">
        <v>375</v>
      </c>
      <c r="D54142" t="s">
        <v>12760</v>
      </c>
      <c r="E54142" t="s">
        <v>452</v>
      </c>
      <c r="F54142" t="s">
        <v>12761</v>
      </c>
      <c r="J54142">
        <v>43912.36</v>
      </c>
      <c r="K54142">
        <v>40544</v>
      </c>
    </row>
    <row r="54143" spans="2:11" hidden="1" x14ac:dyDescent="0.35">
      <c r="B54143" t="s">
        <v>12787</v>
      </c>
      <c r="C54143" t="s">
        <v>21</v>
      </c>
      <c r="D54143" t="s">
        <v>12788</v>
      </c>
      <c r="E54143" t="s">
        <v>452</v>
      </c>
      <c r="F54143" t="s">
        <v>8283</v>
      </c>
      <c r="J54143">
        <v>48308.79</v>
      </c>
      <c r="K54143">
        <v>40544</v>
      </c>
    </row>
    <row r="54144" spans="2:11" hidden="1" x14ac:dyDescent="0.35">
      <c r="B54144" t="s">
        <v>2345</v>
      </c>
      <c r="C54144" t="s">
        <v>38</v>
      </c>
      <c r="D54144" t="s">
        <v>12765</v>
      </c>
      <c r="E54144" t="s">
        <v>773</v>
      </c>
      <c r="F54144" t="s">
        <v>1393</v>
      </c>
      <c r="J54144">
        <v>52363.07</v>
      </c>
      <c r="K54144">
        <v>52922</v>
      </c>
    </row>
    <row r="54145" spans="2:11" hidden="1" x14ac:dyDescent="0.35">
      <c r="B54145" t="s">
        <v>7705</v>
      </c>
      <c r="C54145" t="s">
        <v>124</v>
      </c>
      <c r="D54145" t="s">
        <v>24079</v>
      </c>
      <c r="E54145" t="s">
        <v>16778</v>
      </c>
      <c r="F54145" t="s">
        <v>23324</v>
      </c>
      <c r="K54145">
        <v>11310</v>
      </c>
    </row>
    <row r="54146" spans="2:11" hidden="1" x14ac:dyDescent="0.35">
      <c r="B54146" t="s">
        <v>21138</v>
      </c>
      <c r="C54146" t="s">
        <v>139</v>
      </c>
      <c r="D54146" t="s">
        <v>21139</v>
      </c>
      <c r="E54146" t="s">
        <v>16778</v>
      </c>
      <c r="F54146" t="s">
        <v>19421</v>
      </c>
      <c r="J54146">
        <v>870</v>
      </c>
      <c r="K54146">
        <v>11310</v>
      </c>
    </row>
    <row r="54147" spans="2:11" hidden="1" x14ac:dyDescent="0.35">
      <c r="B54147" t="s">
        <v>145</v>
      </c>
      <c r="C54147" t="s">
        <v>14</v>
      </c>
      <c r="D54147" t="s">
        <v>12769</v>
      </c>
      <c r="E54147" t="s">
        <v>10629</v>
      </c>
      <c r="F54147" t="s">
        <v>12266</v>
      </c>
      <c r="J54147">
        <v>95816.54</v>
      </c>
      <c r="K54147">
        <v>81240</v>
      </c>
    </row>
    <row r="54148" spans="2:11" hidden="1" x14ac:dyDescent="0.35">
      <c r="B54148" t="s">
        <v>12773</v>
      </c>
      <c r="C54148" t="s">
        <v>124</v>
      </c>
      <c r="D54148" t="s">
        <v>12774</v>
      </c>
      <c r="E54148" t="s">
        <v>16797</v>
      </c>
      <c r="F54148" t="s">
        <v>12775</v>
      </c>
      <c r="J54148">
        <v>34291.31</v>
      </c>
      <c r="K54148">
        <v>30119</v>
      </c>
    </row>
    <row r="54149" spans="2:11" hidden="1" x14ac:dyDescent="0.35">
      <c r="B54149" t="s">
        <v>997</v>
      </c>
      <c r="C54149" t="s">
        <v>112</v>
      </c>
      <c r="D54149" t="s">
        <v>12774</v>
      </c>
      <c r="E54149" t="s">
        <v>16778</v>
      </c>
      <c r="F54149" t="s">
        <v>19558</v>
      </c>
      <c r="J54149">
        <v>1051.25</v>
      </c>
      <c r="K54149">
        <v>11310</v>
      </c>
    </row>
    <row r="54150" spans="2:11" hidden="1" x14ac:dyDescent="0.35">
      <c r="B54150" t="s">
        <v>674</v>
      </c>
      <c r="C54150" t="s">
        <v>124</v>
      </c>
      <c r="D54150" t="s">
        <v>12774</v>
      </c>
      <c r="E54150" t="s">
        <v>3790</v>
      </c>
      <c r="F54150" t="s">
        <v>4145</v>
      </c>
      <c r="J54150">
        <v>59182.01</v>
      </c>
      <c r="K54150">
        <v>58900</v>
      </c>
    </row>
    <row r="54151" spans="2:11" hidden="1" x14ac:dyDescent="0.35">
      <c r="B54151" t="s">
        <v>24080</v>
      </c>
      <c r="D54151" t="s">
        <v>24081</v>
      </c>
      <c r="E54151" t="s">
        <v>85</v>
      </c>
      <c r="F54151" t="s">
        <v>23543</v>
      </c>
      <c r="J54151">
        <v>1030</v>
      </c>
      <c r="K54151">
        <v>20800</v>
      </c>
    </row>
    <row r="54152" spans="2:11" hidden="1" x14ac:dyDescent="0.35">
      <c r="B54152" t="s">
        <v>12884</v>
      </c>
      <c r="C54152" t="s">
        <v>8</v>
      </c>
      <c r="D54152" t="s">
        <v>12881</v>
      </c>
      <c r="E54152" t="s">
        <v>945</v>
      </c>
      <c r="F54152" t="s">
        <v>947</v>
      </c>
      <c r="J54152">
        <v>60221.83</v>
      </c>
      <c r="K54152">
        <v>48238</v>
      </c>
    </row>
    <row r="54153" spans="2:11" hidden="1" x14ac:dyDescent="0.35">
      <c r="B54153" t="s">
        <v>24082</v>
      </c>
      <c r="C54153" t="s">
        <v>42</v>
      </c>
      <c r="D54153" t="s">
        <v>13127</v>
      </c>
      <c r="E54153" t="s">
        <v>16778</v>
      </c>
      <c r="F54153" t="s">
        <v>23324</v>
      </c>
      <c r="K54153">
        <v>11310</v>
      </c>
    </row>
    <row r="54154" spans="2:11" hidden="1" x14ac:dyDescent="0.35">
      <c r="B54154" t="s">
        <v>24083</v>
      </c>
      <c r="D54154" t="s">
        <v>13127</v>
      </c>
      <c r="E54154" t="s">
        <v>1388</v>
      </c>
      <c r="F54154" t="s">
        <v>23362</v>
      </c>
      <c r="J54154">
        <v>1636.87</v>
      </c>
      <c r="K54154">
        <v>53200</v>
      </c>
    </row>
    <row r="54155" spans="2:11" hidden="1" x14ac:dyDescent="0.35">
      <c r="B54155" t="s">
        <v>1755</v>
      </c>
      <c r="C54155" t="s">
        <v>197</v>
      </c>
      <c r="D54155" t="s">
        <v>13127</v>
      </c>
      <c r="E54155" t="s">
        <v>16778</v>
      </c>
      <c r="F54155" t="s">
        <v>1029</v>
      </c>
      <c r="K54155">
        <v>11310</v>
      </c>
    </row>
    <row r="54156" spans="2:11" hidden="1" x14ac:dyDescent="0.35">
      <c r="B54156" t="s">
        <v>13126</v>
      </c>
      <c r="C54156" t="s">
        <v>60</v>
      </c>
      <c r="D54156" t="s">
        <v>13127</v>
      </c>
      <c r="E54156" t="s">
        <v>2388</v>
      </c>
      <c r="F54156" t="s">
        <v>2410</v>
      </c>
      <c r="J54156">
        <v>31655.52</v>
      </c>
      <c r="K54156">
        <v>38050</v>
      </c>
    </row>
    <row r="54157" spans="2:11" hidden="1" x14ac:dyDescent="0.35">
      <c r="B54157" t="s">
        <v>2386</v>
      </c>
      <c r="C54157" t="s">
        <v>21</v>
      </c>
      <c r="D54157" t="s">
        <v>13127</v>
      </c>
      <c r="E54157" t="s">
        <v>16797</v>
      </c>
      <c r="F54157" t="s">
        <v>956</v>
      </c>
      <c r="J54157">
        <v>33416.730000000003</v>
      </c>
      <c r="K54157">
        <v>31866</v>
      </c>
    </row>
    <row r="54158" spans="2:11" hidden="1" x14ac:dyDescent="0.35">
      <c r="B54158" t="s">
        <v>3562</v>
      </c>
      <c r="C54158" t="s">
        <v>32</v>
      </c>
      <c r="D54158" t="s">
        <v>13127</v>
      </c>
      <c r="E54158" t="s">
        <v>280</v>
      </c>
      <c r="F54158" t="s">
        <v>13128</v>
      </c>
      <c r="J54158">
        <v>104374.19</v>
      </c>
      <c r="K54158">
        <v>81327</v>
      </c>
    </row>
    <row r="54159" spans="2:11" hidden="1" x14ac:dyDescent="0.35">
      <c r="B54159" t="s">
        <v>13129</v>
      </c>
      <c r="C54159" t="s">
        <v>38</v>
      </c>
      <c r="D54159" t="s">
        <v>13127</v>
      </c>
      <c r="E54159" t="s">
        <v>16778</v>
      </c>
      <c r="F54159" t="s">
        <v>16780</v>
      </c>
      <c r="J54159">
        <v>670.63</v>
      </c>
      <c r="K54159">
        <v>11310</v>
      </c>
    </row>
    <row r="54160" spans="2:11" hidden="1" x14ac:dyDescent="0.35">
      <c r="B54160" t="s">
        <v>21028</v>
      </c>
      <c r="C54160" t="s">
        <v>112</v>
      </c>
      <c r="D54160" t="s">
        <v>13127</v>
      </c>
      <c r="E54160" t="s">
        <v>16778</v>
      </c>
      <c r="F54160" t="s">
        <v>19370</v>
      </c>
      <c r="J54160">
        <v>833.75</v>
      </c>
      <c r="K54160">
        <v>11310</v>
      </c>
    </row>
    <row r="54161" spans="2:11" hidden="1" x14ac:dyDescent="0.35">
      <c r="B54161" t="s">
        <v>11658</v>
      </c>
      <c r="C54161" t="s">
        <v>197</v>
      </c>
      <c r="D54161" t="s">
        <v>13127</v>
      </c>
      <c r="E54161" t="s">
        <v>16778</v>
      </c>
      <c r="F54161" t="s">
        <v>19377</v>
      </c>
      <c r="K54161">
        <v>11310</v>
      </c>
    </row>
    <row r="54162" spans="2:11" hidden="1" x14ac:dyDescent="0.35">
      <c r="B54162" t="s">
        <v>10005</v>
      </c>
      <c r="C54162" t="s">
        <v>47</v>
      </c>
      <c r="D54162" t="s">
        <v>13127</v>
      </c>
      <c r="E54162" t="s">
        <v>43</v>
      </c>
      <c r="F54162" t="s">
        <v>3804</v>
      </c>
      <c r="J54162">
        <v>115744.36</v>
      </c>
      <c r="K54162">
        <v>70698</v>
      </c>
    </row>
    <row r="54163" spans="2:11" hidden="1" x14ac:dyDescent="0.35">
      <c r="B54163" t="s">
        <v>4538</v>
      </c>
      <c r="C54163" t="s">
        <v>149</v>
      </c>
      <c r="D54163" t="s">
        <v>13127</v>
      </c>
      <c r="E54163" t="s">
        <v>16797</v>
      </c>
      <c r="F54163" t="s">
        <v>6785</v>
      </c>
      <c r="J54163">
        <v>32454.49</v>
      </c>
      <c r="K54163">
        <v>31866</v>
      </c>
    </row>
    <row r="54164" spans="2:11" hidden="1" x14ac:dyDescent="0.35">
      <c r="B54164" t="s">
        <v>13130</v>
      </c>
      <c r="C54164" t="s">
        <v>634</v>
      </c>
      <c r="D54164" t="s">
        <v>13127</v>
      </c>
      <c r="E54164" t="s">
        <v>5831</v>
      </c>
      <c r="F54164" t="s">
        <v>3972</v>
      </c>
      <c r="J54164">
        <v>57085.03</v>
      </c>
      <c r="K54164">
        <v>56862</v>
      </c>
    </row>
    <row r="54165" spans="2:11" hidden="1" x14ac:dyDescent="0.35">
      <c r="B54165" t="s">
        <v>3194</v>
      </c>
      <c r="C54165" t="s">
        <v>124</v>
      </c>
      <c r="D54165" t="s">
        <v>13127</v>
      </c>
      <c r="E54165" t="s">
        <v>23</v>
      </c>
      <c r="F54165" t="s">
        <v>3956</v>
      </c>
      <c r="J54165">
        <v>68813.990000000005</v>
      </c>
      <c r="K54165">
        <v>50774</v>
      </c>
    </row>
    <row r="54166" spans="2:11" hidden="1" x14ac:dyDescent="0.35">
      <c r="B54166" t="s">
        <v>13137</v>
      </c>
      <c r="C54166" t="s">
        <v>8</v>
      </c>
      <c r="D54166" t="s">
        <v>13127</v>
      </c>
      <c r="E54166" t="s">
        <v>9603</v>
      </c>
      <c r="F54166" t="s">
        <v>13138</v>
      </c>
      <c r="J54166">
        <v>32739.16</v>
      </c>
      <c r="K54166">
        <v>32513</v>
      </c>
    </row>
    <row r="54167" spans="2:11" hidden="1" x14ac:dyDescent="0.35">
      <c r="B54167" t="s">
        <v>7217</v>
      </c>
      <c r="C54167" t="s">
        <v>42</v>
      </c>
      <c r="D54167" t="s">
        <v>13127</v>
      </c>
      <c r="E54167" t="s">
        <v>16778</v>
      </c>
      <c r="F54167" t="s">
        <v>19356</v>
      </c>
      <c r="J54167">
        <v>902.63</v>
      </c>
      <c r="K54167">
        <v>11310</v>
      </c>
    </row>
    <row r="54168" spans="2:11" hidden="1" x14ac:dyDescent="0.35">
      <c r="B54168" t="s">
        <v>2288</v>
      </c>
      <c r="C54168" t="s">
        <v>21</v>
      </c>
      <c r="D54168" t="s">
        <v>13127</v>
      </c>
      <c r="E54168" t="s">
        <v>240</v>
      </c>
      <c r="F54168" t="s">
        <v>13139</v>
      </c>
      <c r="J54168">
        <v>61609.31</v>
      </c>
      <c r="K54168">
        <v>47382</v>
      </c>
    </row>
    <row r="54169" spans="2:11" hidden="1" x14ac:dyDescent="0.35">
      <c r="B54169" t="s">
        <v>21049</v>
      </c>
      <c r="C54169" t="s">
        <v>112</v>
      </c>
      <c r="D54169" t="s">
        <v>13127</v>
      </c>
      <c r="E54169" t="s">
        <v>16778</v>
      </c>
      <c r="F54169" t="s">
        <v>19357</v>
      </c>
      <c r="J54169">
        <v>1047.6300000000001</v>
      </c>
      <c r="K54169">
        <v>11310</v>
      </c>
    </row>
    <row r="54170" spans="2:11" hidden="1" x14ac:dyDescent="0.35">
      <c r="B54170" t="s">
        <v>2415</v>
      </c>
      <c r="C54170" t="s">
        <v>21</v>
      </c>
      <c r="D54170" t="s">
        <v>13127</v>
      </c>
      <c r="E54170" t="s">
        <v>16992</v>
      </c>
      <c r="F54170" t="s">
        <v>13140</v>
      </c>
      <c r="J54170">
        <v>40814.82</v>
      </c>
      <c r="K54170">
        <v>39250</v>
      </c>
    </row>
    <row r="54171" spans="2:11" hidden="1" x14ac:dyDescent="0.35">
      <c r="B54171" t="s">
        <v>536</v>
      </c>
      <c r="C54171" t="s">
        <v>8</v>
      </c>
      <c r="D54171" t="s">
        <v>13127</v>
      </c>
      <c r="E54171" t="s">
        <v>16797</v>
      </c>
      <c r="F54171" t="s">
        <v>1123</v>
      </c>
      <c r="J54171">
        <v>30450.93</v>
      </c>
      <c r="K54171">
        <v>30119</v>
      </c>
    </row>
    <row r="54172" spans="2:11" hidden="1" x14ac:dyDescent="0.35">
      <c r="B54172" t="s">
        <v>1291</v>
      </c>
      <c r="C54172" t="s">
        <v>38</v>
      </c>
      <c r="D54172" t="s">
        <v>13127</v>
      </c>
      <c r="E54172" t="s">
        <v>3143</v>
      </c>
      <c r="F54172" t="s">
        <v>555</v>
      </c>
      <c r="J54172">
        <v>28270.22</v>
      </c>
      <c r="K54172">
        <v>30816</v>
      </c>
    </row>
    <row r="54173" spans="2:11" hidden="1" x14ac:dyDescent="0.35">
      <c r="B54173" t="s">
        <v>3242</v>
      </c>
      <c r="C54173" t="s">
        <v>21</v>
      </c>
      <c r="D54173" t="s">
        <v>13127</v>
      </c>
      <c r="E54173" t="s">
        <v>16778</v>
      </c>
      <c r="F54173" t="s">
        <v>19558</v>
      </c>
      <c r="J54173">
        <v>1051.25</v>
      </c>
      <c r="K54173">
        <v>11310</v>
      </c>
    </row>
    <row r="54174" spans="2:11" hidden="1" x14ac:dyDescent="0.35">
      <c r="B54174" t="s">
        <v>937</v>
      </c>
      <c r="C54174" t="s">
        <v>47</v>
      </c>
      <c r="D54174" t="s">
        <v>13127</v>
      </c>
      <c r="E54174" t="s">
        <v>843</v>
      </c>
      <c r="F54174" t="s">
        <v>13141</v>
      </c>
      <c r="J54174">
        <v>55742.53</v>
      </c>
      <c r="K54174">
        <v>37064</v>
      </c>
    </row>
    <row r="54175" spans="2:11" hidden="1" x14ac:dyDescent="0.35">
      <c r="B54175" t="s">
        <v>16966</v>
      </c>
      <c r="C54175" t="s">
        <v>21</v>
      </c>
      <c r="D54175" t="s">
        <v>13127</v>
      </c>
      <c r="E54175" t="s">
        <v>16778</v>
      </c>
      <c r="F54175" t="s">
        <v>23326</v>
      </c>
      <c r="K54175">
        <v>11310</v>
      </c>
    </row>
    <row r="54176" spans="2:11" hidden="1" x14ac:dyDescent="0.35">
      <c r="B54176" t="s">
        <v>1842</v>
      </c>
      <c r="C54176" t="s">
        <v>47</v>
      </c>
      <c r="D54176" t="s">
        <v>13127</v>
      </c>
      <c r="E54176" t="s">
        <v>61</v>
      </c>
      <c r="F54176" t="s">
        <v>24084</v>
      </c>
      <c r="K54176">
        <v>24960</v>
      </c>
    </row>
    <row r="54177" spans="2:11" hidden="1" x14ac:dyDescent="0.35">
      <c r="B54177" t="s">
        <v>9157</v>
      </c>
      <c r="D54177" t="s">
        <v>13127</v>
      </c>
      <c r="E54177" t="s">
        <v>16992</v>
      </c>
      <c r="F54177" t="s">
        <v>13142</v>
      </c>
      <c r="J54177">
        <v>43086.63</v>
      </c>
      <c r="K54177">
        <v>36192</v>
      </c>
    </row>
    <row r="54178" spans="2:11" hidden="1" x14ac:dyDescent="0.35">
      <c r="B54178" t="s">
        <v>408</v>
      </c>
      <c r="C54178" t="s">
        <v>197</v>
      </c>
      <c r="D54178" t="s">
        <v>13127</v>
      </c>
      <c r="E54178" t="s">
        <v>16778</v>
      </c>
      <c r="F54178" t="s">
        <v>23326</v>
      </c>
      <c r="K54178">
        <v>11310</v>
      </c>
    </row>
    <row r="54179" spans="2:11" hidden="1" x14ac:dyDescent="0.35">
      <c r="B54179" t="s">
        <v>314</v>
      </c>
      <c r="C54179" t="s">
        <v>124</v>
      </c>
      <c r="D54179" t="s">
        <v>13144</v>
      </c>
      <c r="E54179" t="s">
        <v>23351</v>
      </c>
      <c r="F54179" t="s">
        <v>1395</v>
      </c>
      <c r="J54179">
        <v>73603.42</v>
      </c>
      <c r="K54179">
        <v>68825</v>
      </c>
    </row>
    <row r="54180" spans="2:11" hidden="1" x14ac:dyDescent="0.35">
      <c r="B54180" t="s">
        <v>4271</v>
      </c>
      <c r="C54180" t="s">
        <v>8</v>
      </c>
      <c r="D54180" t="s">
        <v>13145</v>
      </c>
      <c r="E54180" t="s">
        <v>1889</v>
      </c>
      <c r="F54180" t="s">
        <v>8795</v>
      </c>
      <c r="J54180">
        <v>122957.63</v>
      </c>
      <c r="K54180">
        <v>122400</v>
      </c>
    </row>
    <row r="54181" spans="2:11" hidden="1" x14ac:dyDescent="0.35">
      <c r="B54181" t="s">
        <v>2427</v>
      </c>
      <c r="C54181" t="s">
        <v>124</v>
      </c>
      <c r="D54181" t="s">
        <v>17582</v>
      </c>
      <c r="E54181" t="s">
        <v>16778</v>
      </c>
      <c r="F54181" t="s">
        <v>1029</v>
      </c>
      <c r="J54181">
        <v>1051.25</v>
      </c>
      <c r="K54181">
        <v>11310</v>
      </c>
    </row>
    <row r="54182" spans="2:11" hidden="1" x14ac:dyDescent="0.35">
      <c r="B54182" t="s">
        <v>24085</v>
      </c>
      <c r="C54182" t="s">
        <v>197</v>
      </c>
      <c r="D54182" t="s">
        <v>13149</v>
      </c>
      <c r="E54182" t="s">
        <v>16778</v>
      </c>
      <c r="F54182" t="s">
        <v>23324</v>
      </c>
      <c r="K54182">
        <v>11310</v>
      </c>
    </row>
    <row r="54183" spans="2:11" hidden="1" x14ac:dyDescent="0.35">
      <c r="B54183" t="s">
        <v>13148</v>
      </c>
      <c r="C54183" t="s">
        <v>42</v>
      </c>
      <c r="D54183" t="s">
        <v>13149</v>
      </c>
      <c r="E54183" t="s">
        <v>77</v>
      </c>
      <c r="F54183" t="s">
        <v>13150</v>
      </c>
      <c r="J54183">
        <v>38237.19</v>
      </c>
      <c r="K54183">
        <v>38195</v>
      </c>
    </row>
    <row r="54184" spans="2:11" hidden="1" x14ac:dyDescent="0.35">
      <c r="B54184" t="s">
        <v>1249</v>
      </c>
      <c r="C54184" t="s">
        <v>149</v>
      </c>
      <c r="D54184" t="s">
        <v>24086</v>
      </c>
      <c r="E54184" t="s">
        <v>4706</v>
      </c>
      <c r="F54184" t="s">
        <v>23782</v>
      </c>
      <c r="J54184">
        <v>5713.92</v>
      </c>
      <c r="K54184">
        <v>27110</v>
      </c>
    </row>
    <row r="54185" spans="2:11" hidden="1" x14ac:dyDescent="0.35">
      <c r="B54185" t="s">
        <v>556</v>
      </c>
      <c r="C54185" t="s">
        <v>47</v>
      </c>
      <c r="D54185" t="s">
        <v>13152</v>
      </c>
      <c r="E54185" t="s">
        <v>43</v>
      </c>
      <c r="F54185" t="s">
        <v>7716</v>
      </c>
      <c r="J54185">
        <v>100983.93</v>
      </c>
      <c r="K54185">
        <v>62380</v>
      </c>
    </row>
    <row r="54186" spans="2:11" hidden="1" x14ac:dyDescent="0.35">
      <c r="B54186" t="s">
        <v>220</v>
      </c>
      <c r="C54186" t="s">
        <v>47</v>
      </c>
      <c r="D54186" t="s">
        <v>13153</v>
      </c>
      <c r="E54186" t="s">
        <v>280</v>
      </c>
      <c r="F54186" t="s">
        <v>13154</v>
      </c>
      <c r="J54186">
        <v>76555.13</v>
      </c>
      <c r="K54186">
        <v>73005</v>
      </c>
    </row>
    <row r="54187" spans="2:11" hidden="1" x14ac:dyDescent="0.35">
      <c r="B54187" t="s">
        <v>13155</v>
      </c>
      <c r="C54187" t="s">
        <v>107</v>
      </c>
      <c r="D54187" t="s">
        <v>13156</v>
      </c>
      <c r="E54187" t="s">
        <v>43</v>
      </c>
      <c r="F54187" t="s">
        <v>1470</v>
      </c>
      <c r="J54187">
        <v>99314.98</v>
      </c>
      <c r="K54187">
        <v>65351</v>
      </c>
    </row>
    <row r="54188" spans="2:11" hidden="1" x14ac:dyDescent="0.35">
      <c r="B54188" t="s">
        <v>17049</v>
      </c>
      <c r="C54188" t="s">
        <v>134</v>
      </c>
      <c r="D54188" t="s">
        <v>13157</v>
      </c>
      <c r="E54188" t="s">
        <v>16778</v>
      </c>
      <c r="F54188" t="s">
        <v>23326</v>
      </c>
      <c r="K54188">
        <v>11310</v>
      </c>
    </row>
    <row r="54189" spans="2:11" hidden="1" x14ac:dyDescent="0.35">
      <c r="B54189" t="s">
        <v>4356</v>
      </c>
      <c r="C54189" t="s">
        <v>8</v>
      </c>
      <c r="D54189" t="s">
        <v>13157</v>
      </c>
      <c r="E54189" t="s">
        <v>43</v>
      </c>
      <c r="F54189" t="s">
        <v>13158</v>
      </c>
      <c r="J54189">
        <v>77305.14</v>
      </c>
      <c r="K54189">
        <v>67132</v>
      </c>
    </row>
    <row r="54190" spans="2:11" hidden="1" x14ac:dyDescent="0.35">
      <c r="B54190" t="s">
        <v>952</v>
      </c>
      <c r="C54190" t="s">
        <v>134</v>
      </c>
      <c r="D54190" t="s">
        <v>13157</v>
      </c>
      <c r="E54190" t="s">
        <v>16778</v>
      </c>
      <c r="F54190" t="s">
        <v>19377</v>
      </c>
      <c r="J54190">
        <v>688.75</v>
      </c>
      <c r="K54190">
        <v>11310</v>
      </c>
    </row>
    <row r="54191" spans="2:11" hidden="1" x14ac:dyDescent="0.35">
      <c r="B54191" t="s">
        <v>2844</v>
      </c>
      <c r="D54191" t="s">
        <v>24087</v>
      </c>
      <c r="E54191" t="s">
        <v>81</v>
      </c>
      <c r="F54191" t="s">
        <v>23613</v>
      </c>
      <c r="J54191">
        <v>835.4</v>
      </c>
      <c r="K54191">
        <v>19802</v>
      </c>
    </row>
    <row r="54192" spans="2:11" hidden="1" x14ac:dyDescent="0.35">
      <c r="B54192" t="s">
        <v>5590</v>
      </c>
      <c r="C54192" t="s">
        <v>197</v>
      </c>
      <c r="D54192" t="s">
        <v>24087</v>
      </c>
      <c r="E54192" t="s">
        <v>637</v>
      </c>
      <c r="F54192" t="s">
        <v>23486</v>
      </c>
      <c r="J54192">
        <v>15511.81</v>
      </c>
      <c r="K54192">
        <v>29585</v>
      </c>
    </row>
    <row r="54193" spans="2:11" hidden="1" x14ac:dyDescent="0.35">
      <c r="B54193" t="s">
        <v>4003</v>
      </c>
      <c r="C54193" t="s">
        <v>42</v>
      </c>
      <c r="D54193" t="s">
        <v>13159</v>
      </c>
      <c r="E54193" t="s">
        <v>43</v>
      </c>
      <c r="F54193" t="s">
        <v>7108</v>
      </c>
      <c r="J54193">
        <v>67654.67</v>
      </c>
      <c r="K54193">
        <v>64757</v>
      </c>
    </row>
    <row r="54194" spans="2:11" hidden="1" x14ac:dyDescent="0.35">
      <c r="B54194" t="s">
        <v>522</v>
      </c>
      <c r="C54194" t="s">
        <v>21</v>
      </c>
      <c r="D54194" t="s">
        <v>13162</v>
      </c>
      <c r="E54194" t="s">
        <v>43</v>
      </c>
      <c r="F54194" t="s">
        <v>6710</v>
      </c>
      <c r="J54194">
        <v>76638.100000000006</v>
      </c>
      <c r="K54194">
        <v>66539</v>
      </c>
    </row>
    <row r="54195" spans="2:11" hidden="1" x14ac:dyDescent="0.35">
      <c r="B54195" t="s">
        <v>556</v>
      </c>
      <c r="C54195" t="s">
        <v>21</v>
      </c>
      <c r="D54195" t="s">
        <v>13162</v>
      </c>
      <c r="E54195" t="s">
        <v>1424</v>
      </c>
      <c r="F54195" t="s">
        <v>13163</v>
      </c>
      <c r="J54195">
        <v>59640.63</v>
      </c>
      <c r="K54195">
        <v>59378</v>
      </c>
    </row>
    <row r="54196" spans="2:11" hidden="1" x14ac:dyDescent="0.35">
      <c r="B54196" t="s">
        <v>536</v>
      </c>
      <c r="C54196" t="s">
        <v>197</v>
      </c>
      <c r="D54196" t="s">
        <v>13162</v>
      </c>
      <c r="E54196" t="s">
        <v>23460</v>
      </c>
      <c r="F54196" t="s">
        <v>992</v>
      </c>
      <c r="J54196">
        <v>77215.820000000007</v>
      </c>
      <c r="K54196">
        <v>77379</v>
      </c>
    </row>
    <row r="54197" spans="2:11" hidden="1" x14ac:dyDescent="0.35">
      <c r="B54197" t="s">
        <v>11392</v>
      </c>
      <c r="D54197" t="s">
        <v>13162</v>
      </c>
      <c r="E54197" t="s">
        <v>43</v>
      </c>
      <c r="F54197" t="s">
        <v>13164</v>
      </c>
      <c r="J54197">
        <v>61225.09</v>
      </c>
      <c r="K54197">
        <v>64163</v>
      </c>
    </row>
    <row r="54198" spans="2:11" hidden="1" x14ac:dyDescent="0.35">
      <c r="B54198" t="s">
        <v>13165</v>
      </c>
      <c r="D54198" t="s">
        <v>13166</v>
      </c>
      <c r="E54198" t="s">
        <v>43</v>
      </c>
      <c r="F54198" t="s">
        <v>13167</v>
      </c>
      <c r="J54198">
        <v>79378.97</v>
      </c>
      <c r="K54198">
        <v>64163</v>
      </c>
    </row>
    <row r="54199" spans="2:11" hidden="1" x14ac:dyDescent="0.35">
      <c r="B54199" t="s">
        <v>3718</v>
      </c>
      <c r="D54199" t="s">
        <v>12885</v>
      </c>
      <c r="E54199" t="s">
        <v>564</v>
      </c>
      <c r="F54199" t="s">
        <v>11090</v>
      </c>
      <c r="J54199">
        <v>51242.79</v>
      </c>
      <c r="K54199">
        <v>31366</v>
      </c>
    </row>
    <row r="54200" spans="2:11" hidden="1" x14ac:dyDescent="0.35">
      <c r="B54200" t="s">
        <v>9450</v>
      </c>
      <c r="D54200" t="s">
        <v>24088</v>
      </c>
      <c r="E54200" t="s">
        <v>500</v>
      </c>
      <c r="F54200" t="s">
        <v>23577</v>
      </c>
      <c r="J54200">
        <v>87779.98</v>
      </c>
      <c r="K54200">
        <v>95900</v>
      </c>
    </row>
    <row r="54201" spans="2:11" hidden="1" x14ac:dyDescent="0.35">
      <c r="B54201" t="s">
        <v>492</v>
      </c>
      <c r="C54201" t="s">
        <v>32</v>
      </c>
      <c r="D54201" t="s">
        <v>12989</v>
      </c>
      <c r="E54201" t="s">
        <v>164</v>
      </c>
      <c r="F54201" t="s">
        <v>238</v>
      </c>
      <c r="J54201">
        <v>52120.67</v>
      </c>
      <c r="K54201">
        <v>51517</v>
      </c>
    </row>
    <row r="54202" spans="2:11" hidden="1" x14ac:dyDescent="0.35">
      <c r="B54202" t="s">
        <v>13045</v>
      </c>
      <c r="D54202" t="s">
        <v>13046</v>
      </c>
      <c r="E54202" t="s">
        <v>43</v>
      </c>
      <c r="F54202" t="s">
        <v>3092</v>
      </c>
      <c r="J54202">
        <v>39780.870000000003</v>
      </c>
      <c r="K54202">
        <v>63570</v>
      </c>
    </row>
    <row r="54203" spans="2:11" hidden="1" x14ac:dyDescent="0.35">
      <c r="B54203" t="s">
        <v>4553</v>
      </c>
      <c r="C54203" t="s">
        <v>32</v>
      </c>
      <c r="D54203" t="s">
        <v>13328</v>
      </c>
      <c r="E54203" t="s">
        <v>16992</v>
      </c>
      <c r="F54203" t="s">
        <v>8847</v>
      </c>
      <c r="J54203">
        <v>49008.35</v>
      </c>
      <c r="K54203">
        <v>36130</v>
      </c>
    </row>
    <row r="54204" spans="2:11" hidden="1" x14ac:dyDescent="0.35">
      <c r="B54204" t="s">
        <v>483</v>
      </c>
      <c r="C54204" t="s">
        <v>21</v>
      </c>
      <c r="D54204" t="s">
        <v>24089</v>
      </c>
      <c r="E54204" t="s">
        <v>16778</v>
      </c>
      <c r="F54204" t="s">
        <v>23326</v>
      </c>
      <c r="K54204">
        <v>11310</v>
      </c>
    </row>
    <row r="54205" spans="2:11" hidden="1" x14ac:dyDescent="0.35">
      <c r="B54205" t="s">
        <v>9965</v>
      </c>
      <c r="C54205" t="s">
        <v>21</v>
      </c>
      <c r="D54205" t="s">
        <v>12991</v>
      </c>
      <c r="E54205" t="s">
        <v>81</v>
      </c>
      <c r="F54205" t="s">
        <v>40</v>
      </c>
      <c r="K54205">
        <v>20800</v>
      </c>
    </row>
    <row r="54206" spans="2:11" hidden="1" x14ac:dyDescent="0.35">
      <c r="B54206" t="s">
        <v>3313</v>
      </c>
      <c r="C54206" t="s">
        <v>107</v>
      </c>
      <c r="D54206" t="s">
        <v>12991</v>
      </c>
      <c r="E54206" t="s">
        <v>16797</v>
      </c>
      <c r="F54206" t="s">
        <v>19750</v>
      </c>
      <c r="J54206">
        <v>29222.74</v>
      </c>
      <c r="K54206">
        <v>28725</v>
      </c>
    </row>
    <row r="54207" spans="2:11" hidden="1" x14ac:dyDescent="0.35">
      <c r="B54207" t="s">
        <v>12990</v>
      </c>
      <c r="C54207" t="s">
        <v>124</v>
      </c>
      <c r="D54207" t="s">
        <v>12991</v>
      </c>
      <c r="E54207" t="s">
        <v>16778</v>
      </c>
      <c r="F54207" t="s">
        <v>40</v>
      </c>
      <c r="J54207">
        <v>688.75</v>
      </c>
      <c r="K54207">
        <v>11310</v>
      </c>
    </row>
    <row r="54208" spans="2:11" hidden="1" x14ac:dyDescent="0.35">
      <c r="B54208" t="s">
        <v>5452</v>
      </c>
      <c r="C54208" t="s">
        <v>21</v>
      </c>
      <c r="D54208" t="s">
        <v>12790</v>
      </c>
      <c r="E54208" t="s">
        <v>443</v>
      </c>
      <c r="F54208" t="s">
        <v>23359</v>
      </c>
      <c r="J54208">
        <v>27072.95</v>
      </c>
      <c r="K54208">
        <v>80995</v>
      </c>
    </row>
    <row r="54209" spans="2:11" hidden="1" x14ac:dyDescent="0.35">
      <c r="B54209" t="s">
        <v>2299</v>
      </c>
      <c r="C54209" t="s">
        <v>21</v>
      </c>
      <c r="D54209" t="s">
        <v>12790</v>
      </c>
      <c r="E54209" t="s">
        <v>1740</v>
      </c>
      <c r="F54209" t="s">
        <v>8104</v>
      </c>
      <c r="J54209">
        <v>70463.27</v>
      </c>
      <c r="K54209">
        <v>70300</v>
      </c>
    </row>
    <row r="54210" spans="2:11" hidden="1" x14ac:dyDescent="0.35">
      <c r="B54210" t="s">
        <v>907</v>
      </c>
      <c r="D54210" t="s">
        <v>12993</v>
      </c>
      <c r="E54210" t="s">
        <v>843</v>
      </c>
      <c r="F54210" t="s">
        <v>4960</v>
      </c>
      <c r="J54210">
        <v>51522.37</v>
      </c>
      <c r="K54210">
        <v>36044</v>
      </c>
    </row>
    <row r="54211" spans="2:11" hidden="1" x14ac:dyDescent="0.35">
      <c r="B54211" t="s">
        <v>20912</v>
      </c>
      <c r="D54211" t="s">
        <v>20913</v>
      </c>
      <c r="E54211" t="s">
        <v>16778</v>
      </c>
      <c r="F54211" t="s">
        <v>19370</v>
      </c>
      <c r="J54211">
        <v>1036.75</v>
      </c>
      <c r="K54211">
        <v>11310</v>
      </c>
    </row>
    <row r="54212" spans="2:11" hidden="1" x14ac:dyDescent="0.35">
      <c r="B54212" t="s">
        <v>2634</v>
      </c>
      <c r="D54212" t="s">
        <v>12995</v>
      </c>
      <c r="E54212" t="s">
        <v>1496</v>
      </c>
      <c r="F54212" t="s">
        <v>12996</v>
      </c>
      <c r="J54212">
        <v>69104.39</v>
      </c>
      <c r="K54212">
        <v>69315</v>
      </c>
    </row>
    <row r="54213" spans="2:11" hidden="1" x14ac:dyDescent="0.35">
      <c r="B54213" t="s">
        <v>17631</v>
      </c>
      <c r="C54213" t="s">
        <v>47</v>
      </c>
      <c r="D54213" t="s">
        <v>17632</v>
      </c>
      <c r="E54213" t="s">
        <v>43</v>
      </c>
      <c r="F54213" t="s">
        <v>17608</v>
      </c>
      <c r="J54213">
        <v>49756.75</v>
      </c>
      <c r="K54213">
        <v>44773</v>
      </c>
    </row>
    <row r="54214" spans="2:11" hidden="1" x14ac:dyDescent="0.35">
      <c r="B54214" t="s">
        <v>6962</v>
      </c>
      <c r="D54214" t="s">
        <v>12997</v>
      </c>
      <c r="E54214" t="s">
        <v>202</v>
      </c>
      <c r="F54214" t="s">
        <v>328</v>
      </c>
      <c r="K54214">
        <v>15600</v>
      </c>
    </row>
    <row r="54215" spans="2:11" hidden="1" x14ac:dyDescent="0.35">
      <c r="B54215" t="s">
        <v>12998</v>
      </c>
      <c r="D54215" t="s">
        <v>12997</v>
      </c>
      <c r="E54215" t="s">
        <v>202</v>
      </c>
      <c r="F54215" t="s">
        <v>328</v>
      </c>
      <c r="K54215">
        <v>15600</v>
      </c>
    </row>
    <row r="54216" spans="2:11" hidden="1" x14ac:dyDescent="0.35">
      <c r="B54216" t="s">
        <v>41</v>
      </c>
      <c r="C54216" t="s">
        <v>42</v>
      </c>
      <c r="D54216" t="s">
        <v>20914</v>
      </c>
      <c r="E54216" t="s">
        <v>2294</v>
      </c>
      <c r="F54216" t="s">
        <v>19753</v>
      </c>
      <c r="J54216">
        <v>34172.5</v>
      </c>
      <c r="K54216">
        <v>33291</v>
      </c>
    </row>
    <row r="54217" spans="2:11" hidden="1" x14ac:dyDescent="0.35">
      <c r="B54217" t="s">
        <v>6060</v>
      </c>
      <c r="D54217" t="s">
        <v>13000</v>
      </c>
      <c r="E54217" t="s">
        <v>16778</v>
      </c>
      <c r="F54217" t="s">
        <v>2798</v>
      </c>
      <c r="K54217">
        <v>11310</v>
      </c>
    </row>
    <row r="54218" spans="2:11" hidden="1" x14ac:dyDescent="0.35">
      <c r="B54218" t="s">
        <v>212</v>
      </c>
      <c r="C54218" t="s">
        <v>47</v>
      </c>
      <c r="D54218" t="s">
        <v>13003</v>
      </c>
      <c r="E54218" t="s">
        <v>17116</v>
      </c>
      <c r="F54218" t="s">
        <v>3477</v>
      </c>
      <c r="J54218">
        <v>93634.77</v>
      </c>
      <c r="K54218">
        <v>95087</v>
      </c>
    </row>
    <row r="54219" spans="2:11" hidden="1" x14ac:dyDescent="0.35">
      <c r="B54219" t="s">
        <v>13004</v>
      </c>
      <c r="D54219" t="s">
        <v>13005</v>
      </c>
      <c r="E54219" t="s">
        <v>2969</v>
      </c>
      <c r="F54219" t="s">
        <v>5708</v>
      </c>
      <c r="J54219">
        <v>101546.08</v>
      </c>
      <c r="K54219">
        <v>104300</v>
      </c>
    </row>
    <row r="54220" spans="2:11" hidden="1" x14ac:dyDescent="0.35">
      <c r="B54220" t="s">
        <v>492</v>
      </c>
      <c r="C54220" t="s">
        <v>42</v>
      </c>
      <c r="D54220" t="s">
        <v>17633</v>
      </c>
      <c r="E54220" t="s">
        <v>43</v>
      </c>
      <c r="F54220" t="s">
        <v>4313</v>
      </c>
      <c r="J54220">
        <v>60716.1</v>
      </c>
      <c r="K54220">
        <v>61191</v>
      </c>
    </row>
    <row r="54221" spans="2:11" hidden="1" x14ac:dyDescent="0.35">
      <c r="B54221" t="s">
        <v>459</v>
      </c>
      <c r="C54221" t="s">
        <v>124</v>
      </c>
      <c r="D54221" t="s">
        <v>12791</v>
      </c>
      <c r="E54221" t="s">
        <v>24090</v>
      </c>
      <c r="F54221" t="s">
        <v>277</v>
      </c>
      <c r="J54221">
        <v>82666.17</v>
      </c>
      <c r="K54221">
        <v>80338</v>
      </c>
    </row>
    <row r="54222" spans="2:11" hidden="1" x14ac:dyDescent="0.35">
      <c r="B54222" t="s">
        <v>301</v>
      </c>
      <c r="C54222" t="s">
        <v>124</v>
      </c>
      <c r="D54222" t="s">
        <v>12747</v>
      </c>
      <c r="E54222" t="s">
        <v>23356</v>
      </c>
      <c r="F54222" t="s">
        <v>132</v>
      </c>
      <c r="J54222">
        <v>55727.53</v>
      </c>
      <c r="K54222">
        <v>63590</v>
      </c>
    </row>
    <row r="54223" spans="2:11" hidden="1" x14ac:dyDescent="0.35">
      <c r="B54223" t="s">
        <v>17547</v>
      </c>
      <c r="C54223" t="s">
        <v>21</v>
      </c>
      <c r="D54223" t="s">
        <v>12751</v>
      </c>
      <c r="E54223" t="s">
        <v>16778</v>
      </c>
      <c r="F54223" t="s">
        <v>23324</v>
      </c>
      <c r="K54223">
        <v>11310</v>
      </c>
    </row>
    <row r="54224" spans="2:11" hidden="1" x14ac:dyDescent="0.35">
      <c r="B54224" t="s">
        <v>432</v>
      </c>
      <c r="C54224" t="s">
        <v>47</v>
      </c>
      <c r="D54224" t="s">
        <v>17634</v>
      </c>
      <c r="E54224" t="s">
        <v>9477</v>
      </c>
      <c r="F54224" t="s">
        <v>2798</v>
      </c>
      <c r="J54224">
        <v>26964.81</v>
      </c>
      <c r="K54224">
        <v>27082</v>
      </c>
    </row>
    <row r="54225" spans="2:11" hidden="1" x14ac:dyDescent="0.35">
      <c r="B54225" t="s">
        <v>8297</v>
      </c>
      <c r="D54225" t="s">
        <v>12755</v>
      </c>
      <c r="E54225" t="s">
        <v>93</v>
      </c>
      <c r="F54225" t="s">
        <v>1408</v>
      </c>
      <c r="J54225">
        <v>80432.53</v>
      </c>
      <c r="K54225">
        <v>80500</v>
      </c>
    </row>
    <row r="54226" spans="2:11" hidden="1" x14ac:dyDescent="0.35">
      <c r="B54226" t="s">
        <v>12762</v>
      </c>
      <c r="D54226" t="s">
        <v>12763</v>
      </c>
      <c r="E54226" t="s">
        <v>3048</v>
      </c>
      <c r="F54226" t="s">
        <v>3103</v>
      </c>
      <c r="J54226">
        <v>51627.73</v>
      </c>
      <c r="K54226">
        <v>52229</v>
      </c>
    </row>
    <row r="54227" spans="2:11" hidden="1" x14ac:dyDescent="0.35">
      <c r="B54227" t="s">
        <v>24091</v>
      </c>
      <c r="C54227" t="s">
        <v>38</v>
      </c>
      <c r="D54227" t="s">
        <v>24092</v>
      </c>
      <c r="E54227" t="s">
        <v>16778</v>
      </c>
      <c r="F54227" t="s">
        <v>23324</v>
      </c>
      <c r="K54227">
        <v>11310</v>
      </c>
    </row>
    <row r="54228" spans="2:11" hidden="1" x14ac:dyDescent="0.35">
      <c r="B54228" t="s">
        <v>24093</v>
      </c>
      <c r="C54228" t="s">
        <v>8</v>
      </c>
      <c r="D54228" t="s">
        <v>24092</v>
      </c>
      <c r="E54228" t="s">
        <v>16778</v>
      </c>
      <c r="F54228" t="s">
        <v>23324</v>
      </c>
      <c r="K54228">
        <v>11310</v>
      </c>
    </row>
    <row r="54229" spans="2:11" hidden="1" x14ac:dyDescent="0.35">
      <c r="B54229" t="s">
        <v>705</v>
      </c>
      <c r="C54229" t="s">
        <v>14</v>
      </c>
      <c r="D54229" t="s">
        <v>12770</v>
      </c>
      <c r="E54229" t="s">
        <v>336</v>
      </c>
      <c r="F54229" t="s">
        <v>12771</v>
      </c>
      <c r="J54229">
        <v>82293.77</v>
      </c>
      <c r="K54229">
        <v>59274</v>
      </c>
    </row>
    <row r="54230" spans="2:11" hidden="1" x14ac:dyDescent="0.35">
      <c r="B54230" t="s">
        <v>331</v>
      </c>
      <c r="C54230" t="s">
        <v>149</v>
      </c>
      <c r="D54230" t="s">
        <v>12776</v>
      </c>
      <c r="E54230" t="s">
        <v>2178</v>
      </c>
      <c r="F54230" t="s">
        <v>9978</v>
      </c>
      <c r="J54230">
        <v>30834.35</v>
      </c>
      <c r="K54230">
        <v>61890</v>
      </c>
    </row>
    <row r="54231" spans="2:11" hidden="1" x14ac:dyDescent="0.35">
      <c r="B54231" t="s">
        <v>73</v>
      </c>
      <c r="C54231" t="s">
        <v>21</v>
      </c>
      <c r="D54231" t="s">
        <v>23348</v>
      </c>
      <c r="E54231" t="s">
        <v>2728</v>
      </c>
      <c r="F54231" t="s">
        <v>15333</v>
      </c>
      <c r="J54231">
        <v>66603.92</v>
      </c>
      <c r="K54231">
        <v>60300</v>
      </c>
    </row>
    <row r="54232" spans="2:11" hidden="1" x14ac:dyDescent="0.35">
      <c r="B54232" t="s">
        <v>9588</v>
      </c>
      <c r="C54232" t="s">
        <v>375</v>
      </c>
      <c r="D54232" t="s">
        <v>12859</v>
      </c>
      <c r="E54232" t="s">
        <v>240</v>
      </c>
      <c r="F54232" t="s">
        <v>12860</v>
      </c>
      <c r="J54232">
        <v>55642.22</v>
      </c>
      <c r="K54232">
        <v>40710</v>
      </c>
    </row>
    <row r="54233" spans="2:11" hidden="1" x14ac:dyDescent="0.35">
      <c r="B54233" t="s">
        <v>24094</v>
      </c>
      <c r="C54233" t="s">
        <v>21</v>
      </c>
      <c r="D54233" t="s">
        <v>24095</v>
      </c>
      <c r="E54233" t="s">
        <v>16778</v>
      </c>
      <c r="F54233" t="s">
        <v>23326</v>
      </c>
      <c r="K54233">
        <v>11310</v>
      </c>
    </row>
    <row r="54234" spans="2:11" hidden="1" x14ac:dyDescent="0.35">
      <c r="B54234" t="s">
        <v>4460</v>
      </c>
      <c r="C54234" t="s">
        <v>927</v>
      </c>
      <c r="D54234" t="s">
        <v>12870</v>
      </c>
      <c r="E54234" t="s">
        <v>2747</v>
      </c>
      <c r="F54234" t="s">
        <v>8265</v>
      </c>
      <c r="J54234">
        <v>32689.32</v>
      </c>
      <c r="K54234">
        <v>33215</v>
      </c>
    </row>
    <row r="54235" spans="2:11" hidden="1" x14ac:dyDescent="0.35">
      <c r="B54235" t="s">
        <v>657</v>
      </c>
      <c r="D54235" t="s">
        <v>12870</v>
      </c>
      <c r="E54235" t="s">
        <v>1444</v>
      </c>
      <c r="F54235" t="s">
        <v>12872</v>
      </c>
      <c r="J54235">
        <v>48166.21</v>
      </c>
      <c r="K54235">
        <v>52931</v>
      </c>
    </row>
    <row r="54236" spans="2:11" hidden="1" x14ac:dyDescent="0.35">
      <c r="B54236" t="s">
        <v>3061</v>
      </c>
      <c r="C54236" t="s">
        <v>927</v>
      </c>
      <c r="D54236" t="s">
        <v>12870</v>
      </c>
      <c r="E54236" t="s">
        <v>773</v>
      </c>
      <c r="F54236" t="s">
        <v>10348</v>
      </c>
      <c r="J54236">
        <v>53929.39</v>
      </c>
      <c r="K54236">
        <v>56098</v>
      </c>
    </row>
    <row r="54237" spans="2:11" hidden="1" x14ac:dyDescent="0.35">
      <c r="B54237" t="s">
        <v>12875</v>
      </c>
      <c r="D54237" t="s">
        <v>12870</v>
      </c>
      <c r="E54237" t="s">
        <v>8251</v>
      </c>
      <c r="F54237" t="s">
        <v>3126</v>
      </c>
      <c r="J54237">
        <v>37066.51</v>
      </c>
      <c r="K54237">
        <v>38050</v>
      </c>
    </row>
    <row r="54238" spans="2:11" hidden="1" x14ac:dyDescent="0.35">
      <c r="B54238" t="s">
        <v>20921</v>
      </c>
      <c r="C54238" t="s">
        <v>42</v>
      </c>
      <c r="D54238" t="s">
        <v>20922</v>
      </c>
      <c r="E54238" t="s">
        <v>16778</v>
      </c>
      <c r="F54238" t="s">
        <v>19356</v>
      </c>
      <c r="J54238">
        <v>1015</v>
      </c>
      <c r="K54238">
        <v>11310</v>
      </c>
    </row>
    <row r="54239" spans="2:11" hidden="1" x14ac:dyDescent="0.35">
      <c r="B54239" t="s">
        <v>3137</v>
      </c>
      <c r="C54239" t="s">
        <v>32</v>
      </c>
      <c r="D54239" t="s">
        <v>20922</v>
      </c>
      <c r="E54239" t="s">
        <v>16778</v>
      </c>
      <c r="F54239" t="s">
        <v>19421</v>
      </c>
      <c r="J54239">
        <v>870</v>
      </c>
      <c r="K54239">
        <v>11310</v>
      </c>
    </row>
    <row r="54240" spans="2:11" hidden="1" x14ac:dyDescent="0.35">
      <c r="B54240" t="s">
        <v>7662</v>
      </c>
      <c r="C54240" t="s">
        <v>8</v>
      </c>
      <c r="D54240" t="s">
        <v>12877</v>
      </c>
      <c r="E54240" t="s">
        <v>16778</v>
      </c>
      <c r="F54240" t="s">
        <v>2798</v>
      </c>
      <c r="J54240">
        <v>1051.25</v>
      </c>
      <c r="K54240">
        <v>11310</v>
      </c>
    </row>
    <row r="54241" spans="2:11" hidden="1" x14ac:dyDescent="0.35">
      <c r="B54241" t="s">
        <v>492</v>
      </c>
      <c r="C54241" t="s">
        <v>134</v>
      </c>
      <c r="D54241" t="s">
        <v>12877</v>
      </c>
      <c r="E54241" t="s">
        <v>43</v>
      </c>
      <c r="F54241" t="s">
        <v>5740</v>
      </c>
      <c r="J54241">
        <v>55064.22</v>
      </c>
      <c r="K54241">
        <v>52976</v>
      </c>
    </row>
    <row r="54242" spans="2:11" hidden="1" x14ac:dyDescent="0.35">
      <c r="B54242" t="s">
        <v>12878</v>
      </c>
      <c r="C54242" t="s">
        <v>47</v>
      </c>
      <c r="D54242" t="s">
        <v>12877</v>
      </c>
      <c r="E54242" t="s">
        <v>43</v>
      </c>
      <c r="F54242" t="s">
        <v>5995</v>
      </c>
      <c r="J54242">
        <v>79003.05</v>
      </c>
      <c r="K54242">
        <v>62975</v>
      </c>
    </row>
    <row r="54243" spans="2:11" hidden="1" x14ac:dyDescent="0.35">
      <c r="B54243" t="s">
        <v>4427</v>
      </c>
      <c r="C54243" t="s">
        <v>21</v>
      </c>
      <c r="D54243" t="s">
        <v>12877</v>
      </c>
      <c r="E54243" t="s">
        <v>43</v>
      </c>
      <c r="F54243" t="s">
        <v>10922</v>
      </c>
      <c r="J54243">
        <v>93486.89</v>
      </c>
      <c r="K54243">
        <v>64163</v>
      </c>
    </row>
    <row r="54244" spans="2:11" hidden="1" x14ac:dyDescent="0.35">
      <c r="B54244" t="s">
        <v>12879</v>
      </c>
      <c r="D54244" t="s">
        <v>12877</v>
      </c>
      <c r="E54244" t="s">
        <v>43</v>
      </c>
      <c r="F54244" t="s">
        <v>1128</v>
      </c>
      <c r="J54244">
        <v>65895.460000000006</v>
      </c>
      <c r="K54244">
        <v>62975</v>
      </c>
    </row>
    <row r="54245" spans="2:11" hidden="1" x14ac:dyDescent="0.35">
      <c r="B54245" t="s">
        <v>20573</v>
      </c>
      <c r="C54245" t="s">
        <v>42</v>
      </c>
      <c r="D54245" t="s">
        <v>12877</v>
      </c>
      <c r="E54245" t="s">
        <v>16778</v>
      </c>
      <c r="F54245" t="s">
        <v>19357</v>
      </c>
      <c r="J54245">
        <v>1051.25</v>
      </c>
      <c r="K54245">
        <v>11310</v>
      </c>
    </row>
    <row r="54246" spans="2:11" hidden="1" x14ac:dyDescent="0.35">
      <c r="B54246" t="s">
        <v>556</v>
      </c>
      <c r="C54246" t="s">
        <v>21</v>
      </c>
      <c r="D54246" t="s">
        <v>12880</v>
      </c>
      <c r="E54246" t="s">
        <v>43</v>
      </c>
      <c r="F54246" t="s">
        <v>869</v>
      </c>
      <c r="J54246">
        <v>78884.28</v>
      </c>
      <c r="K54246">
        <v>64163</v>
      </c>
    </row>
    <row r="54247" spans="2:11" hidden="1" x14ac:dyDescent="0.35">
      <c r="B54247" t="s">
        <v>335</v>
      </c>
      <c r="D54247" t="s">
        <v>17596</v>
      </c>
      <c r="E54247" t="s">
        <v>23351</v>
      </c>
      <c r="F54247" t="s">
        <v>16831</v>
      </c>
      <c r="J54247">
        <v>48291.89</v>
      </c>
      <c r="K54247">
        <v>47475</v>
      </c>
    </row>
    <row r="54248" spans="2:11" hidden="1" x14ac:dyDescent="0.35">
      <c r="B54248" t="s">
        <v>6944</v>
      </c>
      <c r="C54248" t="s">
        <v>112</v>
      </c>
      <c r="D54248" t="s">
        <v>12881</v>
      </c>
      <c r="E54248" t="s">
        <v>93</v>
      </c>
      <c r="F54248" t="s">
        <v>7914</v>
      </c>
      <c r="J54248">
        <v>93358.16</v>
      </c>
      <c r="K54248">
        <v>92900</v>
      </c>
    </row>
    <row r="54249" spans="2:11" hidden="1" x14ac:dyDescent="0.35">
      <c r="B54249" t="s">
        <v>220</v>
      </c>
      <c r="C54249" t="s">
        <v>42</v>
      </c>
      <c r="D54249" t="s">
        <v>12881</v>
      </c>
      <c r="E54249" t="s">
        <v>43</v>
      </c>
      <c r="F54249" t="s">
        <v>5636</v>
      </c>
      <c r="J54249">
        <v>69974.23</v>
      </c>
      <c r="K54249">
        <v>69509</v>
      </c>
    </row>
    <row r="54250" spans="2:11" hidden="1" x14ac:dyDescent="0.35">
      <c r="B54250" t="s">
        <v>767</v>
      </c>
      <c r="C54250" t="s">
        <v>42</v>
      </c>
      <c r="D54250" t="s">
        <v>12852</v>
      </c>
      <c r="E54250" t="s">
        <v>16778</v>
      </c>
      <c r="F54250" t="s">
        <v>23434</v>
      </c>
      <c r="K54250">
        <v>11310</v>
      </c>
    </row>
    <row r="54251" spans="2:11" hidden="1" x14ac:dyDescent="0.35">
      <c r="B54251" t="s">
        <v>492</v>
      </c>
      <c r="C54251" t="s">
        <v>14</v>
      </c>
      <c r="D54251" t="s">
        <v>12852</v>
      </c>
      <c r="E54251" t="s">
        <v>17133</v>
      </c>
      <c r="F54251" t="s">
        <v>19550</v>
      </c>
      <c r="J54251">
        <v>0</v>
      </c>
      <c r="K54251">
        <v>4576</v>
      </c>
    </row>
    <row r="54252" spans="2:11" hidden="1" x14ac:dyDescent="0.35">
      <c r="B54252" t="s">
        <v>5262</v>
      </c>
      <c r="C54252" t="s">
        <v>21</v>
      </c>
      <c r="D54252" t="s">
        <v>12861</v>
      </c>
      <c r="E54252" t="s">
        <v>23668</v>
      </c>
      <c r="F54252" t="s">
        <v>1669</v>
      </c>
      <c r="J54252">
        <v>79003.520000000004</v>
      </c>
      <c r="K54252">
        <v>80864</v>
      </c>
    </row>
    <row r="54253" spans="2:11" hidden="1" x14ac:dyDescent="0.35">
      <c r="B54253" t="s">
        <v>12866</v>
      </c>
      <c r="C54253" t="s">
        <v>60</v>
      </c>
      <c r="D54253" t="s">
        <v>1681</v>
      </c>
      <c r="E54253" t="s">
        <v>172</v>
      </c>
      <c r="F54253" t="s">
        <v>5055</v>
      </c>
      <c r="J54253">
        <v>42684.25</v>
      </c>
      <c r="K54253">
        <v>42903</v>
      </c>
    </row>
    <row r="54254" spans="2:11" hidden="1" x14ac:dyDescent="0.35">
      <c r="B54254" t="s">
        <v>2521</v>
      </c>
      <c r="D54254" t="s">
        <v>1681</v>
      </c>
      <c r="E54254" t="s">
        <v>3695</v>
      </c>
      <c r="F54254" t="s">
        <v>1839</v>
      </c>
      <c r="J54254">
        <v>57414.38</v>
      </c>
      <c r="K54254">
        <v>56800</v>
      </c>
    </row>
    <row r="54255" spans="2:11" hidden="1" x14ac:dyDescent="0.35">
      <c r="B54255" t="s">
        <v>1430</v>
      </c>
      <c r="C54255" t="s">
        <v>32</v>
      </c>
      <c r="D54255" t="s">
        <v>1681</v>
      </c>
      <c r="E54255" t="s">
        <v>3695</v>
      </c>
      <c r="F54255" t="s">
        <v>24096</v>
      </c>
      <c r="J54255">
        <v>37131.49</v>
      </c>
      <c r="K54255">
        <v>48900</v>
      </c>
    </row>
    <row r="54256" spans="2:11" hidden="1" x14ac:dyDescent="0.35">
      <c r="B54256" t="s">
        <v>8931</v>
      </c>
      <c r="D54256" t="s">
        <v>1681</v>
      </c>
      <c r="E54256" t="s">
        <v>1352</v>
      </c>
      <c r="F54256" t="s">
        <v>12874</v>
      </c>
      <c r="J54256">
        <v>48009</v>
      </c>
      <c r="K54256">
        <v>46010</v>
      </c>
    </row>
    <row r="54257" spans="2:11" hidden="1" x14ac:dyDescent="0.35">
      <c r="B54257" t="s">
        <v>212</v>
      </c>
      <c r="C54257" t="s">
        <v>112</v>
      </c>
      <c r="D54257" t="s">
        <v>1681</v>
      </c>
      <c r="E54257" t="s">
        <v>213</v>
      </c>
      <c r="F54257" t="s">
        <v>20603</v>
      </c>
      <c r="J54257">
        <v>21950.33</v>
      </c>
      <c r="K54257">
        <v>22880</v>
      </c>
    </row>
    <row r="54258" spans="2:11" hidden="1" x14ac:dyDescent="0.35">
      <c r="B54258" t="s">
        <v>3418</v>
      </c>
      <c r="C54258" t="s">
        <v>124</v>
      </c>
      <c r="D54258" t="s">
        <v>12906</v>
      </c>
      <c r="E54258" t="s">
        <v>280</v>
      </c>
      <c r="F54258" t="s">
        <v>1903</v>
      </c>
      <c r="J54258">
        <v>85355.47</v>
      </c>
      <c r="K54258">
        <v>79894</v>
      </c>
    </row>
    <row r="54259" spans="2:11" hidden="1" x14ac:dyDescent="0.35">
      <c r="B54259" t="s">
        <v>7615</v>
      </c>
      <c r="D54259" t="s">
        <v>24097</v>
      </c>
      <c r="E54259" t="s">
        <v>443</v>
      </c>
      <c r="F54259" t="s">
        <v>23708</v>
      </c>
      <c r="J54259">
        <v>2820.48</v>
      </c>
      <c r="K54259">
        <v>30430</v>
      </c>
    </row>
    <row r="54260" spans="2:11" hidden="1" x14ac:dyDescent="0.35">
      <c r="B54260" t="s">
        <v>890</v>
      </c>
      <c r="C54260" t="s">
        <v>21</v>
      </c>
      <c r="D54260" t="s">
        <v>17594</v>
      </c>
      <c r="E54260" t="s">
        <v>16778</v>
      </c>
      <c r="F54260" t="s">
        <v>23324</v>
      </c>
      <c r="K54260">
        <v>11310</v>
      </c>
    </row>
    <row r="54261" spans="2:11" hidden="1" x14ac:dyDescent="0.35">
      <c r="B54261" t="s">
        <v>6871</v>
      </c>
      <c r="C54261" t="s">
        <v>197</v>
      </c>
      <c r="D54261" t="s">
        <v>12919</v>
      </c>
      <c r="E54261" t="s">
        <v>135</v>
      </c>
      <c r="F54261" t="s">
        <v>7638</v>
      </c>
      <c r="J54261">
        <v>52047.46</v>
      </c>
      <c r="K54261">
        <v>41368</v>
      </c>
    </row>
    <row r="54262" spans="2:11" hidden="1" x14ac:dyDescent="0.35">
      <c r="B54262" t="s">
        <v>522</v>
      </c>
      <c r="C54262" t="s">
        <v>297</v>
      </c>
      <c r="D54262" t="s">
        <v>13329</v>
      </c>
      <c r="E54262" t="s">
        <v>23351</v>
      </c>
      <c r="F54262" t="s">
        <v>1417</v>
      </c>
      <c r="J54262">
        <v>71942.61</v>
      </c>
      <c r="K54262">
        <v>66595</v>
      </c>
    </row>
    <row r="54263" spans="2:11" hidden="1" x14ac:dyDescent="0.35">
      <c r="B54263" t="s">
        <v>1313</v>
      </c>
      <c r="C54263" t="s">
        <v>47</v>
      </c>
      <c r="D54263" t="s">
        <v>13331</v>
      </c>
      <c r="E54263" t="s">
        <v>2630</v>
      </c>
      <c r="F54263" t="s">
        <v>2244</v>
      </c>
      <c r="J54263">
        <v>39534.57</v>
      </c>
      <c r="K54263">
        <v>38761</v>
      </c>
    </row>
    <row r="54264" spans="2:11" hidden="1" x14ac:dyDescent="0.35">
      <c r="B54264" t="s">
        <v>12886</v>
      </c>
      <c r="C54264" t="s">
        <v>38</v>
      </c>
      <c r="D54264" t="s">
        <v>12887</v>
      </c>
      <c r="E54264" t="s">
        <v>7267</v>
      </c>
      <c r="F54264" t="s">
        <v>1426</v>
      </c>
      <c r="J54264">
        <v>61270.92</v>
      </c>
      <c r="K54264">
        <v>43674</v>
      </c>
    </row>
    <row r="54265" spans="2:11" hidden="1" x14ac:dyDescent="0.35">
      <c r="B54265" t="s">
        <v>41</v>
      </c>
      <c r="C54265" t="s">
        <v>112</v>
      </c>
      <c r="D54265" t="s">
        <v>13331</v>
      </c>
      <c r="E54265" t="s">
        <v>7849</v>
      </c>
      <c r="F54265" t="s">
        <v>2582</v>
      </c>
      <c r="J54265">
        <v>60176.77</v>
      </c>
      <c r="K54265">
        <v>53568</v>
      </c>
    </row>
    <row r="54266" spans="2:11" hidden="1" x14ac:dyDescent="0.35">
      <c r="B54266" t="s">
        <v>1423</v>
      </c>
      <c r="C54266" t="s">
        <v>124</v>
      </c>
      <c r="D54266" t="s">
        <v>17614</v>
      </c>
      <c r="E54266" t="s">
        <v>2592</v>
      </c>
      <c r="F54266" t="s">
        <v>17013</v>
      </c>
      <c r="J54266">
        <v>56873.83</v>
      </c>
      <c r="K54266">
        <v>59000</v>
      </c>
    </row>
    <row r="54267" spans="2:11" hidden="1" x14ac:dyDescent="0.35">
      <c r="B54267" t="s">
        <v>2817</v>
      </c>
      <c r="C54267" t="s">
        <v>60</v>
      </c>
      <c r="D54267" t="s">
        <v>12888</v>
      </c>
      <c r="E54267" t="s">
        <v>74</v>
      </c>
      <c r="F54267" t="s">
        <v>9739</v>
      </c>
      <c r="J54267">
        <v>9930.7900000000009</v>
      </c>
      <c r="K54267">
        <v>10339</v>
      </c>
    </row>
    <row r="54268" spans="2:11" hidden="1" x14ac:dyDescent="0.35">
      <c r="B54268" t="s">
        <v>335</v>
      </c>
      <c r="D54268" t="s">
        <v>13047</v>
      </c>
      <c r="E54268" t="s">
        <v>43</v>
      </c>
      <c r="F54268" t="s">
        <v>3241</v>
      </c>
      <c r="J54268">
        <v>8048.53</v>
      </c>
      <c r="K54268">
        <v>68322</v>
      </c>
    </row>
    <row r="54269" spans="2:11" hidden="1" x14ac:dyDescent="0.35">
      <c r="B54269" t="s">
        <v>2415</v>
      </c>
      <c r="C54269" t="s">
        <v>21</v>
      </c>
      <c r="D54269" t="s">
        <v>13333</v>
      </c>
      <c r="E54269" t="s">
        <v>1732</v>
      </c>
      <c r="F54269" t="s">
        <v>8089</v>
      </c>
      <c r="J54269">
        <v>56417.26</v>
      </c>
      <c r="K54269">
        <v>56792</v>
      </c>
    </row>
    <row r="54270" spans="2:11" hidden="1" x14ac:dyDescent="0.35">
      <c r="B54270" t="s">
        <v>4696</v>
      </c>
      <c r="D54270" t="s">
        <v>12919</v>
      </c>
      <c r="E54270" t="s">
        <v>564</v>
      </c>
      <c r="F54270" t="s">
        <v>9889</v>
      </c>
      <c r="J54270">
        <v>34057.86</v>
      </c>
      <c r="K54270">
        <v>33238</v>
      </c>
    </row>
    <row r="54271" spans="2:11" hidden="1" x14ac:dyDescent="0.35">
      <c r="B54271" t="s">
        <v>1162</v>
      </c>
      <c r="D54271" t="s">
        <v>12888</v>
      </c>
      <c r="E54271" t="s">
        <v>74</v>
      </c>
      <c r="F54271" t="s">
        <v>2625</v>
      </c>
      <c r="J54271">
        <v>10145.950000000001</v>
      </c>
      <c r="K54271">
        <v>10339</v>
      </c>
    </row>
    <row r="54272" spans="2:11" hidden="1" x14ac:dyDescent="0.35">
      <c r="B54272" t="s">
        <v>2351</v>
      </c>
      <c r="D54272" t="s">
        <v>13047</v>
      </c>
      <c r="E54272" t="s">
        <v>43</v>
      </c>
      <c r="F54272" t="s">
        <v>1166</v>
      </c>
      <c r="J54272">
        <v>71238.52</v>
      </c>
      <c r="K54272">
        <v>62380</v>
      </c>
    </row>
    <row r="54273" spans="2:11" hidden="1" x14ac:dyDescent="0.35">
      <c r="B54273" t="s">
        <v>797</v>
      </c>
      <c r="C54273" t="s">
        <v>8</v>
      </c>
      <c r="D54273" t="s">
        <v>13333</v>
      </c>
      <c r="E54273" t="s">
        <v>23365</v>
      </c>
      <c r="F54273" t="s">
        <v>609</v>
      </c>
      <c r="J54273">
        <v>69126.240000000005</v>
      </c>
      <c r="K54273">
        <v>66167</v>
      </c>
    </row>
    <row r="54274" spans="2:11" hidden="1" x14ac:dyDescent="0.35">
      <c r="B54274" t="s">
        <v>2628</v>
      </c>
      <c r="C54274" t="s">
        <v>21</v>
      </c>
      <c r="D54274" t="s">
        <v>12919</v>
      </c>
      <c r="E54274" t="s">
        <v>1732</v>
      </c>
      <c r="F54274" t="s">
        <v>5514</v>
      </c>
      <c r="J54274">
        <v>46582.89</v>
      </c>
      <c r="K54274">
        <v>46790</v>
      </c>
    </row>
    <row r="54275" spans="2:11" hidden="1" x14ac:dyDescent="0.35">
      <c r="B54275" t="s">
        <v>220</v>
      </c>
      <c r="C54275" t="s">
        <v>14</v>
      </c>
      <c r="D54275" t="s">
        <v>12888</v>
      </c>
      <c r="E54275" t="s">
        <v>2447</v>
      </c>
      <c r="F54275" t="s">
        <v>12889</v>
      </c>
      <c r="J54275">
        <v>30725.23</v>
      </c>
      <c r="K54275">
        <v>30200</v>
      </c>
    </row>
    <row r="54276" spans="2:11" hidden="1" x14ac:dyDescent="0.35">
      <c r="B54276" t="s">
        <v>4958</v>
      </c>
      <c r="C54276" t="s">
        <v>38</v>
      </c>
      <c r="D54276" t="s">
        <v>13048</v>
      </c>
      <c r="E54276" t="s">
        <v>3036</v>
      </c>
      <c r="F54276" t="s">
        <v>2049</v>
      </c>
      <c r="J54276">
        <v>79023.02</v>
      </c>
      <c r="K54276">
        <v>79100</v>
      </c>
    </row>
    <row r="54277" spans="2:11" hidden="1" x14ac:dyDescent="0.35">
      <c r="B54277" t="s">
        <v>4910</v>
      </c>
      <c r="C54277" t="s">
        <v>47</v>
      </c>
      <c r="D54277" t="s">
        <v>13333</v>
      </c>
      <c r="E54277" t="s">
        <v>702</v>
      </c>
      <c r="F54277" t="s">
        <v>13334</v>
      </c>
      <c r="J54277">
        <v>47610.38</v>
      </c>
      <c r="K54277">
        <v>47382</v>
      </c>
    </row>
    <row r="54278" spans="2:11" hidden="1" x14ac:dyDescent="0.35">
      <c r="B54278" t="s">
        <v>24098</v>
      </c>
      <c r="C54278" t="s">
        <v>2699</v>
      </c>
      <c r="D54278" t="s">
        <v>12919</v>
      </c>
      <c r="E54278" t="s">
        <v>16778</v>
      </c>
      <c r="F54278" t="s">
        <v>23339</v>
      </c>
      <c r="K54278">
        <v>11310</v>
      </c>
    </row>
    <row r="54279" spans="2:11" hidden="1" x14ac:dyDescent="0.35">
      <c r="B54279" t="s">
        <v>1124</v>
      </c>
      <c r="D54279" t="s">
        <v>12888</v>
      </c>
      <c r="E54279" t="s">
        <v>187</v>
      </c>
      <c r="F54279" t="s">
        <v>9693</v>
      </c>
      <c r="J54279">
        <v>31582.68</v>
      </c>
      <c r="K54279">
        <v>32664</v>
      </c>
    </row>
    <row r="54280" spans="2:11" hidden="1" x14ac:dyDescent="0.35">
      <c r="B54280" t="s">
        <v>13049</v>
      </c>
      <c r="C54280" t="s">
        <v>47</v>
      </c>
      <c r="D54280" t="s">
        <v>13048</v>
      </c>
      <c r="E54280" t="s">
        <v>324</v>
      </c>
      <c r="F54280" t="s">
        <v>13050</v>
      </c>
      <c r="J54280">
        <v>80897.25</v>
      </c>
      <c r="K54280">
        <v>80900</v>
      </c>
    </row>
    <row r="54281" spans="2:11" hidden="1" x14ac:dyDescent="0.35">
      <c r="B54281" t="s">
        <v>4753</v>
      </c>
      <c r="C54281" t="s">
        <v>197</v>
      </c>
      <c r="D54281" t="s">
        <v>13335</v>
      </c>
      <c r="E54281" t="s">
        <v>1328</v>
      </c>
      <c r="F54281" t="s">
        <v>6900</v>
      </c>
      <c r="J54281">
        <v>90957.05</v>
      </c>
      <c r="K54281">
        <v>90000</v>
      </c>
    </row>
    <row r="54282" spans="2:11" hidden="1" x14ac:dyDescent="0.35">
      <c r="B54282" t="s">
        <v>12976</v>
      </c>
      <c r="D54282" t="s">
        <v>12977</v>
      </c>
      <c r="E54282" t="s">
        <v>752</v>
      </c>
      <c r="F54282" t="s">
        <v>6511</v>
      </c>
      <c r="J54282">
        <v>50172.58</v>
      </c>
      <c r="K54282">
        <v>50708</v>
      </c>
    </row>
    <row r="54283" spans="2:11" hidden="1" x14ac:dyDescent="0.35">
      <c r="B54283" t="s">
        <v>1310</v>
      </c>
      <c r="C54283" t="s">
        <v>124</v>
      </c>
      <c r="D54283" t="s">
        <v>12888</v>
      </c>
      <c r="E54283" t="s">
        <v>2090</v>
      </c>
      <c r="F54283" t="s">
        <v>2962</v>
      </c>
      <c r="J54283">
        <v>37292.29</v>
      </c>
      <c r="K54283">
        <v>37694</v>
      </c>
    </row>
    <row r="54284" spans="2:11" hidden="1" x14ac:dyDescent="0.35">
      <c r="B54284" t="s">
        <v>301</v>
      </c>
      <c r="C54284" t="s">
        <v>427</v>
      </c>
      <c r="D54284" t="s">
        <v>13051</v>
      </c>
      <c r="E54284" t="s">
        <v>16992</v>
      </c>
      <c r="F54284" t="s">
        <v>4968</v>
      </c>
      <c r="J54284">
        <v>46849.63</v>
      </c>
      <c r="K54284">
        <v>38231</v>
      </c>
    </row>
    <row r="54285" spans="2:11" hidden="1" x14ac:dyDescent="0.35">
      <c r="B54285" t="s">
        <v>1326</v>
      </c>
      <c r="C54285" t="s">
        <v>21</v>
      </c>
      <c r="D54285" t="s">
        <v>20932</v>
      </c>
      <c r="E54285" t="s">
        <v>43</v>
      </c>
      <c r="F54285" t="s">
        <v>20933</v>
      </c>
      <c r="J54285">
        <v>57236.01</v>
      </c>
      <c r="K54285">
        <v>44104</v>
      </c>
    </row>
    <row r="54286" spans="2:11" hidden="1" x14ac:dyDescent="0.35">
      <c r="B54286" t="s">
        <v>17617</v>
      </c>
      <c r="D54286" t="s">
        <v>17618</v>
      </c>
      <c r="E54286" t="s">
        <v>9967</v>
      </c>
      <c r="F54286" t="s">
        <v>17577</v>
      </c>
      <c r="J54286">
        <v>52616.92</v>
      </c>
      <c r="K54286">
        <v>52000</v>
      </c>
    </row>
    <row r="54287" spans="2:11" hidden="1" x14ac:dyDescent="0.35">
      <c r="B54287" t="s">
        <v>382</v>
      </c>
      <c r="C54287" t="s">
        <v>134</v>
      </c>
      <c r="D54287" t="s">
        <v>13337</v>
      </c>
      <c r="E54287" t="s">
        <v>16778</v>
      </c>
      <c r="F54287" t="s">
        <v>23324</v>
      </c>
      <c r="K54287">
        <v>11310</v>
      </c>
    </row>
    <row r="54288" spans="2:11" hidden="1" x14ac:dyDescent="0.35">
      <c r="B54288" t="s">
        <v>13336</v>
      </c>
      <c r="C54288" t="s">
        <v>38</v>
      </c>
      <c r="D54288" t="s">
        <v>13337</v>
      </c>
      <c r="E54288" t="s">
        <v>61</v>
      </c>
      <c r="F54288" t="s">
        <v>646</v>
      </c>
      <c r="J54288">
        <v>14599.6</v>
      </c>
      <c r="K54288">
        <v>23504</v>
      </c>
    </row>
    <row r="54289" spans="2:11" hidden="1" x14ac:dyDescent="0.35">
      <c r="B54289" t="s">
        <v>3484</v>
      </c>
      <c r="D54289" t="s">
        <v>13337</v>
      </c>
      <c r="E54289" t="s">
        <v>1145</v>
      </c>
      <c r="F54289" t="s">
        <v>1263</v>
      </c>
      <c r="J54289">
        <v>43453.02</v>
      </c>
      <c r="K54289">
        <v>35560</v>
      </c>
    </row>
    <row r="54290" spans="2:11" hidden="1" x14ac:dyDescent="0.35">
      <c r="B54290" t="s">
        <v>2673</v>
      </c>
      <c r="C54290" t="s">
        <v>38</v>
      </c>
      <c r="D54290" t="s">
        <v>13337</v>
      </c>
      <c r="E54290" t="s">
        <v>61</v>
      </c>
      <c r="F54290" t="s">
        <v>20031</v>
      </c>
      <c r="J54290">
        <v>3192</v>
      </c>
      <c r="K54290">
        <v>24960</v>
      </c>
    </row>
    <row r="54291" spans="2:11" hidden="1" x14ac:dyDescent="0.35">
      <c r="B54291" t="s">
        <v>4557</v>
      </c>
      <c r="D54291" t="s">
        <v>13337</v>
      </c>
      <c r="E54291" t="s">
        <v>7181</v>
      </c>
      <c r="F54291" t="s">
        <v>13338</v>
      </c>
      <c r="J54291">
        <v>40673.06</v>
      </c>
      <c r="K54291">
        <v>41315</v>
      </c>
    </row>
    <row r="54292" spans="2:11" hidden="1" x14ac:dyDescent="0.35">
      <c r="B54292" t="s">
        <v>17620</v>
      </c>
      <c r="D54292" t="s">
        <v>13337</v>
      </c>
      <c r="E54292" t="s">
        <v>15845</v>
      </c>
      <c r="F54292" t="s">
        <v>16780</v>
      </c>
      <c r="J54292">
        <v>16877.64</v>
      </c>
      <c r="K54292">
        <v>24395</v>
      </c>
    </row>
    <row r="54293" spans="2:11" hidden="1" x14ac:dyDescent="0.35">
      <c r="B54293" t="s">
        <v>119</v>
      </c>
      <c r="C54293" t="s">
        <v>10312</v>
      </c>
      <c r="D54293" t="s">
        <v>13339</v>
      </c>
      <c r="E54293" t="s">
        <v>24099</v>
      </c>
      <c r="F54293" t="s">
        <v>1886</v>
      </c>
      <c r="J54293">
        <v>73078.84</v>
      </c>
      <c r="K54293">
        <v>74100</v>
      </c>
    </row>
    <row r="54294" spans="2:11" hidden="1" x14ac:dyDescent="0.35">
      <c r="B54294" t="s">
        <v>710</v>
      </c>
      <c r="D54294" t="s">
        <v>13340</v>
      </c>
      <c r="E54294" t="s">
        <v>13341</v>
      </c>
      <c r="F54294" t="s">
        <v>13342</v>
      </c>
      <c r="J54294">
        <v>46714.11</v>
      </c>
      <c r="K54294">
        <v>47382</v>
      </c>
    </row>
    <row r="54295" spans="2:11" hidden="1" x14ac:dyDescent="0.35">
      <c r="B54295" t="s">
        <v>22998</v>
      </c>
      <c r="C54295" t="s">
        <v>21</v>
      </c>
      <c r="D54295" t="s">
        <v>13344</v>
      </c>
      <c r="E54295" t="s">
        <v>16778</v>
      </c>
      <c r="F54295" t="s">
        <v>16780</v>
      </c>
      <c r="K54295">
        <v>11310</v>
      </c>
    </row>
    <row r="54296" spans="2:11" hidden="1" x14ac:dyDescent="0.35">
      <c r="B54296" t="s">
        <v>547</v>
      </c>
      <c r="C54296" t="s">
        <v>47</v>
      </c>
      <c r="D54296" t="s">
        <v>13344</v>
      </c>
      <c r="E54296" t="s">
        <v>23</v>
      </c>
      <c r="F54296" t="s">
        <v>7789</v>
      </c>
      <c r="J54296">
        <v>62677.88</v>
      </c>
      <c r="K54296">
        <v>47980</v>
      </c>
    </row>
    <row r="54297" spans="2:11" hidden="1" x14ac:dyDescent="0.35">
      <c r="B54297" t="s">
        <v>13008</v>
      </c>
      <c r="C54297" t="s">
        <v>47</v>
      </c>
      <c r="D54297" t="s">
        <v>13344</v>
      </c>
      <c r="E54297" t="s">
        <v>16863</v>
      </c>
      <c r="F54297" t="s">
        <v>2417</v>
      </c>
      <c r="J54297">
        <v>32616.11</v>
      </c>
      <c r="K54297">
        <v>34991</v>
      </c>
    </row>
    <row r="54298" spans="2:11" hidden="1" x14ac:dyDescent="0.35">
      <c r="B54298" t="s">
        <v>24100</v>
      </c>
      <c r="C54298" t="s">
        <v>42</v>
      </c>
      <c r="D54298" t="s">
        <v>13344</v>
      </c>
      <c r="E54298" t="s">
        <v>16778</v>
      </c>
      <c r="F54298" t="s">
        <v>23324</v>
      </c>
      <c r="K54298">
        <v>11310</v>
      </c>
    </row>
    <row r="54299" spans="2:11" hidden="1" x14ac:dyDescent="0.35">
      <c r="B54299" t="s">
        <v>797</v>
      </c>
      <c r="C54299" t="s">
        <v>107</v>
      </c>
      <c r="D54299" t="s">
        <v>13345</v>
      </c>
      <c r="E54299" t="s">
        <v>43</v>
      </c>
      <c r="F54299" t="s">
        <v>4270</v>
      </c>
      <c r="J54299">
        <v>80096.44</v>
      </c>
      <c r="K54299">
        <v>61191</v>
      </c>
    </row>
    <row r="54300" spans="2:11" hidden="1" x14ac:dyDescent="0.35">
      <c r="B54300" t="s">
        <v>13346</v>
      </c>
      <c r="D54300" t="s">
        <v>13347</v>
      </c>
      <c r="E54300" t="s">
        <v>2447</v>
      </c>
      <c r="F54300" t="s">
        <v>9853</v>
      </c>
      <c r="J54300">
        <v>30196.84</v>
      </c>
      <c r="K54300">
        <v>29320</v>
      </c>
    </row>
    <row r="54301" spans="2:11" hidden="1" x14ac:dyDescent="0.35">
      <c r="B54301" t="s">
        <v>1564</v>
      </c>
      <c r="C54301" t="s">
        <v>375</v>
      </c>
      <c r="D54301" t="s">
        <v>13348</v>
      </c>
      <c r="E54301" t="s">
        <v>23365</v>
      </c>
      <c r="F54301" t="s">
        <v>821</v>
      </c>
      <c r="J54301">
        <v>64501.91</v>
      </c>
      <c r="K54301">
        <v>66167</v>
      </c>
    </row>
    <row r="54302" spans="2:11" hidden="1" x14ac:dyDescent="0.35">
      <c r="B54302" t="s">
        <v>1267</v>
      </c>
      <c r="C54302" t="s">
        <v>32</v>
      </c>
      <c r="D54302" t="s">
        <v>13349</v>
      </c>
      <c r="E54302" t="s">
        <v>43</v>
      </c>
      <c r="F54302" t="s">
        <v>17533</v>
      </c>
      <c r="J54302">
        <v>58387.41</v>
      </c>
      <c r="K54302">
        <v>52976</v>
      </c>
    </row>
    <row r="54303" spans="2:11" hidden="1" x14ac:dyDescent="0.35">
      <c r="B54303" t="s">
        <v>763</v>
      </c>
      <c r="C54303" t="s">
        <v>124</v>
      </c>
      <c r="D54303" t="s">
        <v>13349</v>
      </c>
      <c r="E54303" t="s">
        <v>43</v>
      </c>
      <c r="F54303" t="s">
        <v>472</v>
      </c>
      <c r="J54303">
        <v>71026.66</v>
      </c>
      <c r="K54303">
        <v>61191</v>
      </c>
    </row>
    <row r="54304" spans="2:11" hidden="1" x14ac:dyDescent="0.35">
      <c r="B54304" t="s">
        <v>13350</v>
      </c>
      <c r="C54304" t="s">
        <v>38</v>
      </c>
      <c r="D54304" t="s">
        <v>13351</v>
      </c>
      <c r="E54304" t="s">
        <v>1328</v>
      </c>
      <c r="F54304" t="s">
        <v>13352</v>
      </c>
      <c r="J54304">
        <v>109425.84</v>
      </c>
      <c r="K54304">
        <v>109500</v>
      </c>
    </row>
    <row r="54305" spans="2:11" hidden="1" x14ac:dyDescent="0.35">
      <c r="B54305" t="s">
        <v>24101</v>
      </c>
      <c r="D54305" t="s">
        <v>24102</v>
      </c>
      <c r="E54305" t="s">
        <v>16778</v>
      </c>
      <c r="F54305" t="s">
        <v>23434</v>
      </c>
      <c r="K54305">
        <v>11310</v>
      </c>
    </row>
    <row r="54306" spans="2:11" hidden="1" x14ac:dyDescent="0.35">
      <c r="B54306" t="s">
        <v>13353</v>
      </c>
      <c r="C54306" t="s">
        <v>47</v>
      </c>
      <c r="D54306" t="s">
        <v>13107</v>
      </c>
      <c r="E54306" t="s">
        <v>16797</v>
      </c>
      <c r="F54306" t="s">
        <v>1830</v>
      </c>
      <c r="J54306">
        <v>33356.26</v>
      </c>
      <c r="K54306">
        <v>32739</v>
      </c>
    </row>
    <row r="54307" spans="2:11" hidden="1" x14ac:dyDescent="0.35">
      <c r="B54307" t="s">
        <v>13106</v>
      </c>
      <c r="C54307" t="s">
        <v>47</v>
      </c>
      <c r="D54307" t="s">
        <v>13107</v>
      </c>
      <c r="E54307" t="s">
        <v>16797</v>
      </c>
      <c r="F54307" t="s">
        <v>4203</v>
      </c>
      <c r="J54307">
        <v>32240.94</v>
      </c>
      <c r="K54307">
        <v>30992</v>
      </c>
    </row>
    <row r="54308" spans="2:11" hidden="1" x14ac:dyDescent="0.35">
      <c r="B54308" t="s">
        <v>556</v>
      </c>
      <c r="C54308" t="s">
        <v>42</v>
      </c>
      <c r="D54308" t="s">
        <v>12867</v>
      </c>
      <c r="E54308" t="s">
        <v>23460</v>
      </c>
      <c r="F54308" t="s">
        <v>352</v>
      </c>
      <c r="J54308">
        <v>77968.72</v>
      </c>
      <c r="K54308">
        <v>66231</v>
      </c>
    </row>
    <row r="54309" spans="2:11" hidden="1" x14ac:dyDescent="0.35">
      <c r="B54309" t="s">
        <v>536</v>
      </c>
      <c r="C54309" t="s">
        <v>112</v>
      </c>
      <c r="D54309" t="s">
        <v>12867</v>
      </c>
      <c r="E54309" t="s">
        <v>23351</v>
      </c>
      <c r="F54309" t="s">
        <v>352</v>
      </c>
      <c r="J54309">
        <v>67744.91</v>
      </c>
      <c r="K54309">
        <v>64365</v>
      </c>
    </row>
    <row r="54310" spans="2:11" hidden="1" x14ac:dyDescent="0.35">
      <c r="B54310" t="s">
        <v>797</v>
      </c>
      <c r="C54310" t="s">
        <v>42</v>
      </c>
      <c r="D54310" t="s">
        <v>13109</v>
      </c>
      <c r="E54310" t="s">
        <v>43</v>
      </c>
      <c r="F54310" t="s">
        <v>8318</v>
      </c>
      <c r="J54310">
        <v>67656.55</v>
      </c>
      <c r="K54310">
        <v>60598</v>
      </c>
    </row>
    <row r="54311" spans="2:11" hidden="1" x14ac:dyDescent="0.35">
      <c r="B54311" t="s">
        <v>2052</v>
      </c>
      <c r="C54311" t="s">
        <v>21</v>
      </c>
      <c r="D54311" t="s">
        <v>13110</v>
      </c>
      <c r="E54311" t="s">
        <v>43</v>
      </c>
      <c r="F54311" t="s">
        <v>4570</v>
      </c>
      <c r="J54311">
        <v>89786.880000000005</v>
      </c>
      <c r="K54311">
        <v>67728</v>
      </c>
    </row>
    <row r="54312" spans="2:11" hidden="1" x14ac:dyDescent="0.35">
      <c r="B54312" t="s">
        <v>2904</v>
      </c>
      <c r="C54312" t="s">
        <v>47</v>
      </c>
      <c r="D54312" t="s">
        <v>13111</v>
      </c>
      <c r="E54312" t="s">
        <v>519</v>
      </c>
      <c r="F54312" t="s">
        <v>13112</v>
      </c>
      <c r="J54312">
        <v>70822.7</v>
      </c>
      <c r="K54312">
        <v>71800</v>
      </c>
    </row>
    <row r="54313" spans="2:11" hidden="1" x14ac:dyDescent="0.35">
      <c r="B54313" t="s">
        <v>4345</v>
      </c>
      <c r="C54313" t="s">
        <v>8</v>
      </c>
      <c r="D54313" t="s">
        <v>13111</v>
      </c>
      <c r="E54313" t="s">
        <v>699</v>
      </c>
      <c r="F54313" t="s">
        <v>23395</v>
      </c>
      <c r="J54313">
        <v>22895.13</v>
      </c>
      <c r="K54313">
        <v>43999</v>
      </c>
    </row>
    <row r="54314" spans="2:11" hidden="1" x14ac:dyDescent="0.35">
      <c r="B54314" t="s">
        <v>1249</v>
      </c>
      <c r="C54314" t="s">
        <v>8</v>
      </c>
      <c r="D54314" t="s">
        <v>13113</v>
      </c>
      <c r="E54314" t="s">
        <v>23327</v>
      </c>
      <c r="F54314" t="s">
        <v>463</v>
      </c>
      <c r="J54314">
        <v>75261.94</v>
      </c>
      <c r="K54314">
        <v>72011</v>
      </c>
    </row>
    <row r="54315" spans="2:11" hidden="1" x14ac:dyDescent="0.35">
      <c r="B54315" t="s">
        <v>9450</v>
      </c>
      <c r="D54315" t="s">
        <v>13114</v>
      </c>
      <c r="E54315" t="s">
        <v>626</v>
      </c>
      <c r="F54315" t="s">
        <v>4675</v>
      </c>
      <c r="J54315">
        <v>41222.93</v>
      </c>
      <c r="K54315">
        <v>39596</v>
      </c>
    </row>
    <row r="54316" spans="2:11" hidden="1" x14ac:dyDescent="0.35">
      <c r="B54316" t="s">
        <v>2876</v>
      </c>
      <c r="C54316" t="s">
        <v>97</v>
      </c>
      <c r="D54316" t="s">
        <v>13115</v>
      </c>
      <c r="E54316" t="s">
        <v>1732</v>
      </c>
      <c r="F54316" t="s">
        <v>949</v>
      </c>
      <c r="J54316">
        <v>56440.41</v>
      </c>
      <c r="K54316">
        <v>56792</v>
      </c>
    </row>
    <row r="54317" spans="2:11" hidden="1" x14ac:dyDescent="0.35">
      <c r="B54317" t="s">
        <v>6682</v>
      </c>
      <c r="C54317" t="s">
        <v>47</v>
      </c>
      <c r="D54317" t="s">
        <v>13116</v>
      </c>
      <c r="E54317" t="s">
        <v>23</v>
      </c>
      <c r="F54317" t="s">
        <v>8910</v>
      </c>
      <c r="J54317">
        <v>51091.39</v>
      </c>
      <c r="K54317">
        <v>40303</v>
      </c>
    </row>
    <row r="54318" spans="2:11" hidden="1" x14ac:dyDescent="0.35">
      <c r="B54318" t="s">
        <v>1281</v>
      </c>
      <c r="C54318" t="s">
        <v>112</v>
      </c>
      <c r="D54318" t="s">
        <v>13116</v>
      </c>
      <c r="E54318" t="s">
        <v>542</v>
      </c>
      <c r="F54318" t="s">
        <v>1029</v>
      </c>
      <c r="J54318">
        <v>1837.88</v>
      </c>
      <c r="K54318">
        <v>15080</v>
      </c>
    </row>
    <row r="54319" spans="2:11" hidden="1" x14ac:dyDescent="0.35">
      <c r="B54319" t="s">
        <v>1281</v>
      </c>
      <c r="C54319" t="s">
        <v>112</v>
      </c>
      <c r="D54319" t="s">
        <v>13116</v>
      </c>
      <c r="E54319" t="s">
        <v>16778</v>
      </c>
      <c r="F54319" t="s">
        <v>19357</v>
      </c>
      <c r="J54319">
        <v>1051.25</v>
      </c>
      <c r="K54319">
        <v>11310</v>
      </c>
    </row>
    <row r="54320" spans="2:11" hidden="1" x14ac:dyDescent="0.35">
      <c r="B54320" t="s">
        <v>20971</v>
      </c>
      <c r="C54320" t="s">
        <v>112</v>
      </c>
      <c r="D54320" t="s">
        <v>13116</v>
      </c>
      <c r="E54320" t="s">
        <v>16778</v>
      </c>
      <c r="F54320" t="s">
        <v>19377</v>
      </c>
      <c r="J54320">
        <v>1051.25</v>
      </c>
      <c r="K54320">
        <v>11310</v>
      </c>
    </row>
    <row r="54321" spans="2:11" hidden="1" x14ac:dyDescent="0.35">
      <c r="B54321" t="s">
        <v>6421</v>
      </c>
      <c r="C54321" t="s">
        <v>47</v>
      </c>
      <c r="D54321" t="s">
        <v>13116</v>
      </c>
      <c r="E54321" t="s">
        <v>4547</v>
      </c>
      <c r="F54321" t="s">
        <v>24103</v>
      </c>
      <c r="J54321">
        <v>26917.94</v>
      </c>
      <c r="K54321">
        <v>31275</v>
      </c>
    </row>
    <row r="54322" spans="2:11" hidden="1" x14ac:dyDescent="0.35">
      <c r="B54322" t="s">
        <v>13117</v>
      </c>
      <c r="D54322" t="s">
        <v>13118</v>
      </c>
      <c r="E54322" t="s">
        <v>2178</v>
      </c>
      <c r="F54322" t="s">
        <v>4532</v>
      </c>
      <c r="J54322">
        <v>61243.93</v>
      </c>
      <c r="K54322">
        <v>61890</v>
      </c>
    </row>
    <row r="54323" spans="2:11" hidden="1" x14ac:dyDescent="0.35">
      <c r="B54323" t="s">
        <v>13119</v>
      </c>
      <c r="D54323" t="s">
        <v>13118</v>
      </c>
      <c r="E54323" t="s">
        <v>8779</v>
      </c>
      <c r="F54323" t="s">
        <v>13120</v>
      </c>
      <c r="J54323">
        <v>58684.11</v>
      </c>
      <c r="K54323">
        <v>58313</v>
      </c>
    </row>
    <row r="54324" spans="2:11" hidden="1" x14ac:dyDescent="0.35">
      <c r="B54324" t="s">
        <v>1241</v>
      </c>
      <c r="C54324" t="s">
        <v>38</v>
      </c>
      <c r="D54324" t="s">
        <v>12838</v>
      </c>
      <c r="E54324" t="s">
        <v>1542</v>
      </c>
      <c r="F54324" t="s">
        <v>5340</v>
      </c>
      <c r="J54324">
        <v>55004.47</v>
      </c>
      <c r="K54324">
        <v>47018</v>
      </c>
    </row>
    <row r="54325" spans="2:11" hidden="1" x14ac:dyDescent="0.35">
      <c r="B54325" t="s">
        <v>20899</v>
      </c>
      <c r="C54325" t="s">
        <v>197</v>
      </c>
      <c r="D54325" t="s">
        <v>12888</v>
      </c>
      <c r="E54325" t="s">
        <v>16778</v>
      </c>
      <c r="F54325" t="s">
        <v>3546</v>
      </c>
      <c r="J54325">
        <v>145</v>
      </c>
      <c r="K54325">
        <v>11310</v>
      </c>
    </row>
    <row r="54326" spans="2:11" hidden="1" x14ac:dyDescent="0.35">
      <c r="B54326" t="s">
        <v>4345</v>
      </c>
      <c r="C54326" t="s">
        <v>112</v>
      </c>
      <c r="D54326" t="s">
        <v>17609</v>
      </c>
      <c r="E54326" t="s">
        <v>43</v>
      </c>
      <c r="F54326" t="s">
        <v>17333</v>
      </c>
      <c r="J54326">
        <v>52817.26</v>
      </c>
      <c r="K54326">
        <v>44773</v>
      </c>
    </row>
    <row r="54327" spans="2:11" hidden="1" x14ac:dyDescent="0.35">
      <c r="B54327" t="s">
        <v>5352</v>
      </c>
      <c r="C54327" t="s">
        <v>134</v>
      </c>
      <c r="D54327" t="s">
        <v>24104</v>
      </c>
      <c r="E54327" t="s">
        <v>851</v>
      </c>
      <c r="F54327" t="s">
        <v>23362</v>
      </c>
      <c r="J54327">
        <v>1467.5</v>
      </c>
      <c r="K54327">
        <v>38537</v>
      </c>
    </row>
    <row r="54328" spans="2:11" hidden="1" x14ac:dyDescent="0.35">
      <c r="B54328" t="s">
        <v>2168</v>
      </c>
      <c r="C54328" t="s">
        <v>112</v>
      </c>
      <c r="D54328" t="s">
        <v>12980</v>
      </c>
      <c r="E54328" t="s">
        <v>489</v>
      </c>
      <c r="F54328" t="s">
        <v>3365</v>
      </c>
      <c r="J54328">
        <v>74537.64</v>
      </c>
      <c r="K54328">
        <v>69360</v>
      </c>
    </row>
    <row r="54329" spans="2:11" hidden="1" x14ac:dyDescent="0.35">
      <c r="B54329" t="s">
        <v>556</v>
      </c>
      <c r="C54329" t="s">
        <v>21</v>
      </c>
      <c r="D54329" t="s">
        <v>12981</v>
      </c>
      <c r="E54329" t="s">
        <v>10244</v>
      </c>
      <c r="F54329" t="s">
        <v>12982</v>
      </c>
      <c r="J54329">
        <v>48034.98</v>
      </c>
      <c r="K54329">
        <v>47600</v>
      </c>
    </row>
    <row r="54330" spans="2:11" hidden="1" x14ac:dyDescent="0.35">
      <c r="B54330" t="s">
        <v>3556</v>
      </c>
      <c r="D54330" t="s">
        <v>12983</v>
      </c>
      <c r="E54330" t="s">
        <v>12984</v>
      </c>
      <c r="F54330" t="s">
        <v>1065</v>
      </c>
      <c r="J54330">
        <v>40670.43</v>
      </c>
      <c r="K54330">
        <v>40780</v>
      </c>
    </row>
    <row r="54331" spans="2:11" hidden="1" x14ac:dyDescent="0.35">
      <c r="B54331" t="s">
        <v>4523</v>
      </c>
      <c r="C54331" t="s">
        <v>21</v>
      </c>
      <c r="D54331" t="s">
        <v>12888</v>
      </c>
      <c r="E54331" t="s">
        <v>1695</v>
      </c>
      <c r="F54331" t="s">
        <v>19699</v>
      </c>
      <c r="J54331">
        <v>39728.15</v>
      </c>
      <c r="K54331">
        <v>28929</v>
      </c>
    </row>
    <row r="54332" spans="2:11" hidden="1" x14ac:dyDescent="0.35">
      <c r="B54332" t="s">
        <v>7443</v>
      </c>
      <c r="C54332" t="s">
        <v>60</v>
      </c>
      <c r="D54332" t="s">
        <v>12890</v>
      </c>
      <c r="E54332" t="s">
        <v>1126</v>
      </c>
      <c r="F54332" t="s">
        <v>4819</v>
      </c>
      <c r="J54332">
        <v>34263.81</v>
      </c>
      <c r="K54332">
        <v>34512</v>
      </c>
    </row>
    <row r="54333" spans="2:11" hidden="1" x14ac:dyDescent="0.35">
      <c r="B54333" t="s">
        <v>7594</v>
      </c>
      <c r="D54333" t="s">
        <v>12891</v>
      </c>
      <c r="E54333" t="s">
        <v>12793</v>
      </c>
      <c r="F54333" t="s">
        <v>8797</v>
      </c>
      <c r="J54333">
        <v>52806.81</v>
      </c>
      <c r="K54333">
        <v>48051</v>
      </c>
    </row>
    <row r="54334" spans="2:11" hidden="1" x14ac:dyDescent="0.35">
      <c r="B54334" t="s">
        <v>1369</v>
      </c>
      <c r="C54334" t="s">
        <v>14</v>
      </c>
      <c r="D54334" t="s">
        <v>12891</v>
      </c>
      <c r="E54334" t="s">
        <v>22684</v>
      </c>
      <c r="F54334" t="s">
        <v>10912</v>
      </c>
      <c r="J54334">
        <v>58500.95</v>
      </c>
      <c r="K54334">
        <v>63400</v>
      </c>
    </row>
    <row r="54335" spans="2:11" hidden="1" x14ac:dyDescent="0.35">
      <c r="B54335" t="s">
        <v>763</v>
      </c>
      <c r="C54335" t="s">
        <v>21</v>
      </c>
      <c r="D54335" t="s">
        <v>12893</v>
      </c>
      <c r="E54335" t="s">
        <v>24105</v>
      </c>
      <c r="F54335" t="s">
        <v>3051</v>
      </c>
      <c r="J54335">
        <v>109171.14</v>
      </c>
      <c r="K54335">
        <v>76393</v>
      </c>
    </row>
    <row r="54336" spans="2:11" hidden="1" x14ac:dyDescent="0.35">
      <c r="B54336" t="s">
        <v>4056</v>
      </c>
      <c r="C54336" t="s">
        <v>42</v>
      </c>
      <c r="D54336" t="s">
        <v>24106</v>
      </c>
      <c r="E54336" t="s">
        <v>93</v>
      </c>
      <c r="F54336" t="s">
        <v>23414</v>
      </c>
      <c r="J54336">
        <v>45477.74</v>
      </c>
      <c r="K54336">
        <v>55000</v>
      </c>
    </row>
    <row r="54337" spans="2:11" hidden="1" x14ac:dyDescent="0.35">
      <c r="B54337" t="s">
        <v>1281</v>
      </c>
      <c r="C54337" t="s">
        <v>427</v>
      </c>
      <c r="D54337" t="s">
        <v>12895</v>
      </c>
      <c r="E54337" t="s">
        <v>43</v>
      </c>
      <c r="F54337" t="s">
        <v>12896</v>
      </c>
      <c r="J54337">
        <v>71014.36</v>
      </c>
      <c r="K54337">
        <v>71291</v>
      </c>
    </row>
    <row r="54338" spans="2:11" hidden="1" x14ac:dyDescent="0.35">
      <c r="B54338" t="s">
        <v>2235</v>
      </c>
      <c r="C54338" t="s">
        <v>112</v>
      </c>
      <c r="D54338" t="s">
        <v>12895</v>
      </c>
      <c r="E54338" t="s">
        <v>43</v>
      </c>
      <c r="F54338" t="s">
        <v>7484</v>
      </c>
      <c r="J54338">
        <v>59254.33</v>
      </c>
      <c r="K54338">
        <v>59409</v>
      </c>
    </row>
    <row r="54339" spans="2:11" hidden="1" x14ac:dyDescent="0.35">
      <c r="B54339" t="s">
        <v>797</v>
      </c>
      <c r="C54339" t="s">
        <v>38</v>
      </c>
      <c r="D54339" t="s">
        <v>17602</v>
      </c>
      <c r="E54339" t="s">
        <v>23356</v>
      </c>
      <c r="F54339" t="s">
        <v>16799</v>
      </c>
      <c r="J54339">
        <v>51261.78</v>
      </c>
      <c r="K54339">
        <v>63590</v>
      </c>
    </row>
    <row r="54340" spans="2:11" hidden="1" x14ac:dyDescent="0.35">
      <c r="B54340" t="s">
        <v>314</v>
      </c>
      <c r="C54340" t="s">
        <v>124</v>
      </c>
      <c r="D54340" t="s">
        <v>12897</v>
      </c>
      <c r="E54340" t="s">
        <v>23366</v>
      </c>
      <c r="F54340" t="s">
        <v>12898</v>
      </c>
      <c r="J54340">
        <v>106103.3</v>
      </c>
      <c r="K54340">
        <v>97725</v>
      </c>
    </row>
    <row r="54341" spans="2:11" hidden="1" x14ac:dyDescent="0.35">
      <c r="B54341" t="s">
        <v>3025</v>
      </c>
      <c r="C54341" t="s">
        <v>112</v>
      </c>
      <c r="D54341" t="s">
        <v>12897</v>
      </c>
      <c r="E54341" t="s">
        <v>16925</v>
      </c>
      <c r="F54341" t="s">
        <v>2705</v>
      </c>
      <c r="J54341">
        <v>99686.76</v>
      </c>
      <c r="K54341">
        <v>74925</v>
      </c>
    </row>
    <row r="54342" spans="2:11" hidden="1" x14ac:dyDescent="0.35">
      <c r="B54342" t="s">
        <v>6461</v>
      </c>
      <c r="C54342" t="s">
        <v>197</v>
      </c>
      <c r="D54342" t="s">
        <v>12897</v>
      </c>
      <c r="E54342" t="s">
        <v>8208</v>
      </c>
      <c r="F54342" t="s">
        <v>6485</v>
      </c>
      <c r="J54342">
        <v>35667.4</v>
      </c>
      <c r="K54342">
        <v>66900</v>
      </c>
    </row>
    <row r="54343" spans="2:11" hidden="1" x14ac:dyDescent="0.35">
      <c r="B54343" t="s">
        <v>2235</v>
      </c>
      <c r="C54343" t="s">
        <v>124</v>
      </c>
      <c r="D54343" t="s">
        <v>13280</v>
      </c>
      <c r="E54343" t="s">
        <v>489</v>
      </c>
      <c r="F54343" t="s">
        <v>5518</v>
      </c>
      <c r="J54343">
        <v>100109.94</v>
      </c>
      <c r="K54343">
        <v>63887</v>
      </c>
    </row>
    <row r="54344" spans="2:11" hidden="1" x14ac:dyDescent="0.35">
      <c r="B54344" t="s">
        <v>705</v>
      </c>
      <c r="C54344" t="s">
        <v>375</v>
      </c>
      <c r="D54344" t="s">
        <v>13293</v>
      </c>
      <c r="E54344" t="s">
        <v>23463</v>
      </c>
      <c r="F54344" t="s">
        <v>6449</v>
      </c>
      <c r="J54344">
        <v>94880.95</v>
      </c>
      <c r="K54344">
        <v>86247</v>
      </c>
    </row>
    <row r="54345" spans="2:11" hidden="1" x14ac:dyDescent="0.35">
      <c r="B54345" t="s">
        <v>3239</v>
      </c>
      <c r="C54345" t="s">
        <v>124</v>
      </c>
      <c r="D54345" t="s">
        <v>13298</v>
      </c>
      <c r="E54345" t="s">
        <v>146</v>
      </c>
      <c r="F54345" t="s">
        <v>13064</v>
      </c>
      <c r="J54345">
        <v>42620.13</v>
      </c>
      <c r="K54345">
        <v>42099</v>
      </c>
    </row>
    <row r="54346" spans="2:11" hidden="1" x14ac:dyDescent="0.35">
      <c r="B54346" t="s">
        <v>26</v>
      </c>
      <c r="C54346" t="s">
        <v>21</v>
      </c>
      <c r="D54346" t="s">
        <v>13298</v>
      </c>
      <c r="E54346" t="s">
        <v>443</v>
      </c>
      <c r="F54346" t="s">
        <v>20902</v>
      </c>
      <c r="J54346">
        <v>6193.5</v>
      </c>
      <c r="K54346">
        <v>52000</v>
      </c>
    </row>
    <row r="54347" spans="2:11" hidden="1" x14ac:dyDescent="0.35">
      <c r="B54347" t="s">
        <v>797</v>
      </c>
      <c r="C54347" t="s">
        <v>14</v>
      </c>
      <c r="D54347" t="s">
        <v>13298</v>
      </c>
      <c r="E54347" t="s">
        <v>23360</v>
      </c>
      <c r="F54347" t="s">
        <v>352</v>
      </c>
      <c r="J54347">
        <v>65104.56</v>
      </c>
      <c r="K54347">
        <v>68031</v>
      </c>
    </row>
    <row r="54348" spans="2:11" hidden="1" x14ac:dyDescent="0.35">
      <c r="B54348" t="s">
        <v>13306</v>
      </c>
      <c r="C54348" t="s">
        <v>14</v>
      </c>
      <c r="D54348" t="s">
        <v>13307</v>
      </c>
      <c r="E54348" t="s">
        <v>966</v>
      </c>
      <c r="F54348" t="s">
        <v>4307</v>
      </c>
      <c r="J54348">
        <v>44114.2</v>
      </c>
      <c r="K54348">
        <v>45830</v>
      </c>
    </row>
    <row r="54349" spans="2:11" hidden="1" x14ac:dyDescent="0.35">
      <c r="B54349" t="s">
        <v>24107</v>
      </c>
      <c r="C54349" t="s">
        <v>8</v>
      </c>
      <c r="D54349" t="s">
        <v>13307</v>
      </c>
      <c r="E54349" t="s">
        <v>16778</v>
      </c>
      <c r="F54349" t="s">
        <v>23324</v>
      </c>
      <c r="K54349">
        <v>11310</v>
      </c>
    </row>
    <row r="54350" spans="2:11" hidden="1" x14ac:dyDescent="0.35">
      <c r="B54350" t="s">
        <v>2549</v>
      </c>
      <c r="C54350" t="s">
        <v>197</v>
      </c>
      <c r="D54350" t="s">
        <v>13308</v>
      </c>
      <c r="E54350" t="s">
        <v>16778</v>
      </c>
      <c r="F54350" t="s">
        <v>23324</v>
      </c>
      <c r="K54350">
        <v>11310</v>
      </c>
    </row>
    <row r="54351" spans="2:11" hidden="1" x14ac:dyDescent="0.35">
      <c r="B54351" t="s">
        <v>335</v>
      </c>
      <c r="D54351" t="s">
        <v>13308</v>
      </c>
      <c r="E54351" t="s">
        <v>16778</v>
      </c>
      <c r="F54351" t="s">
        <v>19357</v>
      </c>
      <c r="J54351">
        <v>1051.25</v>
      </c>
      <c r="K54351">
        <v>11310</v>
      </c>
    </row>
    <row r="54352" spans="2:11" hidden="1" x14ac:dyDescent="0.35">
      <c r="B54352" t="s">
        <v>2494</v>
      </c>
      <c r="C54352" t="s">
        <v>42</v>
      </c>
      <c r="D54352" t="s">
        <v>13310</v>
      </c>
      <c r="E54352" t="s">
        <v>438</v>
      </c>
      <c r="F54352" t="s">
        <v>4486</v>
      </c>
      <c r="J54352">
        <v>28725.11</v>
      </c>
      <c r="K54352">
        <v>29994</v>
      </c>
    </row>
    <row r="54353" spans="2:11" hidden="1" x14ac:dyDescent="0.35">
      <c r="B54353" t="s">
        <v>4139</v>
      </c>
      <c r="C54353" t="s">
        <v>21</v>
      </c>
      <c r="D54353" t="s">
        <v>13310</v>
      </c>
      <c r="E54353" t="s">
        <v>16778</v>
      </c>
      <c r="F54353" t="s">
        <v>23392</v>
      </c>
      <c r="K54353">
        <v>11310</v>
      </c>
    </row>
    <row r="54354" spans="2:11" hidden="1" x14ac:dyDescent="0.35">
      <c r="B54354" t="s">
        <v>522</v>
      </c>
      <c r="C54354" t="s">
        <v>8</v>
      </c>
      <c r="D54354" t="s">
        <v>13310</v>
      </c>
      <c r="E54354" t="s">
        <v>405</v>
      </c>
      <c r="F54354" t="s">
        <v>3294</v>
      </c>
      <c r="J54354">
        <v>41079.870000000003</v>
      </c>
      <c r="K54354">
        <v>33215</v>
      </c>
    </row>
    <row r="54355" spans="2:11" hidden="1" x14ac:dyDescent="0.35">
      <c r="B54355" t="s">
        <v>705</v>
      </c>
      <c r="C54355" t="s">
        <v>297</v>
      </c>
      <c r="D54355" t="s">
        <v>13310</v>
      </c>
      <c r="E54355" t="s">
        <v>16778</v>
      </c>
      <c r="F54355" t="s">
        <v>19421</v>
      </c>
      <c r="J54355">
        <v>870</v>
      </c>
      <c r="K54355">
        <v>11310</v>
      </c>
    </row>
    <row r="54356" spans="2:11" hidden="1" x14ac:dyDescent="0.35">
      <c r="B54356" t="s">
        <v>7443</v>
      </c>
      <c r="C54356" t="s">
        <v>21</v>
      </c>
      <c r="D54356" t="s">
        <v>13310</v>
      </c>
      <c r="E54356" t="s">
        <v>2522</v>
      </c>
      <c r="F54356" t="s">
        <v>13313</v>
      </c>
      <c r="J54356">
        <v>40881.440000000002</v>
      </c>
      <c r="K54356">
        <v>41315</v>
      </c>
    </row>
    <row r="54357" spans="2:11" hidden="1" x14ac:dyDescent="0.35">
      <c r="B54357" t="s">
        <v>432</v>
      </c>
      <c r="C54357" t="s">
        <v>21</v>
      </c>
      <c r="D54357" t="s">
        <v>13310</v>
      </c>
      <c r="E54357" t="s">
        <v>43</v>
      </c>
      <c r="F54357" t="s">
        <v>13315</v>
      </c>
      <c r="J54357">
        <v>61016.02</v>
      </c>
      <c r="K54357">
        <v>60004</v>
      </c>
    </row>
    <row r="54358" spans="2:11" hidden="1" x14ac:dyDescent="0.35">
      <c r="B54358" t="s">
        <v>119</v>
      </c>
      <c r="C54358" t="s">
        <v>134</v>
      </c>
      <c r="D54358" t="s">
        <v>13310</v>
      </c>
      <c r="E54358" t="s">
        <v>202</v>
      </c>
      <c r="F54358" t="s">
        <v>40</v>
      </c>
      <c r="J54358">
        <v>10958.3</v>
      </c>
      <c r="K54358">
        <v>20800</v>
      </c>
    </row>
    <row r="54359" spans="2:11" hidden="1" x14ac:dyDescent="0.35">
      <c r="B54359" t="s">
        <v>408</v>
      </c>
      <c r="C54359" t="s">
        <v>21</v>
      </c>
      <c r="D54359" t="s">
        <v>13310</v>
      </c>
      <c r="E54359" t="s">
        <v>67</v>
      </c>
      <c r="F54359" t="s">
        <v>4074</v>
      </c>
      <c r="J54359">
        <v>35104.49</v>
      </c>
      <c r="K54359">
        <v>30285</v>
      </c>
    </row>
    <row r="54360" spans="2:11" hidden="1" x14ac:dyDescent="0.35">
      <c r="B54360" t="s">
        <v>408</v>
      </c>
      <c r="C54360" t="s">
        <v>14</v>
      </c>
      <c r="D54360" t="s">
        <v>13310</v>
      </c>
      <c r="E54360" t="s">
        <v>3264</v>
      </c>
      <c r="F54360" t="s">
        <v>10850</v>
      </c>
      <c r="J54360">
        <v>32184.42</v>
      </c>
      <c r="K54360">
        <v>31761</v>
      </c>
    </row>
    <row r="54361" spans="2:11" hidden="1" x14ac:dyDescent="0.35">
      <c r="B54361" t="s">
        <v>4365</v>
      </c>
      <c r="C54361" t="s">
        <v>42</v>
      </c>
      <c r="D54361" t="s">
        <v>13316</v>
      </c>
      <c r="E54361" t="s">
        <v>13317</v>
      </c>
      <c r="F54361" t="s">
        <v>13318</v>
      </c>
      <c r="J54361">
        <v>76675.25</v>
      </c>
      <c r="K54361">
        <v>75300</v>
      </c>
    </row>
    <row r="54362" spans="2:11" hidden="1" x14ac:dyDescent="0.35">
      <c r="B54362" t="s">
        <v>123</v>
      </c>
      <c r="C54362" t="s">
        <v>124</v>
      </c>
      <c r="D54362" t="s">
        <v>24108</v>
      </c>
      <c r="E54362" t="s">
        <v>564</v>
      </c>
      <c r="F54362" t="s">
        <v>879</v>
      </c>
      <c r="J54362">
        <v>40070.5</v>
      </c>
      <c r="K54362">
        <v>36046</v>
      </c>
    </row>
    <row r="54363" spans="2:11" hidden="1" x14ac:dyDescent="0.35">
      <c r="B54363" t="s">
        <v>1220</v>
      </c>
      <c r="C54363" t="s">
        <v>60</v>
      </c>
      <c r="D54363" t="s">
        <v>12863</v>
      </c>
      <c r="E54363" t="s">
        <v>23351</v>
      </c>
      <c r="F54363" t="s">
        <v>516</v>
      </c>
      <c r="J54363">
        <v>67126.740000000005</v>
      </c>
      <c r="K54363">
        <v>64365</v>
      </c>
    </row>
    <row r="54364" spans="2:11" hidden="1" x14ac:dyDescent="0.35">
      <c r="B54364" t="s">
        <v>13321</v>
      </c>
      <c r="C54364" t="s">
        <v>427</v>
      </c>
      <c r="D54364" t="s">
        <v>13322</v>
      </c>
      <c r="E54364" t="s">
        <v>4243</v>
      </c>
      <c r="F54364" t="s">
        <v>9692</v>
      </c>
      <c r="J54364">
        <v>46508.160000000003</v>
      </c>
      <c r="K54364">
        <v>46546</v>
      </c>
    </row>
    <row r="54365" spans="2:11" hidden="1" x14ac:dyDescent="0.35">
      <c r="B54365" t="s">
        <v>13323</v>
      </c>
      <c r="D54365" t="s">
        <v>13324</v>
      </c>
      <c r="E54365" t="s">
        <v>773</v>
      </c>
      <c r="F54365" t="s">
        <v>13325</v>
      </c>
      <c r="J54365">
        <v>51514.44</v>
      </c>
      <c r="K54365">
        <v>52922</v>
      </c>
    </row>
    <row r="54366" spans="2:11" hidden="1" x14ac:dyDescent="0.35">
      <c r="B54366" t="s">
        <v>705</v>
      </c>
      <c r="C54366" t="s">
        <v>149</v>
      </c>
      <c r="D54366" t="s">
        <v>13326</v>
      </c>
      <c r="E54366" t="s">
        <v>43</v>
      </c>
      <c r="F54366" t="s">
        <v>1436</v>
      </c>
      <c r="J54366">
        <v>71803.570000000007</v>
      </c>
      <c r="K54366">
        <v>67728</v>
      </c>
    </row>
    <row r="54367" spans="2:11" hidden="1" x14ac:dyDescent="0.35">
      <c r="B54367" t="s">
        <v>20927</v>
      </c>
      <c r="D54367" t="s">
        <v>13328</v>
      </c>
      <c r="E54367" t="s">
        <v>4018</v>
      </c>
      <c r="F54367" t="s">
        <v>2913</v>
      </c>
      <c r="J54367">
        <v>23857.59</v>
      </c>
      <c r="K54367">
        <v>23704</v>
      </c>
    </row>
    <row r="54368" spans="2:11" hidden="1" x14ac:dyDescent="0.35">
      <c r="B54368" t="s">
        <v>20927</v>
      </c>
      <c r="D54368" t="s">
        <v>13328</v>
      </c>
      <c r="E54368" t="s">
        <v>81</v>
      </c>
      <c r="F54368" t="s">
        <v>23382</v>
      </c>
      <c r="K54368">
        <v>28517</v>
      </c>
    </row>
    <row r="54369" spans="2:11" hidden="1" x14ac:dyDescent="0.35">
      <c r="B54369" t="s">
        <v>393</v>
      </c>
      <c r="C54369" t="s">
        <v>42</v>
      </c>
      <c r="D54369" t="s">
        <v>13053</v>
      </c>
      <c r="E54369" t="s">
        <v>2789</v>
      </c>
      <c r="F54369" t="s">
        <v>1891</v>
      </c>
      <c r="J54369">
        <v>35539.07</v>
      </c>
      <c r="K54369">
        <v>35207</v>
      </c>
    </row>
    <row r="54370" spans="2:11" hidden="1" x14ac:dyDescent="0.35">
      <c r="B54370" t="s">
        <v>314</v>
      </c>
      <c r="C54370" t="s">
        <v>927</v>
      </c>
      <c r="D54370" t="s">
        <v>13055</v>
      </c>
      <c r="E54370" t="s">
        <v>23412</v>
      </c>
      <c r="F54370" t="s">
        <v>13056</v>
      </c>
      <c r="J54370">
        <v>61661.32</v>
      </c>
      <c r="K54370">
        <v>61700</v>
      </c>
    </row>
    <row r="54371" spans="2:11" hidden="1" x14ac:dyDescent="0.35">
      <c r="B54371" t="s">
        <v>13026</v>
      </c>
      <c r="C54371" t="s">
        <v>8</v>
      </c>
      <c r="D54371" t="s">
        <v>12757</v>
      </c>
      <c r="E54371" t="s">
        <v>3695</v>
      </c>
      <c r="F54371" t="s">
        <v>8535</v>
      </c>
      <c r="J54371">
        <v>42245.21</v>
      </c>
      <c r="K54371">
        <v>41500</v>
      </c>
    </row>
    <row r="54372" spans="2:11" hidden="1" x14ac:dyDescent="0.35">
      <c r="B54372" t="s">
        <v>80</v>
      </c>
      <c r="C54372" t="s">
        <v>47</v>
      </c>
      <c r="D54372" t="s">
        <v>12757</v>
      </c>
      <c r="E54372" t="s">
        <v>6603</v>
      </c>
      <c r="F54372" t="s">
        <v>8791</v>
      </c>
      <c r="J54372">
        <v>49112.59</v>
      </c>
      <c r="K54372">
        <v>37881</v>
      </c>
    </row>
    <row r="54373" spans="2:11" hidden="1" x14ac:dyDescent="0.35">
      <c r="B54373" t="s">
        <v>1666</v>
      </c>
      <c r="C54373" t="s">
        <v>124</v>
      </c>
      <c r="D54373" t="s">
        <v>12757</v>
      </c>
      <c r="E54373" t="s">
        <v>1022</v>
      </c>
      <c r="F54373" t="s">
        <v>6668</v>
      </c>
      <c r="J54373">
        <v>64268.34</v>
      </c>
      <c r="K54373">
        <v>63300</v>
      </c>
    </row>
    <row r="54374" spans="2:11" hidden="1" x14ac:dyDescent="0.35">
      <c r="B54374" t="s">
        <v>3735</v>
      </c>
      <c r="D54374" t="s">
        <v>12764</v>
      </c>
      <c r="E54374" t="s">
        <v>489</v>
      </c>
      <c r="F54374" t="s">
        <v>9350</v>
      </c>
      <c r="J54374">
        <v>110534.26</v>
      </c>
      <c r="K54374">
        <v>68145</v>
      </c>
    </row>
    <row r="54375" spans="2:11" hidden="1" x14ac:dyDescent="0.35">
      <c r="B54375" t="s">
        <v>6188</v>
      </c>
      <c r="C54375" t="s">
        <v>107</v>
      </c>
      <c r="D54375" t="s">
        <v>12764</v>
      </c>
      <c r="E54375" t="s">
        <v>752</v>
      </c>
      <c r="F54375" t="s">
        <v>12772</v>
      </c>
      <c r="J54375">
        <v>56587.88</v>
      </c>
      <c r="K54375">
        <v>55271</v>
      </c>
    </row>
    <row r="54376" spans="2:11" hidden="1" x14ac:dyDescent="0.35">
      <c r="B54376" t="s">
        <v>1082</v>
      </c>
      <c r="C54376" t="s">
        <v>112</v>
      </c>
      <c r="D54376" t="s">
        <v>12777</v>
      </c>
      <c r="E54376" t="s">
        <v>5164</v>
      </c>
      <c r="F54376" t="s">
        <v>12778</v>
      </c>
      <c r="J54376">
        <v>118290.08</v>
      </c>
      <c r="K54376">
        <v>119100</v>
      </c>
    </row>
    <row r="54377" spans="2:11" hidden="1" x14ac:dyDescent="0.35">
      <c r="B54377" t="s">
        <v>1241</v>
      </c>
      <c r="C54377" t="s">
        <v>124</v>
      </c>
      <c r="D54377" t="s">
        <v>12782</v>
      </c>
      <c r="E54377" t="s">
        <v>43</v>
      </c>
      <c r="F54377" t="s">
        <v>2244</v>
      </c>
      <c r="J54377">
        <v>69024.75</v>
      </c>
      <c r="K54377">
        <v>68322</v>
      </c>
    </row>
    <row r="54378" spans="2:11" hidden="1" x14ac:dyDescent="0.35">
      <c r="B54378" t="s">
        <v>510</v>
      </c>
      <c r="C54378" t="s">
        <v>112</v>
      </c>
      <c r="D54378" t="s">
        <v>12783</v>
      </c>
      <c r="E54378" t="s">
        <v>17116</v>
      </c>
      <c r="F54378" t="s">
        <v>1791</v>
      </c>
      <c r="J54378">
        <v>103828.46</v>
      </c>
      <c r="K54378">
        <v>91156</v>
      </c>
    </row>
    <row r="54379" spans="2:11" hidden="1" x14ac:dyDescent="0.35">
      <c r="B54379" t="s">
        <v>88</v>
      </c>
      <c r="C54379" t="s">
        <v>197</v>
      </c>
      <c r="D54379" t="s">
        <v>12792</v>
      </c>
      <c r="E54379" t="s">
        <v>12793</v>
      </c>
      <c r="F54379" t="s">
        <v>9213</v>
      </c>
      <c r="J54379">
        <v>49261.21</v>
      </c>
      <c r="K54379">
        <v>42903</v>
      </c>
    </row>
    <row r="54380" spans="2:11" hidden="1" x14ac:dyDescent="0.35">
      <c r="B54380" t="s">
        <v>220</v>
      </c>
      <c r="C54380" t="s">
        <v>149</v>
      </c>
      <c r="D54380" t="s">
        <v>12795</v>
      </c>
      <c r="E54380" t="s">
        <v>16797</v>
      </c>
      <c r="F54380" t="s">
        <v>12796</v>
      </c>
      <c r="J54380">
        <v>30698.59</v>
      </c>
      <c r="K54380">
        <v>28725</v>
      </c>
    </row>
    <row r="54381" spans="2:11" hidden="1" x14ac:dyDescent="0.35">
      <c r="B54381" t="s">
        <v>469</v>
      </c>
      <c r="C54381" t="s">
        <v>47</v>
      </c>
      <c r="D54381" t="s">
        <v>24109</v>
      </c>
      <c r="E54381" t="s">
        <v>16778</v>
      </c>
      <c r="F54381" t="s">
        <v>19377</v>
      </c>
      <c r="K54381">
        <v>11310</v>
      </c>
    </row>
    <row r="54382" spans="2:11" hidden="1" x14ac:dyDescent="0.35">
      <c r="B54382" t="s">
        <v>3169</v>
      </c>
      <c r="C54382" t="s">
        <v>134</v>
      </c>
      <c r="D54382" t="s">
        <v>7138</v>
      </c>
      <c r="E54382" t="s">
        <v>16778</v>
      </c>
      <c r="F54382" t="s">
        <v>23392</v>
      </c>
      <c r="K54382">
        <v>11310</v>
      </c>
    </row>
    <row r="54383" spans="2:11" hidden="1" x14ac:dyDescent="0.35">
      <c r="B54383" t="s">
        <v>24110</v>
      </c>
      <c r="C54383" t="s">
        <v>139</v>
      </c>
      <c r="D54383" t="s">
        <v>7138</v>
      </c>
      <c r="E54383" t="s">
        <v>16778</v>
      </c>
      <c r="F54383" t="s">
        <v>23376</v>
      </c>
      <c r="K54383">
        <v>11310</v>
      </c>
    </row>
    <row r="54384" spans="2:11" hidden="1" x14ac:dyDescent="0.35">
      <c r="B54384" t="s">
        <v>16796</v>
      </c>
      <c r="C54384" t="s">
        <v>21</v>
      </c>
      <c r="D54384" t="s">
        <v>7138</v>
      </c>
      <c r="E54384" t="s">
        <v>16778</v>
      </c>
      <c r="F54384" t="s">
        <v>19357</v>
      </c>
      <c r="J54384">
        <v>877.25</v>
      </c>
      <c r="K54384">
        <v>11310</v>
      </c>
    </row>
    <row r="54385" spans="2:11" hidden="1" x14ac:dyDescent="0.35">
      <c r="B54385" t="s">
        <v>3484</v>
      </c>
      <c r="D54385" t="s">
        <v>7138</v>
      </c>
      <c r="E54385" t="s">
        <v>2522</v>
      </c>
      <c r="F54385" t="s">
        <v>4054</v>
      </c>
      <c r="J54385">
        <v>37596.47</v>
      </c>
      <c r="K54385">
        <v>37994</v>
      </c>
    </row>
    <row r="54386" spans="2:11" hidden="1" x14ac:dyDescent="0.35">
      <c r="B54386" t="s">
        <v>6018</v>
      </c>
      <c r="C54386" t="s">
        <v>42</v>
      </c>
      <c r="D54386" t="s">
        <v>7138</v>
      </c>
      <c r="E54386" t="s">
        <v>16778</v>
      </c>
      <c r="F54386" t="s">
        <v>785</v>
      </c>
      <c r="K54386">
        <v>11310</v>
      </c>
    </row>
    <row r="54387" spans="2:11" hidden="1" x14ac:dyDescent="0.35">
      <c r="B54387" t="s">
        <v>3095</v>
      </c>
      <c r="C54387" t="s">
        <v>42</v>
      </c>
      <c r="D54387" t="s">
        <v>12799</v>
      </c>
      <c r="E54387" t="s">
        <v>77</v>
      </c>
      <c r="F54387" t="s">
        <v>4534</v>
      </c>
      <c r="J54387">
        <v>33706.120000000003</v>
      </c>
      <c r="K54387">
        <v>33215</v>
      </c>
    </row>
    <row r="54388" spans="2:11" hidden="1" x14ac:dyDescent="0.35">
      <c r="B54388" t="s">
        <v>592</v>
      </c>
      <c r="C54388" t="s">
        <v>134</v>
      </c>
      <c r="D54388" t="s">
        <v>20888</v>
      </c>
      <c r="E54388" t="s">
        <v>434</v>
      </c>
      <c r="F54388" t="s">
        <v>23383</v>
      </c>
      <c r="J54388">
        <v>18445.43</v>
      </c>
      <c r="K54388">
        <v>35606</v>
      </c>
    </row>
    <row r="54389" spans="2:11" hidden="1" x14ac:dyDescent="0.35">
      <c r="B54389" t="s">
        <v>18821</v>
      </c>
      <c r="C54389" t="s">
        <v>60</v>
      </c>
      <c r="D54389" t="s">
        <v>20888</v>
      </c>
      <c r="E54389" t="s">
        <v>16778</v>
      </c>
      <c r="F54389" t="s">
        <v>19558</v>
      </c>
      <c r="J54389">
        <v>1051.25</v>
      </c>
      <c r="K54389">
        <v>11310</v>
      </c>
    </row>
    <row r="54390" spans="2:11" hidden="1" x14ac:dyDescent="0.35">
      <c r="B54390" t="s">
        <v>1460</v>
      </c>
      <c r="C54390" t="s">
        <v>14</v>
      </c>
      <c r="D54390" t="s">
        <v>12800</v>
      </c>
      <c r="E54390" t="s">
        <v>52</v>
      </c>
      <c r="F54390" t="s">
        <v>12801</v>
      </c>
      <c r="J54390">
        <v>35131.43</v>
      </c>
      <c r="K54390">
        <v>30200</v>
      </c>
    </row>
    <row r="54391" spans="2:11" hidden="1" x14ac:dyDescent="0.35">
      <c r="B54391" t="s">
        <v>3169</v>
      </c>
      <c r="C54391" t="s">
        <v>112</v>
      </c>
      <c r="D54391" t="s">
        <v>12802</v>
      </c>
      <c r="E54391" t="s">
        <v>16778</v>
      </c>
      <c r="F54391" t="s">
        <v>23324</v>
      </c>
      <c r="K54391">
        <v>11310</v>
      </c>
    </row>
    <row r="54392" spans="2:11" hidden="1" x14ac:dyDescent="0.35">
      <c r="B54392" t="s">
        <v>3266</v>
      </c>
      <c r="D54392" t="s">
        <v>12802</v>
      </c>
      <c r="E54392" t="s">
        <v>43</v>
      </c>
      <c r="F54392" t="s">
        <v>7806</v>
      </c>
      <c r="J54392">
        <v>128049.69</v>
      </c>
      <c r="K54392">
        <v>66539</v>
      </c>
    </row>
    <row r="54393" spans="2:11" hidden="1" x14ac:dyDescent="0.35">
      <c r="B54393" t="s">
        <v>705</v>
      </c>
      <c r="C54393" t="s">
        <v>107</v>
      </c>
      <c r="D54393" t="s">
        <v>12803</v>
      </c>
      <c r="E54393" t="s">
        <v>699</v>
      </c>
      <c r="F54393" t="s">
        <v>24111</v>
      </c>
      <c r="J54393">
        <v>9108.35</v>
      </c>
      <c r="K54393">
        <v>43999</v>
      </c>
    </row>
    <row r="54394" spans="2:11" hidden="1" x14ac:dyDescent="0.35">
      <c r="B54394" t="s">
        <v>592</v>
      </c>
      <c r="C54394" t="s">
        <v>112</v>
      </c>
      <c r="D54394" t="s">
        <v>12806</v>
      </c>
      <c r="E54394" t="s">
        <v>16778</v>
      </c>
      <c r="F54394" t="s">
        <v>23324</v>
      </c>
      <c r="K54394">
        <v>11310</v>
      </c>
    </row>
    <row r="54395" spans="2:11" hidden="1" x14ac:dyDescent="0.35">
      <c r="B54395" t="s">
        <v>80</v>
      </c>
      <c r="C54395" t="s">
        <v>375</v>
      </c>
      <c r="D54395" t="s">
        <v>12807</v>
      </c>
      <c r="E54395" t="s">
        <v>48</v>
      </c>
      <c r="F54395" t="s">
        <v>6386</v>
      </c>
      <c r="J54395">
        <v>52219.46</v>
      </c>
      <c r="K54395">
        <v>47183</v>
      </c>
    </row>
    <row r="54396" spans="2:11" hidden="1" x14ac:dyDescent="0.35">
      <c r="B54396" t="s">
        <v>467</v>
      </c>
      <c r="C54396" t="s">
        <v>60</v>
      </c>
      <c r="D54396" t="s">
        <v>24112</v>
      </c>
      <c r="E54396" t="s">
        <v>6047</v>
      </c>
      <c r="F54396" t="s">
        <v>24113</v>
      </c>
      <c r="J54396">
        <v>8640.7800000000007</v>
      </c>
      <c r="K54396">
        <v>40800</v>
      </c>
    </row>
    <row r="54397" spans="2:11" hidden="1" x14ac:dyDescent="0.35">
      <c r="B54397" t="s">
        <v>8471</v>
      </c>
      <c r="C54397" t="s">
        <v>375</v>
      </c>
      <c r="D54397" t="s">
        <v>20889</v>
      </c>
      <c r="E54397" t="s">
        <v>438</v>
      </c>
      <c r="F54397" t="s">
        <v>10047</v>
      </c>
      <c r="J54397">
        <v>24535.96</v>
      </c>
      <c r="K54397">
        <v>29994</v>
      </c>
    </row>
    <row r="54398" spans="2:11" hidden="1" x14ac:dyDescent="0.35">
      <c r="B54398" t="s">
        <v>1336</v>
      </c>
      <c r="C54398" t="s">
        <v>927</v>
      </c>
      <c r="D54398" t="s">
        <v>17598</v>
      </c>
      <c r="E54398" t="s">
        <v>17599</v>
      </c>
      <c r="F54398" t="s">
        <v>17036</v>
      </c>
      <c r="J54398">
        <v>134169.96</v>
      </c>
      <c r="K54398">
        <v>132600</v>
      </c>
    </row>
    <row r="54399" spans="2:11" hidden="1" x14ac:dyDescent="0.35">
      <c r="B54399" t="s">
        <v>556</v>
      </c>
      <c r="C54399" t="s">
        <v>21</v>
      </c>
      <c r="D54399" t="s">
        <v>12784</v>
      </c>
      <c r="E54399" t="s">
        <v>43</v>
      </c>
      <c r="F54399" t="s">
        <v>4883</v>
      </c>
      <c r="J54399">
        <v>60767.040000000001</v>
      </c>
      <c r="K54399">
        <v>56312</v>
      </c>
    </row>
    <row r="54400" spans="2:11" hidden="1" x14ac:dyDescent="0.35">
      <c r="B54400" t="s">
        <v>12809</v>
      </c>
      <c r="C54400" t="s">
        <v>14</v>
      </c>
      <c r="D54400" t="s">
        <v>12810</v>
      </c>
      <c r="E54400" t="s">
        <v>699</v>
      </c>
      <c r="F54400" t="s">
        <v>9067</v>
      </c>
      <c r="J54400">
        <v>63510.66</v>
      </c>
      <c r="K54400">
        <v>52976</v>
      </c>
    </row>
    <row r="54401" spans="2:11" hidden="1" x14ac:dyDescent="0.35">
      <c r="B54401" t="s">
        <v>15682</v>
      </c>
      <c r="C54401" t="s">
        <v>134</v>
      </c>
      <c r="D54401" t="s">
        <v>17600</v>
      </c>
      <c r="E54401" t="s">
        <v>16778</v>
      </c>
      <c r="F54401" t="s">
        <v>1046</v>
      </c>
      <c r="J54401">
        <v>652.5</v>
      </c>
      <c r="K54401">
        <v>11310</v>
      </c>
    </row>
    <row r="54402" spans="2:11" hidden="1" x14ac:dyDescent="0.35">
      <c r="B54402" t="s">
        <v>41</v>
      </c>
      <c r="C54402" t="s">
        <v>21</v>
      </c>
      <c r="D54402" t="s">
        <v>12814</v>
      </c>
      <c r="E54402" t="s">
        <v>23366</v>
      </c>
      <c r="F54402" t="s">
        <v>1899</v>
      </c>
      <c r="J54402">
        <v>102649.39</v>
      </c>
      <c r="K54402">
        <v>89443</v>
      </c>
    </row>
    <row r="54403" spans="2:11" hidden="1" x14ac:dyDescent="0.35">
      <c r="B54403" t="s">
        <v>9798</v>
      </c>
      <c r="C54403" t="s">
        <v>38</v>
      </c>
      <c r="D54403" t="s">
        <v>12815</v>
      </c>
      <c r="E54403" t="s">
        <v>23328</v>
      </c>
      <c r="F54403" t="s">
        <v>1065</v>
      </c>
      <c r="J54403">
        <v>69324.3</v>
      </c>
      <c r="K54403">
        <v>69975</v>
      </c>
    </row>
    <row r="54404" spans="2:11" hidden="1" x14ac:dyDescent="0.35">
      <c r="B54404" t="s">
        <v>20890</v>
      </c>
      <c r="C54404" t="s">
        <v>47</v>
      </c>
      <c r="D54404" t="s">
        <v>20891</v>
      </c>
      <c r="E54404" t="s">
        <v>16778</v>
      </c>
      <c r="F54404" t="s">
        <v>16780</v>
      </c>
      <c r="J54404">
        <v>616.25</v>
      </c>
      <c r="K54404">
        <v>11310</v>
      </c>
    </row>
    <row r="54405" spans="2:11" hidden="1" x14ac:dyDescent="0.35">
      <c r="B54405" t="s">
        <v>2719</v>
      </c>
      <c r="C54405" t="s">
        <v>4060</v>
      </c>
      <c r="D54405" t="s">
        <v>12818</v>
      </c>
      <c r="E54405" t="s">
        <v>24114</v>
      </c>
      <c r="F54405" t="s">
        <v>9213</v>
      </c>
      <c r="J54405">
        <v>47555.19</v>
      </c>
      <c r="K54405">
        <v>45301</v>
      </c>
    </row>
    <row r="54406" spans="2:11" hidden="1" x14ac:dyDescent="0.35">
      <c r="B54406" t="s">
        <v>2888</v>
      </c>
      <c r="C54406" t="s">
        <v>42</v>
      </c>
      <c r="D54406" t="s">
        <v>24115</v>
      </c>
      <c r="E54406" t="s">
        <v>699</v>
      </c>
      <c r="F54406" t="s">
        <v>23816</v>
      </c>
      <c r="J54406">
        <v>4645.3500000000004</v>
      </c>
      <c r="K54406">
        <v>43999</v>
      </c>
    </row>
    <row r="54407" spans="2:11" hidden="1" x14ac:dyDescent="0.35">
      <c r="B54407" t="s">
        <v>24116</v>
      </c>
      <c r="D54407" t="s">
        <v>24117</v>
      </c>
      <c r="E54407" t="s">
        <v>21685</v>
      </c>
      <c r="F54407" t="s">
        <v>23383</v>
      </c>
      <c r="J54407">
        <v>52648.94</v>
      </c>
      <c r="K54407">
        <v>117000</v>
      </c>
    </row>
    <row r="54408" spans="2:11" hidden="1" x14ac:dyDescent="0.35">
      <c r="B54408" t="s">
        <v>705</v>
      </c>
      <c r="C54408" t="s">
        <v>21</v>
      </c>
      <c r="D54408" t="s">
        <v>12819</v>
      </c>
      <c r="E54408" t="s">
        <v>43</v>
      </c>
      <c r="F54408" t="s">
        <v>215</v>
      </c>
      <c r="J54408">
        <v>52884.91</v>
      </c>
      <c r="K54408">
        <v>52976</v>
      </c>
    </row>
    <row r="54409" spans="2:11" hidden="1" x14ac:dyDescent="0.35">
      <c r="B54409" t="s">
        <v>220</v>
      </c>
      <c r="C54409" t="s">
        <v>197</v>
      </c>
      <c r="D54409" t="s">
        <v>12820</v>
      </c>
      <c r="E54409" t="s">
        <v>23327</v>
      </c>
      <c r="F54409" t="s">
        <v>2501</v>
      </c>
      <c r="J54409">
        <v>80742.14</v>
      </c>
      <c r="K54409">
        <v>75197</v>
      </c>
    </row>
    <row r="54410" spans="2:11" hidden="1" x14ac:dyDescent="0.35">
      <c r="B54410" t="s">
        <v>19569</v>
      </c>
      <c r="C54410" t="s">
        <v>8</v>
      </c>
      <c r="D54410" t="s">
        <v>20962</v>
      </c>
      <c r="E54410" t="s">
        <v>16778</v>
      </c>
      <c r="F54410" t="s">
        <v>23324</v>
      </c>
      <c r="K54410">
        <v>11310</v>
      </c>
    </row>
    <row r="54411" spans="2:11" hidden="1" x14ac:dyDescent="0.35">
      <c r="B54411" t="s">
        <v>20963</v>
      </c>
      <c r="C54411" t="s">
        <v>107</v>
      </c>
      <c r="D54411" t="s">
        <v>13483</v>
      </c>
      <c r="E54411" t="s">
        <v>16778</v>
      </c>
      <c r="F54411" t="s">
        <v>19357</v>
      </c>
      <c r="J54411">
        <v>1051.25</v>
      </c>
      <c r="K54411">
        <v>11310</v>
      </c>
    </row>
    <row r="54412" spans="2:11" hidden="1" x14ac:dyDescent="0.35">
      <c r="B54412" t="s">
        <v>1813</v>
      </c>
      <c r="C54412" t="s">
        <v>14</v>
      </c>
      <c r="D54412" t="s">
        <v>13483</v>
      </c>
      <c r="E54412" t="s">
        <v>5420</v>
      </c>
      <c r="F54412" t="s">
        <v>13484</v>
      </c>
      <c r="J54412">
        <v>63596.95</v>
      </c>
      <c r="K54412">
        <v>43748</v>
      </c>
    </row>
    <row r="54413" spans="2:11" hidden="1" x14ac:dyDescent="0.35">
      <c r="B54413" t="s">
        <v>24118</v>
      </c>
      <c r="C54413" t="s">
        <v>21</v>
      </c>
      <c r="D54413" t="s">
        <v>13483</v>
      </c>
      <c r="E54413" t="s">
        <v>16778</v>
      </c>
      <c r="F54413" t="s">
        <v>23324</v>
      </c>
      <c r="K54413">
        <v>11310</v>
      </c>
    </row>
    <row r="54414" spans="2:11" hidden="1" x14ac:dyDescent="0.35">
      <c r="B54414" t="s">
        <v>20911</v>
      </c>
      <c r="C54414" t="s">
        <v>21</v>
      </c>
      <c r="D54414" t="s">
        <v>13483</v>
      </c>
      <c r="E54414" t="s">
        <v>16778</v>
      </c>
      <c r="F54414" t="s">
        <v>23339</v>
      </c>
      <c r="K54414">
        <v>11310</v>
      </c>
    </row>
    <row r="54415" spans="2:11" hidden="1" x14ac:dyDescent="0.35">
      <c r="B54415" t="s">
        <v>3169</v>
      </c>
      <c r="C54415" t="s">
        <v>47</v>
      </c>
      <c r="D54415" t="s">
        <v>17677</v>
      </c>
      <c r="E54415" t="s">
        <v>16778</v>
      </c>
      <c r="F54415" t="s">
        <v>19370</v>
      </c>
      <c r="J54415">
        <v>978.75</v>
      </c>
      <c r="K54415">
        <v>11310</v>
      </c>
    </row>
    <row r="54416" spans="2:11" hidden="1" x14ac:dyDescent="0.35">
      <c r="B54416" t="s">
        <v>3668</v>
      </c>
      <c r="C54416" t="s">
        <v>124</v>
      </c>
      <c r="D54416" t="s">
        <v>13133</v>
      </c>
      <c r="E54416" t="s">
        <v>93</v>
      </c>
      <c r="F54416" t="s">
        <v>13134</v>
      </c>
      <c r="J54416">
        <v>86362.65</v>
      </c>
      <c r="K54416">
        <v>88200</v>
      </c>
    </row>
    <row r="54417" spans="2:11" hidden="1" x14ac:dyDescent="0.35">
      <c r="B54417" t="s">
        <v>51</v>
      </c>
      <c r="D54417" t="s">
        <v>13171</v>
      </c>
      <c r="E54417" t="s">
        <v>1056</v>
      </c>
      <c r="F54417" t="s">
        <v>3968</v>
      </c>
      <c r="J54417">
        <v>37914.89</v>
      </c>
      <c r="K54417">
        <v>34154</v>
      </c>
    </row>
    <row r="54418" spans="2:11" hidden="1" x14ac:dyDescent="0.35">
      <c r="B54418" t="s">
        <v>384</v>
      </c>
      <c r="D54418" t="s">
        <v>13178</v>
      </c>
      <c r="E54418" t="s">
        <v>67</v>
      </c>
      <c r="F54418" t="s">
        <v>16794</v>
      </c>
      <c r="J54418">
        <v>30831.23</v>
      </c>
      <c r="K54418">
        <v>29640</v>
      </c>
    </row>
    <row r="54419" spans="2:11" hidden="1" x14ac:dyDescent="0.35">
      <c r="B54419" t="s">
        <v>13177</v>
      </c>
      <c r="D54419" t="s">
        <v>13178</v>
      </c>
      <c r="E54419" t="s">
        <v>11766</v>
      </c>
      <c r="F54419" t="s">
        <v>1555</v>
      </c>
      <c r="J54419">
        <v>66019</v>
      </c>
      <c r="K54419">
        <v>46146</v>
      </c>
    </row>
    <row r="54420" spans="2:11" hidden="1" x14ac:dyDescent="0.35">
      <c r="B54420" t="s">
        <v>12882</v>
      </c>
      <c r="C54420" t="s">
        <v>107</v>
      </c>
      <c r="D54420" t="s">
        <v>13178</v>
      </c>
      <c r="E54420" t="s">
        <v>43</v>
      </c>
      <c r="F54420" t="s">
        <v>9677</v>
      </c>
      <c r="J54420">
        <v>70992.17</v>
      </c>
      <c r="K54420">
        <v>63570</v>
      </c>
    </row>
    <row r="54421" spans="2:11" hidden="1" x14ac:dyDescent="0.35">
      <c r="B54421" t="s">
        <v>51</v>
      </c>
      <c r="D54421" t="s">
        <v>13178</v>
      </c>
      <c r="E54421" t="s">
        <v>16797</v>
      </c>
      <c r="F54421" t="s">
        <v>3128</v>
      </c>
      <c r="J54421">
        <v>32975.370000000003</v>
      </c>
      <c r="K54421">
        <v>30992</v>
      </c>
    </row>
    <row r="54422" spans="2:11" hidden="1" x14ac:dyDescent="0.35">
      <c r="B54422" t="s">
        <v>15959</v>
      </c>
      <c r="C54422" t="s">
        <v>42</v>
      </c>
      <c r="D54422" t="s">
        <v>13178</v>
      </c>
      <c r="E54422" t="s">
        <v>16778</v>
      </c>
      <c r="F54422" t="s">
        <v>16780</v>
      </c>
      <c r="J54422">
        <v>1015</v>
      </c>
      <c r="K54422">
        <v>11310</v>
      </c>
    </row>
    <row r="54423" spans="2:11" hidden="1" x14ac:dyDescent="0.35">
      <c r="B54423" t="s">
        <v>408</v>
      </c>
      <c r="C54423" t="s">
        <v>124</v>
      </c>
      <c r="D54423" t="s">
        <v>24119</v>
      </c>
      <c r="E54423" t="s">
        <v>1698</v>
      </c>
      <c r="F54423" t="s">
        <v>23321</v>
      </c>
      <c r="J54423">
        <v>26939.97</v>
      </c>
      <c r="K54423">
        <v>34522</v>
      </c>
    </row>
    <row r="54424" spans="2:11" hidden="1" x14ac:dyDescent="0.35">
      <c r="B54424" t="s">
        <v>7723</v>
      </c>
      <c r="D54424" t="s">
        <v>13178</v>
      </c>
      <c r="E54424" t="s">
        <v>43</v>
      </c>
      <c r="F54424" t="s">
        <v>1406</v>
      </c>
      <c r="J54424">
        <v>65167.44</v>
      </c>
      <c r="K54424">
        <v>63570</v>
      </c>
    </row>
    <row r="54425" spans="2:11" hidden="1" x14ac:dyDescent="0.35">
      <c r="B54425" t="s">
        <v>20964</v>
      </c>
      <c r="C54425" t="s">
        <v>47</v>
      </c>
      <c r="D54425" t="s">
        <v>13178</v>
      </c>
      <c r="E54425" t="s">
        <v>16778</v>
      </c>
      <c r="F54425" t="s">
        <v>19357</v>
      </c>
      <c r="J54425">
        <v>1051.25</v>
      </c>
      <c r="K54425">
        <v>11310</v>
      </c>
    </row>
    <row r="54426" spans="2:11" hidden="1" x14ac:dyDescent="0.35">
      <c r="B54426" t="s">
        <v>119</v>
      </c>
      <c r="C54426" t="s">
        <v>47</v>
      </c>
      <c r="D54426" t="s">
        <v>24120</v>
      </c>
      <c r="E54426" t="s">
        <v>16778</v>
      </c>
      <c r="F54426" t="s">
        <v>23324</v>
      </c>
      <c r="K54426">
        <v>11310</v>
      </c>
    </row>
    <row r="54427" spans="2:11" hidden="1" x14ac:dyDescent="0.35">
      <c r="B54427" t="s">
        <v>2888</v>
      </c>
      <c r="C54427" t="s">
        <v>47</v>
      </c>
      <c r="D54427" t="s">
        <v>13297</v>
      </c>
      <c r="E54427" t="s">
        <v>945</v>
      </c>
      <c r="F54427" t="s">
        <v>5585</v>
      </c>
      <c r="J54427">
        <v>52197.26</v>
      </c>
      <c r="K54427">
        <v>47356</v>
      </c>
    </row>
    <row r="54428" spans="2:11" hidden="1" x14ac:dyDescent="0.35">
      <c r="B54428" t="s">
        <v>24121</v>
      </c>
      <c r="C54428" t="s">
        <v>47</v>
      </c>
      <c r="D54428" t="s">
        <v>13297</v>
      </c>
      <c r="E54428" t="s">
        <v>16778</v>
      </c>
      <c r="F54428" t="s">
        <v>23324</v>
      </c>
      <c r="K54428">
        <v>11310</v>
      </c>
    </row>
    <row r="54429" spans="2:11" hidden="1" x14ac:dyDescent="0.35">
      <c r="B54429" t="s">
        <v>24122</v>
      </c>
      <c r="C54429" t="s">
        <v>38</v>
      </c>
      <c r="D54429" t="s">
        <v>13297</v>
      </c>
      <c r="E54429" t="s">
        <v>61</v>
      </c>
      <c r="F54429" t="s">
        <v>23345</v>
      </c>
      <c r="K54429">
        <v>20800</v>
      </c>
    </row>
    <row r="54430" spans="2:11" hidden="1" x14ac:dyDescent="0.35">
      <c r="B54430" t="s">
        <v>13357</v>
      </c>
      <c r="C54430" t="s">
        <v>42</v>
      </c>
      <c r="D54430" t="s">
        <v>13358</v>
      </c>
      <c r="E54430" t="s">
        <v>773</v>
      </c>
      <c r="F54430" t="s">
        <v>13359</v>
      </c>
      <c r="J54430">
        <v>54344.45</v>
      </c>
      <c r="K54430">
        <v>54510</v>
      </c>
    </row>
    <row r="54431" spans="2:11" hidden="1" x14ac:dyDescent="0.35">
      <c r="B54431" t="s">
        <v>1787</v>
      </c>
      <c r="C54431" t="s">
        <v>21</v>
      </c>
      <c r="D54431" t="s">
        <v>13363</v>
      </c>
      <c r="E54431" t="s">
        <v>2720</v>
      </c>
      <c r="F54431" t="s">
        <v>7126</v>
      </c>
      <c r="J54431">
        <v>45663.1</v>
      </c>
      <c r="K54431">
        <v>38195</v>
      </c>
    </row>
    <row r="54432" spans="2:11" hidden="1" x14ac:dyDescent="0.35">
      <c r="B54432" t="s">
        <v>80</v>
      </c>
      <c r="C54432" t="s">
        <v>47</v>
      </c>
      <c r="D54432" t="s">
        <v>13367</v>
      </c>
      <c r="E54432" t="s">
        <v>1814</v>
      </c>
      <c r="F54432" t="s">
        <v>3116</v>
      </c>
      <c r="J54432">
        <v>75323.600000000006</v>
      </c>
      <c r="K54432">
        <v>75100</v>
      </c>
    </row>
    <row r="54433" spans="2:11" hidden="1" x14ac:dyDescent="0.35">
      <c r="B54433" t="s">
        <v>24123</v>
      </c>
      <c r="D54433" t="s">
        <v>24124</v>
      </c>
      <c r="E54433" t="s">
        <v>16778</v>
      </c>
      <c r="F54433" t="s">
        <v>23326</v>
      </c>
      <c r="K54433">
        <v>11310</v>
      </c>
    </row>
    <row r="54434" spans="2:11" hidden="1" x14ac:dyDescent="0.35">
      <c r="B54434" t="s">
        <v>24125</v>
      </c>
      <c r="D54434" t="s">
        <v>24126</v>
      </c>
      <c r="E54434" t="s">
        <v>542</v>
      </c>
      <c r="F54434" t="s">
        <v>24127</v>
      </c>
      <c r="J54434">
        <v>1869.62</v>
      </c>
      <c r="K54434">
        <v>16744</v>
      </c>
    </row>
    <row r="54435" spans="2:11" hidden="1" x14ac:dyDescent="0.35">
      <c r="B54435" t="s">
        <v>24128</v>
      </c>
      <c r="C54435" t="s">
        <v>14</v>
      </c>
      <c r="D54435" t="s">
        <v>24129</v>
      </c>
      <c r="E54435" t="s">
        <v>16778</v>
      </c>
      <c r="F54435" t="s">
        <v>23324</v>
      </c>
      <c r="K54435">
        <v>11310</v>
      </c>
    </row>
    <row r="54436" spans="2:11" hidden="1" x14ac:dyDescent="0.35">
      <c r="B54436" t="s">
        <v>6282</v>
      </c>
      <c r="C54436" t="s">
        <v>112</v>
      </c>
      <c r="D54436" t="s">
        <v>24129</v>
      </c>
      <c r="E54436" t="s">
        <v>16778</v>
      </c>
      <c r="F54436" t="s">
        <v>23380</v>
      </c>
      <c r="K54436">
        <v>11310</v>
      </c>
    </row>
    <row r="54437" spans="2:11" hidden="1" x14ac:dyDescent="0.35">
      <c r="B54437" t="s">
        <v>2539</v>
      </c>
      <c r="C54437" t="s">
        <v>21</v>
      </c>
      <c r="D54437" t="s">
        <v>24130</v>
      </c>
      <c r="E54437" t="s">
        <v>699</v>
      </c>
      <c r="F54437" t="s">
        <v>23553</v>
      </c>
      <c r="J54437">
        <v>34015.06</v>
      </c>
      <c r="K54437">
        <v>43999</v>
      </c>
    </row>
    <row r="54438" spans="2:11" hidden="1" x14ac:dyDescent="0.35">
      <c r="B54438" t="s">
        <v>1813</v>
      </c>
      <c r="C54438" t="s">
        <v>38</v>
      </c>
      <c r="D54438" t="s">
        <v>24130</v>
      </c>
      <c r="E54438" t="s">
        <v>17651</v>
      </c>
      <c r="F54438" t="s">
        <v>23775</v>
      </c>
      <c r="J54438">
        <v>17768.82</v>
      </c>
      <c r="K54438">
        <v>31694</v>
      </c>
    </row>
    <row r="54439" spans="2:11" hidden="1" x14ac:dyDescent="0.35">
      <c r="B54439" t="s">
        <v>13370</v>
      </c>
      <c r="D54439" t="s">
        <v>13371</v>
      </c>
      <c r="E54439" t="s">
        <v>1328</v>
      </c>
      <c r="F54439" t="s">
        <v>9824</v>
      </c>
      <c r="J54439">
        <v>136765.26</v>
      </c>
      <c r="K54439">
        <v>137700</v>
      </c>
    </row>
    <row r="54440" spans="2:11" hidden="1" x14ac:dyDescent="0.35">
      <c r="B54440" t="s">
        <v>13374</v>
      </c>
      <c r="C54440" t="s">
        <v>38</v>
      </c>
      <c r="D54440" t="s">
        <v>13375</v>
      </c>
      <c r="E54440" t="s">
        <v>23</v>
      </c>
      <c r="F54440" t="s">
        <v>13376</v>
      </c>
      <c r="J54440">
        <v>63520.160000000003</v>
      </c>
      <c r="K54440">
        <v>49377</v>
      </c>
    </row>
    <row r="54441" spans="2:11" hidden="1" x14ac:dyDescent="0.35">
      <c r="B54441" t="s">
        <v>2990</v>
      </c>
      <c r="D54441" t="s">
        <v>13381</v>
      </c>
      <c r="E54441" t="s">
        <v>564</v>
      </c>
      <c r="F54441" t="s">
        <v>3847</v>
      </c>
      <c r="J54441">
        <v>41472.44</v>
      </c>
      <c r="K54441">
        <v>31366</v>
      </c>
    </row>
    <row r="54442" spans="2:11" hidden="1" x14ac:dyDescent="0.35">
      <c r="B54442" t="s">
        <v>522</v>
      </c>
      <c r="C54442" t="s">
        <v>21</v>
      </c>
      <c r="D54442" t="s">
        <v>13381</v>
      </c>
      <c r="E54442" t="s">
        <v>16797</v>
      </c>
      <c r="F54442" t="s">
        <v>7373</v>
      </c>
      <c r="J54442">
        <v>38693.06</v>
      </c>
      <c r="K54442">
        <v>30992</v>
      </c>
    </row>
    <row r="54443" spans="2:11" hidden="1" x14ac:dyDescent="0.35">
      <c r="B54443" t="s">
        <v>3379</v>
      </c>
      <c r="C54443" t="s">
        <v>124</v>
      </c>
      <c r="D54443" t="s">
        <v>13381</v>
      </c>
      <c r="E54443" t="s">
        <v>16778</v>
      </c>
      <c r="F54443" t="s">
        <v>19377</v>
      </c>
      <c r="J54443">
        <v>1051.25</v>
      </c>
      <c r="K54443">
        <v>11310</v>
      </c>
    </row>
    <row r="54444" spans="2:11" hidden="1" x14ac:dyDescent="0.35">
      <c r="B54444" t="s">
        <v>20966</v>
      </c>
      <c r="C54444" t="s">
        <v>297</v>
      </c>
      <c r="D54444" t="s">
        <v>13381</v>
      </c>
      <c r="E54444" t="s">
        <v>16778</v>
      </c>
      <c r="F54444" t="s">
        <v>19357</v>
      </c>
      <c r="J54444">
        <v>1051.25</v>
      </c>
      <c r="K54444">
        <v>11310</v>
      </c>
    </row>
    <row r="54445" spans="2:11" hidden="1" x14ac:dyDescent="0.35">
      <c r="B54445" t="s">
        <v>1423</v>
      </c>
      <c r="C54445" t="s">
        <v>112</v>
      </c>
      <c r="D54445" t="s">
        <v>13458</v>
      </c>
      <c r="E54445" t="s">
        <v>23460</v>
      </c>
      <c r="F54445" t="s">
        <v>352</v>
      </c>
      <c r="J54445">
        <v>70227.39</v>
      </c>
      <c r="K54445">
        <v>66231</v>
      </c>
    </row>
    <row r="54446" spans="2:11" hidden="1" x14ac:dyDescent="0.35">
      <c r="B54446" t="s">
        <v>20967</v>
      </c>
      <c r="C54446" t="s">
        <v>107</v>
      </c>
      <c r="D54446" t="s">
        <v>13391</v>
      </c>
      <c r="E54446" t="s">
        <v>16778</v>
      </c>
      <c r="F54446" t="s">
        <v>19357</v>
      </c>
      <c r="J54446">
        <v>1018.63</v>
      </c>
      <c r="K54446">
        <v>11310</v>
      </c>
    </row>
    <row r="54447" spans="2:11" hidden="1" x14ac:dyDescent="0.35">
      <c r="B54447" t="s">
        <v>220</v>
      </c>
      <c r="C54447" t="s">
        <v>14</v>
      </c>
      <c r="D54447" t="s">
        <v>13485</v>
      </c>
      <c r="E54447" t="s">
        <v>23328</v>
      </c>
      <c r="F54447" t="s">
        <v>8535</v>
      </c>
      <c r="J54447">
        <v>83537.38</v>
      </c>
      <c r="K54447">
        <v>75667</v>
      </c>
    </row>
    <row r="54448" spans="2:11" hidden="1" x14ac:dyDescent="0.35">
      <c r="B54448" t="s">
        <v>763</v>
      </c>
      <c r="C54448" t="s">
        <v>21</v>
      </c>
      <c r="D54448" t="s">
        <v>13485</v>
      </c>
      <c r="E54448" t="s">
        <v>3860</v>
      </c>
      <c r="F54448" t="s">
        <v>392</v>
      </c>
      <c r="J54448">
        <v>43836.29</v>
      </c>
      <c r="K54448">
        <v>36887</v>
      </c>
    </row>
    <row r="54449" spans="2:11" hidden="1" x14ac:dyDescent="0.35">
      <c r="B54449" t="s">
        <v>1840</v>
      </c>
      <c r="C54449" t="s">
        <v>8</v>
      </c>
      <c r="D54449" t="s">
        <v>13485</v>
      </c>
      <c r="E54449" t="s">
        <v>23356</v>
      </c>
      <c r="F54449" t="s">
        <v>352</v>
      </c>
      <c r="J54449">
        <v>69696.820000000007</v>
      </c>
      <c r="K54449">
        <v>65831</v>
      </c>
    </row>
    <row r="54450" spans="2:11" hidden="1" x14ac:dyDescent="0.35">
      <c r="B54450" t="s">
        <v>145</v>
      </c>
      <c r="C54450" t="s">
        <v>21</v>
      </c>
      <c r="D54450" t="s">
        <v>13486</v>
      </c>
      <c r="E54450" t="s">
        <v>23351</v>
      </c>
      <c r="F54450" t="s">
        <v>352</v>
      </c>
      <c r="J54450">
        <v>87975.52</v>
      </c>
      <c r="K54450">
        <v>66167</v>
      </c>
    </row>
    <row r="54451" spans="2:11" hidden="1" x14ac:dyDescent="0.35">
      <c r="B54451" t="s">
        <v>6863</v>
      </c>
      <c r="D54451" t="s">
        <v>13487</v>
      </c>
      <c r="E54451" t="s">
        <v>3248</v>
      </c>
      <c r="F54451" t="s">
        <v>2676</v>
      </c>
      <c r="J54451">
        <v>49529.27</v>
      </c>
      <c r="K54451">
        <v>44190</v>
      </c>
    </row>
    <row r="54452" spans="2:11" hidden="1" x14ac:dyDescent="0.35">
      <c r="B54452" t="s">
        <v>13488</v>
      </c>
      <c r="C54452" t="s">
        <v>32</v>
      </c>
      <c r="D54452" t="s">
        <v>13489</v>
      </c>
      <c r="E54452" t="s">
        <v>43</v>
      </c>
      <c r="F54452" t="s">
        <v>8636</v>
      </c>
      <c r="J54452">
        <v>148328.48000000001</v>
      </c>
      <c r="K54452">
        <v>67132</v>
      </c>
    </row>
    <row r="54453" spans="2:11" hidden="1" x14ac:dyDescent="0.35">
      <c r="B54453" t="s">
        <v>2502</v>
      </c>
      <c r="C54453" t="s">
        <v>8</v>
      </c>
      <c r="D54453" t="s">
        <v>13492</v>
      </c>
      <c r="E54453" t="s">
        <v>43</v>
      </c>
      <c r="F54453" t="s">
        <v>13493</v>
      </c>
      <c r="J54453">
        <v>84713.2</v>
      </c>
      <c r="K54453">
        <v>70104</v>
      </c>
    </row>
    <row r="54454" spans="2:11" hidden="1" x14ac:dyDescent="0.35">
      <c r="B54454" t="s">
        <v>13494</v>
      </c>
      <c r="C54454" t="s">
        <v>149</v>
      </c>
      <c r="D54454" t="s">
        <v>13492</v>
      </c>
      <c r="E54454" t="s">
        <v>240</v>
      </c>
      <c r="F54454" t="s">
        <v>3938</v>
      </c>
      <c r="J54454">
        <v>49097.88</v>
      </c>
      <c r="K54454">
        <v>44250</v>
      </c>
    </row>
    <row r="54455" spans="2:11" hidden="1" x14ac:dyDescent="0.35">
      <c r="B54455" t="s">
        <v>24131</v>
      </c>
      <c r="C54455" t="s">
        <v>38</v>
      </c>
      <c r="D54455" t="s">
        <v>13492</v>
      </c>
      <c r="E54455" t="s">
        <v>16778</v>
      </c>
      <c r="F54455" t="s">
        <v>23324</v>
      </c>
      <c r="K54455">
        <v>11310</v>
      </c>
    </row>
    <row r="54456" spans="2:11" hidden="1" x14ac:dyDescent="0.35">
      <c r="B54456" t="s">
        <v>17638</v>
      </c>
      <c r="C54456" t="s">
        <v>112</v>
      </c>
      <c r="D54456" t="s">
        <v>13492</v>
      </c>
      <c r="E54456" t="s">
        <v>16778</v>
      </c>
      <c r="F54456" t="s">
        <v>23324</v>
      </c>
      <c r="K54456">
        <v>11310</v>
      </c>
    </row>
    <row r="54457" spans="2:11" hidden="1" x14ac:dyDescent="0.35">
      <c r="B54457" t="s">
        <v>5714</v>
      </c>
      <c r="C54457" t="s">
        <v>197</v>
      </c>
      <c r="D54457" t="s">
        <v>13492</v>
      </c>
      <c r="E54457" t="s">
        <v>43</v>
      </c>
      <c r="F54457" t="s">
        <v>13497</v>
      </c>
      <c r="J54457">
        <v>62857.8</v>
      </c>
      <c r="K54457">
        <v>63570</v>
      </c>
    </row>
    <row r="54458" spans="2:11" hidden="1" x14ac:dyDescent="0.35">
      <c r="B54458" t="s">
        <v>408</v>
      </c>
      <c r="C54458" t="s">
        <v>21</v>
      </c>
      <c r="D54458" t="s">
        <v>13492</v>
      </c>
      <c r="E54458" t="s">
        <v>3264</v>
      </c>
      <c r="F54458" t="s">
        <v>3324</v>
      </c>
      <c r="J54458">
        <v>30592.95</v>
      </c>
      <c r="K54458">
        <v>29963</v>
      </c>
    </row>
    <row r="54459" spans="2:11" hidden="1" x14ac:dyDescent="0.35">
      <c r="B54459" t="s">
        <v>797</v>
      </c>
      <c r="C54459" t="s">
        <v>124</v>
      </c>
      <c r="D54459" t="s">
        <v>13498</v>
      </c>
      <c r="E54459" t="s">
        <v>43</v>
      </c>
      <c r="F54459" t="s">
        <v>4677</v>
      </c>
      <c r="J54459">
        <v>71496.100000000006</v>
      </c>
      <c r="K54459">
        <v>68322</v>
      </c>
    </row>
    <row r="54460" spans="2:11" hidden="1" x14ac:dyDescent="0.35">
      <c r="B54460" t="s">
        <v>3025</v>
      </c>
      <c r="C54460" t="s">
        <v>42</v>
      </c>
      <c r="D54460" t="s">
        <v>13499</v>
      </c>
      <c r="E54460" t="s">
        <v>17082</v>
      </c>
      <c r="F54460" t="s">
        <v>2816</v>
      </c>
      <c r="J54460">
        <v>142397.47</v>
      </c>
      <c r="K54460">
        <v>85775</v>
      </c>
    </row>
    <row r="54461" spans="2:11" hidden="1" x14ac:dyDescent="0.35">
      <c r="B54461" t="s">
        <v>1682</v>
      </c>
      <c r="C54461" t="s">
        <v>124</v>
      </c>
      <c r="D54461" t="s">
        <v>13251</v>
      </c>
      <c r="E54461" t="s">
        <v>23351</v>
      </c>
      <c r="F54461" t="s">
        <v>3230</v>
      </c>
      <c r="J54461">
        <v>62104.54</v>
      </c>
      <c r="K54461">
        <v>66595</v>
      </c>
    </row>
    <row r="54462" spans="2:11" hidden="1" x14ac:dyDescent="0.35">
      <c r="B54462" t="s">
        <v>4271</v>
      </c>
      <c r="C54462" t="s">
        <v>427</v>
      </c>
      <c r="D54462" t="s">
        <v>13499</v>
      </c>
      <c r="E54462" t="s">
        <v>17964</v>
      </c>
      <c r="F54462" t="s">
        <v>13500</v>
      </c>
      <c r="J54462">
        <v>107906.28</v>
      </c>
      <c r="K54462">
        <v>85001</v>
      </c>
    </row>
    <row r="54463" spans="2:11" hidden="1" x14ac:dyDescent="0.35">
      <c r="B54463" t="s">
        <v>13220</v>
      </c>
      <c r="C54463" t="s">
        <v>14</v>
      </c>
      <c r="D54463" t="s">
        <v>13221</v>
      </c>
      <c r="E54463" t="s">
        <v>247</v>
      </c>
      <c r="F54463" t="s">
        <v>12138</v>
      </c>
      <c r="J54463">
        <v>58694.04</v>
      </c>
      <c r="K54463">
        <v>56098</v>
      </c>
    </row>
    <row r="54464" spans="2:11" hidden="1" x14ac:dyDescent="0.35">
      <c r="B54464" t="s">
        <v>2876</v>
      </c>
      <c r="C54464" t="s">
        <v>47</v>
      </c>
      <c r="D54464" t="s">
        <v>13501</v>
      </c>
      <c r="E54464" t="s">
        <v>564</v>
      </c>
      <c r="F54464" t="s">
        <v>13502</v>
      </c>
      <c r="J54464">
        <v>36854.400000000001</v>
      </c>
      <c r="K54464">
        <v>32302</v>
      </c>
    </row>
    <row r="54465" spans="2:11" hidden="1" x14ac:dyDescent="0.35">
      <c r="B54465" t="s">
        <v>13503</v>
      </c>
      <c r="D54465" t="s">
        <v>13501</v>
      </c>
      <c r="E54465" t="s">
        <v>135</v>
      </c>
      <c r="F54465" t="s">
        <v>13504</v>
      </c>
      <c r="J54465">
        <v>58573.72</v>
      </c>
      <c r="K54465">
        <v>41368</v>
      </c>
    </row>
    <row r="54466" spans="2:11" hidden="1" x14ac:dyDescent="0.35">
      <c r="B54466" t="s">
        <v>1840</v>
      </c>
      <c r="C54466" t="s">
        <v>134</v>
      </c>
      <c r="D54466" t="s">
        <v>13233</v>
      </c>
      <c r="E54466" t="s">
        <v>280</v>
      </c>
      <c r="F54466" t="s">
        <v>4484</v>
      </c>
      <c r="J54466">
        <v>83148.73</v>
      </c>
      <c r="K54466">
        <v>76492</v>
      </c>
    </row>
    <row r="54467" spans="2:11" hidden="1" x14ac:dyDescent="0.35">
      <c r="B54467" t="s">
        <v>31</v>
      </c>
      <c r="C54467" t="s">
        <v>21</v>
      </c>
      <c r="D54467" t="s">
        <v>13409</v>
      </c>
      <c r="E54467" t="s">
        <v>16</v>
      </c>
      <c r="F54467" t="s">
        <v>13410</v>
      </c>
      <c r="J54467">
        <v>36720.36</v>
      </c>
      <c r="K54467">
        <v>34211</v>
      </c>
    </row>
    <row r="54468" spans="2:11" hidden="1" x14ac:dyDescent="0.35">
      <c r="B54468" t="s">
        <v>13505</v>
      </c>
      <c r="D54468" t="s">
        <v>13501</v>
      </c>
      <c r="E54468" t="s">
        <v>1926</v>
      </c>
      <c r="F54468" t="s">
        <v>6340</v>
      </c>
      <c r="J54468">
        <v>42654.98</v>
      </c>
      <c r="K54468">
        <v>36203</v>
      </c>
    </row>
    <row r="54469" spans="2:11" hidden="1" x14ac:dyDescent="0.35">
      <c r="B54469" t="s">
        <v>24132</v>
      </c>
      <c r="C54469" t="s">
        <v>21</v>
      </c>
      <c r="D54469" t="s">
        <v>13507</v>
      </c>
      <c r="E54469" t="s">
        <v>16797</v>
      </c>
      <c r="F54469" t="s">
        <v>24133</v>
      </c>
      <c r="J54469">
        <v>19519.5</v>
      </c>
      <c r="K54469">
        <v>28309</v>
      </c>
    </row>
    <row r="54470" spans="2:11" hidden="1" x14ac:dyDescent="0.35">
      <c r="B54470" t="s">
        <v>1862</v>
      </c>
      <c r="C54470" t="s">
        <v>21</v>
      </c>
      <c r="D54470" t="s">
        <v>13508</v>
      </c>
      <c r="E54470" t="s">
        <v>43</v>
      </c>
      <c r="F54470" t="s">
        <v>6809</v>
      </c>
      <c r="J54470">
        <v>89931.13</v>
      </c>
      <c r="K54470">
        <v>68915</v>
      </c>
    </row>
    <row r="54471" spans="2:11" hidden="1" x14ac:dyDescent="0.35">
      <c r="B54471" t="s">
        <v>13509</v>
      </c>
      <c r="C54471" t="s">
        <v>112</v>
      </c>
      <c r="D54471" t="s">
        <v>13510</v>
      </c>
      <c r="E54471" t="s">
        <v>23365</v>
      </c>
      <c r="F54471" t="s">
        <v>10118</v>
      </c>
      <c r="J54471">
        <v>85237.74</v>
      </c>
      <c r="K54471">
        <v>77305</v>
      </c>
    </row>
    <row r="54472" spans="2:11" hidden="1" x14ac:dyDescent="0.35">
      <c r="B54472" t="s">
        <v>1243</v>
      </c>
      <c r="C54472" t="s">
        <v>21</v>
      </c>
      <c r="D54472" t="s">
        <v>13511</v>
      </c>
      <c r="E54472" t="s">
        <v>43</v>
      </c>
      <c r="F54472" t="s">
        <v>3841</v>
      </c>
      <c r="J54472">
        <v>73367.83</v>
      </c>
      <c r="K54472">
        <v>68322</v>
      </c>
    </row>
    <row r="54473" spans="2:11" hidden="1" x14ac:dyDescent="0.35">
      <c r="B54473" t="s">
        <v>1862</v>
      </c>
      <c r="C54473" t="s">
        <v>10312</v>
      </c>
      <c r="D54473" t="s">
        <v>13511</v>
      </c>
      <c r="E54473" t="s">
        <v>280</v>
      </c>
      <c r="F54473" t="s">
        <v>7344</v>
      </c>
      <c r="J54473">
        <v>91268.08</v>
      </c>
      <c r="K54473">
        <v>79894</v>
      </c>
    </row>
    <row r="54474" spans="2:11" hidden="1" x14ac:dyDescent="0.35">
      <c r="B54474" t="s">
        <v>5590</v>
      </c>
      <c r="C54474" t="s">
        <v>383</v>
      </c>
      <c r="D54474" t="s">
        <v>13512</v>
      </c>
      <c r="E54474" t="s">
        <v>6267</v>
      </c>
      <c r="F54474" t="s">
        <v>2310</v>
      </c>
      <c r="J54474">
        <v>57953.15</v>
      </c>
      <c r="K54474">
        <v>58313</v>
      </c>
    </row>
    <row r="54475" spans="2:11" hidden="1" x14ac:dyDescent="0.35">
      <c r="B54475" t="s">
        <v>3059</v>
      </c>
      <c r="D54475" t="s">
        <v>13513</v>
      </c>
      <c r="E54475" t="s">
        <v>1083</v>
      </c>
      <c r="F54475" t="s">
        <v>13514</v>
      </c>
      <c r="J54475">
        <v>48341.94</v>
      </c>
      <c r="K54475">
        <v>47980</v>
      </c>
    </row>
    <row r="54476" spans="2:11" hidden="1" x14ac:dyDescent="0.35">
      <c r="B54476" t="s">
        <v>2725</v>
      </c>
      <c r="C54476" t="s">
        <v>21</v>
      </c>
      <c r="D54476" t="s">
        <v>13515</v>
      </c>
      <c r="E54476" t="s">
        <v>16778</v>
      </c>
      <c r="F54476" t="s">
        <v>23324</v>
      </c>
      <c r="K54476">
        <v>11310</v>
      </c>
    </row>
    <row r="54477" spans="2:11" hidden="1" x14ac:dyDescent="0.35">
      <c r="B54477" t="s">
        <v>20994</v>
      </c>
      <c r="C54477" t="s">
        <v>134</v>
      </c>
      <c r="D54477" t="s">
        <v>13515</v>
      </c>
      <c r="E54477" t="s">
        <v>16778</v>
      </c>
      <c r="F54477" t="s">
        <v>19357</v>
      </c>
      <c r="J54477">
        <v>1051.25</v>
      </c>
      <c r="K54477">
        <v>11310</v>
      </c>
    </row>
    <row r="54478" spans="2:11" hidden="1" x14ac:dyDescent="0.35">
      <c r="B54478" t="s">
        <v>13516</v>
      </c>
      <c r="C54478" t="s">
        <v>139</v>
      </c>
      <c r="D54478" t="s">
        <v>13515</v>
      </c>
      <c r="E54478" t="s">
        <v>13517</v>
      </c>
      <c r="F54478" t="s">
        <v>6833</v>
      </c>
      <c r="J54478">
        <v>68951.53</v>
      </c>
      <c r="K54478">
        <v>68200</v>
      </c>
    </row>
    <row r="54479" spans="2:11" hidden="1" x14ac:dyDescent="0.35">
      <c r="B54479" t="s">
        <v>770</v>
      </c>
      <c r="C54479" t="s">
        <v>21</v>
      </c>
      <c r="D54479" t="s">
        <v>13515</v>
      </c>
      <c r="E54479" t="s">
        <v>43</v>
      </c>
      <c r="F54479" t="s">
        <v>4704</v>
      </c>
      <c r="J54479">
        <v>94796.01</v>
      </c>
      <c r="K54479">
        <v>68915</v>
      </c>
    </row>
    <row r="54480" spans="2:11" hidden="1" x14ac:dyDescent="0.35">
      <c r="B54480" t="s">
        <v>1295</v>
      </c>
      <c r="C54480" t="s">
        <v>21</v>
      </c>
      <c r="D54480" t="s">
        <v>13518</v>
      </c>
      <c r="E54480" t="s">
        <v>43</v>
      </c>
      <c r="F54480" t="s">
        <v>3365</v>
      </c>
      <c r="J54480">
        <v>73952.639999999999</v>
      </c>
      <c r="K54480">
        <v>67728</v>
      </c>
    </row>
    <row r="54481" spans="2:11" hidden="1" x14ac:dyDescent="0.35">
      <c r="B54481" t="s">
        <v>705</v>
      </c>
      <c r="C54481" t="s">
        <v>14</v>
      </c>
      <c r="D54481" t="s">
        <v>13170</v>
      </c>
      <c r="E54481" t="s">
        <v>43</v>
      </c>
      <c r="F54481" t="s">
        <v>6098</v>
      </c>
      <c r="J54481">
        <v>60738.65</v>
      </c>
      <c r="K54481">
        <v>56312</v>
      </c>
    </row>
    <row r="54482" spans="2:11" hidden="1" x14ac:dyDescent="0.35">
      <c r="B54482" t="s">
        <v>21007</v>
      </c>
      <c r="C54482" t="s">
        <v>42</v>
      </c>
      <c r="D54482" t="s">
        <v>13170</v>
      </c>
      <c r="E54482" t="s">
        <v>16778</v>
      </c>
      <c r="F54482" t="s">
        <v>19357</v>
      </c>
      <c r="J54482">
        <v>837.38</v>
      </c>
      <c r="K54482">
        <v>11310</v>
      </c>
    </row>
    <row r="54483" spans="2:11" hidden="1" x14ac:dyDescent="0.35">
      <c r="B54483" t="s">
        <v>522</v>
      </c>
      <c r="C54483" t="s">
        <v>197</v>
      </c>
      <c r="D54483" t="s">
        <v>13173</v>
      </c>
      <c r="E54483" t="s">
        <v>43</v>
      </c>
      <c r="F54483" t="s">
        <v>12972</v>
      </c>
      <c r="J54483">
        <v>81847.55</v>
      </c>
      <c r="K54483">
        <v>69509</v>
      </c>
    </row>
    <row r="54484" spans="2:11" hidden="1" x14ac:dyDescent="0.35">
      <c r="B54484" t="s">
        <v>21010</v>
      </c>
      <c r="C54484" t="s">
        <v>42</v>
      </c>
      <c r="D54484" t="s">
        <v>13173</v>
      </c>
      <c r="E54484" t="s">
        <v>16778</v>
      </c>
      <c r="F54484" t="s">
        <v>16780</v>
      </c>
      <c r="J54484">
        <v>1051.25</v>
      </c>
      <c r="K54484">
        <v>11310</v>
      </c>
    </row>
    <row r="54485" spans="2:11" hidden="1" x14ac:dyDescent="0.35">
      <c r="B54485" t="s">
        <v>3687</v>
      </c>
      <c r="C54485" t="s">
        <v>42</v>
      </c>
      <c r="D54485" t="s">
        <v>13173</v>
      </c>
      <c r="E54485" t="s">
        <v>77</v>
      </c>
      <c r="F54485" t="s">
        <v>8905</v>
      </c>
      <c r="J54485">
        <v>37597.11</v>
      </c>
      <c r="K54485">
        <v>37199</v>
      </c>
    </row>
    <row r="54486" spans="2:11" hidden="1" x14ac:dyDescent="0.35">
      <c r="B54486" t="s">
        <v>8191</v>
      </c>
      <c r="D54486" t="s">
        <v>13173</v>
      </c>
      <c r="E54486" t="s">
        <v>16778</v>
      </c>
      <c r="F54486" t="s">
        <v>23324</v>
      </c>
      <c r="K54486">
        <v>11310</v>
      </c>
    </row>
    <row r="54487" spans="2:11" hidden="1" x14ac:dyDescent="0.35">
      <c r="B54487" t="s">
        <v>17694</v>
      </c>
      <c r="C54487" t="s">
        <v>47</v>
      </c>
      <c r="D54487" t="s">
        <v>8651</v>
      </c>
      <c r="E54487" t="s">
        <v>16778</v>
      </c>
      <c r="F54487" t="s">
        <v>23324</v>
      </c>
      <c r="K54487">
        <v>11310</v>
      </c>
    </row>
    <row r="54488" spans="2:11" hidden="1" x14ac:dyDescent="0.35">
      <c r="B54488" t="s">
        <v>952</v>
      </c>
      <c r="C54488" t="s">
        <v>47</v>
      </c>
      <c r="D54488" t="s">
        <v>8651</v>
      </c>
      <c r="E54488" t="s">
        <v>16778</v>
      </c>
      <c r="F54488" t="s">
        <v>23324</v>
      </c>
      <c r="K54488">
        <v>11310</v>
      </c>
    </row>
    <row r="54489" spans="2:11" hidden="1" x14ac:dyDescent="0.35">
      <c r="B54489" t="s">
        <v>1241</v>
      </c>
      <c r="C54489" t="s">
        <v>297</v>
      </c>
      <c r="D54489" t="s">
        <v>13185</v>
      </c>
      <c r="E54489" t="s">
        <v>222</v>
      </c>
      <c r="F54489" t="s">
        <v>4532</v>
      </c>
      <c r="J54489">
        <v>64668.49</v>
      </c>
      <c r="K54489">
        <v>63684</v>
      </c>
    </row>
    <row r="54490" spans="2:11" hidden="1" x14ac:dyDescent="0.35">
      <c r="B54490" t="s">
        <v>8806</v>
      </c>
      <c r="D54490" t="s">
        <v>13187</v>
      </c>
      <c r="E54490" t="s">
        <v>67</v>
      </c>
      <c r="F54490" t="s">
        <v>5701</v>
      </c>
      <c r="J54490">
        <v>31012.73</v>
      </c>
      <c r="K54490">
        <v>30285</v>
      </c>
    </row>
    <row r="54491" spans="2:11" hidden="1" x14ac:dyDescent="0.35">
      <c r="B54491" t="s">
        <v>1134</v>
      </c>
      <c r="C54491" t="s">
        <v>124</v>
      </c>
      <c r="D54491" t="s">
        <v>13188</v>
      </c>
      <c r="E54491" t="s">
        <v>564</v>
      </c>
      <c r="F54491" t="s">
        <v>1269</v>
      </c>
      <c r="J54491">
        <v>42038.55</v>
      </c>
      <c r="K54491">
        <v>31366</v>
      </c>
    </row>
    <row r="54492" spans="2:11" hidden="1" x14ac:dyDescent="0.35">
      <c r="B54492" t="s">
        <v>6344</v>
      </c>
      <c r="C54492" t="s">
        <v>47</v>
      </c>
      <c r="D54492" t="s">
        <v>13188</v>
      </c>
      <c r="E54492" t="s">
        <v>17663</v>
      </c>
      <c r="F54492" t="s">
        <v>5135</v>
      </c>
      <c r="J54492">
        <v>54351.45</v>
      </c>
      <c r="K54492">
        <v>55000</v>
      </c>
    </row>
    <row r="54493" spans="2:11" hidden="1" x14ac:dyDescent="0.35">
      <c r="B54493" t="s">
        <v>318</v>
      </c>
      <c r="C54493" t="s">
        <v>14</v>
      </c>
      <c r="D54493" t="s">
        <v>13188</v>
      </c>
      <c r="E54493" t="s">
        <v>16778</v>
      </c>
      <c r="F54493" t="s">
        <v>23326</v>
      </c>
      <c r="K54493">
        <v>11310</v>
      </c>
    </row>
    <row r="54494" spans="2:11" hidden="1" x14ac:dyDescent="0.35">
      <c r="B54494" t="s">
        <v>4753</v>
      </c>
      <c r="C54494" t="s">
        <v>197</v>
      </c>
      <c r="D54494" t="s">
        <v>13189</v>
      </c>
      <c r="E54494" t="s">
        <v>5013</v>
      </c>
      <c r="F54494" t="s">
        <v>10836</v>
      </c>
      <c r="J54494">
        <v>51757.4</v>
      </c>
      <c r="K54494">
        <v>52229</v>
      </c>
    </row>
    <row r="54495" spans="2:11" hidden="1" x14ac:dyDescent="0.35">
      <c r="B54495" t="s">
        <v>4367</v>
      </c>
      <c r="C54495" t="s">
        <v>14</v>
      </c>
      <c r="D54495" t="s">
        <v>13191</v>
      </c>
      <c r="E54495" t="s">
        <v>16925</v>
      </c>
      <c r="F54495" t="s">
        <v>4469</v>
      </c>
      <c r="J54495">
        <v>91146.69</v>
      </c>
      <c r="K54495">
        <v>77564</v>
      </c>
    </row>
    <row r="54496" spans="2:11" hidden="1" x14ac:dyDescent="0.35">
      <c r="B54496" t="s">
        <v>13192</v>
      </c>
      <c r="C54496" t="s">
        <v>634</v>
      </c>
      <c r="D54496" t="s">
        <v>13193</v>
      </c>
      <c r="E54496" t="s">
        <v>2878</v>
      </c>
      <c r="F54496" t="s">
        <v>2231</v>
      </c>
      <c r="J54496">
        <v>49482.71</v>
      </c>
      <c r="K54496">
        <v>50059</v>
      </c>
    </row>
    <row r="54497" spans="2:11" hidden="1" x14ac:dyDescent="0.35">
      <c r="B54497" t="s">
        <v>4283</v>
      </c>
      <c r="D54497" t="s">
        <v>13194</v>
      </c>
      <c r="E54497" t="s">
        <v>412</v>
      </c>
      <c r="F54497" t="s">
        <v>13195</v>
      </c>
      <c r="J54497">
        <v>36767.480000000003</v>
      </c>
      <c r="K54497">
        <v>33215</v>
      </c>
    </row>
    <row r="54498" spans="2:11" hidden="1" x14ac:dyDescent="0.35">
      <c r="B54498" t="s">
        <v>13196</v>
      </c>
      <c r="D54498" t="s">
        <v>13197</v>
      </c>
      <c r="E54498" t="s">
        <v>1441</v>
      </c>
      <c r="F54498" t="s">
        <v>936</v>
      </c>
      <c r="J54498">
        <v>63513.83</v>
      </c>
      <c r="K54498">
        <v>63891</v>
      </c>
    </row>
    <row r="54499" spans="2:11" hidden="1" x14ac:dyDescent="0.35">
      <c r="B54499" t="s">
        <v>21035</v>
      </c>
      <c r="D54499" t="s">
        <v>21034</v>
      </c>
      <c r="E54499" t="s">
        <v>16778</v>
      </c>
      <c r="F54499" t="s">
        <v>19357</v>
      </c>
      <c r="J54499">
        <v>0</v>
      </c>
      <c r="K54499">
        <v>11310</v>
      </c>
    </row>
    <row r="54500" spans="2:11" hidden="1" x14ac:dyDescent="0.35">
      <c r="B54500" t="s">
        <v>1141</v>
      </c>
      <c r="C54500" t="s">
        <v>14</v>
      </c>
      <c r="D54500" t="s">
        <v>13198</v>
      </c>
      <c r="E54500" t="s">
        <v>43</v>
      </c>
      <c r="F54500" t="s">
        <v>1306</v>
      </c>
      <c r="J54500">
        <v>68259.41</v>
      </c>
      <c r="K54500">
        <v>64163</v>
      </c>
    </row>
    <row r="54501" spans="2:11" hidden="1" x14ac:dyDescent="0.35">
      <c r="B54501" t="s">
        <v>24134</v>
      </c>
      <c r="C54501" t="s">
        <v>42</v>
      </c>
      <c r="D54501" t="s">
        <v>13199</v>
      </c>
      <c r="E54501" t="s">
        <v>16778</v>
      </c>
      <c r="F54501" t="s">
        <v>23382</v>
      </c>
      <c r="K54501">
        <v>11310</v>
      </c>
    </row>
    <row r="54502" spans="2:11" hidden="1" x14ac:dyDescent="0.35">
      <c r="B54502" t="s">
        <v>1084</v>
      </c>
      <c r="C54502" t="s">
        <v>427</v>
      </c>
      <c r="D54502" t="s">
        <v>13200</v>
      </c>
      <c r="E54502" t="s">
        <v>4095</v>
      </c>
      <c r="F54502" t="s">
        <v>4665</v>
      </c>
      <c r="J54502">
        <v>119558.67</v>
      </c>
      <c r="K54502">
        <v>129587</v>
      </c>
    </row>
    <row r="54503" spans="2:11" hidden="1" x14ac:dyDescent="0.35">
      <c r="B54503" t="s">
        <v>988</v>
      </c>
      <c r="C54503" t="s">
        <v>112</v>
      </c>
      <c r="D54503" t="s">
        <v>13202</v>
      </c>
      <c r="E54503" t="s">
        <v>16778</v>
      </c>
      <c r="F54503" t="s">
        <v>23326</v>
      </c>
      <c r="K54503">
        <v>11310</v>
      </c>
    </row>
    <row r="54504" spans="2:11" hidden="1" x14ac:dyDescent="0.35">
      <c r="B54504" t="s">
        <v>2782</v>
      </c>
      <c r="D54504" t="s">
        <v>13204</v>
      </c>
      <c r="E54504" t="s">
        <v>13205</v>
      </c>
      <c r="F54504" t="s">
        <v>6745</v>
      </c>
      <c r="J54504">
        <v>52496.94</v>
      </c>
      <c r="K54504">
        <v>52171</v>
      </c>
    </row>
    <row r="54505" spans="2:11" hidden="1" x14ac:dyDescent="0.35">
      <c r="B54505" t="s">
        <v>301</v>
      </c>
      <c r="C54505" t="s">
        <v>112</v>
      </c>
      <c r="D54505" t="s">
        <v>13206</v>
      </c>
      <c r="E54505" t="s">
        <v>2488</v>
      </c>
      <c r="F54505" t="s">
        <v>304</v>
      </c>
      <c r="J54505">
        <v>86525.45</v>
      </c>
      <c r="K54505">
        <v>71430</v>
      </c>
    </row>
    <row r="54506" spans="2:11" hidden="1" x14ac:dyDescent="0.35">
      <c r="B54506" t="s">
        <v>3327</v>
      </c>
      <c r="C54506" t="s">
        <v>21</v>
      </c>
      <c r="D54506" t="s">
        <v>13207</v>
      </c>
      <c r="E54506" t="s">
        <v>74</v>
      </c>
      <c r="F54506" t="s">
        <v>4491</v>
      </c>
      <c r="J54506">
        <v>7678.39</v>
      </c>
      <c r="K54506">
        <v>9891</v>
      </c>
    </row>
    <row r="54507" spans="2:11" hidden="1" x14ac:dyDescent="0.35">
      <c r="B54507" t="s">
        <v>3119</v>
      </c>
      <c r="D54507" t="s">
        <v>13208</v>
      </c>
      <c r="E54507" t="s">
        <v>202</v>
      </c>
      <c r="F54507" t="s">
        <v>13209</v>
      </c>
      <c r="J54507">
        <v>5591.56</v>
      </c>
      <c r="K54507">
        <v>17680</v>
      </c>
    </row>
    <row r="54508" spans="2:11" hidden="1" x14ac:dyDescent="0.35">
      <c r="B54508" t="s">
        <v>12019</v>
      </c>
      <c r="C54508" t="s">
        <v>427</v>
      </c>
      <c r="D54508" t="s">
        <v>13290</v>
      </c>
      <c r="E54508" t="s">
        <v>16778</v>
      </c>
      <c r="F54508" t="s">
        <v>23324</v>
      </c>
      <c r="K54508">
        <v>11310</v>
      </c>
    </row>
    <row r="54509" spans="2:11" hidden="1" x14ac:dyDescent="0.35">
      <c r="B54509" t="s">
        <v>6246</v>
      </c>
      <c r="D54509" t="s">
        <v>13221</v>
      </c>
      <c r="E54509" t="s">
        <v>622</v>
      </c>
      <c r="F54509" t="s">
        <v>208</v>
      </c>
      <c r="J54509">
        <v>32826.93</v>
      </c>
      <c r="K54509">
        <v>31593</v>
      </c>
    </row>
    <row r="54510" spans="2:11" hidden="1" x14ac:dyDescent="0.35">
      <c r="B54510" t="s">
        <v>7158</v>
      </c>
      <c r="C54510" t="s">
        <v>297</v>
      </c>
      <c r="D54510" t="s">
        <v>20970</v>
      </c>
      <c r="E54510" t="s">
        <v>16778</v>
      </c>
      <c r="F54510" t="s">
        <v>19357</v>
      </c>
      <c r="J54510">
        <v>1051.25</v>
      </c>
      <c r="K54510">
        <v>11310</v>
      </c>
    </row>
    <row r="54511" spans="2:11" hidden="1" x14ac:dyDescent="0.35">
      <c r="B54511" t="s">
        <v>24135</v>
      </c>
      <c r="C54511" t="s">
        <v>197</v>
      </c>
      <c r="D54511" t="s">
        <v>24136</v>
      </c>
      <c r="E54511" t="s">
        <v>17133</v>
      </c>
      <c r="F54511" t="s">
        <v>23450</v>
      </c>
      <c r="J54511">
        <v>2026</v>
      </c>
      <c r="K54511">
        <v>4576</v>
      </c>
    </row>
    <row r="54512" spans="2:11" hidden="1" x14ac:dyDescent="0.35">
      <c r="B54512" t="s">
        <v>408</v>
      </c>
      <c r="C54512" t="s">
        <v>8</v>
      </c>
      <c r="D54512" t="s">
        <v>13211</v>
      </c>
      <c r="E54512" t="s">
        <v>43</v>
      </c>
      <c r="F54512" t="s">
        <v>13212</v>
      </c>
      <c r="J54512">
        <v>87163.9</v>
      </c>
      <c r="K54512">
        <v>71291</v>
      </c>
    </row>
    <row r="54513" spans="2:11" hidden="1" x14ac:dyDescent="0.35">
      <c r="B54513" t="s">
        <v>17666</v>
      </c>
      <c r="C54513" t="s">
        <v>8</v>
      </c>
      <c r="D54513" t="s">
        <v>13213</v>
      </c>
      <c r="E54513" t="s">
        <v>16797</v>
      </c>
      <c r="F54513" t="s">
        <v>17667</v>
      </c>
      <c r="J54513">
        <v>30706.52</v>
      </c>
      <c r="K54513">
        <v>28725</v>
      </c>
    </row>
    <row r="54514" spans="2:11" hidden="1" x14ac:dyDescent="0.35">
      <c r="B54514" t="s">
        <v>705</v>
      </c>
      <c r="C54514" t="s">
        <v>375</v>
      </c>
      <c r="D54514" t="s">
        <v>13213</v>
      </c>
      <c r="E54514" t="s">
        <v>489</v>
      </c>
      <c r="F54514" t="s">
        <v>13214</v>
      </c>
      <c r="J54514">
        <v>61352.33</v>
      </c>
      <c r="K54514">
        <v>60844</v>
      </c>
    </row>
    <row r="54515" spans="2:11" hidden="1" x14ac:dyDescent="0.35">
      <c r="B54515" t="s">
        <v>4553</v>
      </c>
      <c r="C54515" t="s">
        <v>21</v>
      </c>
      <c r="D54515" t="s">
        <v>13215</v>
      </c>
      <c r="E54515" t="s">
        <v>43</v>
      </c>
      <c r="F54515" t="s">
        <v>10773</v>
      </c>
      <c r="J54515">
        <v>75904.23</v>
      </c>
      <c r="K54515">
        <v>68322</v>
      </c>
    </row>
    <row r="54516" spans="2:11" hidden="1" x14ac:dyDescent="0.35">
      <c r="B54516" t="s">
        <v>13216</v>
      </c>
      <c r="D54516" t="s">
        <v>13217</v>
      </c>
      <c r="E54516" t="s">
        <v>974</v>
      </c>
      <c r="F54516" t="s">
        <v>9627</v>
      </c>
      <c r="J54516">
        <v>61059.41</v>
      </c>
      <c r="K54516">
        <v>60800</v>
      </c>
    </row>
    <row r="54517" spans="2:11" hidden="1" x14ac:dyDescent="0.35">
      <c r="B54517" t="s">
        <v>1862</v>
      </c>
      <c r="C54517" t="s">
        <v>42</v>
      </c>
      <c r="D54517" t="s">
        <v>24137</v>
      </c>
      <c r="E54517" t="s">
        <v>699</v>
      </c>
      <c r="F54517" t="s">
        <v>24138</v>
      </c>
      <c r="J54517">
        <v>14934.96</v>
      </c>
      <c r="K54517">
        <v>43999</v>
      </c>
    </row>
    <row r="54518" spans="2:11" hidden="1" x14ac:dyDescent="0.35">
      <c r="B54518" t="s">
        <v>13218</v>
      </c>
      <c r="C54518" t="s">
        <v>47</v>
      </c>
      <c r="D54518" t="s">
        <v>13219</v>
      </c>
      <c r="E54518" t="s">
        <v>43</v>
      </c>
      <c r="F54518" t="s">
        <v>12639</v>
      </c>
      <c r="J54518">
        <v>81101.91</v>
      </c>
      <c r="K54518">
        <v>68322</v>
      </c>
    </row>
    <row r="54519" spans="2:11" hidden="1" x14ac:dyDescent="0.35">
      <c r="B54519" t="s">
        <v>5655</v>
      </c>
      <c r="C54519" t="s">
        <v>42</v>
      </c>
      <c r="D54519" t="s">
        <v>13221</v>
      </c>
      <c r="E54519" t="s">
        <v>1364</v>
      </c>
      <c r="F54519" t="s">
        <v>5525</v>
      </c>
      <c r="J54519">
        <v>11021.4</v>
      </c>
      <c r="K54519">
        <v>22464</v>
      </c>
    </row>
    <row r="54520" spans="2:11" hidden="1" x14ac:dyDescent="0.35">
      <c r="B54520" t="s">
        <v>2052</v>
      </c>
      <c r="C54520" t="s">
        <v>38</v>
      </c>
      <c r="D54520" t="s">
        <v>13221</v>
      </c>
      <c r="E54520" t="s">
        <v>2893</v>
      </c>
      <c r="F54520" t="s">
        <v>170</v>
      </c>
      <c r="J54520">
        <v>63744.44</v>
      </c>
      <c r="K54520">
        <v>63300</v>
      </c>
    </row>
    <row r="54521" spans="2:11" hidden="1" x14ac:dyDescent="0.35">
      <c r="B54521" t="s">
        <v>2278</v>
      </c>
      <c r="C54521" t="s">
        <v>139</v>
      </c>
      <c r="D54521" t="s">
        <v>13222</v>
      </c>
      <c r="E54521" t="s">
        <v>23460</v>
      </c>
      <c r="F54521" t="s">
        <v>1886</v>
      </c>
      <c r="J54521">
        <v>72626.03</v>
      </c>
      <c r="K54521">
        <v>74100</v>
      </c>
    </row>
    <row r="54522" spans="2:11" hidden="1" x14ac:dyDescent="0.35">
      <c r="B54522" t="s">
        <v>1224</v>
      </c>
      <c r="D54522" t="s">
        <v>13222</v>
      </c>
      <c r="E54522" t="s">
        <v>16797</v>
      </c>
      <c r="F54522" t="s">
        <v>1171</v>
      </c>
      <c r="J54522">
        <v>31166.95</v>
      </c>
      <c r="K54522">
        <v>30119</v>
      </c>
    </row>
    <row r="54523" spans="2:11" hidden="1" x14ac:dyDescent="0.35">
      <c r="B54523" t="s">
        <v>3646</v>
      </c>
      <c r="C54523" t="s">
        <v>8</v>
      </c>
      <c r="D54523" t="s">
        <v>13222</v>
      </c>
      <c r="E54523" t="s">
        <v>564</v>
      </c>
      <c r="F54523" t="s">
        <v>352</v>
      </c>
      <c r="J54523">
        <v>37339.760000000002</v>
      </c>
      <c r="K54523">
        <v>31366</v>
      </c>
    </row>
    <row r="54524" spans="2:11" hidden="1" x14ac:dyDescent="0.35">
      <c r="B54524" t="s">
        <v>1485</v>
      </c>
      <c r="D54524" t="s">
        <v>13252</v>
      </c>
      <c r="E54524" t="s">
        <v>4243</v>
      </c>
      <c r="F54524" t="s">
        <v>8026</v>
      </c>
      <c r="J54524">
        <v>51473.48</v>
      </c>
      <c r="K54524">
        <v>52729</v>
      </c>
    </row>
    <row r="54525" spans="2:11" hidden="1" x14ac:dyDescent="0.35">
      <c r="B54525" t="s">
        <v>1238</v>
      </c>
      <c r="C54525" t="s">
        <v>42</v>
      </c>
      <c r="D54525" t="s">
        <v>13222</v>
      </c>
      <c r="E54525" t="s">
        <v>3264</v>
      </c>
      <c r="F54525" t="s">
        <v>9073</v>
      </c>
      <c r="J54525">
        <v>30284.09</v>
      </c>
      <c r="K54525">
        <v>29963</v>
      </c>
    </row>
    <row r="54526" spans="2:11" hidden="1" x14ac:dyDescent="0.35">
      <c r="B54526" t="s">
        <v>705</v>
      </c>
      <c r="C54526" t="s">
        <v>112</v>
      </c>
      <c r="D54526" t="s">
        <v>13523</v>
      </c>
      <c r="E54526" t="s">
        <v>1488</v>
      </c>
      <c r="F54526" t="s">
        <v>9648</v>
      </c>
      <c r="J54526">
        <v>37147.86</v>
      </c>
      <c r="K54526">
        <v>30285</v>
      </c>
    </row>
    <row r="54527" spans="2:11" hidden="1" x14ac:dyDescent="0.35">
      <c r="B54527" t="s">
        <v>1469</v>
      </c>
      <c r="C54527" t="s">
        <v>38</v>
      </c>
      <c r="D54527" t="s">
        <v>13252</v>
      </c>
      <c r="E54527" t="s">
        <v>2709</v>
      </c>
      <c r="F54527" t="s">
        <v>5025</v>
      </c>
      <c r="J54527">
        <v>35570.44</v>
      </c>
      <c r="K54527">
        <v>34211</v>
      </c>
    </row>
    <row r="54528" spans="2:11" hidden="1" x14ac:dyDescent="0.35">
      <c r="B54528" t="s">
        <v>3025</v>
      </c>
      <c r="C54528" t="s">
        <v>14</v>
      </c>
      <c r="D54528" t="s">
        <v>13290</v>
      </c>
      <c r="E54528" t="s">
        <v>2309</v>
      </c>
      <c r="F54528" t="s">
        <v>2496</v>
      </c>
      <c r="J54528">
        <v>51658.29</v>
      </c>
      <c r="K54528">
        <v>49338</v>
      </c>
    </row>
    <row r="54529" spans="2:11" hidden="1" x14ac:dyDescent="0.35">
      <c r="B54529" t="s">
        <v>17653</v>
      </c>
      <c r="C54529" t="s">
        <v>38</v>
      </c>
      <c r="D54529" t="s">
        <v>13222</v>
      </c>
      <c r="E54529" t="s">
        <v>16778</v>
      </c>
      <c r="F54529" t="s">
        <v>1029</v>
      </c>
      <c r="J54529">
        <v>1051.25</v>
      </c>
      <c r="K54529">
        <v>11310</v>
      </c>
    </row>
    <row r="54530" spans="2:11" hidden="1" x14ac:dyDescent="0.35">
      <c r="B54530" t="s">
        <v>9338</v>
      </c>
      <c r="D54530" t="s">
        <v>13524</v>
      </c>
      <c r="E54530" t="s">
        <v>564</v>
      </c>
      <c r="F54530" t="s">
        <v>13525</v>
      </c>
      <c r="J54530">
        <v>39081.15</v>
      </c>
      <c r="K54530">
        <v>33238</v>
      </c>
    </row>
    <row r="54531" spans="2:11" hidden="1" x14ac:dyDescent="0.35">
      <c r="B54531" t="s">
        <v>4592</v>
      </c>
      <c r="C54531" t="s">
        <v>112</v>
      </c>
      <c r="D54531" t="s">
        <v>13253</v>
      </c>
      <c r="E54531" t="s">
        <v>4811</v>
      </c>
      <c r="F54531" t="s">
        <v>1830</v>
      </c>
      <c r="J54531">
        <v>101317.72</v>
      </c>
      <c r="K54531">
        <v>78337</v>
      </c>
    </row>
    <row r="54532" spans="2:11" hidden="1" x14ac:dyDescent="0.35">
      <c r="B54532" t="s">
        <v>16075</v>
      </c>
      <c r="D54532" t="s">
        <v>13290</v>
      </c>
      <c r="E54532" t="s">
        <v>202</v>
      </c>
      <c r="F54532" t="s">
        <v>23382</v>
      </c>
      <c r="K54532">
        <v>20800</v>
      </c>
    </row>
    <row r="54533" spans="2:11" hidden="1" x14ac:dyDescent="0.35">
      <c r="B54533" t="s">
        <v>2425</v>
      </c>
      <c r="C54533" t="s">
        <v>197</v>
      </c>
      <c r="D54533" t="s">
        <v>13222</v>
      </c>
      <c r="E54533" t="s">
        <v>434</v>
      </c>
      <c r="F54533" t="s">
        <v>23604</v>
      </c>
      <c r="J54533">
        <v>21699.47</v>
      </c>
      <c r="K54533">
        <v>35606</v>
      </c>
    </row>
    <row r="54534" spans="2:11" hidden="1" x14ac:dyDescent="0.35">
      <c r="B54534" t="s">
        <v>13526</v>
      </c>
      <c r="C54534" t="s">
        <v>21</v>
      </c>
      <c r="D54534" t="s">
        <v>13524</v>
      </c>
      <c r="E54534" t="s">
        <v>13527</v>
      </c>
      <c r="F54534" t="s">
        <v>12326</v>
      </c>
      <c r="J54534">
        <v>67824.39</v>
      </c>
      <c r="K54534">
        <v>68629</v>
      </c>
    </row>
    <row r="54535" spans="2:11" hidden="1" x14ac:dyDescent="0.35">
      <c r="B54535" t="s">
        <v>3039</v>
      </c>
      <c r="C54535" t="s">
        <v>32</v>
      </c>
      <c r="D54535" t="s">
        <v>13254</v>
      </c>
      <c r="E54535" t="s">
        <v>885</v>
      </c>
      <c r="F54535" t="s">
        <v>8797</v>
      </c>
      <c r="J54535">
        <v>45655.38</v>
      </c>
      <c r="K54535">
        <v>46146</v>
      </c>
    </row>
    <row r="54536" spans="2:11" hidden="1" x14ac:dyDescent="0.35">
      <c r="B54536" t="s">
        <v>11108</v>
      </c>
      <c r="C54536" t="s">
        <v>375</v>
      </c>
      <c r="D54536" t="s">
        <v>13290</v>
      </c>
      <c r="E54536" t="s">
        <v>978</v>
      </c>
      <c r="F54536" t="s">
        <v>6650</v>
      </c>
      <c r="J54536">
        <v>42319.88</v>
      </c>
      <c r="K54536">
        <v>42438</v>
      </c>
    </row>
    <row r="54537" spans="2:11" hidden="1" x14ac:dyDescent="0.35">
      <c r="B54537" t="s">
        <v>723</v>
      </c>
      <c r="C54537" t="s">
        <v>375</v>
      </c>
      <c r="D54537" t="s">
        <v>13222</v>
      </c>
      <c r="E54537" t="s">
        <v>2592</v>
      </c>
      <c r="F54537" t="s">
        <v>17181</v>
      </c>
      <c r="J54537">
        <v>86577.54</v>
      </c>
      <c r="K54537">
        <v>86300</v>
      </c>
    </row>
    <row r="54538" spans="2:11" hidden="1" x14ac:dyDescent="0.35">
      <c r="B54538" t="s">
        <v>13528</v>
      </c>
      <c r="C54538" t="s">
        <v>47</v>
      </c>
      <c r="D54538" t="s">
        <v>13524</v>
      </c>
      <c r="E54538" t="s">
        <v>43</v>
      </c>
      <c r="F54538" t="s">
        <v>13529</v>
      </c>
      <c r="J54538">
        <v>86167.3</v>
      </c>
      <c r="K54538">
        <v>70698</v>
      </c>
    </row>
    <row r="54539" spans="2:11" hidden="1" x14ac:dyDescent="0.35">
      <c r="B54539" t="s">
        <v>1241</v>
      </c>
      <c r="C54539" t="s">
        <v>21</v>
      </c>
      <c r="D54539" t="s">
        <v>13254</v>
      </c>
      <c r="E54539" t="s">
        <v>7104</v>
      </c>
      <c r="F54539" t="s">
        <v>13255</v>
      </c>
      <c r="J54539">
        <v>73525.53</v>
      </c>
      <c r="K54539">
        <v>73600</v>
      </c>
    </row>
    <row r="54540" spans="2:11" hidden="1" x14ac:dyDescent="0.35">
      <c r="B54540" t="s">
        <v>705</v>
      </c>
      <c r="C54540" t="s">
        <v>21</v>
      </c>
      <c r="D54540" t="s">
        <v>13290</v>
      </c>
      <c r="E54540" t="s">
        <v>23365</v>
      </c>
      <c r="F54540" t="s">
        <v>821</v>
      </c>
      <c r="J54540">
        <v>64778.62</v>
      </c>
      <c r="K54540">
        <v>66167</v>
      </c>
    </row>
    <row r="54541" spans="2:11" hidden="1" x14ac:dyDescent="0.35">
      <c r="B54541" t="s">
        <v>24139</v>
      </c>
      <c r="D54541" t="s">
        <v>13222</v>
      </c>
      <c r="E54541" t="s">
        <v>16778</v>
      </c>
      <c r="F54541" t="s">
        <v>23326</v>
      </c>
      <c r="K54541">
        <v>11310</v>
      </c>
    </row>
    <row r="54542" spans="2:11" hidden="1" x14ac:dyDescent="0.35">
      <c r="B54542" t="s">
        <v>18122</v>
      </c>
      <c r="C54542" t="s">
        <v>21</v>
      </c>
      <c r="D54542" t="s">
        <v>13524</v>
      </c>
      <c r="E54542" t="s">
        <v>16778</v>
      </c>
      <c r="F54542" t="s">
        <v>23324</v>
      </c>
      <c r="K54542">
        <v>11310</v>
      </c>
    </row>
    <row r="54543" spans="2:11" hidden="1" x14ac:dyDescent="0.35">
      <c r="B54543" t="s">
        <v>22682</v>
      </c>
      <c r="C54543" t="s">
        <v>38</v>
      </c>
      <c r="D54543" t="s">
        <v>13254</v>
      </c>
      <c r="E54543" t="s">
        <v>1432</v>
      </c>
      <c r="F54543" t="s">
        <v>23604</v>
      </c>
      <c r="J54543">
        <v>70326.61</v>
      </c>
      <c r="K54543">
        <v>115000</v>
      </c>
    </row>
    <row r="54544" spans="2:11" hidden="1" x14ac:dyDescent="0.35">
      <c r="B54544" t="s">
        <v>7753</v>
      </c>
      <c r="C54544" t="s">
        <v>112</v>
      </c>
      <c r="D54544" t="s">
        <v>13290</v>
      </c>
      <c r="E54544" t="s">
        <v>6105</v>
      </c>
      <c r="F54544" t="s">
        <v>3176</v>
      </c>
      <c r="J54544">
        <v>44122.3</v>
      </c>
      <c r="K54544">
        <v>44670</v>
      </c>
    </row>
    <row r="54545" spans="2:11" hidden="1" x14ac:dyDescent="0.35">
      <c r="B54545" t="s">
        <v>531</v>
      </c>
      <c r="C54545" t="s">
        <v>47</v>
      </c>
      <c r="D54545" t="s">
        <v>13223</v>
      </c>
      <c r="E54545" t="s">
        <v>43</v>
      </c>
      <c r="F54545" t="s">
        <v>6867</v>
      </c>
      <c r="J54545">
        <v>103078.02</v>
      </c>
      <c r="K54545">
        <v>71291</v>
      </c>
    </row>
    <row r="54546" spans="2:11" hidden="1" x14ac:dyDescent="0.35">
      <c r="B54546" t="s">
        <v>13231</v>
      </c>
      <c r="C54546" t="s">
        <v>112</v>
      </c>
      <c r="D54546" t="s">
        <v>13524</v>
      </c>
      <c r="E54546" t="s">
        <v>17116</v>
      </c>
      <c r="F54546" t="s">
        <v>7002</v>
      </c>
      <c r="J54546">
        <v>91376.51</v>
      </c>
      <c r="K54546">
        <v>87229</v>
      </c>
    </row>
    <row r="54547" spans="2:11" hidden="1" x14ac:dyDescent="0.35">
      <c r="B54547" t="s">
        <v>2168</v>
      </c>
      <c r="C54547" t="s">
        <v>375</v>
      </c>
      <c r="D54547" t="s">
        <v>13254</v>
      </c>
      <c r="E54547" t="s">
        <v>2140</v>
      </c>
      <c r="F54547" t="s">
        <v>9722</v>
      </c>
      <c r="J54547">
        <v>62633.21</v>
      </c>
      <c r="K54547">
        <v>52171</v>
      </c>
    </row>
    <row r="54548" spans="2:11" hidden="1" x14ac:dyDescent="0.35">
      <c r="B54548" t="s">
        <v>4753</v>
      </c>
      <c r="C54548" t="s">
        <v>21</v>
      </c>
      <c r="D54548" t="s">
        <v>13290</v>
      </c>
      <c r="E54548" t="s">
        <v>280</v>
      </c>
      <c r="F54548" t="s">
        <v>12177</v>
      </c>
      <c r="J54548">
        <v>76719.58</v>
      </c>
      <c r="K54548">
        <v>75793</v>
      </c>
    </row>
    <row r="54549" spans="2:11" hidden="1" x14ac:dyDescent="0.35">
      <c r="B54549" t="s">
        <v>961</v>
      </c>
      <c r="D54549" t="s">
        <v>13223</v>
      </c>
      <c r="E54549" t="s">
        <v>752</v>
      </c>
      <c r="F54549" t="s">
        <v>13224</v>
      </c>
      <c r="J54549">
        <v>58402.95</v>
      </c>
      <c r="K54549">
        <v>58313</v>
      </c>
    </row>
    <row r="54550" spans="2:11" hidden="1" x14ac:dyDescent="0.35">
      <c r="B54550" t="s">
        <v>1884</v>
      </c>
      <c r="C54550" t="s">
        <v>8</v>
      </c>
      <c r="D54550" t="s">
        <v>13524</v>
      </c>
      <c r="E54550" t="s">
        <v>16797</v>
      </c>
      <c r="F54550" t="s">
        <v>291</v>
      </c>
      <c r="J54550">
        <v>37982.43</v>
      </c>
      <c r="K54550">
        <v>32739</v>
      </c>
    </row>
    <row r="54551" spans="2:11" hidden="1" x14ac:dyDescent="0.35">
      <c r="B54551" t="s">
        <v>339</v>
      </c>
      <c r="C54551" t="s">
        <v>21</v>
      </c>
      <c r="D54551" t="s">
        <v>13524</v>
      </c>
      <c r="E54551" t="s">
        <v>23460</v>
      </c>
      <c r="F54551" t="s">
        <v>2119</v>
      </c>
      <c r="J54551">
        <v>76941.53</v>
      </c>
      <c r="K54551">
        <v>77379</v>
      </c>
    </row>
    <row r="54552" spans="2:11" hidden="1" x14ac:dyDescent="0.35">
      <c r="B54552" t="s">
        <v>24140</v>
      </c>
      <c r="C54552" t="s">
        <v>21</v>
      </c>
      <c r="D54552" t="s">
        <v>13524</v>
      </c>
      <c r="E54552" t="s">
        <v>16778</v>
      </c>
      <c r="F54552" t="s">
        <v>23392</v>
      </c>
      <c r="K54552">
        <v>11310</v>
      </c>
    </row>
    <row r="54553" spans="2:11" hidden="1" x14ac:dyDescent="0.35">
      <c r="B54553" t="s">
        <v>13532</v>
      </c>
      <c r="C54553" t="s">
        <v>38</v>
      </c>
      <c r="D54553" t="s">
        <v>13524</v>
      </c>
      <c r="E54553" t="s">
        <v>2090</v>
      </c>
      <c r="F54553" t="s">
        <v>11741</v>
      </c>
      <c r="J54553">
        <v>36241.370000000003</v>
      </c>
      <c r="K54553">
        <v>36627</v>
      </c>
    </row>
    <row r="54554" spans="2:11" hidden="1" x14ac:dyDescent="0.35">
      <c r="B54554" t="s">
        <v>119</v>
      </c>
      <c r="C54554" t="s">
        <v>38</v>
      </c>
      <c r="D54554" t="s">
        <v>13524</v>
      </c>
      <c r="E54554" t="s">
        <v>202</v>
      </c>
      <c r="F54554" t="s">
        <v>17196</v>
      </c>
      <c r="K54554">
        <v>16640</v>
      </c>
    </row>
    <row r="54555" spans="2:11" hidden="1" x14ac:dyDescent="0.35">
      <c r="B54555" t="s">
        <v>24141</v>
      </c>
      <c r="C54555" t="s">
        <v>134</v>
      </c>
      <c r="D54555" t="s">
        <v>10925</v>
      </c>
      <c r="E54555" t="s">
        <v>16778</v>
      </c>
      <c r="F54555" t="s">
        <v>23324</v>
      </c>
      <c r="K54555">
        <v>11310</v>
      </c>
    </row>
    <row r="54556" spans="2:11" hidden="1" x14ac:dyDescent="0.35">
      <c r="B54556" t="s">
        <v>1021</v>
      </c>
      <c r="C54556" t="s">
        <v>42</v>
      </c>
      <c r="D54556" t="s">
        <v>10925</v>
      </c>
      <c r="E54556" t="s">
        <v>13533</v>
      </c>
      <c r="F54556" t="s">
        <v>13534</v>
      </c>
      <c r="J54556">
        <v>84562.01</v>
      </c>
      <c r="K54556">
        <v>83400</v>
      </c>
    </row>
    <row r="54557" spans="2:11" hidden="1" x14ac:dyDescent="0.35">
      <c r="B54557" t="s">
        <v>997</v>
      </c>
      <c r="C54557" t="s">
        <v>8</v>
      </c>
      <c r="D54557" t="s">
        <v>10925</v>
      </c>
      <c r="E54557" t="s">
        <v>23351</v>
      </c>
      <c r="F54557" t="s">
        <v>16799</v>
      </c>
      <c r="J54557">
        <v>42496.6</v>
      </c>
      <c r="K54557">
        <v>47475</v>
      </c>
    </row>
    <row r="54558" spans="2:11" hidden="1" x14ac:dyDescent="0.35">
      <c r="B54558" t="s">
        <v>3317</v>
      </c>
      <c r="C54558" t="s">
        <v>21</v>
      </c>
      <c r="D54558" t="s">
        <v>10925</v>
      </c>
      <c r="E54558" t="s">
        <v>16797</v>
      </c>
      <c r="F54558" t="s">
        <v>2931</v>
      </c>
      <c r="J54558">
        <v>23727.54</v>
      </c>
      <c r="K54558">
        <v>30992</v>
      </c>
    </row>
    <row r="54559" spans="2:11" hidden="1" x14ac:dyDescent="0.35">
      <c r="B54559" t="s">
        <v>16293</v>
      </c>
      <c r="C54559" t="s">
        <v>21</v>
      </c>
      <c r="D54559" t="s">
        <v>10925</v>
      </c>
      <c r="E54559" t="s">
        <v>16778</v>
      </c>
      <c r="F54559" t="s">
        <v>23324</v>
      </c>
      <c r="K54559">
        <v>11310</v>
      </c>
    </row>
    <row r="54560" spans="2:11" hidden="1" x14ac:dyDescent="0.35">
      <c r="B54560" t="s">
        <v>13816</v>
      </c>
      <c r="C54560" t="s">
        <v>47</v>
      </c>
      <c r="D54560" t="s">
        <v>10925</v>
      </c>
      <c r="E54560" t="s">
        <v>16778</v>
      </c>
      <c r="F54560" t="s">
        <v>23324</v>
      </c>
      <c r="K54560">
        <v>11310</v>
      </c>
    </row>
    <row r="54561" spans="2:11" hidden="1" x14ac:dyDescent="0.35">
      <c r="B54561" t="s">
        <v>13535</v>
      </c>
      <c r="D54561" t="s">
        <v>10925</v>
      </c>
      <c r="E54561" t="s">
        <v>773</v>
      </c>
      <c r="F54561" t="s">
        <v>13536</v>
      </c>
      <c r="J54561">
        <v>59362</v>
      </c>
      <c r="K54561">
        <v>59274</v>
      </c>
    </row>
    <row r="54562" spans="2:11" hidden="1" x14ac:dyDescent="0.35">
      <c r="B54562" t="s">
        <v>17643</v>
      </c>
      <c r="C54562" t="s">
        <v>112</v>
      </c>
      <c r="D54562" t="s">
        <v>10925</v>
      </c>
      <c r="E54562" t="s">
        <v>16778</v>
      </c>
      <c r="F54562" t="s">
        <v>16780</v>
      </c>
      <c r="J54562">
        <v>1051.25</v>
      </c>
      <c r="K54562">
        <v>11310</v>
      </c>
    </row>
    <row r="54563" spans="2:11" hidden="1" x14ac:dyDescent="0.35">
      <c r="B54563" t="s">
        <v>1149</v>
      </c>
      <c r="C54563" t="s">
        <v>297</v>
      </c>
      <c r="D54563" t="s">
        <v>10925</v>
      </c>
      <c r="E54563" t="s">
        <v>16778</v>
      </c>
      <c r="F54563" t="s">
        <v>16780</v>
      </c>
      <c r="J54563">
        <v>0</v>
      </c>
      <c r="K54563">
        <v>11310</v>
      </c>
    </row>
    <row r="54564" spans="2:11" hidden="1" x14ac:dyDescent="0.35">
      <c r="B54564" t="s">
        <v>3052</v>
      </c>
      <c r="C54564" t="s">
        <v>139</v>
      </c>
      <c r="D54564" t="s">
        <v>10925</v>
      </c>
      <c r="E54564" t="s">
        <v>7710</v>
      </c>
      <c r="F54564" t="s">
        <v>6663</v>
      </c>
      <c r="J54564">
        <v>55108.68</v>
      </c>
      <c r="K54564">
        <v>50059</v>
      </c>
    </row>
    <row r="54565" spans="2:11" hidden="1" x14ac:dyDescent="0.35">
      <c r="B54565" t="s">
        <v>46</v>
      </c>
      <c r="C54565" t="s">
        <v>112</v>
      </c>
      <c r="D54565" t="s">
        <v>10925</v>
      </c>
      <c r="E54565" t="s">
        <v>67</v>
      </c>
      <c r="F54565" t="s">
        <v>11428</v>
      </c>
      <c r="J54565">
        <v>39918.42</v>
      </c>
      <c r="K54565">
        <v>34861</v>
      </c>
    </row>
    <row r="54566" spans="2:11" hidden="1" x14ac:dyDescent="0.35">
      <c r="B54566" t="s">
        <v>763</v>
      </c>
      <c r="C54566" t="s">
        <v>197</v>
      </c>
      <c r="D54566" t="s">
        <v>10925</v>
      </c>
      <c r="E54566" t="s">
        <v>202</v>
      </c>
      <c r="F54566" t="s">
        <v>13537</v>
      </c>
      <c r="J54566">
        <v>15624</v>
      </c>
      <c r="K54566">
        <v>33280</v>
      </c>
    </row>
    <row r="54567" spans="2:11" hidden="1" x14ac:dyDescent="0.35">
      <c r="B54567" t="s">
        <v>3266</v>
      </c>
      <c r="D54567" t="s">
        <v>10925</v>
      </c>
      <c r="E54567" t="s">
        <v>74</v>
      </c>
      <c r="F54567" t="s">
        <v>7967</v>
      </c>
      <c r="J54567">
        <v>10256.43</v>
      </c>
      <c r="K54567">
        <v>10339</v>
      </c>
    </row>
    <row r="54568" spans="2:11" hidden="1" x14ac:dyDescent="0.35">
      <c r="B54568" t="s">
        <v>301</v>
      </c>
      <c r="C54568" t="s">
        <v>21</v>
      </c>
      <c r="D54568" t="s">
        <v>10925</v>
      </c>
      <c r="E54568" t="s">
        <v>23366</v>
      </c>
      <c r="F54568" t="s">
        <v>463</v>
      </c>
      <c r="J54568">
        <v>93642.49</v>
      </c>
      <c r="K54568">
        <v>93584</v>
      </c>
    </row>
    <row r="54569" spans="2:11" hidden="1" x14ac:dyDescent="0.35">
      <c r="B54569" t="s">
        <v>13538</v>
      </c>
      <c r="C54569" t="s">
        <v>21</v>
      </c>
      <c r="D54569" t="s">
        <v>10925</v>
      </c>
      <c r="E54569" t="s">
        <v>385</v>
      </c>
      <c r="F54569" t="s">
        <v>76</v>
      </c>
      <c r="J54569">
        <v>33169.53</v>
      </c>
      <c r="K54569">
        <v>31427</v>
      </c>
    </row>
    <row r="54570" spans="2:11" hidden="1" x14ac:dyDescent="0.35">
      <c r="B54570" t="s">
        <v>11808</v>
      </c>
      <c r="C54570" t="s">
        <v>47</v>
      </c>
      <c r="D54570" t="s">
        <v>10925</v>
      </c>
      <c r="E54570" t="s">
        <v>16778</v>
      </c>
      <c r="F54570" t="s">
        <v>16780</v>
      </c>
      <c r="J54570">
        <v>0</v>
      </c>
      <c r="K54570">
        <v>11310</v>
      </c>
    </row>
    <row r="54571" spans="2:11" hidden="1" x14ac:dyDescent="0.35">
      <c r="B54571" t="s">
        <v>7797</v>
      </c>
      <c r="C54571" t="s">
        <v>139</v>
      </c>
      <c r="D54571" t="s">
        <v>10925</v>
      </c>
      <c r="E54571" t="s">
        <v>16778</v>
      </c>
      <c r="F54571" t="s">
        <v>23326</v>
      </c>
      <c r="K54571">
        <v>11310</v>
      </c>
    </row>
    <row r="54572" spans="2:11" hidden="1" x14ac:dyDescent="0.35">
      <c r="B54572" t="s">
        <v>7295</v>
      </c>
      <c r="D54572" t="s">
        <v>10925</v>
      </c>
      <c r="E54572" t="s">
        <v>1486</v>
      </c>
      <c r="F54572" t="s">
        <v>13549</v>
      </c>
      <c r="J54572">
        <v>67681.98</v>
      </c>
      <c r="K54572">
        <v>56792</v>
      </c>
    </row>
    <row r="54573" spans="2:11" hidden="1" x14ac:dyDescent="0.35">
      <c r="B54573" t="s">
        <v>2222</v>
      </c>
      <c r="C54573" t="s">
        <v>47</v>
      </c>
      <c r="D54573" t="s">
        <v>10925</v>
      </c>
      <c r="E54573" t="s">
        <v>67</v>
      </c>
      <c r="F54573" t="s">
        <v>5319</v>
      </c>
      <c r="J54573">
        <v>36073.85</v>
      </c>
      <c r="K54573">
        <v>33031</v>
      </c>
    </row>
    <row r="54574" spans="2:11" hidden="1" x14ac:dyDescent="0.35">
      <c r="B54574" t="s">
        <v>13579</v>
      </c>
      <c r="C54574" t="s">
        <v>60</v>
      </c>
      <c r="D54574" t="s">
        <v>10925</v>
      </c>
      <c r="E54574" t="s">
        <v>725</v>
      </c>
      <c r="F54574" t="s">
        <v>13580</v>
      </c>
      <c r="J54574">
        <v>53019.02</v>
      </c>
      <c r="K54574">
        <v>52400</v>
      </c>
    </row>
    <row r="54575" spans="2:11" hidden="1" x14ac:dyDescent="0.35">
      <c r="B54575" t="s">
        <v>2093</v>
      </c>
      <c r="D54575" t="s">
        <v>10925</v>
      </c>
      <c r="E54575" t="s">
        <v>1732</v>
      </c>
      <c r="F54575" t="s">
        <v>409</v>
      </c>
      <c r="J54575">
        <v>56404.95</v>
      </c>
      <c r="K54575">
        <v>56792</v>
      </c>
    </row>
    <row r="54576" spans="2:11" hidden="1" x14ac:dyDescent="0.35">
      <c r="B54576" t="s">
        <v>1241</v>
      </c>
      <c r="C54576" t="s">
        <v>8</v>
      </c>
      <c r="D54576" t="s">
        <v>13594</v>
      </c>
      <c r="E54576" t="s">
        <v>16778</v>
      </c>
      <c r="F54576" t="s">
        <v>23324</v>
      </c>
      <c r="K54576">
        <v>11310</v>
      </c>
    </row>
    <row r="54577" spans="2:11" hidden="1" x14ac:dyDescent="0.35">
      <c r="B54577" t="s">
        <v>832</v>
      </c>
      <c r="C54577" t="s">
        <v>21</v>
      </c>
      <c r="D54577" t="s">
        <v>13594</v>
      </c>
      <c r="E54577" t="s">
        <v>103</v>
      </c>
      <c r="F54577" t="s">
        <v>2951</v>
      </c>
      <c r="J54577">
        <v>38266.57</v>
      </c>
      <c r="K54577">
        <v>38396</v>
      </c>
    </row>
    <row r="54578" spans="2:11" hidden="1" x14ac:dyDescent="0.35">
      <c r="B54578" t="s">
        <v>13639</v>
      </c>
      <c r="D54578" t="s">
        <v>13594</v>
      </c>
      <c r="E54578" t="s">
        <v>74</v>
      </c>
      <c r="F54578" t="s">
        <v>857</v>
      </c>
      <c r="J54578">
        <v>9896.7000000000007</v>
      </c>
      <c r="K54578">
        <v>10038</v>
      </c>
    </row>
    <row r="54579" spans="2:11" hidden="1" x14ac:dyDescent="0.35">
      <c r="B54579" t="s">
        <v>13639</v>
      </c>
      <c r="D54579" t="s">
        <v>13594</v>
      </c>
      <c r="E54579" t="s">
        <v>16937</v>
      </c>
      <c r="F54579" t="s">
        <v>328</v>
      </c>
      <c r="K54579">
        <v>23109</v>
      </c>
    </row>
    <row r="54580" spans="2:11" hidden="1" x14ac:dyDescent="0.35">
      <c r="B54580" t="s">
        <v>212</v>
      </c>
      <c r="C54580" t="s">
        <v>38</v>
      </c>
      <c r="D54580" t="s">
        <v>13594</v>
      </c>
      <c r="E54580" t="s">
        <v>74</v>
      </c>
      <c r="F54580" t="s">
        <v>100</v>
      </c>
      <c r="J54580">
        <v>9931.15</v>
      </c>
      <c r="K54580">
        <v>10038</v>
      </c>
    </row>
    <row r="54581" spans="2:11" hidden="1" x14ac:dyDescent="0.35">
      <c r="B54581" t="s">
        <v>2005</v>
      </c>
      <c r="C54581" t="s">
        <v>21</v>
      </c>
      <c r="D54581" t="s">
        <v>13594</v>
      </c>
      <c r="E54581" t="s">
        <v>16925</v>
      </c>
      <c r="F54581" t="s">
        <v>13645</v>
      </c>
      <c r="J54581">
        <v>82909.98</v>
      </c>
      <c r="K54581">
        <v>80965</v>
      </c>
    </row>
    <row r="54582" spans="2:11" hidden="1" x14ac:dyDescent="0.35">
      <c r="B54582" t="s">
        <v>1682</v>
      </c>
      <c r="C54582" t="s">
        <v>107</v>
      </c>
      <c r="D54582" t="s">
        <v>13649</v>
      </c>
      <c r="E54582" t="s">
        <v>489</v>
      </c>
      <c r="F54582" t="s">
        <v>5518</v>
      </c>
      <c r="J54582">
        <v>83845.8</v>
      </c>
      <c r="K54582">
        <v>65076</v>
      </c>
    </row>
    <row r="54583" spans="2:11" hidden="1" x14ac:dyDescent="0.35">
      <c r="B54583" t="s">
        <v>13658</v>
      </c>
      <c r="D54583" t="s">
        <v>13659</v>
      </c>
      <c r="E54583" t="s">
        <v>17420</v>
      </c>
      <c r="F54583" t="s">
        <v>9406</v>
      </c>
      <c r="J54583">
        <v>64196.22</v>
      </c>
      <c r="K54583">
        <v>63400</v>
      </c>
    </row>
    <row r="54584" spans="2:11" hidden="1" x14ac:dyDescent="0.35">
      <c r="B54584" t="s">
        <v>8843</v>
      </c>
      <c r="C54584" t="s">
        <v>197</v>
      </c>
      <c r="D54584" t="s">
        <v>13664</v>
      </c>
      <c r="E54584" t="s">
        <v>945</v>
      </c>
      <c r="F54584" t="s">
        <v>4939</v>
      </c>
      <c r="J54584">
        <v>41503.120000000003</v>
      </c>
      <c r="K54584">
        <v>44020</v>
      </c>
    </row>
    <row r="54585" spans="2:11" hidden="1" x14ac:dyDescent="0.35">
      <c r="B54585" t="s">
        <v>13675</v>
      </c>
      <c r="C54585" t="s">
        <v>21</v>
      </c>
      <c r="D54585" t="s">
        <v>13676</v>
      </c>
      <c r="E54585" t="s">
        <v>23351</v>
      </c>
      <c r="F54585" t="s">
        <v>1335</v>
      </c>
      <c r="J54585">
        <v>59528.03</v>
      </c>
      <c r="K54585">
        <v>62175</v>
      </c>
    </row>
    <row r="54586" spans="2:11" hidden="1" x14ac:dyDescent="0.35">
      <c r="B54586" t="s">
        <v>3664</v>
      </c>
      <c r="C54586" t="s">
        <v>32</v>
      </c>
      <c r="D54586" t="s">
        <v>13715</v>
      </c>
      <c r="E54586" t="s">
        <v>3073</v>
      </c>
      <c r="F54586" t="s">
        <v>5111</v>
      </c>
      <c r="J54586">
        <v>31222.92</v>
      </c>
      <c r="K54586">
        <v>36296</v>
      </c>
    </row>
    <row r="54587" spans="2:11" hidden="1" x14ac:dyDescent="0.35">
      <c r="B54587" t="s">
        <v>1326</v>
      </c>
      <c r="C54587" t="s">
        <v>42</v>
      </c>
      <c r="D54587" t="s">
        <v>13722</v>
      </c>
      <c r="E54587" t="s">
        <v>1328</v>
      </c>
      <c r="F54587" t="s">
        <v>1117</v>
      </c>
      <c r="J54587">
        <v>112115.34</v>
      </c>
      <c r="K54587">
        <v>112200</v>
      </c>
    </row>
    <row r="54588" spans="2:11" hidden="1" x14ac:dyDescent="0.35">
      <c r="B54588" t="s">
        <v>1840</v>
      </c>
      <c r="C54588" t="s">
        <v>8</v>
      </c>
      <c r="D54588" t="s">
        <v>13727</v>
      </c>
      <c r="E54588" t="s">
        <v>43</v>
      </c>
      <c r="F54588" t="s">
        <v>1008</v>
      </c>
      <c r="J54588">
        <v>49540.98</v>
      </c>
      <c r="K54588">
        <v>52976</v>
      </c>
    </row>
    <row r="54589" spans="2:11" hidden="1" x14ac:dyDescent="0.35">
      <c r="B54589" t="s">
        <v>361</v>
      </c>
      <c r="C54589" t="s">
        <v>139</v>
      </c>
      <c r="D54589" t="s">
        <v>13733</v>
      </c>
      <c r="E54589" t="s">
        <v>43</v>
      </c>
      <c r="F54589" t="s">
        <v>13734</v>
      </c>
      <c r="J54589">
        <v>77604.25</v>
      </c>
      <c r="K54589">
        <v>64757</v>
      </c>
    </row>
    <row r="54590" spans="2:11" hidden="1" x14ac:dyDescent="0.35">
      <c r="B54590" t="s">
        <v>705</v>
      </c>
      <c r="C54590" t="s">
        <v>42</v>
      </c>
      <c r="D54590" t="s">
        <v>13777</v>
      </c>
      <c r="E54590" t="s">
        <v>23351</v>
      </c>
      <c r="F54590" t="s">
        <v>132</v>
      </c>
      <c r="J54590">
        <v>50743.19</v>
      </c>
      <c r="K54590">
        <v>62175</v>
      </c>
    </row>
    <row r="54591" spans="2:11" hidden="1" x14ac:dyDescent="0.35">
      <c r="B54591" t="s">
        <v>783</v>
      </c>
      <c r="C54591" t="s">
        <v>42</v>
      </c>
      <c r="D54591" t="s">
        <v>24142</v>
      </c>
      <c r="E54591" t="s">
        <v>43</v>
      </c>
      <c r="F54591" t="s">
        <v>23390</v>
      </c>
      <c r="J54591">
        <v>9622.57</v>
      </c>
      <c r="K54591">
        <v>43999</v>
      </c>
    </row>
    <row r="54592" spans="2:11" hidden="1" x14ac:dyDescent="0.35">
      <c r="B54592" t="s">
        <v>13778</v>
      </c>
      <c r="D54592" t="s">
        <v>13233</v>
      </c>
      <c r="E54592" t="s">
        <v>2598</v>
      </c>
      <c r="F54592" t="s">
        <v>1065</v>
      </c>
      <c r="J54592">
        <v>31406.74</v>
      </c>
      <c r="K54592">
        <v>31740</v>
      </c>
    </row>
    <row r="54593" spans="2:11" hidden="1" x14ac:dyDescent="0.35">
      <c r="B54593" t="s">
        <v>2328</v>
      </c>
      <c r="C54593" t="s">
        <v>124</v>
      </c>
      <c r="D54593" t="s">
        <v>13411</v>
      </c>
      <c r="E54593" t="s">
        <v>564</v>
      </c>
      <c r="F54593" t="s">
        <v>19</v>
      </c>
      <c r="J54593">
        <v>46890.79</v>
      </c>
      <c r="K54593">
        <v>32302</v>
      </c>
    </row>
    <row r="54594" spans="2:11" hidden="1" x14ac:dyDescent="0.35">
      <c r="B54594" t="s">
        <v>408</v>
      </c>
      <c r="C54594" t="s">
        <v>42</v>
      </c>
      <c r="D54594" t="s">
        <v>13254</v>
      </c>
      <c r="E54594" t="s">
        <v>270</v>
      </c>
      <c r="F54594" t="s">
        <v>13256</v>
      </c>
      <c r="J54594">
        <v>95252.97</v>
      </c>
      <c r="K54594">
        <v>95300</v>
      </c>
    </row>
    <row r="54595" spans="2:11" hidden="1" x14ac:dyDescent="0.35">
      <c r="B54595" t="s">
        <v>11086</v>
      </c>
      <c r="C54595" t="s">
        <v>149</v>
      </c>
      <c r="D54595" t="s">
        <v>13290</v>
      </c>
      <c r="E54595" t="s">
        <v>5524</v>
      </c>
      <c r="F54595" t="s">
        <v>17228</v>
      </c>
      <c r="J54595">
        <v>4785.6400000000003</v>
      </c>
      <c r="K54595">
        <v>18408</v>
      </c>
    </row>
    <row r="54596" spans="2:11" hidden="1" x14ac:dyDescent="0.35">
      <c r="B54596" t="s">
        <v>11606</v>
      </c>
      <c r="D54596" t="s">
        <v>13225</v>
      </c>
      <c r="E54596" t="s">
        <v>74</v>
      </c>
      <c r="F54596" t="s">
        <v>17037</v>
      </c>
      <c r="J54596">
        <v>7431.44</v>
      </c>
      <c r="K54596">
        <v>9313</v>
      </c>
    </row>
    <row r="54597" spans="2:11" hidden="1" x14ac:dyDescent="0.35">
      <c r="B54597" t="s">
        <v>6620</v>
      </c>
      <c r="D54597" t="s">
        <v>13377</v>
      </c>
      <c r="E54597" t="s">
        <v>1364</v>
      </c>
      <c r="F54597" t="s">
        <v>7798</v>
      </c>
      <c r="J54597">
        <v>17355.59</v>
      </c>
      <c r="K54597">
        <v>22464</v>
      </c>
    </row>
    <row r="54598" spans="2:11" hidden="1" x14ac:dyDescent="0.35">
      <c r="B54598" t="s">
        <v>2442</v>
      </c>
      <c r="C54598" t="s">
        <v>14</v>
      </c>
      <c r="D54598" t="s">
        <v>13225</v>
      </c>
      <c r="E54598" t="s">
        <v>489</v>
      </c>
      <c r="F54598" t="s">
        <v>1646</v>
      </c>
      <c r="J54598">
        <v>85040.54</v>
      </c>
      <c r="K54598">
        <v>63887</v>
      </c>
    </row>
    <row r="54599" spans="2:11" hidden="1" x14ac:dyDescent="0.35">
      <c r="B54599" t="s">
        <v>21031</v>
      </c>
      <c r="C54599" t="s">
        <v>21</v>
      </c>
      <c r="D54599" t="s">
        <v>13383</v>
      </c>
      <c r="E54599" t="s">
        <v>16778</v>
      </c>
      <c r="F54599" t="s">
        <v>19421</v>
      </c>
      <c r="J54599">
        <v>870</v>
      </c>
      <c r="K54599">
        <v>11310</v>
      </c>
    </row>
    <row r="54600" spans="2:11" hidden="1" x14ac:dyDescent="0.35">
      <c r="B54600" t="s">
        <v>1303</v>
      </c>
      <c r="C54600" t="s">
        <v>197</v>
      </c>
      <c r="D54600" t="s">
        <v>13225</v>
      </c>
      <c r="E54600" t="s">
        <v>860</v>
      </c>
      <c r="F54600" t="s">
        <v>13226</v>
      </c>
      <c r="J54600">
        <v>45063.96</v>
      </c>
      <c r="K54600">
        <v>42903</v>
      </c>
    </row>
    <row r="54601" spans="2:11" hidden="1" x14ac:dyDescent="0.35">
      <c r="B54601" t="s">
        <v>5691</v>
      </c>
      <c r="C54601" t="s">
        <v>112</v>
      </c>
      <c r="D54601" t="s">
        <v>13383</v>
      </c>
      <c r="E54601" t="s">
        <v>23327</v>
      </c>
      <c r="F54601" t="s">
        <v>2525</v>
      </c>
      <c r="J54601">
        <v>68586.94</v>
      </c>
      <c r="K54601">
        <v>72011</v>
      </c>
    </row>
    <row r="54602" spans="2:11" hidden="1" x14ac:dyDescent="0.35">
      <c r="B54602" t="s">
        <v>20972</v>
      </c>
      <c r="D54602" t="s">
        <v>20973</v>
      </c>
      <c r="E54602" t="s">
        <v>16778</v>
      </c>
      <c r="F54602" t="s">
        <v>19377</v>
      </c>
      <c r="J54602">
        <v>1051.25</v>
      </c>
      <c r="K54602">
        <v>11310</v>
      </c>
    </row>
    <row r="54603" spans="2:11" hidden="1" x14ac:dyDescent="0.35">
      <c r="B54603" t="s">
        <v>24143</v>
      </c>
      <c r="C54603" t="s">
        <v>124</v>
      </c>
      <c r="D54603" t="s">
        <v>13227</v>
      </c>
      <c r="E54603" t="s">
        <v>2343</v>
      </c>
      <c r="F54603" t="s">
        <v>23712</v>
      </c>
      <c r="J54603">
        <v>33028.01</v>
      </c>
      <c r="K54603">
        <v>29230</v>
      </c>
    </row>
    <row r="54604" spans="2:11" hidden="1" x14ac:dyDescent="0.35">
      <c r="B54604" t="s">
        <v>17263</v>
      </c>
      <c r="C54604" t="s">
        <v>107</v>
      </c>
      <c r="D54604" t="s">
        <v>13383</v>
      </c>
      <c r="E54604" t="s">
        <v>16778</v>
      </c>
      <c r="F54604" t="s">
        <v>19357</v>
      </c>
      <c r="J54604">
        <v>1007.75</v>
      </c>
      <c r="K54604">
        <v>11310</v>
      </c>
    </row>
    <row r="54605" spans="2:11" hidden="1" x14ac:dyDescent="0.35">
      <c r="B54605" t="s">
        <v>2037</v>
      </c>
      <c r="C54605" t="s">
        <v>197</v>
      </c>
      <c r="D54605" t="s">
        <v>17690</v>
      </c>
      <c r="E54605" t="s">
        <v>16778</v>
      </c>
      <c r="F54605" t="s">
        <v>23326</v>
      </c>
      <c r="K54605">
        <v>11310</v>
      </c>
    </row>
    <row r="54606" spans="2:11" hidden="1" x14ac:dyDescent="0.35">
      <c r="B54606" t="s">
        <v>2954</v>
      </c>
      <c r="C54606" t="s">
        <v>124</v>
      </c>
      <c r="D54606" t="s">
        <v>13227</v>
      </c>
      <c r="E54606" t="s">
        <v>452</v>
      </c>
      <c r="F54606" t="s">
        <v>12262</v>
      </c>
      <c r="J54606">
        <v>71806.720000000001</v>
      </c>
      <c r="K54606">
        <v>45408</v>
      </c>
    </row>
    <row r="54607" spans="2:11" hidden="1" x14ac:dyDescent="0.35">
      <c r="B54607" t="s">
        <v>2395</v>
      </c>
      <c r="C54607" t="s">
        <v>134</v>
      </c>
      <c r="D54607" t="s">
        <v>13383</v>
      </c>
      <c r="E54607" t="s">
        <v>1244</v>
      </c>
      <c r="F54607" t="s">
        <v>3380</v>
      </c>
      <c r="J54607">
        <v>46087.48</v>
      </c>
      <c r="K54607">
        <v>46583</v>
      </c>
    </row>
    <row r="54608" spans="2:11" hidden="1" x14ac:dyDescent="0.35">
      <c r="B54608" t="s">
        <v>7965</v>
      </c>
      <c r="C54608" t="s">
        <v>21</v>
      </c>
      <c r="D54608" t="s">
        <v>13257</v>
      </c>
      <c r="E54608" t="s">
        <v>202</v>
      </c>
      <c r="F54608" t="s">
        <v>3210</v>
      </c>
      <c r="K54608">
        <v>18720</v>
      </c>
    </row>
    <row r="54609" spans="2:11" hidden="1" x14ac:dyDescent="0.35">
      <c r="B54609" t="s">
        <v>473</v>
      </c>
      <c r="C54609" t="s">
        <v>14</v>
      </c>
      <c r="D54609" t="s">
        <v>13230</v>
      </c>
      <c r="E54609" t="s">
        <v>23356</v>
      </c>
      <c r="F54609" t="s">
        <v>304</v>
      </c>
      <c r="J54609">
        <v>79234.28</v>
      </c>
      <c r="K54609">
        <v>73652</v>
      </c>
    </row>
    <row r="54610" spans="2:11" hidden="1" x14ac:dyDescent="0.35">
      <c r="B54610" t="s">
        <v>24144</v>
      </c>
      <c r="C54610" t="s">
        <v>297</v>
      </c>
      <c r="D54610" t="s">
        <v>24145</v>
      </c>
      <c r="E54610" t="s">
        <v>16778</v>
      </c>
      <c r="F54610" t="s">
        <v>23324</v>
      </c>
      <c r="K54610">
        <v>11310</v>
      </c>
    </row>
    <row r="54611" spans="2:11" hidden="1" x14ac:dyDescent="0.35">
      <c r="B54611" t="s">
        <v>13259</v>
      </c>
      <c r="C54611" t="s">
        <v>107</v>
      </c>
      <c r="D54611" t="s">
        <v>13257</v>
      </c>
      <c r="E54611" t="s">
        <v>6749</v>
      </c>
      <c r="F54611" t="s">
        <v>956</v>
      </c>
      <c r="J54611">
        <v>70007.08</v>
      </c>
      <c r="K54611">
        <v>48690</v>
      </c>
    </row>
    <row r="54612" spans="2:11" hidden="1" x14ac:dyDescent="0.35">
      <c r="B54612" t="s">
        <v>7797</v>
      </c>
      <c r="C54612" t="s">
        <v>38</v>
      </c>
      <c r="D54612" t="s">
        <v>17680</v>
      </c>
      <c r="E54612" t="s">
        <v>16778</v>
      </c>
      <c r="F54612" t="s">
        <v>1029</v>
      </c>
      <c r="K54612">
        <v>11310</v>
      </c>
    </row>
    <row r="54613" spans="2:11" hidden="1" x14ac:dyDescent="0.35">
      <c r="B54613" t="s">
        <v>11926</v>
      </c>
      <c r="D54613" t="s">
        <v>24146</v>
      </c>
      <c r="E54613" t="s">
        <v>2347</v>
      </c>
      <c r="F54613" t="s">
        <v>24103</v>
      </c>
      <c r="J54613">
        <v>32164.400000000001</v>
      </c>
      <c r="K54613">
        <v>37876</v>
      </c>
    </row>
    <row r="54614" spans="2:11" hidden="1" x14ac:dyDescent="0.35">
      <c r="B54614" t="s">
        <v>9160</v>
      </c>
      <c r="D54614" t="s">
        <v>13257</v>
      </c>
      <c r="E54614" t="s">
        <v>390</v>
      </c>
      <c r="F54614" t="s">
        <v>6777</v>
      </c>
      <c r="J54614">
        <v>40763.15</v>
      </c>
      <c r="K54614">
        <v>41202</v>
      </c>
    </row>
    <row r="54615" spans="2:11" hidden="1" x14ac:dyDescent="0.35">
      <c r="B54615" t="s">
        <v>11442</v>
      </c>
      <c r="D54615" t="s">
        <v>13233</v>
      </c>
      <c r="E54615" t="s">
        <v>676</v>
      </c>
      <c r="F54615" t="s">
        <v>2363</v>
      </c>
      <c r="J54615">
        <v>71830.64</v>
      </c>
      <c r="K54615">
        <v>69990</v>
      </c>
    </row>
    <row r="54616" spans="2:11" hidden="1" x14ac:dyDescent="0.35">
      <c r="B54616" t="s">
        <v>24147</v>
      </c>
      <c r="C54616" t="s">
        <v>197</v>
      </c>
      <c r="D54616" t="s">
        <v>13395</v>
      </c>
      <c r="E54616" t="s">
        <v>16778</v>
      </c>
      <c r="F54616" t="s">
        <v>23345</v>
      </c>
      <c r="K54616">
        <v>11310</v>
      </c>
    </row>
    <row r="54617" spans="2:11" hidden="1" x14ac:dyDescent="0.35">
      <c r="B54617" t="s">
        <v>20975</v>
      </c>
      <c r="C54617" t="s">
        <v>124</v>
      </c>
      <c r="D54617" t="s">
        <v>20976</v>
      </c>
      <c r="E54617" t="s">
        <v>16778</v>
      </c>
      <c r="F54617" t="s">
        <v>19357</v>
      </c>
      <c r="J54617">
        <v>1051.25</v>
      </c>
      <c r="K54617">
        <v>11310</v>
      </c>
    </row>
    <row r="54618" spans="2:11" hidden="1" x14ac:dyDescent="0.35">
      <c r="B54618" t="s">
        <v>2569</v>
      </c>
      <c r="C54618" t="s">
        <v>42</v>
      </c>
      <c r="D54618" t="s">
        <v>13233</v>
      </c>
      <c r="E54618" t="s">
        <v>16778</v>
      </c>
      <c r="F54618" t="s">
        <v>19377</v>
      </c>
      <c r="J54618">
        <v>833.75</v>
      </c>
      <c r="K54618">
        <v>11310</v>
      </c>
    </row>
    <row r="54619" spans="2:11" hidden="1" x14ac:dyDescent="0.35">
      <c r="B54619" t="s">
        <v>24148</v>
      </c>
      <c r="C54619" t="s">
        <v>42</v>
      </c>
      <c r="D54619" t="s">
        <v>13395</v>
      </c>
      <c r="E54619" t="s">
        <v>16778</v>
      </c>
      <c r="F54619" t="s">
        <v>23353</v>
      </c>
      <c r="K54619">
        <v>11310</v>
      </c>
    </row>
    <row r="54620" spans="2:11" hidden="1" x14ac:dyDescent="0.35">
      <c r="B54620" t="s">
        <v>6429</v>
      </c>
      <c r="C54620" t="s">
        <v>21</v>
      </c>
      <c r="D54620" t="s">
        <v>24149</v>
      </c>
      <c r="E54620" t="s">
        <v>202</v>
      </c>
      <c r="F54620" t="s">
        <v>2210</v>
      </c>
      <c r="J54620">
        <v>390</v>
      </c>
      <c r="K54620">
        <v>27040</v>
      </c>
    </row>
    <row r="54621" spans="2:11" hidden="1" x14ac:dyDescent="0.35">
      <c r="B54621" t="s">
        <v>17683</v>
      </c>
      <c r="C54621" t="s">
        <v>112</v>
      </c>
      <c r="D54621" t="s">
        <v>13233</v>
      </c>
      <c r="E54621" t="s">
        <v>16885</v>
      </c>
      <c r="F54621" t="s">
        <v>1046</v>
      </c>
      <c r="J54621">
        <v>6783</v>
      </c>
      <c r="K54621">
        <v>29120</v>
      </c>
    </row>
    <row r="54622" spans="2:11" hidden="1" x14ac:dyDescent="0.35">
      <c r="B54622" t="s">
        <v>759</v>
      </c>
      <c r="C54622" t="s">
        <v>124</v>
      </c>
      <c r="D54622" t="s">
        <v>13395</v>
      </c>
      <c r="E54622" t="s">
        <v>43</v>
      </c>
      <c r="F54622" t="s">
        <v>16851</v>
      </c>
      <c r="J54622">
        <v>47669.06</v>
      </c>
      <c r="K54622">
        <v>44773</v>
      </c>
    </row>
    <row r="54623" spans="2:11" hidden="1" x14ac:dyDescent="0.35">
      <c r="B54623" t="s">
        <v>2624</v>
      </c>
      <c r="D54623" t="s">
        <v>13262</v>
      </c>
      <c r="E54623" t="s">
        <v>1244</v>
      </c>
      <c r="F54623" t="s">
        <v>13263</v>
      </c>
      <c r="J54623">
        <v>53210.7</v>
      </c>
      <c r="K54623">
        <v>53568</v>
      </c>
    </row>
    <row r="54624" spans="2:11" hidden="1" x14ac:dyDescent="0.35">
      <c r="B54624" t="s">
        <v>4066</v>
      </c>
      <c r="D54624" t="s">
        <v>13233</v>
      </c>
      <c r="E54624" t="s">
        <v>16797</v>
      </c>
      <c r="F54624" t="s">
        <v>1839</v>
      </c>
      <c r="J54624">
        <v>30077.9</v>
      </c>
      <c r="K54624">
        <v>29245</v>
      </c>
    </row>
    <row r="54625" spans="2:11" hidden="1" x14ac:dyDescent="0.35">
      <c r="B54625" t="s">
        <v>10645</v>
      </c>
      <c r="C54625" t="s">
        <v>8</v>
      </c>
      <c r="D54625" t="s">
        <v>13395</v>
      </c>
      <c r="E54625" t="s">
        <v>1279</v>
      </c>
      <c r="F54625" t="s">
        <v>13460</v>
      </c>
      <c r="J54625">
        <v>54469.29</v>
      </c>
      <c r="K54625">
        <v>54510</v>
      </c>
    </row>
    <row r="54626" spans="2:11" hidden="1" x14ac:dyDescent="0.35">
      <c r="B54626" t="s">
        <v>536</v>
      </c>
      <c r="C54626" t="s">
        <v>21</v>
      </c>
      <c r="D54626" t="s">
        <v>13264</v>
      </c>
      <c r="E54626" t="s">
        <v>16855</v>
      </c>
      <c r="F54626" t="s">
        <v>4821</v>
      </c>
      <c r="J54626">
        <v>83715.86</v>
      </c>
      <c r="K54626">
        <v>67749</v>
      </c>
    </row>
    <row r="54627" spans="2:11" hidden="1" x14ac:dyDescent="0.35">
      <c r="B54627" t="s">
        <v>10564</v>
      </c>
      <c r="C54627" t="s">
        <v>107</v>
      </c>
      <c r="D54627" t="s">
        <v>13233</v>
      </c>
      <c r="E54627" t="s">
        <v>16778</v>
      </c>
      <c r="F54627" t="s">
        <v>19356</v>
      </c>
      <c r="J54627">
        <v>0</v>
      </c>
      <c r="K54627">
        <v>11310</v>
      </c>
    </row>
    <row r="54628" spans="2:11" hidden="1" x14ac:dyDescent="0.35">
      <c r="B54628" t="s">
        <v>24150</v>
      </c>
      <c r="C54628" t="s">
        <v>60</v>
      </c>
      <c r="D54628" t="s">
        <v>13395</v>
      </c>
      <c r="E54628" t="s">
        <v>16778</v>
      </c>
      <c r="F54628" t="s">
        <v>23324</v>
      </c>
      <c r="K54628">
        <v>11310</v>
      </c>
    </row>
    <row r="54629" spans="2:11" hidden="1" x14ac:dyDescent="0.35">
      <c r="B54629" t="s">
        <v>797</v>
      </c>
      <c r="C54629" t="s">
        <v>112</v>
      </c>
      <c r="D54629" t="s">
        <v>13265</v>
      </c>
      <c r="E54629" t="s">
        <v>23463</v>
      </c>
      <c r="F54629" t="s">
        <v>1669</v>
      </c>
      <c r="J54629">
        <v>78212.72</v>
      </c>
      <c r="K54629">
        <v>78937</v>
      </c>
    </row>
    <row r="54630" spans="2:11" hidden="1" x14ac:dyDescent="0.35">
      <c r="B54630" t="s">
        <v>997</v>
      </c>
      <c r="C54630" t="s">
        <v>297</v>
      </c>
      <c r="D54630" t="s">
        <v>13233</v>
      </c>
      <c r="E54630" t="s">
        <v>17964</v>
      </c>
      <c r="F54630" t="s">
        <v>1708</v>
      </c>
      <c r="J54630">
        <v>122251.15</v>
      </c>
      <c r="K54630">
        <v>88762</v>
      </c>
    </row>
    <row r="54631" spans="2:11" hidden="1" x14ac:dyDescent="0.35">
      <c r="B54631" t="s">
        <v>145</v>
      </c>
      <c r="C54631" t="s">
        <v>107</v>
      </c>
      <c r="D54631" t="s">
        <v>13395</v>
      </c>
      <c r="E54631" t="s">
        <v>11190</v>
      </c>
      <c r="F54631" t="s">
        <v>23820</v>
      </c>
      <c r="J54631">
        <v>7224.21</v>
      </c>
      <c r="K54631">
        <v>28802</v>
      </c>
    </row>
    <row r="54632" spans="2:11" hidden="1" x14ac:dyDescent="0.35">
      <c r="B54632" t="s">
        <v>24151</v>
      </c>
      <c r="C54632" t="s">
        <v>47</v>
      </c>
      <c r="D54632" t="s">
        <v>24152</v>
      </c>
      <c r="E54632" t="s">
        <v>16778</v>
      </c>
      <c r="F54632" t="s">
        <v>23326</v>
      </c>
      <c r="K54632">
        <v>11310</v>
      </c>
    </row>
    <row r="54633" spans="2:11" hidden="1" x14ac:dyDescent="0.35">
      <c r="B54633" t="s">
        <v>80</v>
      </c>
      <c r="C54633" t="s">
        <v>124</v>
      </c>
      <c r="D54633" t="s">
        <v>13395</v>
      </c>
      <c r="E54633" t="s">
        <v>23463</v>
      </c>
      <c r="F54633" t="s">
        <v>2661</v>
      </c>
      <c r="J54633">
        <v>82664.95</v>
      </c>
      <c r="K54633">
        <v>82592</v>
      </c>
    </row>
    <row r="54634" spans="2:11" hidden="1" x14ac:dyDescent="0.35">
      <c r="B54634" t="s">
        <v>10643</v>
      </c>
      <c r="C54634" t="s">
        <v>927</v>
      </c>
      <c r="D54634" t="s">
        <v>13233</v>
      </c>
      <c r="E54634" t="s">
        <v>885</v>
      </c>
      <c r="F54634" t="s">
        <v>24153</v>
      </c>
      <c r="J54634">
        <v>29700.34</v>
      </c>
      <c r="K54634">
        <v>34522</v>
      </c>
    </row>
    <row r="54635" spans="2:11" hidden="1" x14ac:dyDescent="0.35">
      <c r="B54635" t="s">
        <v>667</v>
      </c>
      <c r="C54635" t="s">
        <v>21</v>
      </c>
      <c r="D54635" t="s">
        <v>13395</v>
      </c>
      <c r="E54635" t="s">
        <v>2447</v>
      </c>
      <c r="F54635" t="s">
        <v>1166</v>
      </c>
      <c r="J54635">
        <v>30476.75</v>
      </c>
      <c r="K54635">
        <v>29320</v>
      </c>
    </row>
    <row r="54636" spans="2:11" hidden="1" x14ac:dyDescent="0.35">
      <c r="B54636" t="s">
        <v>13923</v>
      </c>
      <c r="C54636" t="s">
        <v>21</v>
      </c>
      <c r="D54636" t="s">
        <v>17648</v>
      </c>
      <c r="E54636" t="s">
        <v>43</v>
      </c>
      <c r="F54636" t="s">
        <v>16815</v>
      </c>
      <c r="J54636">
        <v>50631.33</v>
      </c>
      <c r="K54636">
        <v>44773</v>
      </c>
    </row>
    <row r="54637" spans="2:11" hidden="1" x14ac:dyDescent="0.35">
      <c r="B54637" t="s">
        <v>3733</v>
      </c>
      <c r="C54637" t="s">
        <v>8</v>
      </c>
      <c r="D54637" t="s">
        <v>13233</v>
      </c>
      <c r="E54637" t="s">
        <v>16778</v>
      </c>
      <c r="F54637" t="s">
        <v>19377</v>
      </c>
      <c r="J54637">
        <v>978.75</v>
      </c>
      <c r="K54637">
        <v>11310</v>
      </c>
    </row>
    <row r="54638" spans="2:11" hidden="1" x14ac:dyDescent="0.35">
      <c r="B54638" t="s">
        <v>13266</v>
      </c>
      <c r="C54638" t="s">
        <v>42</v>
      </c>
      <c r="D54638" t="s">
        <v>13267</v>
      </c>
      <c r="E54638" t="s">
        <v>43</v>
      </c>
      <c r="F54638" t="s">
        <v>2210</v>
      </c>
      <c r="J54638">
        <v>52262.75</v>
      </c>
      <c r="K54638">
        <v>52976</v>
      </c>
    </row>
    <row r="54639" spans="2:11" hidden="1" x14ac:dyDescent="0.35">
      <c r="B54639" t="s">
        <v>647</v>
      </c>
      <c r="D54639" t="s">
        <v>13461</v>
      </c>
      <c r="E54639" t="s">
        <v>493</v>
      </c>
      <c r="F54639" t="s">
        <v>11176</v>
      </c>
      <c r="J54639">
        <v>44226.98</v>
      </c>
      <c r="K54639">
        <v>40197</v>
      </c>
    </row>
    <row r="54640" spans="2:11" hidden="1" x14ac:dyDescent="0.35">
      <c r="B54640" t="s">
        <v>759</v>
      </c>
      <c r="C54640" t="s">
        <v>112</v>
      </c>
      <c r="D54640" t="s">
        <v>13233</v>
      </c>
      <c r="E54640" t="s">
        <v>13551</v>
      </c>
      <c r="F54640" t="s">
        <v>8846</v>
      </c>
      <c r="J54640">
        <v>66652.11</v>
      </c>
      <c r="K54640">
        <v>66700</v>
      </c>
    </row>
    <row r="54641" spans="2:11" hidden="1" x14ac:dyDescent="0.35">
      <c r="B54641" t="s">
        <v>80</v>
      </c>
      <c r="C54641" t="s">
        <v>97</v>
      </c>
      <c r="D54641" t="s">
        <v>13268</v>
      </c>
      <c r="E54641" t="s">
        <v>23365</v>
      </c>
      <c r="F54641" t="s">
        <v>577</v>
      </c>
      <c r="J54641">
        <v>75989.67</v>
      </c>
      <c r="K54641">
        <v>70753</v>
      </c>
    </row>
    <row r="54642" spans="2:11" hidden="1" x14ac:dyDescent="0.35">
      <c r="B54642" t="s">
        <v>13462</v>
      </c>
      <c r="C54642" t="s">
        <v>134</v>
      </c>
      <c r="D54642" t="s">
        <v>13461</v>
      </c>
      <c r="E54642" t="s">
        <v>909</v>
      </c>
      <c r="F54642" t="s">
        <v>5111</v>
      </c>
      <c r="J54642">
        <v>37268.120000000003</v>
      </c>
      <c r="K54642">
        <v>40542</v>
      </c>
    </row>
    <row r="54643" spans="2:11" hidden="1" x14ac:dyDescent="0.35">
      <c r="B54643" t="s">
        <v>13564</v>
      </c>
      <c r="C54643" t="s">
        <v>8</v>
      </c>
      <c r="D54643" t="s">
        <v>13233</v>
      </c>
      <c r="E54643" t="s">
        <v>43</v>
      </c>
      <c r="F54643" t="s">
        <v>13565</v>
      </c>
      <c r="J54643">
        <v>68550.490000000005</v>
      </c>
      <c r="K54643">
        <v>68322</v>
      </c>
    </row>
    <row r="54644" spans="2:11" hidden="1" x14ac:dyDescent="0.35">
      <c r="B54644" t="s">
        <v>3317</v>
      </c>
      <c r="C54644" t="s">
        <v>383</v>
      </c>
      <c r="D54644" t="s">
        <v>13269</v>
      </c>
      <c r="E54644" t="s">
        <v>3033</v>
      </c>
      <c r="F54644" t="s">
        <v>6356</v>
      </c>
      <c r="J54644">
        <v>38923.69</v>
      </c>
      <c r="K54644">
        <v>38212</v>
      </c>
    </row>
    <row r="54645" spans="2:11" hidden="1" x14ac:dyDescent="0.35">
      <c r="B54645" t="s">
        <v>8589</v>
      </c>
      <c r="C54645" t="s">
        <v>60</v>
      </c>
      <c r="D54645" t="s">
        <v>13463</v>
      </c>
      <c r="E54645" t="s">
        <v>13464</v>
      </c>
      <c r="F54645" t="s">
        <v>3864</v>
      </c>
      <c r="J54645">
        <v>80187.600000000006</v>
      </c>
      <c r="K54645">
        <v>79100</v>
      </c>
    </row>
    <row r="54646" spans="2:11" hidden="1" x14ac:dyDescent="0.35">
      <c r="B54646" t="s">
        <v>1813</v>
      </c>
      <c r="C54646" t="s">
        <v>38</v>
      </c>
      <c r="D54646" t="s">
        <v>13233</v>
      </c>
      <c r="E54646" t="s">
        <v>23365</v>
      </c>
      <c r="F54646" t="s">
        <v>609</v>
      </c>
      <c r="J54646">
        <v>76401.42</v>
      </c>
      <c r="K54646">
        <v>66167</v>
      </c>
    </row>
    <row r="54647" spans="2:11" hidden="1" x14ac:dyDescent="0.35">
      <c r="B54647" t="s">
        <v>556</v>
      </c>
      <c r="C54647" t="s">
        <v>139</v>
      </c>
      <c r="D54647" t="s">
        <v>13269</v>
      </c>
      <c r="E54647" t="s">
        <v>43</v>
      </c>
      <c r="F54647" t="s">
        <v>13270</v>
      </c>
      <c r="J54647">
        <v>71540.42</v>
      </c>
      <c r="K54647">
        <v>67728</v>
      </c>
    </row>
    <row r="54648" spans="2:11" hidden="1" x14ac:dyDescent="0.35">
      <c r="B54648" t="s">
        <v>233</v>
      </c>
      <c r="C54648" t="s">
        <v>32</v>
      </c>
      <c r="D54648" t="s">
        <v>13465</v>
      </c>
      <c r="E54648" t="s">
        <v>2343</v>
      </c>
      <c r="F54648" t="s">
        <v>13466</v>
      </c>
      <c r="J54648">
        <v>38795.24</v>
      </c>
      <c r="K54648">
        <v>36019</v>
      </c>
    </row>
    <row r="54649" spans="2:11" hidden="1" x14ac:dyDescent="0.35">
      <c r="B54649" t="s">
        <v>7302</v>
      </c>
      <c r="C54649" t="s">
        <v>134</v>
      </c>
      <c r="D54649" t="s">
        <v>13233</v>
      </c>
      <c r="E54649" t="s">
        <v>16778</v>
      </c>
      <c r="F54649" t="s">
        <v>23324</v>
      </c>
      <c r="K54649">
        <v>11310</v>
      </c>
    </row>
    <row r="54650" spans="2:11" hidden="1" x14ac:dyDescent="0.35">
      <c r="B54650" t="s">
        <v>41</v>
      </c>
      <c r="C54650" t="s">
        <v>32</v>
      </c>
      <c r="D54650" t="s">
        <v>13271</v>
      </c>
      <c r="E54650" t="s">
        <v>405</v>
      </c>
      <c r="F54650" t="s">
        <v>6529</v>
      </c>
      <c r="J54650">
        <v>42312.94</v>
      </c>
      <c r="K54650">
        <v>36203</v>
      </c>
    </row>
    <row r="54651" spans="2:11" hidden="1" x14ac:dyDescent="0.35">
      <c r="B54651" t="s">
        <v>988</v>
      </c>
      <c r="C54651" t="s">
        <v>124</v>
      </c>
      <c r="D54651" t="s">
        <v>13467</v>
      </c>
      <c r="E54651" t="s">
        <v>23356</v>
      </c>
      <c r="F54651" t="s">
        <v>1459</v>
      </c>
      <c r="J54651">
        <v>64075.040000000001</v>
      </c>
      <c r="K54651">
        <v>65831</v>
      </c>
    </row>
    <row r="54652" spans="2:11" hidden="1" x14ac:dyDescent="0.35">
      <c r="B54652" t="s">
        <v>1241</v>
      </c>
      <c r="C54652" t="s">
        <v>21</v>
      </c>
      <c r="D54652" t="s">
        <v>13233</v>
      </c>
      <c r="E54652" t="s">
        <v>23351</v>
      </c>
      <c r="F54652" t="s">
        <v>1073</v>
      </c>
      <c r="J54652">
        <v>62785.33</v>
      </c>
      <c r="K54652">
        <v>64365</v>
      </c>
    </row>
    <row r="54653" spans="2:11" hidden="1" x14ac:dyDescent="0.35">
      <c r="B54653" t="s">
        <v>331</v>
      </c>
      <c r="C54653" t="s">
        <v>47</v>
      </c>
      <c r="D54653" t="s">
        <v>13271</v>
      </c>
      <c r="E54653" t="s">
        <v>240</v>
      </c>
      <c r="F54653" t="s">
        <v>13272</v>
      </c>
      <c r="J54653">
        <v>51500.69</v>
      </c>
      <c r="K54653">
        <v>46146</v>
      </c>
    </row>
    <row r="54654" spans="2:11" hidden="1" x14ac:dyDescent="0.35">
      <c r="B54654" t="s">
        <v>11999</v>
      </c>
      <c r="D54654" t="s">
        <v>13467</v>
      </c>
      <c r="E54654" t="s">
        <v>3227</v>
      </c>
      <c r="F54654" t="s">
        <v>5108</v>
      </c>
      <c r="J54654">
        <v>30734.57</v>
      </c>
      <c r="K54654">
        <v>31940</v>
      </c>
    </row>
    <row r="54655" spans="2:11" hidden="1" x14ac:dyDescent="0.35">
      <c r="B54655" t="s">
        <v>6993</v>
      </c>
      <c r="C54655" t="s">
        <v>42</v>
      </c>
      <c r="D54655" t="s">
        <v>13233</v>
      </c>
      <c r="E54655" t="s">
        <v>16778</v>
      </c>
      <c r="F54655" t="s">
        <v>19357</v>
      </c>
      <c r="J54655">
        <v>1051.25</v>
      </c>
      <c r="K54655">
        <v>11310</v>
      </c>
    </row>
    <row r="54656" spans="2:11" hidden="1" x14ac:dyDescent="0.35">
      <c r="B54656" t="s">
        <v>10643</v>
      </c>
      <c r="C54656" t="s">
        <v>10312</v>
      </c>
      <c r="D54656" t="s">
        <v>20978</v>
      </c>
      <c r="E54656" t="s">
        <v>16778</v>
      </c>
      <c r="F54656" t="s">
        <v>19357</v>
      </c>
      <c r="J54656">
        <v>978.75</v>
      </c>
      <c r="K54656">
        <v>11310</v>
      </c>
    </row>
    <row r="54657" spans="2:11" hidden="1" x14ac:dyDescent="0.35">
      <c r="B54657" t="s">
        <v>13468</v>
      </c>
      <c r="C54657" t="s">
        <v>107</v>
      </c>
      <c r="D54657" t="s">
        <v>13467</v>
      </c>
      <c r="E54657" t="s">
        <v>67</v>
      </c>
      <c r="F54657" t="s">
        <v>5701</v>
      </c>
      <c r="J54657">
        <v>30589.96</v>
      </c>
      <c r="K54657">
        <v>30285</v>
      </c>
    </row>
    <row r="54658" spans="2:11" hidden="1" x14ac:dyDescent="0.35">
      <c r="B54658" t="s">
        <v>13642</v>
      </c>
      <c r="C54658" t="s">
        <v>14</v>
      </c>
      <c r="D54658" t="s">
        <v>13233</v>
      </c>
      <c r="E54658" t="s">
        <v>43</v>
      </c>
      <c r="F54658" t="s">
        <v>13643</v>
      </c>
      <c r="J54658">
        <v>72542.27</v>
      </c>
      <c r="K54658">
        <v>71291</v>
      </c>
    </row>
    <row r="54659" spans="2:11" hidden="1" x14ac:dyDescent="0.35">
      <c r="B54659" t="s">
        <v>220</v>
      </c>
      <c r="C54659" t="s">
        <v>21</v>
      </c>
      <c r="D54659" t="s">
        <v>13274</v>
      </c>
      <c r="E54659" t="s">
        <v>2447</v>
      </c>
      <c r="F54659" t="s">
        <v>9853</v>
      </c>
      <c r="J54659">
        <v>30746.55</v>
      </c>
      <c r="K54659">
        <v>29320</v>
      </c>
    </row>
    <row r="54660" spans="2:11" hidden="1" x14ac:dyDescent="0.35">
      <c r="B54660" t="s">
        <v>301</v>
      </c>
      <c r="C54660" t="s">
        <v>47</v>
      </c>
      <c r="D54660" t="s">
        <v>13467</v>
      </c>
      <c r="E54660" t="s">
        <v>564</v>
      </c>
      <c r="F54660" t="s">
        <v>4831</v>
      </c>
      <c r="J54660">
        <v>48427.76</v>
      </c>
      <c r="K54660">
        <v>31366</v>
      </c>
    </row>
    <row r="54661" spans="2:11" hidden="1" x14ac:dyDescent="0.35">
      <c r="B54661" t="s">
        <v>522</v>
      </c>
      <c r="C54661" t="s">
        <v>21</v>
      </c>
      <c r="D54661" t="s">
        <v>13233</v>
      </c>
      <c r="E54661" t="s">
        <v>43</v>
      </c>
      <c r="F54661" t="s">
        <v>17523</v>
      </c>
      <c r="J54661">
        <v>52260.19</v>
      </c>
      <c r="K54661">
        <v>44773</v>
      </c>
    </row>
    <row r="54662" spans="2:11" hidden="1" x14ac:dyDescent="0.35">
      <c r="B54662" t="s">
        <v>3041</v>
      </c>
      <c r="C54662" t="s">
        <v>927</v>
      </c>
      <c r="D54662" t="s">
        <v>13275</v>
      </c>
      <c r="E54662" t="s">
        <v>13276</v>
      </c>
      <c r="F54662" t="s">
        <v>3927</v>
      </c>
      <c r="J54662">
        <v>51589.29</v>
      </c>
      <c r="K54662">
        <v>51100</v>
      </c>
    </row>
    <row r="54663" spans="2:11" hidden="1" x14ac:dyDescent="0.35">
      <c r="B54663" t="s">
        <v>4345</v>
      </c>
      <c r="C54663" t="s">
        <v>8</v>
      </c>
      <c r="D54663" t="s">
        <v>13467</v>
      </c>
      <c r="E54663" t="s">
        <v>16778</v>
      </c>
      <c r="F54663" t="s">
        <v>19357</v>
      </c>
      <c r="J54663">
        <v>1051.25</v>
      </c>
      <c r="K54663">
        <v>11310</v>
      </c>
    </row>
    <row r="54664" spans="2:11" hidden="1" x14ac:dyDescent="0.35">
      <c r="B54664" t="s">
        <v>10083</v>
      </c>
      <c r="C54664" t="s">
        <v>21</v>
      </c>
      <c r="D54664" t="s">
        <v>13233</v>
      </c>
      <c r="E54664" t="s">
        <v>16778</v>
      </c>
      <c r="F54664" t="s">
        <v>23324</v>
      </c>
      <c r="K54664">
        <v>11310</v>
      </c>
    </row>
    <row r="54665" spans="2:11" hidden="1" x14ac:dyDescent="0.35">
      <c r="B54665" t="s">
        <v>540</v>
      </c>
      <c r="C54665" t="s">
        <v>21</v>
      </c>
      <c r="D54665" t="s">
        <v>13277</v>
      </c>
      <c r="E54665" t="s">
        <v>1424</v>
      </c>
      <c r="F54665" t="s">
        <v>13278</v>
      </c>
      <c r="J54665">
        <v>55261.97</v>
      </c>
      <c r="K54665">
        <v>54900</v>
      </c>
    </row>
    <row r="54666" spans="2:11" hidden="1" x14ac:dyDescent="0.35">
      <c r="B54666" t="s">
        <v>556</v>
      </c>
      <c r="C54666" t="s">
        <v>42</v>
      </c>
      <c r="D54666" t="s">
        <v>13467</v>
      </c>
      <c r="E54666" t="s">
        <v>243</v>
      </c>
      <c r="F54666" t="s">
        <v>2482</v>
      </c>
      <c r="J54666">
        <v>40655.71</v>
      </c>
      <c r="K54666">
        <v>36860</v>
      </c>
    </row>
    <row r="54667" spans="2:11" hidden="1" x14ac:dyDescent="0.35">
      <c r="B54667" t="s">
        <v>17757</v>
      </c>
      <c r="C54667" t="s">
        <v>2699</v>
      </c>
      <c r="D54667" t="s">
        <v>13233</v>
      </c>
      <c r="E54667" t="s">
        <v>16778</v>
      </c>
      <c r="F54667" t="s">
        <v>19357</v>
      </c>
      <c r="J54667">
        <v>1051.25</v>
      </c>
      <c r="K54667">
        <v>11310</v>
      </c>
    </row>
    <row r="54668" spans="2:11" hidden="1" x14ac:dyDescent="0.35">
      <c r="B54668" t="s">
        <v>20981</v>
      </c>
      <c r="C54668" t="s">
        <v>197</v>
      </c>
      <c r="D54668" t="s">
        <v>20982</v>
      </c>
      <c r="E54668" t="s">
        <v>16778</v>
      </c>
      <c r="F54668" t="s">
        <v>16780</v>
      </c>
      <c r="J54668">
        <v>1051.25</v>
      </c>
      <c r="K54668">
        <v>11310</v>
      </c>
    </row>
    <row r="54669" spans="2:11" hidden="1" x14ac:dyDescent="0.35">
      <c r="B54669" t="s">
        <v>536</v>
      </c>
      <c r="C54669" t="s">
        <v>47</v>
      </c>
      <c r="D54669" t="s">
        <v>13467</v>
      </c>
      <c r="E54669" t="s">
        <v>16778</v>
      </c>
      <c r="F54669" t="s">
        <v>23324</v>
      </c>
      <c r="K54669">
        <v>11310</v>
      </c>
    </row>
    <row r="54670" spans="2:11" hidden="1" x14ac:dyDescent="0.35">
      <c r="B54670" t="s">
        <v>9698</v>
      </c>
      <c r="C54670" t="s">
        <v>2428</v>
      </c>
      <c r="D54670" t="s">
        <v>13233</v>
      </c>
      <c r="E54670" t="s">
        <v>17545</v>
      </c>
      <c r="F54670" t="s">
        <v>13652</v>
      </c>
      <c r="J54670">
        <v>62527.12</v>
      </c>
      <c r="K54670">
        <v>47382</v>
      </c>
    </row>
    <row r="54671" spans="2:11" hidden="1" x14ac:dyDescent="0.35">
      <c r="B54671" t="s">
        <v>3119</v>
      </c>
      <c r="D54671" t="s">
        <v>13169</v>
      </c>
      <c r="E54671" t="s">
        <v>1126</v>
      </c>
      <c r="F54671" t="s">
        <v>12050</v>
      </c>
      <c r="J54671">
        <v>32994.980000000003</v>
      </c>
      <c r="K54671">
        <v>32664</v>
      </c>
    </row>
    <row r="54672" spans="2:11" hidden="1" x14ac:dyDescent="0.35">
      <c r="B54672" t="s">
        <v>3358</v>
      </c>
      <c r="D54672" t="s">
        <v>13169</v>
      </c>
      <c r="E54672" t="s">
        <v>16797</v>
      </c>
      <c r="F54672" t="s">
        <v>23411</v>
      </c>
      <c r="J54672">
        <v>5584.51</v>
      </c>
      <c r="K54672">
        <v>28309</v>
      </c>
    </row>
    <row r="54673" spans="2:11" hidden="1" x14ac:dyDescent="0.35">
      <c r="B54673" t="s">
        <v>13184</v>
      </c>
      <c r="C54673" t="s">
        <v>21</v>
      </c>
      <c r="D54673" t="s">
        <v>13169</v>
      </c>
      <c r="E54673" t="s">
        <v>23365</v>
      </c>
      <c r="F54673" t="s">
        <v>1417</v>
      </c>
      <c r="J54673">
        <v>71613.820000000007</v>
      </c>
      <c r="K54673">
        <v>68460</v>
      </c>
    </row>
    <row r="54674" spans="2:11" hidden="1" x14ac:dyDescent="0.35">
      <c r="B54674" t="s">
        <v>3482</v>
      </c>
      <c r="C54674" t="s">
        <v>47</v>
      </c>
      <c r="D54674" t="s">
        <v>13234</v>
      </c>
      <c r="E54674" t="s">
        <v>23360</v>
      </c>
      <c r="F54674" t="s">
        <v>516</v>
      </c>
      <c r="J54674">
        <v>72625.61</v>
      </c>
      <c r="K54674">
        <v>68031</v>
      </c>
    </row>
    <row r="54675" spans="2:11" hidden="1" x14ac:dyDescent="0.35">
      <c r="B54675" t="s">
        <v>1778</v>
      </c>
      <c r="C54675" t="s">
        <v>112</v>
      </c>
      <c r="D54675" t="s">
        <v>13234</v>
      </c>
      <c r="E54675" t="s">
        <v>20583</v>
      </c>
      <c r="F54675" t="s">
        <v>19681</v>
      </c>
      <c r="J54675">
        <v>49855.55</v>
      </c>
      <c r="K54675">
        <v>49900</v>
      </c>
    </row>
    <row r="54676" spans="2:11" hidden="1" x14ac:dyDescent="0.35">
      <c r="B54676" t="s">
        <v>5130</v>
      </c>
      <c r="D54676" t="s">
        <v>13234</v>
      </c>
      <c r="E54676" t="s">
        <v>23460</v>
      </c>
      <c r="F54676" t="s">
        <v>1899</v>
      </c>
      <c r="J54676">
        <v>75929.58</v>
      </c>
      <c r="K54676">
        <v>70821</v>
      </c>
    </row>
    <row r="54677" spans="2:11" hidden="1" x14ac:dyDescent="0.35">
      <c r="B54677" t="s">
        <v>138</v>
      </c>
      <c r="C54677" t="s">
        <v>21</v>
      </c>
      <c r="D54677" t="s">
        <v>13235</v>
      </c>
      <c r="E54677" t="s">
        <v>16797</v>
      </c>
      <c r="F54677" t="s">
        <v>1133</v>
      </c>
      <c r="J54677">
        <v>32766.17</v>
      </c>
      <c r="K54677">
        <v>30992</v>
      </c>
    </row>
    <row r="54678" spans="2:11" hidden="1" x14ac:dyDescent="0.35">
      <c r="B54678" t="s">
        <v>1241</v>
      </c>
      <c r="C54678" t="s">
        <v>38</v>
      </c>
      <c r="D54678" t="s">
        <v>13282</v>
      </c>
      <c r="E54678" t="s">
        <v>280</v>
      </c>
      <c r="F54678" t="s">
        <v>13283</v>
      </c>
      <c r="J54678">
        <v>117875.1</v>
      </c>
      <c r="K54678">
        <v>82704</v>
      </c>
    </row>
    <row r="54679" spans="2:11" hidden="1" x14ac:dyDescent="0.35">
      <c r="B54679" t="s">
        <v>24154</v>
      </c>
      <c r="D54679" t="s">
        <v>24155</v>
      </c>
      <c r="E54679" t="s">
        <v>1391</v>
      </c>
      <c r="F54679" t="s">
        <v>23409</v>
      </c>
      <c r="J54679">
        <v>49112.87</v>
      </c>
      <c r="K54679">
        <v>69400</v>
      </c>
    </row>
    <row r="54680" spans="2:11" hidden="1" x14ac:dyDescent="0.35">
      <c r="B54680" t="s">
        <v>1168</v>
      </c>
      <c r="D54680" t="s">
        <v>13286</v>
      </c>
      <c r="E54680" t="s">
        <v>1056</v>
      </c>
      <c r="F54680" t="s">
        <v>3783</v>
      </c>
      <c r="J54680">
        <v>36017.25</v>
      </c>
      <c r="K54680">
        <v>34154</v>
      </c>
    </row>
    <row r="54681" spans="2:11" hidden="1" x14ac:dyDescent="0.35">
      <c r="B54681" t="s">
        <v>6537</v>
      </c>
      <c r="C54681" t="s">
        <v>42</v>
      </c>
      <c r="D54681" t="s">
        <v>13286</v>
      </c>
      <c r="E54681" t="s">
        <v>16778</v>
      </c>
      <c r="F54681" t="s">
        <v>19357</v>
      </c>
      <c r="J54681">
        <v>1051.25</v>
      </c>
      <c r="K54681">
        <v>11310</v>
      </c>
    </row>
    <row r="54682" spans="2:11" hidden="1" x14ac:dyDescent="0.35">
      <c r="B54682" t="s">
        <v>20989</v>
      </c>
      <c r="C54682" t="s">
        <v>927</v>
      </c>
      <c r="D54682" t="s">
        <v>20990</v>
      </c>
      <c r="E54682" t="s">
        <v>16778</v>
      </c>
      <c r="F54682" t="s">
        <v>19356</v>
      </c>
      <c r="J54682">
        <v>1051.25</v>
      </c>
      <c r="K54682">
        <v>11310</v>
      </c>
    </row>
    <row r="54683" spans="2:11" hidden="1" x14ac:dyDescent="0.35">
      <c r="B54683" t="s">
        <v>469</v>
      </c>
      <c r="C54683" t="s">
        <v>47</v>
      </c>
      <c r="D54683" t="s">
        <v>13290</v>
      </c>
      <c r="E54683" t="s">
        <v>935</v>
      </c>
      <c r="F54683" t="s">
        <v>19908</v>
      </c>
      <c r="J54683">
        <v>32512.37</v>
      </c>
      <c r="K54683">
        <v>31275</v>
      </c>
    </row>
    <row r="54684" spans="2:11" hidden="1" x14ac:dyDescent="0.35">
      <c r="B54684" t="s">
        <v>13835</v>
      </c>
      <c r="D54684" t="s">
        <v>13290</v>
      </c>
      <c r="E54684" t="s">
        <v>85</v>
      </c>
      <c r="F54684" t="s">
        <v>20993</v>
      </c>
      <c r="J54684">
        <v>8560</v>
      </c>
      <c r="K54684">
        <v>20800</v>
      </c>
    </row>
    <row r="54685" spans="2:11" hidden="1" x14ac:dyDescent="0.35">
      <c r="B54685" t="s">
        <v>20996</v>
      </c>
      <c r="C54685" t="s">
        <v>2699</v>
      </c>
      <c r="D54685" t="s">
        <v>13290</v>
      </c>
      <c r="E54685" t="s">
        <v>16778</v>
      </c>
      <c r="F54685" t="s">
        <v>19357</v>
      </c>
      <c r="J54685">
        <v>1051.25</v>
      </c>
      <c r="K54685">
        <v>11310</v>
      </c>
    </row>
    <row r="54686" spans="2:11" hidden="1" x14ac:dyDescent="0.35">
      <c r="B54686" t="s">
        <v>13294</v>
      </c>
      <c r="C54686" t="s">
        <v>383</v>
      </c>
      <c r="D54686" t="s">
        <v>13290</v>
      </c>
      <c r="E54686" t="s">
        <v>443</v>
      </c>
      <c r="F54686" t="s">
        <v>2190</v>
      </c>
      <c r="J54686">
        <v>13175.5</v>
      </c>
      <c r="K54686">
        <v>27040</v>
      </c>
    </row>
    <row r="54687" spans="2:11" hidden="1" x14ac:dyDescent="0.35">
      <c r="B54687" t="s">
        <v>21008</v>
      </c>
      <c r="C54687" t="s">
        <v>124</v>
      </c>
      <c r="D54687" t="s">
        <v>13290</v>
      </c>
      <c r="E54687" t="s">
        <v>16778</v>
      </c>
      <c r="F54687" t="s">
        <v>19357</v>
      </c>
      <c r="J54687">
        <v>630.76</v>
      </c>
      <c r="K54687">
        <v>11310</v>
      </c>
    </row>
    <row r="54688" spans="2:11" hidden="1" x14ac:dyDescent="0.35">
      <c r="B54688" t="s">
        <v>997</v>
      </c>
      <c r="C54688" t="s">
        <v>112</v>
      </c>
      <c r="D54688" t="s">
        <v>13412</v>
      </c>
      <c r="E54688" t="s">
        <v>43</v>
      </c>
      <c r="F54688" t="s">
        <v>1102</v>
      </c>
      <c r="J54688">
        <v>63638.25</v>
      </c>
      <c r="K54688">
        <v>60004</v>
      </c>
    </row>
    <row r="54689" spans="2:11" hidden="1" x14ac:dyDescent="0.35">
      <c r="B54689" t="s">
        <v>1177</v>
      </c>
      <c r="C54689" t="s">
        <v>8</v>
      </c>
      <c r="D54689" t="s">
        <v>13233</v>
      </c>
      <c r="E54689" t="s">
        <v>16778</v>
      </c>
      <c r="F54689" t="s">
        <v>19377</v>
      </c>
      <c r="J54689">
        <v>978.75</v>
      </c>
      <c r="K54689">
        <v>11310</v>
      </c>
    </row>
    <row r="54690" spans="2:11" hidden="1" x14ac:dyDescent="0.35">
      <c r="B54690" t="s">
        <v>24156</v>
      </c>
      <c r="D54690" t="s">
        <v>13467</v>
      </c>
      <c r="E54690" t="s">
        <v>16778</v>
      </c>
      <c r="F54690" t="s">
        <v>23324</v>
      </c>
      <c r="K54690">
        <v>11310</v>
      </c>
    </row>
    <row r="54691" spans="2:11" hidden="1" x14ac:dyDescent="0.35">
      <c r="B54691" t="s">
        <v>21040</v>
      </c>
      <c r="D54691" t="s">
        <v>13467</v>
      </c>
      <c r="E54691" t="s">
        <v>1180</v>
      </c>
      <c r="F54691" t="s">
        <v>21041</v>
      </c>
      <c r="J54691">
        <v>18371.91</v>
      </c>
      <c r="K54691">
        <v>27110</v>
      </c>
    </row>
    <row r="54692" spans="2:11" hidden="1" x14ac:dyDescent="0.35">
      <c r="B54692" t="s">
        <v>478</v>
      </c>
      <c r="C54692" t="s">
        <v>134</v>
      </c>
      <c r="D54692" t="s">
        <v>13467</v>
      </c>
      <c r="E54692" t="s">
        <v>202</v>
      </c>
      <c r="F54692" t="s">
        <v>13470</v>
      </c>
      <c r="J54692">
        <v>10881.75</v>
      </c>
      <c r="K54692">
        <v>24960</v>
      </c>
    </row>
    <row r="54693" spans="2:11" hidden="1" x14ac:dyDescent="0.35">
      <c r="B54693" t="s">
        <v>13471</v>
      </c>
      <c r="C54693" t="s">
        <v>134</v>
      </c>
      <c r="D54693" t="s">
        <v>13467</v>
      </c>
      <c r="E54693" t="s">
        <v>16778</v>
      </c>
      <c r="F54693" t="s">
        <v>16780</v>
      </c>
      <c r="K54693">
        <v>11310</v>
      </c>
    </row>
    <row r="54694" spans="2:11" hidden="1" x14ac:dyDescent="0.35">
      <c r="B54694" t="s">
        <v>220</v>
      </c>
      <c r="C54694" t="s">
        <v>124</v>
      </c>
      <c r="D54694" t="s">
        <v>13472</v>
      </c>
      <c r="E54694" t="s">
        <v>67</v>
      </c>
      <c r="F54694" t="s">
        <v>4836</v>
      </c>
      <c r="J54694">
        <v>34028.57</v>
      </c>
      <c r="K54694">
        <v>33031</v>
      </c>
    </row>
    <row r="54695" spans="2:11" hidden="1" x14ac:dyDescent="0.35">
      <c r="B54695" t="s">
        <v>7506</v>
      </c>
      <c r="C54695" t="s">
        <v>14</v>
      </c>
      <c r="D54695" t="s">
        <v>13474</v>
      </c>
      <c r="E54695" t="s">
        <v>23634</v>
      </c>
      <c r="F54695" t="s">
        <v>1530</v>
      </c>
      <c r="J54695">
        <v>35951.42</v>
      </c>
      <c r="K54695">
        <v>36887</v>
      </c>
    </row>
    <row r="54696" spans="2:11" hidden="1" x14ac:dyDescent="0.35">
      <c r="B54696" t="s">
        <v>7757</v>
      </c>
      <c r="C54696" t="s">
        <v>2699</v>
      </c>
      <c r="D54696" t="s">
        <v>13475</v>
      </c>
      <c r="E54696" t="s">
        <v>17651</v>
      </c>
      <c r="F54696" t="s">
        <v>3126</v>
      </c>
      <c r="J54696">
        <v>37699.5</v>
      </c>
      <c r="K54696">
        <v>32607</v>
      </c>
    </row>
    <row r="54697" spans="2:11" hidden="1" x14ac:dyDescent="0.35">
      <c r="B54697" t="s">
        <v>6421</v>
      </c>
      <c r="C54697" t="s">
        <v>2699</v>
      </c>
      <c r="D54697" t="s">
        <v>13475</v>
      </c>
      <c r="E54697" t="s">
        <v>7293</v>
      </c>
      <c r="F54697" t="s">
        <v>9035</v>
      </c>
      <c r="J54697">
        <v>46643.93</v>
      </c>
      <c r="K54697">
        <v>41368</v>
      </c>
    </row>
    <row r="54698" spans="2:11" hidden="1" x14ac:dyDescent="0.35">
      <c r="B54698" t="s">
        <v>2611</v>
      </c>
      <c r="C54698" t="s">
        <v>927</v>
      </c>
      <c r="D54698" t="s">
        <v>13476</v>
      </c>
      <c r="E54698" t="s">
        <v>1334</v>
      </c>
      <c r="F54698" t="s">
        <v>7493</v>
      </c>
      <c r="J54698">
        <v>76733.39</v>
      </c>
      <c r="K54698">
        <v>70647</v>
      </c>
    </row>
    <row r="54699" spans="2:11" hidden="1" x14ac:dyDescent="0.35">
      <c r="B54699" t="s">
        <v>1407</v>
      </c>
      <c r="D54699" t="s">
        <v>13476</v>
      </c>
      <c r="E54699" t="s">
        <v>17657</v>
      </c>
      <c r="F54699" t="s">
        <v>17658</v>
      </c>
      <c r="J54699">
        <v>6018.95</v>
      </c>
      <c r="K54699">
        <v>62899</v>
      </c>
    </row>
    <row r="54700" spans="2:11" hidden="1" x14ac:dyDescent="0.35">
      <c r="B54700" t="s">
        <v>21134</v>
      </c>
      <c r="C54700" t="s">
        <v>139</v>
      </c>
      <c r="D54700" t="s">
        <v>13233</v>
      </c>
      <c r="E54700" t="s">
        <v>16778</v>
      </c>
      <c r="F54700" t="s">
        <v>19357</v>
      </c>
      <c r="J54700">
        <v>1047.6300000000001</v>
      </c>
      <c r="K54700">
        <v>11310</v>
      </c>
    </row>
    <row r="54701" spans="2:11" hidden="1" x14ac:dyDescent="0.35">
      <c r="B54701" t="s">
        <v>24157</v>
      </c>
      <c r="C54701" t="s">
        <v>21</v>
      </c>
      <c r="D54701" t="s">
        <v>21043</v>
      </c>
      <c r="E54701" t="s">
        <v>16778</v>
      </c>
      <c r="F54701" t="s">
        <v>19377</v>
      </c>
      <c r="K54701">
        <v>11310</v>
      </c>
    </row>
    <row r="54702" spans="2:11" hidden="1" x14ac:dyDescent="0.35">
      <c r="B54702" t="s">
        <v>556</v>
      </c>
      <c r="C54702" t="s">
        <v>21</v>
      </c>
      <c r="D54702" t="s">
        <v>13233</v>
      </c>
      <c r="E54702" t="s">
        <v>23356</v>
      </c>
      <c r="F54702" t="s">
        <v>2711</v>
      </c>
      <c r="J54702">
        <v>63175.57</v>
      </c>
      <c r="K54702">
        <v>65831</v>
      </c>
    </row>
    <row r="54703" spans="2:11" hidden="1" x14ac:dyDescent="0.35">
      <c r="B54703" t="s">
        <v>2336</v>
      </c>
      <c r="C54703" t="s">
        <v>134</v>
      </c>
      <c r="D54703" t="s">
        <v>24158</v>
      </c>
      <c r="E54703" t="s">
        <v>16778</v>
      </c>
      <c r="F54703" t="s">
        <v>23324</v>
      </c>
      <c r="K54703">
        <v>11310</v>
      </c>
    </row>
    <row r="54704" spans="2:11" hidden="1" x14ac:dyDescent="0.35">
      <c r="B54704" t="s">
        <v>13670</v>
      </c>
      <c r="C54704" t="s">
        <v>375</v>
      </c>
      <c r="D54704" t="s">
        <v>13233</v>
      </c>
      <c r="E54704" t="s">
        <v>198</v>
      </c>
      <c r="F54704" t="s">
        <v>2430</v>
      </c>
      <c r="J54704">
        <v>65187.18</v>
      </c>
      <c r="K54704">
        <v>65200</v>
      </c>
    </row>
    <row r="54705" spans="2:11" hidden="1" x14ac:dyDescent="0.35">
      <c r="B54705" t="s">
        <v>705</v>
      </c>
      <c r="C54705" t="s">
        <v>149</v>
      </c>
      <c r="D54705" t="s">
        <v>13478</v>
      </c>
      <c r="E54705" t="s">
        <v>945</v>
      </c>
      <c r="F54705" t="s">
        <v>13479</v>
      </c>
      <c r="J54705">
        <v>68343.320000000007</v>
      </c>
      <c r="K54705">
        <v>60481</v>
      </c>
    </row>
    <row r="54706" spans="2:11" hidden="1" x14ac:dyDescent="0.35">
      <c r="B54706" t="s">
        <v>24159</v>
      </c>
      <c r="D54706" t="s">
        <v>13233</v>
      </c>
      <c r="E54706" t="s">
        <v>17342</v>
      </c>
      <c r="F54706" t="s">
        <v>8666</v>
      </c>
      <c r="J54706">
        <v>4926.3900000000003</v>
      </c>
      <c r="K54706">
        <v>41765</v>
      </c>
    </row>
    <row r="54707" spans="2:11" hidden="1" x14ac:dyDescent="0.35">
      <c r="B54707" t="s">
        <v>2509</v>
      </c>
      <c r="C54707" t="s">
        <v>21</v>
      </c>
      <c r="D54707" t="s">
        <v>13481</v>
      </c>
      <c r="E54707" t="s">
        <v>77</v>
      </c>
      <c r="F54707" t="s">
        <v>1980</v>
      </c>
      <c r="J54707">
        <v>41309.81</v>
      </c>
      <c r="K54707">
        <v>33215</v>
      </c>
    </row>
    <row r="54708" spans="2:11" hidden="1" x14ac:dyDescent="0.35">
      <c r="B54708" t="s">
        <v>21135</v>
      </c>
      <c r="C54708" t="s">
        <v>14</v>
      </c>
      <c r="D54708" t="s">
        <v>13233</v>
      </c>
      <c r="E54708" t="s">
        <v>16778</v>
      </c>
      <c r="F54708" t="s">
        <v>19370</v>
      </c>
      <c r="J54708">
        <v>1051.25</v>
      </c>
      <c r="K54708">
        <v>11310</v>
      </c>
    </row>
    <row r="54709" spans="2:11" hidden="1" x14ac:dyDescent="0.35">
      <c r="B54709" t="s">
        <v>13482</v>
      </c>
      <c r="D54709" t="s">
        <v>13481</v>
      </c>
      <c r="E54709" t="s">
        <v>16797</v>
      </c>
      <c r="F54709" t="s">
        <v>3834</v>
      </c>
      <c r="J54709">
        <v>29232.6</v>
      </c>
      <c r="K54709">
        <v>29245</v>
      </c>
    </row>
    <row r="54710" spans="2:11" hidden="1" x14ac:dyDescent="0.35">
      <c r="B54710" t="s">
        <v>13716</v>
      </c>
      <c r="C54710" t="s">
        <v>14</v>
      </c>
      <c r="D54710" t="s">
        <v>13233</v>
      </c>
      <c r="E54710" t="s">
        <v>1202</v>
      </c>
      <c r="F54710" t="s">
        <v>5906</v>
      </c>
      <c r="J54710">
        <v>39372.19</v>
      </c>
      <c r="K54710">
        <v>37694</v>
      </c>
    </row>
    <row r="54711" spans="2:11" hidden="1" x14ac:dyDescent="0.35">
      <c r="B54711" t="s">
        <v>3554</v>
      </c>
      <c r="C54711" t="s">
        <v>197</v>
      </c>
      <c r="D54711" t="s">
        <v>13233</v>
      </c>
      <c r="E54711" t="s">
        <v>16778</v>
      </c>
      <c r="F54711" t="s">
        <v>23324</v>
      </c>
      <c r="K54711">
        <v>11310</v>
      </c>
    </row>
    <row r="54712" spans="2:11" hidden="1" x14ac:dyDescent="0.35">
      <c r="B54712" t="s">
        <v>20961</v>
      </c>
      <c r="C54712" t="s">
        <v>124</v>
      </c>
      <c r="D54712" t="s">
        <v>20962</v>
      </c>
      <c r="E54712" t="s">
        <v>16778</v>
      </c>
      <c r="F54712" t="s">
        <v>19357</v>
      </c>
      <c r="J54712">
        <v>1051.25</v>
      </c>
      <c r="K54712">
        <v>11310</v>
      </c>
    </row>
    <row r="54713" spans="2:11" hidden="1" x14ac:dyDescent="0.35">
      <c r="B54713" t="s">
        <v>24160</v>
      </c>
      <c r="C54713" t="s">
        <v>21</v>
      </c>
      <c r="D54713" t="s">
        <v>13233</v>
      </c>
      <c r="E54713" t="s">
        <v>16778</v>
      </c>
      <c r="F54713" t="s">
        <v>23324</v>
      </c>
      <c r="K54713">
        <v>11310</v>
      </c>
    </row>
    <row r="54714" spans="2:11" hidden="1" x14ac:dyDescent="0.35">
      <c r="B54714" t="s">
        <v>119</v>
      </c>
      <c r="C54714" t="s">
        <v>47</v>
      </c>
      <c r="D54714" t="s">
        <v>13233</v>
      </c>
      <c r="E54714" t="s">
        <v>74</v>
      </c>
      <c r="F54714" t="s">
        <v>7596</v>
      </c>
      <c r="J54714">
        <v>10177.34</v>
      </c>
      <c r="K54714">
        <v>10339</v>
      </c>
    </row>
    <row r="54715" spans="2:11" hidden="1" x14ac:dyDescent="0.35">
      <c r="B54715" t="s">
        <v>7157</v>
      </c>
      <c r="C54715" t="s">
        <v>21</v>
      </c>
      <c r="D54715" t="s">
        <v>13412</v>
      </c>
      <c r="E54715" t="s">
        <v>16778</v>
      </c>
      <c r="F54715" t="s">
        <v>19377</v>
      </c>
      <c r="J54715">
        <v>978.75</v>
      </c>
      <c r="K54715">
        <v>11310</v>
      </c>
    </row>
    <row r="54716" spans="2:11" hidden="1" x14ac:dyDescent="0.35">
      <c r="B54716" t="s">
        <v>138</v>
      </c>
      <c r="C54716" t="s">
        <v>38</v>
      </c>
      <c r="D54716" t="s">
        <v>13233</v>
      </c>
      <c r="E54716" t="s">
        <v>3725</v>
      </c>
      <c r="F54716" t="s">
        <v>2771</v>
      </c>
      <c r="J54716">
        <v>105778.5</v>
      </c>
      <c r="K54716">
        <v>87750</v>
      </c>
    </row>
    <row r="54717" spans="2:11" hidden="1" x14ac:dyDescent="0.35">
      <c r="B54717" t="s">
        <v>2052</v>
      </c>
      <c r="C54717" t="s">
        <v>47</v>
      </c>
      <c r="D54717" t="s">
        <v>13413</v>
      </c>
      <c r="E54717" t="s">
        <v>77</v>
      </c>
      <c r="F54717" t="s">
        <v>11043</v>
      </c>
      <c r="J54717">
        <v>44992.19</v>
      </c>
      <c r="K54717">
        <v>37199</v>
      </c>
    </row>
    <row r="54718" spans="2:11" hidden="1" x14ac:dyDescent="0.35">
      <c r="B54718" t="s">
        <v>10860</v>
      </c>
      <c r="C54718" t="s">
        <v>197</v>
      </c>
      <c r="D54718" t="s">
        <v>13233</v>
      </c>
      <c r="E54718" t="s">
        <v>16778</v>
      </c>
      <c r="F54718" t="s">
        <v>23357</v>
      </c>
      <c r="K54718">
        <v>11310</v>
      </c>
    </row>
    <row r="54719" spans="2:11" hidden="1" x14ac:dyDescent="0.35">
      <c r="B54719" t="s">
        <v>723</v>
      </c>
      <c r="C54719" t="s">
        <v>42</v>
      </c>
      <c r="D54719" t="s">
        <v>13233</v>
      </c>
      <c r="E54719" t="s">
        <v>2522</v>
      </c>
      <c r="F54719" t="s">
        <v>7936</v>
      </c>
      <c r="J54719">
        <v>38629.370000000003</v>
      </c>
      <c r="K54719">
        <v>39101</v>
      </c>
    </row>
    <row r="54720" spans="2:11" hidden="1" x14ac:dyDescent="0.35">
      <c r="B54720" t="s">
        <v>13414</v>
      </c>
      <c r="C54720" t="s">
        <v>197</v>
      </c>
      <c r="D54720" t="s">
        <v>13415</v>
      </c>
      <c r="E54720" t="s">
        <v>438</v>
      </c>
      <c r="F54720" t="s">
        <v>2516</v>
      </c>
      <c r="J54720">
        <v>16961.02</v>
      </c>
      <c r="K54720">
        <v>29999</v>
      </c>
    </row>
    <row r="54721" spans="2:11" hidden="1" x14ac:dyDescent="0.35">
      <c r="B54721" t="s">
        <v>24161</v>
      </c>
      <c r="C54721" t="s">
        <v>134</v>
      </c>
      <c r="D54721" t="s">
        <v>13233</v>
      </c>
      <c r="E54721" t="s">
        <v>16778</v>
      </c>
      <c r="F54721" t="s">
        <v>23324</v>
      </c>
      <c r="K54721">
        <v>11310</v>
      </c>
    </row>
    <row r="54722" spans="2:11" hidden="1" x14ac:dyDescent="0.35">
      <c r="B54722" t="s">
        <v>1430</v>
      </c>
      <c r="C54722" t="s">
        <v>21</v>
      </c>
      <c r="D54722" t="s">
        <v>13233</v>
      </c>
      <c r="E54722" t="s">
        <v>4296</v>
      </c>
      <c r="F54722" t="s">
        <v>1758</v>
      </c>
      <c r="J54722">
        <v>54926</v>
      </c>
      <c r="K54722">
        <v>53200</v>
      </c>
    </row>
    <row r="54723" spans="2:11" hidden="1" x14ac:dyDescent="0.35">
      <c r="B54723" t="s">
        <v>24162</v>
      </c>
      <c r="C54723" t="s">
        <v>42</v>
      </c>
      <c r="D54723" t="s">
        <v>24163</v>
      </c>
      <c r="E54723" t="s">
        <v>16778</v>
      </c>
      <c r="F54723" t="s">
        <v>23339</v>
      </c>
      <c r="K54723">
        <v>11310</v>
      </c>
    </row>
    <row r="54724" spans="2:11" hidden="1" x14ac:dyDescent="0.35">
      <c r="B54724" t="s">
        <v>6421</v>
      </c>
      <c r="C54724" t="s">
        <v>112</v>
      </c>
      <c r="D54724" t="s">
        <v>13233</v>
      </c>
      <c r="E54724" t="s">
        <v>77</v>
      </c>
      <c r="F54724" t="s">
        <v>13792</v>
      </c>
      <c r="J54724">
        <v>37346.26</v>
      </c>
      <c r="K54724">
        <v>37199</v>
      </c>
    </row>
    <row r="54725" spans="2:11" hidden="1" x14ac:dyDescent="0.35">
      <c r="B54725" t="s">
        <v>4035</v>
      </c>
      <c r="C54725" t="s">
        <v>197</v>
      </c>
      <c r="D54725" t="s">
        <v>24163</v>
      </c>
      <c r="E54725" t="s">
        <v>240</v>
      </c>
      <c r="F54725" t="s">
        <v>23931</v>
      </c>
      <c r="J54725">
        <v>2290.62</v>
      </c>
      <c r="K54725">
        <v>34522</v>
      </c>
    </row>
    <row r="54726" spans="2:11" hidden="1" x14ac:dyDescent="0.35">
      <c r="B54726" t="s">
        <v>451</v>
      </c>
      <c r="C54726" t="s">
        <v>38</v>
      </c>
      <c r="D54726" t="s">
        <v>13233</v>
      </c>
      <c r="E54726" t="s">
        <v>4317</v>
      </c>
      <c r="F54726" t="s">
        <v>1708</v>
      </c>
      <c r="J54726">
        <v>49192.75</v>
      </c>
      <c r="K54726">
        <v>49338</v>
      </c>
    </row>
    <row r="54727" spans="2:11" hidden="1" x14ac:dyDescent="0.35">
      <c r="B54727" t="s">
        <v>2207</v>
      </c>
      <c r="C54727" t="s">
        <v>42</v>
      </c>
      <c r="D54727" t="s">
        <v>20988</v>
      </c>
      <c r="E54727" t="s">
        <v>16778</v>
      </c>
      <c r="F54727" t="s">
        <v>19357</v>
      </c>
      <c r="J54727">
        <v>996.88</v>
      </c>
      <c r="K54727">
        <v>11310</v>
      </c>
    </row>
    <row r="54728" spans="2:11" hidden="1" x14ac:dyDescent="0.35">
      <c r="B54728" t="s">
        <v>2235</v>
      </c>
      <c r="C54728" t="s">
        <v>42</v>
      </c>
      <c r="D54728" t="s">
        <v>24164</v>
      </c>
      <c r="E54728" t="s">
        <v>16778</v>
      </c>
      <c r="F54728" t="s">
        <v>23324</v>
      </c>
      <c r="K54728">
        <v>11310</v>
      </c>
    </row>
    <row r="54729" spans="2:11" hidden="1" x14ac:dyDescent="0.35">
      <c r="B54729" t="s">
        <v>697</v>
      </c>
      <c r="C54729" t="s">
        <v>134</v>
      </c>
      <c r="D54729" t="s">
        <v>20992</v>
      </c>
      <c r="E54729" t="s">
        <v>16885</v>
      </c>
      <c r="F54729" t="s">
        <v>19357</v>
      </c>
      <c r="J54729">
        <v>3766</v>
      </c>
      <c r="K54729">
        <v>29120</v>
      </c>
    </row>
    <row r="54730" spans="2:11" hidden="1" x14ac:dyDescent="0.35">
      <c r="B54730" t="s">
        <v>5247</v>
      </c>
      <c r="C54730" t="s">
        <v>47</v>
      </c>
      <c r="D54730" t="s">
        <v>13823</v>
      </c>
      <c r="E54730" t="s">
        <v>3725</v>
      </c>
      <c r="F54730" t="s">
        <v>2455</v>
      </c>
      <c r="J54730">
        <v>119702.56</v>
      </c>
      <c r="K54730">
        <v>89264</v>
      </c>
    </row>
    <row r="54731" spans="2:11" hidden="1" x14ac:dyDescent="0.35">
      <c r="B54731" t="s">
        <v>13419</v>
      </c>
      <c r="D54731" t="s">
        <v>13420</v>
      </c>
      <c r="E54731" t="s">
        <v>202</v>
      </c>
      <c r="F54731" t="s">
        <v>1371</v>
      </c>
      <c r="K54731">
        <v>18720</v>
      </c>
    </row>
    <row r="54732" spans="2:11" hidden="1" x14ac:dyDescent="0.35">
      <c r="B54732" t="s">
        <v>145</v>
      </c>
      <c r="C54732" t="s">
        <v>21</v>
      </c>
      <c r="D54732" t="s">
        <v>17639</v>
      </c>
      <c r="E54732" t="s">
        <v>43</v>
      </c>
      <c r="F54732" t="s">
        <v>17640</v>
      </c>
      <c r="J54732">
        <v>50546.71</v>
      </c>
      <c r="K54732">
        <v>44773</v>
      </c>
    </row>
    <row r="54733" spans="2:11" hidden="1" x14ac:dyDescent="0.35">
      <c r="B54733" t="s">
        <v>21006</v>
      </c>
      <c r="C54733" t="s">
        <v>197</v>
      </c>
      <c r="D54733" t="s">
        <v>13421</v>
      </c>
      <c r="E54733" t="s">
        <v>16778</v>
      </c>
      <c r="F54733" t="s">
        <v>19357</v>
      </c>
      <c r="J54733">
        <v>1007.76</v>
      </c>
      <c r="K54733">
        <v>11310</v>
      </c>
    </row>
    <row r="54734" spans="2:11" hidden="1" x14ac:dyDescent="0.35">
      <c r="B54734" t="s">
        <v>667</v>
      </c>
      <c r="C54734" t="s">
        <v>197</v>
      </c>
      <c r="D54734" t="s">
        <v>13421</v>
      </c>
      <c r="E54734" t="s">
        <v>489</v>
      </c>
      <c r="F54734" t="s">
        <v>9423</v>
      </c>
      <c r="J54734">
        <v>50976.3</v>
      </c>
      <c r="K54734">
        <v>54463</v>
      </c>
    </row>
    <row r="54735" spans="2:11" hidden="1" x14ac:dyDescent="0.35">
      <c r="B54735" t="s">
        <v>21011</v>
      </c>
      <c r="C54735" t="s">
        <v>21</v>
      </c>
      <c r="D54735" t="s">
        <v>13421</v>
      </c>
      <c r="E54735" t="s">
        <v>16778</v>
      </c>
      <c r="F54735" t="s">
        <v>19357</v>
      </c>
      <c r="J54735">
        <v>960.63</v>
      </c>
      <c r="K54735">
        <v>11310</v>
      </c>
    </row>
    <row r="54736" spans="2:11" hidden="1" x14ac:dyDescent="0.35">
      <c r="B54736" t="s">
        <v>408</v>
      </c>
      <c r="C54736" t="s">
        <v>124</v>
      </c>
      <c r="D54736" t="s">
        <v>13421</v>
      </c>
      <c r="E54736" t="s">
        <v>23366</v>
      </c>
      <c r="F54736" t="s">
        <v>3159</v>
      </c>
      <c r="J54736">
        <v>94022.56</v>
      </c>
      <c r="K54736">
        <v>97725</v>
      </c>
    </row>
    <row r="54737" spans="2:11" hidden="1" x14ac:dyDescent="0.35">
      <c r="B54737" t="s">
        <v>145</v>
      </c>
      <c r="C54737" t="s">
        <v>97</v>
      </c>
      <c r="D54737" t="s">
        <v>13423</v>
      </c>
      <c r="E54737" t="s">
        <v>1083</v>
      </c>
      <c r="F54737" t="s">
        <v>8869</v>
      </c>
      <c r="J54737">
        <v>59259</v>
      </c>
      <c r="K54737">
        <v>53568</v>
      </c>
    </row>
    <row r="54738" spans="2:11" hidden="1" x14ac:dyDescent="0.35">
      <c r="B54738" t="s">
        <v>220</v>
      </c>
      <c r="C54738" t="s">
        <v>124</v>
      </c>
      <c r="D54738" t="s">
        <v>13424</v>
      </c>
      <c r="E54738" t="s">
        <v>580</v>
      </c>
      <c r="F54738" t="s">
        <v>2259</v>
      </c>
      <c r="J54738">
        <v>59749.86</v>
      </c>
      <c r="K54738">
        <v>52416</v>
      </c>
    </row>
    <row r="54739" spans="2:11" hidden="1" x14ac:dyDescent="0.35">
      <c r="B54739" t="s">
        <v>2888</v>
      </c>
      <c r="C54739" t="s">
        <v>14</v>
      </c>
      <c r="D54739" t="s">
        <v>13425</v>
      </c>
      <c r="E54739" t="s">
        <v>23365</v>
      </c>
      <c r="F54739" t="s">
        <v>1417</v>
      </c>
      <c r="J54739">
        <v>72285.63</v>
      </c>
      <c r="K54739">
        <v>68460</v>
      </c>
    </row>
    <row r="54740" spans="2:11" hidden="1" x14ac:dyDescent="0.35">
      <c r="B54740" t="s">
        <v>13426</v>
      </c>
      <c r="C54740" t="s">
        <v>42</v>
      </c>
      <c r="D54740" t="s">
        <v>13427</v>
      </c>
      <c r="E54740" t="s">
        <v>2878</v>
      </c>
      <c r="F54740" t="s">
        <v>1702</v>
      </c>
      <c r="J54740">
        <v>41136.17</v>
      </c>
      <c r="K54740">
        <v>50059</v>
      </c>
    </row>
    <row r="54741" spans="2:11" hidden="1" x14ac:dyDescent="0.35">
      <c r="B54741" t="s">
        <v>4736</v>
      </c>
      <c r="D54741" t="s">
        <v>13427</v>
      </c>
      <c r="E54741" t="s">
        <v>1279</v>
      </c>
      <c r="F54741" t="s">
        <v>13428</v>
      </c>
      <c r="J54741">
        <v>57563.65</v>
      </c>
      <c r="K54741">
        <v>59274</v>
      </c>
    </row>
    <row r="54742" spans="2:11" hidden="1" x14ac:dyDescent="0.35">
      <c r="B54742" t="s">
        <v>3556</v>
      </c>
      <c r="D54742" t="s">
        <v>13427</v>
      </c>
      <c r="E54742" t="s">
        <v>16797</v>
      </c>
      <c r="F54742" t="s">
        <v>5014</v>
      </c>
      <c r="J54742">
        <v>32803.19</v>
      </c>
      <c r="K54742">
        <v>30992</v>
      </c>
    </row>
    <row r="54743" spans="2:11" hidden="1" x14ac:dyDescent="0.35">
      <c r="B54743" t="s">
        <v>1713</v>
      </c>
      <c r="D54743" t="s">
        <v>13429</v>
      </c>
      <c r="E54743" t="s">
        <v>24165</v>
      </c>
      <c r="F54743" t="s">
        <v>13431</v>
      </c>
      <c r="J54743">
        <v>63181.09</v>
      </c>
      <c r="K54743">
        <v>65832</v>
      </c>
    </row>
    <row r="54744" spans="2:11" hidden="1" x14ac:dyDescent="0.35">
      <c r="B54744" t="s">
        <v>408</v>
      </c>
      <c r="C54744" t="s">
        <v>124</v>
      </c>
      <c r="D54744" t="s">
        <v>13131</v>
      </c>
      <c r="E54744" t="s">
        <v>13132</v>
      </c>
      <c r="F54744" t="s">
        <v>1718</v>
      </c>
      <c r="J54744">
        <v>38307.589999999997</v>
      </c>
      <c r="K54744">
        <v>38956</v>
      </c>
    </row>
    <row r="54745" spans="2:11" hidden="1" x14ac:dyDescent="0.35">
      <c r="B54745" t="s">
        <v>13174</v>
      </c>
      <c r="D54745" t="s">
        <v>13175</v>
      </c>
      <c r="E54745" t="s">
        <v>452</v>
      </c>
      <c r="F54745" t="s">
        <v>1620</v>
      </c>
      <c r="J54745">
        <v>53750.17</v>
      </c>
      <c r="K54745">
        <v>40544</v>
      </c>
    </row>
    <row r="54746" spans="2:11" hidden="1" x14ac:dyDescent="0.35">
      <c r="B54746" t="s">
        <v>4050</v>
      </c>
      <c r="C54746" t="s">
        <v>124</v>
      </c>
      <c r="D54746" t="s">
        <v>21021</v>
      </c>
      <c r="E54746" t="s">
        <v>16778</v>
      </c>
      <c r="F54746" t="s">
        <v>19357</v>
      </c>
      <c r="J54746">
        <v>1051.25</v>
      </c>
      <c r="K54746">
        <v>11310</v>
      </c>
    </row>
    <row r="54747" spans="2:11" hidden="1" x14ac:dyDescent="0.35">
      <c r="B54747" t="s">
        <v>1152</v>
      </c>
      <c r="D54747" t="s">
        <v>13180</v>
      </c>
      <c r="E54747" t="s">
        <v>3143</v>
      </c>
      <c r="F54747" t="s">
        <v>13181</v>
      </c>
      <c r="J54747">
        <v>35034.58</v>
      </c>
      <c r="K54747">
        <v>35436</v>
      </c>
    </row>
    <row r="54748" spans="2:11" hidden="1" x14ac:dyDescent="0.35">
      <c r="B54748" t="s">
        <v>1141</v>
      </c>
      <c r="C54748" t="s">
        <v>197</v>
      </c>
      <c r="D54748" t="s">
        <v>13180</v>
      </c>
      <c r="E54748" t="s">
        <v>735</v>
      </c>
      <c r="F54748" t="s">
        <v>24166</v>
      </c>
      <c r="J54748">
        <v>21903.94</v>
      </c>
      <c r="K54748">
        <v>66100</v>
      </c>
    </row>
    <row r="54749" spans="2:11" hidden="1" x14ac:dyDescent="0.35">
      <c r="B54749" t="s">
        <v>21023</v>
      </c>
      <c r="C54749" t="s">
        <v>47</v>
      </c>
      <c r="D54749" t="s">
        <v>13180</v>
      </c>
      <c r="E54749" t="s">
        <v>16778</v>
      </c>
      <c r="F54749" t="s">
        <v>19377</v>
      </c>
      <c r="J54749">
        <v>1051.25</v>
      </c>
      <c r="K54749">
        <v>11310</v>
      </c>
    </row>
    <row r="54750" spans="2:11" hidden="1" x14ac:dyDescent="0.35">
      <c r="B54750" t="s">
        <v>3421</v>
      </c>
      <c r="D54750" t="s">
        <v>13180</v>
      </c>
      <c r="E54750" t="s">
        <v>443</v>
      </c>
      <c r="F54750" t="s">
        <v>24167</v>
      </c>
      <c r="J54750">
        <v>2422</v>
      </c>
      <c r="K54750">
        <v>16640</v>
      </c>
    </row>
    <row r="54751" spans="2:11" hidden="1" x14ac:dyDescent="0.35">
      <c r="B54751" t="s">
        <v>13238</v>
      </c>
      <c r="D54751" t="s">
        <v>13180</v>
      </c>
      <c r="E54751" t="s">
        <v>434</v>
      </c>
      <c r="F54751" t="s">
        <v>9490</v>
      </c>
      <c r="J54751">
        <v>49709.37</v>
      </c>
      <c r="K54751">
        <v>48051</v>
      </c>
    </row>
    <row r="54752" spans="2:11" hidden="1" x14ac:dyDescent="0.35">
      <c r="B54752" t="s">
        <v>2288</v>
      </c>
      <c r="C54752" t="s">
        <v>21</v>
      </c>
      <c r="D54752" t="s">
        <v>13180</v>
      </c>
      <c r="E54752" t="s">
        <v>5893</v>
      </c>
      <c r="F54752" t="s">
        <v>555</v>
      </c>
      <c r="J54752">
        <v>50462.09</v>
      </c>
      <c r="K54752">
        <v>49900</v>
      </c>
    </row>
    <row r="54753" spans="2:11" hidden="1" x14ac:dyDescent="0.35">
      <c r="B54753" t="s">
        <v>17656</v>
      </c>
      <c r="C54753" t="s">
        <v>42</v>
      </c>
      <c r="D54753" t="s">
        <v>13180</v>
      </c>
      <c r="E54753" t="s">
        <v>202</v>
      </c>
      <c r="F54753" t="s">
        <v>2798</v>
      </c>
      <c r="J54753">
        <v>10800</v>
      </c>
      <c r="K54753">
        <v>20800</v>
      </c>
    </row>
    <row r="54754" spans="2:11" hidden="1" x14ac:dyDescent="0.35">
      <c r="B54754" t="s">
        <v>17926</v>
      </c>
      <c r="C54754" t="s">
        <v>107</v>
      </c>
      <c r="D54754" t="s">
        <v>13180</v>
      </c>
      <c r="E54754" t="s">
        <v>16778</v>
      </c>
      <c r="F54754" t="s">
        <v>19377</v>
      </c>
      <c r="K54754">
        <v>11310</v>
      </c>
    </row>
    <row r="54755" spans="2:11" hidden="1" x14ac:dyDescent="0.35">
      <c r="B54755" t="s">
        <v>80</v>
      </c>
      <c r="C54755" t="s">
        <v>47</v>
      </c>
      <c r="D54755" t="s">
        <v>13180</v>
      </c>
      <c r="E54755" t="s">
        <v>81</v>
      </c>
      <c r="F54755" t="s">
        <v>4440</v>
      </c>
      <c r="J54755">
        <v>10422.5</v>
      </c>
      <c r="K54755">
        <v>20800</v>
      </c>
    </row>
    <row r="54756" spans="2:11" hidden="1" x14ac:dyDescent="0.35">
      <c r="B54756" t="s">
        <v>478</v>
      </c>
      <c r="C54756" t="s">
        <v>112</v>
      </c>
      <c r="D54756" t="s">
        <v>13180</v>
      </c>
      <c r="E54756" t="s">
        <v>16778</v>
      </c>
      <c r="F54756" t="s">
        <v>16780</v>
      </c>
      <c r="J54756">
        <v>1051.25</v>
      </c>
      <c r="K54756">
        <v>11310</v>
      </c>
    </row>
    <row r="54757" spans="2:11" hidden="1" x14ac:dyDescent="0.35">
      <c r="B54757" t="s">
        <v>21025</v>
      </c>
      <c r="C54757" t="s">
        <v>197</v>
      </c>
      <c r="D54757" t="s">
        <v>13180</v>
      </c>
      <c r="E54757" t="s">
        <v>16778</v>
      </c>
      <c r="F54757" t="s">
        <v>19357</v>
      </c>
      <c r="J54757">
        <v>1051.25</v>
      </c>
      <c r="K54757">
        <v>11310</v>
      </c>
    </row>
    <row r="54758" spans="2:11" hidden="1" x14ac:dyDescent="0.35">
      <c r="B54758" t="s">
        <v>8579</v>
      </c>
      <c r="C54758" t="s">
        <v>8</v>
      </c>
      <c r="D54758" t="s">
        <v>13180</v>
      </c>
      <c r="E54758" t="s">
        <v>16778</v>
      </c>
      <c r="F54758" t="s">
        <v>19538</v>
      </c>
      <c r="J54758">
        <v>1051.25</v>
      </c>
      <c r="K54758">
        <v>11310</v>
      </c>
    </row>
    <row r="54759" spans="2:11" hidden="1" x14ac:dyDescent="0.35">
      <c r="B54759" t="s">
        <v>1423</v>
      </c>
      <c r="C54759" t="s">
        <v>38</v>
      </c>
      <c r="D54759" t="s">
        <v>13239</v>
      </c>
      <c r="E54759" t="s">
        <v>23463</v>
      </c>
      <c r="F54759" t="s">
        <v>1065</v>
      </c>
      <c r="J54759">
        <v>75627.44</v>
      </c>
      <c r="K54759">
        <v>76379</v>
      </c>
    </row>
    <row r="54760" spans="2:11" hidden="1" x14ac:dyDescent="0.35">
      <c r="B54760" t="s">
        <v>4553</v>
      </c>
      <c r="C54760" t="s">
        <v>38</v>
      </c>
      <c r="D54760" t="s">
        <v>24168</v>
      </c>
      <c r="E54760" t="s">
        <v>16797</v>
      </c>
      <c r="F54760" t="s">
        <v>23612</v>
      </c>
      <c r="J54760">
        <v>7974.41</v>
      </c>
      <c r="K54760">
        <v>28309</v>
      </c>
    </row>
    <row r="54761" spans="2:11" hidden="1" x14ac:dyDescent="0.35">
      <c r="B54761" t="s">
        <v>9312</v>
      </c>
      <c r="D54761" t="s">
        <v>13241</v>
      </c>
      <c r="E54761" t="s">
        <v>978</v>
      </c>
      <c r="F54761" t="s">
        <v>2921</v>
      </c>
      <c r="J54761">
        <v>45723.94</v>
      </c>
      <c r="K54761">
        <v>42438</v>
      </c>
    </row>
    <row r="54762" spans="2:11" hidden="1" x14ac:dyDescent="0.35">
      <c r="B54762" t="s">
        <v>10549</v>
      </c>
      <c r="C54762" t="s">
        <v>927</v>
      </c>
      <c r="D54762" t="s">
        <v>13241</v>
      </c>
      <c r="E54762" t="s">
        <v>93</v>
      </c>
      <c r="F54762" t="s">
        <v>5871</v>
      </c>
      <c r="J54762">
        <v>93641.01</v>
      </c>
      <c r="K54762">
        <v>93700</v>
      </c>
    </row>
    <row r="54763" spans="2:11" hidden="1" x14ac:dyDescent="0.35">
      <c r="B54763" t="s">
        <v>3242</v>
      </c>
      <c r="C54763" t="s">
        <v>32</v>
      </c>
      <c r="D54763" t="s">
        <v>13242</v>
      </c>
      <c r="E54763" t="s">
        <v>23356</v>
      </c>
      <c r="F54763" t="s">
        <v>352</v>
      </c>
      <c r="J54763">
        <v>68414.63</v>
      </c>
      <c r="K54763">
        <v>65831</v>
      </c>
    </row>
    <row r="54764" spans="2:11" hidden="1" x14ac:dyDescent="0.35">
      <c r="B54764" t="s">
        <v>522</v>
      </c>
      <c r="C54764" t="s">
        <v>47</v>
      </c>
      <c r="D54764" t="s">
        <v>13243</v>
      </c>
      <c r="E54764" t="s">
        <v>16797</v>
      </c>
      <c r="F54764" t="s">
        <v>831</v>
      </c>
      <c r="J54764">
        <v>46174.74</v>
      </c>
      <c r="K54764">
        <v>29245</v>
      </c>
    </row>
    <row r="54765" spans="2:11" hidden="1" x14ac:dyDescent="0.35">
      <c r="B54765" t="s">
        <v>3095</v>
      </c>
      <c r="C54765" t="s">
        <v>14</v>
      </c>
      <c r="D54765" t="s">
        <v>13243</v>
      </c>
      <c r="E54765" t="s">
        <v>1126</v>
      </c>
      <c r="F54765" t="s">
        <v>19357</v>
      </c>
      <c r="J54765">
        <v>26799.3</v>
      </c>
      <c r="K54765">
        <v>27110</v>
      </c>
    </row>
    <row r="54766" spans="2:11" hidden="1" x14ac:dyDescent="0.35">
      <c r="B54766" t="s">
        <v>997</v>
      </c>
      <c r="C54766" t="s">
        <v>60</v>
      </c>
      <c r="D54766" t="s">
        <v>17678</v>
      </c>
      <c r="E54766" t="s">
        <v>43</v>
      </c>
      <c r="F54766" t="s">
        <v>17333</v>
      </c>
      <c r="J54766">
        <v>48477.1</v>
      </c>
      <c r="K54766">
        <v>44773</v>
      </c>
    </row>
    <row r="54767" spans="2:11" hidden="1" x14ac:dyDescent="0.35">
      <c r="B54767" t="s">
        <v>13244</v>
      </c>
      <c r="C54767" t="s">
        <v>8</v>
      </c>
      <c r="D54767" t="s">
        <v>13245</v>
      </c>
      <c r="E54767" t="s">
        <v>280</v>
      </c>
      <c r="F54767" t="s">
        <v>1690</v>
      </c>
      <c r="J54767">
        <v>100065.99</v>
      </c>
      <c r="K54767">
        <v>78525</v>
      </c>
    </row>
    <row r="54768" spans="2:11" hidden="1" x14ac:dyDescent="0.35">
      <c r="B54768" t="s">
        <v>536</v>
      </c>
      <c r="C54768" t="s">
        <v>14</v>
      </c>
      <c r="D54768" t="s">
        <v>13246</v>
      </c>
      <c r="E54768" t="s">
        <v>43</v>
      </c>
      <c r="F54768" t="s">
        <v>13247</v>
      </c>
      <c r="J54768">
        <v>109488.62</v>
      </c>
      <c r="K54768">
        <v>69509</v>
      </c>
    </row>
    <row r="54769" spans="2:11" hidden="1" x14ac:dyDescent="0.35">
      <c r="B54769" t="s">
        <v>2954</v>
      </c>
      <c r="C54769" t="s">
        <v>14</v>
      </c>
      <c r="D54769" t="s">
        <v>13248</v>
      </c>
      <c r="E54769" t="s">
        <v>3725</v>
      </c>
      <c r="F54769" t="s">
        <v>5563</v>
      </c>
      <c r="J54769">
        <v>111446.53</v>
      </c>
      <c r="K54769">
        <v>90820</v>
      </c>
    </row>
    <row r="54770" spans="2:11" hidden="1" x14ac:dyDescent="0.35">
      <c r="B54770" t="s">
        <v>220</v>
      </c>
      <c r="C54770" t="s">
        <v>107</v>
      </c>
      <c r="D54770" t="s">
        <v>13249</v>
      </c>
      <c r="E54770" t="s">
        <v>16855</v>
      </c>
      <c r="F54770" t="s">
        <v>1073</v>
      </c>
      <c r="J54770">
        <v>71908.28</v>
      </c>
      <c r="K54770">
        <v>65480</v>
      </c>
    </row>
    <row r="54771" spans="2:11" hidden="1" x14ac:dyDescent="0.35">
      <c r="B54771" t="s">
        <v>1996</v>
      </c>
      <c r="C54771" t="s">
        <v>42</v>
      </c>
      <c r="D54771" t="s">
        <v>21105</v>
      </c>
      <c r="E54771" t="s">
        <v>270</v>
      </c>
      <c r="F54771" t="s">
        <v>20512</v>
      </c>
      <c r="J54771">
        <v>35806</v>
      </c>
      <c r="K54771">
        <v>56300</v>
      </c>
    </row>
    <row r="54772" spans="2:11" hidden="1" x14ac:dyDescent="0.35">
      <c r="B54772" t="s">
        <v>20370</v>
      </c>
      <c r="C54772" t="s">
        <v>107</v>
      </c>
      <c r="D54772" t="s">
        <v>24169</v>
      </c>
      <c r="E54772" t="s">
        <v>16778</v>
      </c>
      <c r="F54772" t="s">
        <v>23324</v>
      </c>
      <c r="K54772">
        <v>11310</v>
      </c>
    </row>
    <row r="54773" spans="2:11" hidden="1" x14ac:dyDescent="0.35">
      <c r="B54773" t="s">
        <v>17659</v>
      </c>
      <c r="C54773" t="s">
        <v>97</v>
      </c>
      <c r="D54773" t="s">
        <v>17660</v>
      </c>
      <c r="E54773" t="s">
        <v>16778</v>
      </c>
      <c r="F54773" t="s">
        <v>16780</v>
      </c>
      <c r="J54773">
        <v>1051.25</v>
      </c>
      <c r="K54773">
        <v>11310</v>
      </c>
    </row>
    <row r="54774" spans="2:11" hidden="1" x14ac:dyDescent="0.35">
      <c r="B54774" t="s">
        <v>37</v>
      </c>
      <c r="C54774" t="s">
        <v>634</v>
      </c>
      <c r="D54774" t="s">
        <v>21106</v>
      </c>
      <c r="E54774" t="s">
        <v>16778</v>
      </c>
      <c r="F54774" t="s">
        <v>19377</v>
      </c>
      <c r="J54774">
        <v>1051.25</v>
      </c>
      <c r="K54774">
        <v>11310</v>
      </c>
    </row>
    <row r="54775" spans="2:11" hidden="1" x14ac:dyDescent="0.35">
      <c r="B54775" t="s">
        <v>1091</v>
      </c>
      <c r="C54775" t="s">
        <v>97</v>
      </c>
      <c r="D54775" t="s">
        <v>21107</v>
      </c>
      <c r="E54775" t="s">
        <v>16778</v>
      </c>
      <c r="F54775" t="s">
        <v>19357</v>
      </c>
      <c r="J54775">
        <v>1015</v>
      </c>
      <c r="K54775">
        <v>11310</v>
      </c>
    </row>
    <row r="54776" spans="2:11" hidden="1" x14ac:dyDescent="0.35">
      <c r="B54776" t="s">
        <v>17831</v>
      </c>
      <c r="C54776" t="s">
        <v>42</v>
      </c>
      <c r="D54776" t="s">
        <v>24170</v>
      </c>
      <c r="E54776" t="s">
        <v>16778</v>
      </c>
      <c r="F54776" t="s">
        <v>23434</v>
      </c>
      <c r="K54776">
        <v>11310</v>
      </c>
    </row>
    <row r="54777" spans="2:11" hidden="1" x14ac:dyDescent="0.35">
      <c r="B54777" t="s">
        <v>13828</v>
      </c>
      <c r="C54777" t="s">
        <v>112</v>
      </c>
      <c r="D54777" t="s">
        <v>13829</v>
      </c>
      <c r="E54777" t="s">
        <v>2575</v>
      </c>
      <c r="F54777" t="s">
        <v>13830</v>
      </c>
      <c r="J54777">
        <v>50172.51</v>
      </c>
      <c r="K54777">
        <v>50708</v>
      </c>
    </row>
    <row r="54778" spans="2:11" hidden="1" x14ac:dyDescent="0.35">
      <c r="B54778" t="s">
        <v>24171</v>
      </c>
      <c r="C54778" t="s">
        <v>42</v>
      </c>
      <c r="D54778" t="s">
        <v>13829</v>
      </c>
      <c r="E54778" t="s">
        <v>16778</v>
      </c>
      <c r="F54778" t="s">
        <v>23324</v>
      </c>
      <c r="K54778">
        <v>11310</v>
      </c>
    </row>
    <row r="54779" spans="2:11" hidden="1" x14ac:dyDescent="0.35">
      <c r="B54779" t="s">
        <v>11188</v>
      </c>
      <c r="C54779" t="s">
        <v>97</v>
      </c>
      <c r="D54779" t="s">
        <v>13829</v>
      </c>
      <c r="E54779" t="s">
        <v>16778</v>
      </c>
      <c r="F54779" t="s">
        <v>23324</v>
      </c>
      <c r="K54779">
        <v>11310</v>
      </c>
    </row>
    <row r="54780" spans="2:11" hidden="1" x14ac:dyDescent="0.35">
      <c r="B54780" t="s">
        <v>11188</v>
      </c>
      <c r="C54780" t="s">
        <v>134</v>
      </c>
      <c r="D54780" t="s">
        <v>14609</v>
      </c>
      <c r="E54780" t="s">
        <v>16778</v>
      </c>
      <c r="F54780" t="s">
        <v>23434</v>
      </c>
      <c r="K54780">
        <v>11310</v>
      </c>
    </row>
    <row r="54781" spans="2:11" hidden="1" x14ac:dyDescent="0.35">
      <c r="B54781" t="s">
        <v>24172</v>
      </c>
      <c r="C54781" t="s">
        <v>8</v>
      </c>
      <c r="D54781" t="s">
        <v>24173</v>
      </c>
      <c r="E54781" t="s">
        <v>16778</v>
      </c>
      <c r="F54781" t="s">
        <v>23353</v>
      </c>
      <c r="K54781">
        <v>11310</v>
      </c>
    </row>
    <row r="54782" spans="2:11" hidden="1" x14ac:dyDescent="0.35">
      <c r="B54782" t="s">
        <v>301</v>
      </c>
      <c r="C54782" t="s">
        <v>375</v>
      </c>
      <c r="D54782" t="s">
        <v>17669</v>
      </c>
      <c r="E54782" t="s">
        <v>23351</v>
      </c>
      <c r="F54782" t="s">
        <v>16799</v>
      </c>
      <c r="J54782">
        <v>45845.91</v>
      </c>
      <c r="K54782">
        <v>47475</v>
      </c>
    </row>
    <row r="54783" spans="2:11" hidden="1" x14ac:dyDescent="0.35">
      <c r="B54783" t="s">
        <v>1241</v>
      </c>
      <c r="C54783" t="s">
        <v>124</v>
      </c>
      <c r="D54783" t="s">
        <v>13832</v>
      </c>
      <c r="E54783" t="s">
        <v>2454</v>
      </c>
      <c r="F54783" t="s">
        <v>11348</v>
      </c>
      <c r="J54783">
        <v>68824.03</v>
      </c>
      <c r="K54783">
        <v>69315</v>
      </c>
    </row>
    <row r="54784" spans="2:11" hidden="1" x14ac:dyDescent="0.35">
      <c r="B54784" t="s">
        <v>301</v>
      </c>
      <c r="C54784" t="s">
        <v>927</v>
      </c>
      <c r="D54784" t="s">
        <v>13854</v>
      </c>
      <c r="E54784" t="s">
        <v>23826</v>
      </c>
      <c r="F54784" t="s">
        <v>13855</v>
      </c>
      <c r="J54784">
        <v>103708.76</v>
      </c>
      <c r="K54784">
        <v>91367</v>
      </c>
    </row>
    <row r="54785" spans="2:11" hidden="1" x14ac:dyDescent="0.35">
      <c r="B54785" t="s">
        <v>138</v>
      </c>
      <c r="C54785" t="s">
        <v>124</v>
      </c>
      <c r="D54785" t="s">
        <v>13854</v>
      </c>
      <c r="E54785" t="s">
        <v>23351</v>
      </c>
      <c r="F54785" t="s">
        <v>352</v>
      </c>
      <c r="J54785">
        <v>70727.61</v>
      </c>
      <c r="K54785">
        <v>64365</v>
      </c>
    </row>
    <row r="54786" spans="2:11" hidden="1" x14ac:dyDescent="0.35">
      <c r="B54786" t="s">
        <v>536</v>
      </c>
      <c r="C54786" t="s">
        <v>297</v>
      </c>
      <c r="D54786" t="s">
        <v>13856</v>
      </c>
      <c r="E54786" t="s">
        <v>43</v>
      </c>
      <c r="F54786" t="s">
        <v>3665</v>
      </c>
      <c r="J54786">
        <v>72091.820000000007</v>
      </c>
      <c r="K54786">
        <v>68322</v>
      </c>
    </row>
    <row r="54787" spans="2:11" hidden="1" x14ac:dyDescent="0.35">
      <c r="B54787" t="s">
        <v>2954</v>
      </c>
      <c r="C54787" t="s">
        <v>927</v>
      </c>
      <c r="D54787" t="s">
        <v>13857</v>
      </c>
      <c r="E54787" t="s">
        <v>489</v>
      </c>
      <c r="F54787" t="s">
        <v>13858</v>
      </c>
      <c r="J54787">
        <v>61581.94</v>
      </c>
      <c r="K54787">
        <v>60844</v>
      </c>
    </row>
    <row r="54788" spans="2:11" hidden="1" x14ac:dyDescent="0.35">
      <c r="B54788" t="s">
        <v>536</v>
      </c>
      <c r="C54788" t="s">
        <v>139</v>
      </c>
      <c r="D54788" t="s">
        <v>13862</v>
      </c>
      <c r="E54788" t="s">
        <v>9371</v>
      </c>
      <c r="F54788" t="s">
        <v>4070</v>
      </c>
      <c r="J54788">
        <v>50708.18</v>
      </c>
      <c r="K54788">
        <v>49900</v>
      </c>
    </row>
    <row r="54789" spans="2:11" hidden="1" x14ac:dyDescent="0.35">
      <c r="B54789" t="s">
        <v>17671</v>
      </c>
      <c r="C54789" t="s">
        <v>21</v>
      </c>
      <c r="D54789" t="s">
        <v>17672</v>
      </c>
      <c r="E54789" t="s">
        <v>379</v>
      </c>
      <c r="F54789" t="s">
        <v>16810</v>
      </c>
      <c r="J54789">
        <v>47709.19</v>
      </c>
      <c r="K54789">
        <v>49900</v>
      </c>
    </row>
    <row r="54790" spans="2:11" hidden="1" x14ac:dyDescent="0.35">
      <c r="B54790" t="s">
        <v>13863</v>
      </c>
      <c r="C54790" t="s">
        <v>21</v>
      </c>
      <c r="D54790" t="s">
        <v>13864</v>
      </c>
      <c r="E54790" t="s">
        <v>16797</v>
      </c>
      <c r="F54790" t="s">
        <v>1274</v>
      </c>
      <c r="J54790">
        <v>40336.870000000003</v>
      </c>
      <c r="K54790">
        <v>29245</v>
      </c>
    </row>
    <row r="54791" spans="2:11" hidden="1" x14ac:dyDescent="0.35">
      <c r="B54791" t="s">
        <v>13947</v>
      </c>
      <c r="D54791" t="s">
        <v>24174</v>
      </c>
      <c r="E54791" t="s">
        <v>747</v>
      </c>
      <c r="F54791" t="s">
        <v>23345</v>
      </c>
      <c r="J54791">
        <v>1384.62</v>
      </c>
      <c r="K54791">
        <v>72000</v>
      </c>
    </row>
    <row r="54792" spans="2:11" hidden="1" x14ac:dyDescent="0.35">
      <c r="B54792" t="s">
        <v>8255</v>
      </c>
      <c r="C54792" t="s">
        <v>47</v>
      </c>
      <c r="D54792" t="s">
        <v>21120</v>
      </c>
      <c r="E54792" t="s">
        <v>17133</v>
      </c>
      <c r="F54792" t="s">
        <v>19989</v>
      </c>
      <c r="J54792">
        <v>3002.9</v>
      </c>
      <c r="K54792">
        <v>4576</v>
      </c>
    </row>
    <row r="54793" spans="2:11" hidden="1" x14ac:dyDescent="0.35">
      <c r="B54793" t="s">
        <v>469</v>
      </c>
      <c r="C54793" t="s">
        <v>297</v>
      </c>
      <c r="D54793" t="s">
        <v>13866</v>
      </c>
      <c r="E54793" t="s">
        <v>843</v>
      </c>
      <c r="F54793" t="s">
        <v>6865</v>
      </c>
      <c r="J54793">
        <v>38242.67</v>
      </c>
      <c r="K54793">
        <v>34004</v>
      </c>
    </row>
    <row r="54794" spans="2:11" hidden="1" x14ac:dyDescent="0.35">
      <c r="B54794" t="s">
        <v>2443</v>
      </c>
      <c r="D54794" t="s">
        <v>13866</v>
      </c>
      <c r="E54794" t="s">
        <v>43</v>
      </c>
      <c r="F54794" t="s">
        <v>13867</v>
      </c>
      <c r="J54794">
        <v>73458.22</v>
      </c>
      <c r="K54794">
        <v>68915</v>
      </c>
    </row>
    <row r="54795" spans="2:11" hidden="1" x14ac:dyDescent="0.35">
      <c r="B54795" t="s">
        <v>1958</v>
      </c>
      <c r="C54795" t="s">
        <v>60</v>
      </c>
      <c r="D54795" t="s">
        <v>13870</v>
      </c>
      <c r="E54795" t="s">
        <v>16778</v>
      </c>
      <c r="F54795" t="s">
        <v>23324</v>
      </c>
      <c r="K54795">
        <v>11310</v>
      </c>
    </row>
    <row r="54796" spans="2:11" hidden="1" x14ac:dyDescent="0.35">
      <c r="B54796" t="s">
        <v>15497</v>
      </c>
      <c r="C54796" t="s">
        <v>134</v>
      </c>
      <c r="D54796" t="s">
        <v>13870</v>
      </c>
      <c r="E54796" t="s">
        <v>16778</v>
      </c>
      <c r="F54796" t="s">
        <v>23339</v>
      </c>
      <c r="K54796">
        <v>11310</v>
      </c>
    </row>
    <row r="54797" spans="2:11" hidden="1" x14ac:dyDescent="0.35">
      <c r="B54797" t="s">
        <v>205</v>
      </c>
      <c r="C54797" t="s">
        <v>197</v>
      </c>
      <c r="D54797" t="s">
        <v>13870</v>
      </c>
      <c r="E54797" t="s">
        <v>270</v>
      </c>
      <c r="F54797" t="s">
        <v>13872</v>
      </c>
      <c r="J54797">
        <v>92339.51</v>
      </c>
      <c r="K54797">
        <v>97308</v>
      </c>
    </row>
    <row r="54798" spans="2:11" hidden="1" x14ac:dyDescent="0.35">
      <c r="B54798" t="s">
        <v>2299</v>
      </c>
      <c r="C54798" t="s">
        <v>21</v>
      </c>
      <c r="D54798" t="s">
        <v>13870</v>
      </c>
      <c r="E54798" t="s">
        <v>945</v>
      </c>
      <c r="F54798" t="s">
        <v>13873</v>
      </c>
      <c r="J54798">
        <v>62824.22</v>
      </c>
      <c r="K54798">
        <v>59343</v>
      </c>
    </row>
    <row r="54799" spans="2:11" hidden="1" x14ac:dyDescent="0.35">
      <c r="B54799" t="s">
        <v>1134</v>
      </c>
      <c r="C54799" t="s">
        <v>297</v>
      </c>
      <c r="D54799" t="s">
        <v>13874</v>
      </c>
      <c r="E54799" t="s">
        <v>16992</v>
      </c>
      <c r="F54799" t="s">
        <v>4330</v>
      </c>
      <c r="J54799">
        <v>42650.19</v>
      </c>
      <c r="K54799">
        <v>35173</v>
      </c>
    </row>
    <row r="54800" spans="2:11" hidden="1" x14ac:dyDescent="0.35">
      <c r="B54800" t="s">
        <v>11658</v>
      </c>
      <c r="C54800" t="s">
        <v>42</v>
      </c>
      <c r="D54800" t="s">
        <v>13875</v>
      </c>
      <c r="E54800" t="s">
        <v>16778</v>
      </c>
      <c r="F54800" t="s">
        <v>19538</v>
      </c>
      <c r="J54800">
        <v>1051.25</v>
      </c>
      <c r="K54800">
        <v>11310</v>
      </c>
    </row>
    <row r="54801" spans="2:11" hidden="1" x14ac:dyDescent="0.35">
      <c r="B54801" t="s">
        <v>1423</v>
      </c>
      <c r="C54801" t="s">
        <v>8</v>
      </c>
      <c r="D54801" t="s">
        <v>13875</v>
      </c>
      <c r="E54801" t="s">
        <v>564</v>
      </c>
      <c r="F54801" t="s">
        <v>313</v>
      </c>
      <c r="J54801">
        <v>33925.83</v>
      </c>
      <c r="K54801">
        <v>31366</v>
      </c>
    </row>
    <row r="54802" spans="2:11" hidden="1" x14ac:dyDescent="0.35">
      <c r="B54802" t="s">
        <v>9508</v>
      </c>
      <c r="C54802" t="s">
        <v>42</v>
      </c>
      <c r="D54802" t="s">
        <v>13875</v>
      </c>
      <c r="E54802" t="s">
        <v>43</v>
      </c>
      <c r="F54802" t="s">
        <v>16824</v>
      </c>
      <c r="J54802">
        <v>70499.92</v>
      </c>
      <c r="K54802">
        <v>44773</v>
      </c>
    </row>
    <row r="54803" spans="2:11" hidden="1" x14ac:dyDescent="0.35">
      <c r="B54803" t="s">
        <v>1906</v>
      </c>
      <c r="D54803" t="s">
        <v>13875</v>
      </c>
      <c r="E54803" t="s">
        <v>16797</v>
      </c>
      <c r="F54803" t="s">
        <v>23342</v>
      </c>
      <c r="J54803">
        <v>31359.83</v>
      </c>
      <c r="K54803">
        <v>28309</v>
      </c>
    </row>
    <row r="54804" spans="2:11" hidden="1" x14ac:dyDescent="0.35">
      <c r="B54804" t="s">
        <v>3205</v>
      </c>
      <c r="C54804" t="s">
        <v>112</v>
      </c>
      <c r="D54804" t="s">
        <v>13876</v>
      </c>
      <c r="E54804" t="s">
        <v>2008</v>
      </c>
      <c r="F54804" t="s">
        <v>13877</v>
      </c>
      <c r="J54804">
        <v>85817.9</v>
      </c>
      <c r="K54804">
        <v>90700</v>
      </c>
    </row>
    <row r="54805" spans="2:11" hidden="1" x14ac:dyDescent="0.35">
      <c r="B54805" t="s">
        <v>1363</v>
      </c>
      <c r="C54805" t="s">
        <v>97</v>
      </c>
      <c r="D54805" t="s">
        <v>13879</v>
      </c>
      <c r="E54805" t="s">
        <v>1548</v>
      </c>
      <c r="F54805" t="s">
        <v>17372</v>
      </c>
      <c r="J54805">
        <v>61232.35</v>
      </c>
      <c r="K54805">
        <v>57695</v>
      </c>
    </row>
    <row r="54806" spans="2:11" hidden="1" x14ac:dyDescent="0.35">
      <c r="B54806" t="s">
        <v>80</v>
      </c>
      <c r="C54806" t="s">
        <v>124</v>
      </c>
      <c r="D54806" t="s">
        <v>13520</v>
      </c>
      <c r="E54806" t="s">
        <v>489</v>
      </c>
      <c r="F54806" t="s">
        <v>4762</v>
      </c>
      <c r="J54806">
        <v>72716.75</v>
      </c>
      <c r="K54806">
        <v>67535</v>
      </c>
    </row>
    <row r="54807" spans="2:11" hidden="1" x14ac:dyDescent="0.35">
      <c r="B54807" t="s">
        <v>17674</v>
      </c>
      <c r="C54807" t="s">
        <v>107</v>
      </c>
      <c r="D54807" t="s">
        <v>13522</v>
      </c>
      <c r="E54807" t="s">
        <v>16778</v>
      </c>
      <c r="F54807" t="s">
        <v>16799</v>
      </c>
      <c r="J54807">
        <v>1051.25</v>
      </c>
      <c r="K54807">
        <v>11310</v>
      </c>
    </row>
    <row r="54808" spans="2:11" hidden="1" x14ac:dyDescent="0.35">
      <c r="B54808" t="s">
        <v>5710</v>
      </c>
      <c r="D54808" t="s">
        <v>13522</v>
      </c>
      <c r="E54808" t="s">
        <v>1322</v>
      </c>
      <c r="F54808" t="s">
        <v>20272</v>
      </c>
      <c r="J54808">
        <v>24909.82</v>
      </c>
      <c r="K54808">
        <v>30229</v>
      </c>
    </row>
    <row r="54809" spans="2:11" hidden="1" x14ac:dyDescent="0.35">
      <c r="B54809" t="s">
        <v>225</v>
      </c>
      <c r="C54809" t="s">
        <v>427</v>
      </c>
      <c r="D54809" t="s">
        <v>13522</v>
      </c>
      <c r="E54809" t="s">
        <v>1926</v>
      </c>
      <c r="F54809" t="s">
        <v>397</v>
      </c>
      <c r="J54809">
        <v>35654.57</v>
      </c>
      <c r="K54809">
        <v>37199</v>
      </c>
    </row>
    <row r="54810" spans="2:11" hidden="1" x14ac:dyDescent="0.35">
      <c r="B54810" t="s">
        <v>6685</v>
      </c>
      <c r="D54810" t="s">
        <v>3295</v>
      </c>
      <c r="E54810" t="s">
        <v>5524</v>
      </c>
      <c r="F54810" t="s">
        <v>23333</v>
      </c>
      <c r="J54810">
        <v>354.01</v>
      </c>
      <c r="K54810">
        <v>18408</v>
      </c>
    </row>
    <row r="54811" spans="2:11" hidden="1" x14ac:dyDescent="0.35">
      <c r="B54811" t="s">
        <v>24175</v>
      </c>
      <c r="D54811" t="s">
        <v>16725</v>
      </c>
      <c r="E54811" t="s">
        <v>1698</v>
      </c>
      <c r="F54811" t="s">
        <v>23604</v>
      </c>
      <c r="J54811">
        <v>23452.73</v>
      </c>
      <c r="K54811">
        <v>34522</v>
      </c>
    </row>
    <row r="54812" spans="2:11" hidden="1" x14ac:dyDescent="0.35">
      <c r="B54812" t="s">
        <v>3646</v>
      </c>
      <c r="C54812" t="s">
        <v>197</v>
      </c>
      <c r="D54812" t="s">
        <v>17697</v>
      </c>
      <c r="E54812" t="s">
        <v>43</v>
      </c>
      <c r="F54812" t="s">
        <v>16961</v>
      </c>
      <c r="J54812">
        <v>51170.41</v>
      </c>
      <c r="K54812">
        <v>44773</v>
      </c>
    </row>
    <row r="54813" spans="2:11" hidden="1" x14ac:dyDescent="0.35">
      <c r="B54813" t="s">
        <v>13624</v>
      </c>
      <c r="C54813" t="s">
        <v>14</v>
      </c>
      <c r="D54813" t="s">
        <v>13625</v>
      </c>
      <c r="E54813" t="s">
        <v>43</v>
      </c>
      <c r="F54813" t="s">
        <v>13626</v>
      </c>
      <c r="J54813">
        <v>103950.83</v>
      </c>
      <c r="K54813">
        <v>63570</v>
      </c>
    </row>
    <row r="54814" spans="2:11" hidden="1" x14ac:dyDescent="0.35">
      <c r="B54814" t="s">
        <v>8139</v>
      </c>
      <c r="C54814" t="s">
        <v>42</v>
      </c>
      <c r="D54814" t="s">
        <v>13630</v>
      </c>
      <c r="E54814" t="s">
        <v>16778</v>
      </c>
      <c r="F54814" t="s">
        <v>23324</v>
      </c>
      <c r="K54814">
        <v>11310</v>
      </c>
    </row>
    <row r="54815" spans="2:11" hidden="1" x14ac:dyDescent="0.35">
      <c r="B54815" t="s">
        <v>510</v>
      </c>
      <c r="C54815" t="s">
        <v>38</v>
      </c>
      <c r="D54815" t="s">
        <v>13630</v>
      </c>
      <c r="E54815" t="s">
        <v>202</v>
      </c>
      <c r="F54815" t="s">
        <v>24176</v>
      </c>
      <c r="J54815">
        <v>3013.3</v>
      </c>
      <c r="K54815">
        <v>20800</v>
      </c>
    </row>
    <row r="54816" spans="2:11" hidden="1" x14ac:dyDescent="0.35">
      <c r="B54816" t="s">
        <v>1355</v>
      </c>
      <c r="D54816" t="s">
        <v>13630</v>
      </c>
      <c r="E54816" t="s">
        <v>202</v>
      </c>
      <c r="F54816" t="s">
        <v>1654</v>
      </c>
      <c r="J54816">
        <v>17640</v>
      </c>
      <c r="K54816">
        <v>31200</v>
      </c>
    </row>
    <row r="54817" spans="2:11" hidden="1" x14ac:dyDescent="0.35">
      <c r="B54817" t="s">
        <v>5619</v>
      </c>
      <c r="C54817" t="s">
        <v>14</v>
      </c>
      <c r="D54817" t="s">
        <v>13630</v>
      </c>
      <c r="E54817" t="s">
        <v>3539</v>
      </c>
      <c r="F54817" t="s">
        <v>3954</v>
      </c>
      <c r="J54817">
        <v>69621.14</v>
      </c>
      <c r="K54817">
        <v>70000</v>
      </c>
    </row>
    <row r="54818" spans="2:11" hidden="1" x14ac:dyDescent="0.35">
      <c r="B54818" t="s">
        <v>4641</v>
      </c>
      <c r="C54818" t="s">
        <v>42</v>
      </c>
      <c r="D54818" t="s">
        <v>13632</v>
      </c>
      <c r="E54818" t="s">
        <v>43</v>
      </c>
      <c r="F54818" t="s">
        <v>8763</v>
      </c>
      <c r="J54818">
        <v>82324.81</v>
      </c>
      <c r="K54818">
        <v>68915</v>
      </c>
    </row>
    <row r="54819" spans="2:11" hidden="1" x14ac:dyDescent="0.35">
      <c r="B54819" t="s">
        <v>1179</v>
      </c>
      <c r="D54819" t="s">
        <v>13633</v>
      </c>
      <c r="E54819" t="s">
        <v>43</v>
      </c>
      <c r="F54819" t="s">
        <v>7484</v>
      </c>
      <c r="J54819">
        <v>64262.720000000001</v>
      </c>
      <c r="K54819">
        <v>59409</v>
      </c>
    </row>
    <row r="54820" spans="2:11" hidden="1" x14ac:dyDescent="0.35">
      <c r="B54820" t="s">
        <v>6004</v>
      </c>
      <c r="C54820" t="s">
        <v>97</v>
      </c>
      <c r="D54820" t="s">
        <v>13544</v>
      </c>
      <c r="E54820" t="s">
        <v>13545</v>
      </c>
      <c r="F54820" t="s">
        <v>13546</v>
      </c>
      <c r="J54820">
        <v>76152.11</v>
      </c>
      <c r="K54820">
        <v>75300</v>
      </c>
    </row>
    <row r="54821" spans="2:11" hidden="1" x14ac:dyDescent="0.35">
      <c r="B54821" t="s">
        <v>13555</v>
      </c>
      <c r="C54821" t="s">
        <v>14</v>
      </c>
      <c r="D54821" t="s">
        <v>13556</v>
      </c>
      <c r="E54821" t="s">
        <v>489</v>
      </c>
      <c r="F54821" t="s">
        <v>7040</v>
      </c>
      <c r="J54821">
        <v>73790.89</v>
      </c>
      <c r="K54821">
        <v>61451</v>
      </c>
    </row>
    <row r="54822" spans="2:11" hidden="1" x14ac:dyDescent="0.35">
      <c r="B54822" t="s">
        <v>13557</v>
      </c>
      <c r="C54822" t="s">
        <v>124</v>
      </c>
      <c r="D54822" t="s">
        <v>13558</v>
      </c>
      <c r="E54822" t="s">
        <v>43</v>
      </c>
      <c r="F54822" t="s">
        <v>1510</v>
      </c>
      <c r="J54822">
        <v>95239.97</v>
      </c>
      <c r="K54822">
        <v>56312</v>
      </c>
    </row>
    <row r="54823" spans="2:11" hidden="1" x14ac:dyDescent="0.35">
      <c r="B54823" t="s">
        <v>8749</v>
      </c>
      <c r="D54823" t="s">
        <v>13574</v>
      </c>
      <c r="E54823" t="s">
        <v>2454</v>
      </c>
      <c r="F54823" t="s">
        <v>6588</v>
      </c>
      <c r="J54823">
        <v>64242.31</v>
      </c>
      <c r="K54823">
        <v>63891</v>
      </c>
    </row>
    <row r="54824" spans="2:11" hidden="1" x14ac:dyDescent="0.35">
      <c r="B54824" t="s">
        <v>6060</v>
      </c>
      <c r="D54824" t="s">
        <v>21125</v>
      </c>
      <c r="E54824" t="s">
        <v>443</v>
      </c>
      <c r="F54824" t="s">
        <v>21126</v>
      </c>
      <c r="J54824">
        <v>5536</v>
      </c>
      <c r="K54824">
        <v>66560</v>
      </c>
    </row>
    <row r="54825" spans="2:11" hidden="1" x14ac:dyDescent="0.35">
      <c r="B54825" t="s">
        <v>5984</v>
      </c>
      <c r="C54825" t="s">
        <v>32</v>
      </c>
      <c r="D54825" t="s">
        <v>24177</v>
      </c>
      <c r="E54825" t="s">
        <v>16778</v>
      </c>
      <c r="F54825" t="s">
        <v>23376</v>
      </c>
      <c r="K54825">
        <v>11310</v>
      </c>
    </row>
    <row r="54826" spans="2:11" hidden="1" x14ac:dyDescent="0.35">
      <c r="B54826" t="s">
        <v>13590</v>
      </c>
      <c r="D54826" t="s">
        <v>13591</v>
      </c>
      <c r="E54826" t="s">
        <v>15530</v>
      </c>
      <c r="F54826" t="s">
        <v>414</v>
      </c>
      <c r="J54826">
        <v>59267.83</v>
      </c>
      <c r="K54826">
        <v>55100</v>
      </c>
    </row>
    <row r="54827" spans="2:11" hidden="1" x14ac:dyDescent="0.35">
      <c r="B54827" t="s">
        <v>1063</v>
      </c>
      <c r="D54827" t="s">
        <v>13591</v>
      </c>
      <c r="E54827" t="s">
        <v>385</v>
      </c>
      <c r="F54827" t="s">
        <v>16882</v>
      </c>
      <c r="J54827">
        <v>32105.52</v>
      </c>
      <c r="K54827">
        <v>28295</v>
      </c>
    </row>
    <row r="54828" spans="2:11" hidden="1" x14ac:dyDescent="0.35">
      <c r="B54828" t="s">
        <v>408</v>
      </c>
      <c r="C54828" t="s">
        <v>32</v>
      </c>
      <c r="D54828" t="s">
        <v>13591</v>
      </c>
      <c r="E54828" t="s">
        <v>67</v>
      </c>
      <c r="F54828" t="s">
        <v>17702</v>
      </c>
      <c r="J54828">
        <v>32397.73</v>
      </c>
      <c r="K54828">
        <v>29182</v>
      </c>
    </row>
    <row r="54829" spans="2:11" hidden="1" x14ac:dyDescent="0.35">
      <c r="B54829" t="s">
        <v>3075</v>
      </c>
      <c r="C54829" t="s">
        <v>112</v>
      </c>
      <c r="D54829" t="s">
        <v>13667</v>
      </c>
      <c r="E54829" t="s">
        <v>978</v>
      </c>
      <c r="F54829" t="s">
        <v>1057</v>
      </c>
      <c r="J54829">
        <v>39023.14</v>
      </c>
      <c r="K54829">
        <v>40542</v>
      </c>
    </row>
    <row r="54830" spans="2:11" hidden="1" x14ac:dyDescent="0.35">
      <c r="B54830" t="s">
        <v>1063</v>
      </c>
      <c r="D54830" t="s">
        <v>21127</v>
      </c>
      <c r="E54830" t="s">
        <v>3227</v>
      </c>
      <c r="F54830" t="s">
        <v>20439</v>
      </c>
      <c r="J54830">
        <v>38051.440000000002</v>
      </c>
      <c r="K54830">
        <v>30260</v>
      </c>
    </row>
    <row r="54831" spans="2:11" hidden="1" x14ac:dyDescent="0.35">
      <c r="B54831" t="s">
        <v>17705</v>
      </c>
      <c r="C54831" t="s">
        <v>8</v>
      </c>
      <c r="D54831" t="s">
        <v>13672</v>
      </c>
      <c r="E54831" t="s">
        <v>16778</v>
      </c>
      <c r="F54831" t="s">
        <v>16780</v>
      </c>
      <c r="J54831">
        <v>1051.25</v>
      </c>
      <c r="K54831">
        <v>11310</v>
      </c>
    </row>
    <row r="54832" spans="2:11" hidden="1" x14ac:dyDescent="0.35">
      <c r="B54832" t="s">
        <v>1772</v>
      </c>
      <c r="C54832" t="s">
        <v>2699</v>
      </c>
      <c r="D54832" t="s">
        <v>13672</v>
      </c>
      <c r="E54832" t="s">
        <v>13673</v>
      </c>
      <c r="F54832" t="s">
        <v>1385</v>
      </c>
      <c r="J54832">
        <v>43273.3</v>
      </c>
      <c r="K54832">
        <v>48051</v>
      </c>
    </row>
    <row r="54833" spans="2:11" hidden="1" x14ac:dyDescent="0.35">
      <c r="B54833" t="s">
        <v>10817</v>
      </c>
      <c r="D54833" t="s">
        <v>13672</v>
      </c>
      <c r="E54833" t="s">
        <v>2581</v>
      </c>
      <c r="F54833" t="s">
        <v>1397</v>
      </c>
      <c r="J54833">
        <v>32710.05</v>
      </c>
      <c r="K54833">
        <v>30722</v>
      </c>
    </row>
    <row r="54834" spans="2:11" hidden="1" x14ac:dyDescent="0.35">
      <c r="B54834" t="s">
        <v>2872</v>
      </c>
      <c r="C54834" t="s">
        <v>149</v>
      </c>
      <c r="D54834" t="s">
        <v>13672</v>
      </c>
      <c r="E54834" t="s">
        <v>222</v>
      </c>
      <c r="F54834" t="s">
        <v>10451</v>
      </c>
      <c r="J54834">
        <v>84871.48</v>
      </c>
      <c r="K54834">
        <v>64619</v>
      </c>
    </row>
    <row r="54835" spans="2:11" hidden="1" x14ac:dyDescent="0.35">
      <c r="B54835" t="s">
        <v>24178</v>
      </c>
      <c r="D54835" t="s">
        <v>13672</v>
      </c>
      <c r="E54835" t="s">
        <v>4018</v>
      </c>
      <c r="F54835" t="s">
        <v>1765</v>
      </c>
      <c r="J54835">
        <v>9730.77</v>
      </c>
      <c r="K54835">
        <v>22721</v>
      </c>
    </row>
    <row r="54836" spans="2:11" hidden="1" x14ac:dyDescent="0.35">
      <c r="B54836" t="s">
        <v>2028</v>
      </c>
      <c r="C54836" t="s">
        <v>8</v>
      </c>
      <c r="D54836" t="s">
        <v>13672</v>
      </c>
      <c r="E54836" t="s">
        <v>16778</v>
      </c>
      <c r="F54836" t="s">
        <v>23324</v>
      </c>
      <c r="K54836">
        <v>11310</v>
      </c>
    </row>
    <row r="54837" spans="2:11" hidden="1" x14ac:dyDescent="0.35">
      <c r="B54837" t="s">
        <v>24179</v>
      </c>
      <c r="D54837" t="s">
        <v>13672</v>
      </c>
      <c r="E54837" t="s">
        <v>1218</v>
      </c>
      <c r="F54837" t="s">
        <v>23498</v>
      </c>
      <c r="J54837">
        <v>31241.51</v>
      </c>
      <c r="K54837">
        <v>45200</v>
      </c>
    </row>
    <row r="54838" spans="2:11" hidden="1" x14ac:dyDescent="0.35">
      <c r="B54838" t="s">
        <v>2586</v>
      </c>
      <c r="D54838" t="s">
        <v>13672</v>
      </c>
      <c r="E54838" t="s">
        <v>1542</v>
      </c>
      <c r="F54838" t="s">
        <v>12357</v>
      </c>
      <c r="J54838">
        <v>59939.74</v>
      </c>
      <c r="K54838">
        <v>50364</v>
      </c>
    </row>
    <row r="54839" spans="2:11" hidden="1" x14ac:dyDescent="0.35">
      <c r="B54839" t="s">
        <v>19263</v>
      </c>
      <c r="C54839" t="s">
        <v>134</v>
      </c>
      <c r="D54839" t="s">
        <v>13672</v>
      </c>
      <c r="E54839" t="s">
        <v>16778</v>
      </c>
      <c r="F54839" t="s">
        <v>19377</v>
      </c>
      <c r="J54839">
        <v>1051.25</v>
      </c>
      <c r="K54839">
        <v>11310</v>
      </c>
    </row>
    <row r="54840" spans="2:11" hidden="1" x14ac:dyDescent="0.35">
      <c r="B54840" t="s">
        <v>1241</v>
      </c>
      <c r="C54840" t="s">
        <v>149</v>
      </c>
      <c r="D54840" t="s">
        <v>13672</v>
      </c>
      <c r="E54840" t="s">
        <v>23327</v>
      </c>
      <c r="F54840" t="s">
        <v>304</v>
      </c>
      <c r="J54840">
        <v>71379.12</v>
      </c>
      <c r="K54840">
        <v>72011</v>
      </c>
    </row>
    <row r="54841" spans="2:11" hidden="1" x14ac:dyDescent="0.35">
      <c r="B54841" t="s">
        <v>1467</v>
      </c>
      <c r="C54841" t="s">
        <v>297</v>
      </c>
      <c r="D54841" t="s">
        <v>13672</v>
      </c>
      <c r="E54841" t="s">
        <v>23</v>
      </c>
      <c r="F54841" t="s">
        <v>4321</v>
      </c>
      <c r="J54841">
        <v>78750.210000000006</v>
      </c>
      <c r="K54841">
        <v>50774</v>
      </c>
    </row>
    <row r="54842" spans="2:11" hidden="1" x14ac:dyDescent="0.35">
      <c r="B54842" t="s">
        <v>4682</v>
      </c>
      <c r="C54842" t="s">
        <v>112</v>
      </c>
      <c r="D54842" t="s">
        <v>13672</v>
      </c>
      <c r="E54842" t="s">
        <v>23328</v>
      </c>
      <c r="F54842" t="s">
        <v>992</v>
      </c>
      <c r="J54842">
        <v>73557.09</v>
      </c>
      <c r="K54842">
        <v>79015</v>
      </c>
    </row>
    <row r="54843" spans="2:11" hidden="1" x14ac:dyDescent="0.35">
      <c r="B54843" t="s">
        <v>123</v>
      </c>
      <c r="C54843" t="s">
        <v>47</v>
      </c>
      <c r="D54843" t="s">
        <v>13672</v>
      </c>
      <c r="E54843" t="s">
        <v>1678</v>
      </c>
      <c r="F54843" t="s">
        <v>3259</v>
      </c>
      <c r="J54843">
        <v>41811.68</v>
      </c>
      <c r="K54843">
        <v>37994</v>
      </c>
    </row>
    <row r="54844" spans="2:11" hidden="1" x14ac:dyDescent="0.35">
      <c r="B54844" t="s">
        <v>3421</v>
      </c>
      <c r="D54844" t="s">
        <v>13672</v>
      </c>
      <c r="E54844" t="s">
        <v>22009</v>
      </c>
      <c r="F54844" t="s">
        <v>17577</v>
      </c>
      <c r="J54844">
        <v>10115</v>
      </c>
      <c r="K54844">
        <v>20800</v>
      </c>
    </row>
    <row r="54845" spans="2:11" hidden="1" x14ac:dyDescent="0.35">
      <c r="B54845" t="s">
        <v>8848</v>
      </c>
      <c r="C54845" t="s">
        <v>42</v>
      </c>
      <c r="D54845" t="s">
        <v>13672</v>
      </c>
      <c r="E54845" t="s">
        <v>8779</v>
      </c>
      <c r="F54845" t="s">
        <v>6529</v>
      </c>
      <c r="J54845">
        <v>50582.3</v>
      </c>
      <c r="K54845">
        <v>55271</v>
      </c>
    </row>
    <row r="54846" spans="2:11" hidden="1" x14ac:dyDescent="0.35">
      <c r="B54846" t="s">
        <v>13794</v>
      </c>
      <c r="C54846" t="s">
        <v>8</v>
      </c>
      <c r="D54846" t="s">
        <v>13672</v>
      </c>
      <c r="E54846" t="s">
        <v>74</v>
      </c>
      <c r="F54846" t="s">
        <v>2244</v>
      </c>
      <c r="J54846">
        <v>10836.93</v>
      </c>
      <c r="K54846">
        <v>10941</v>
      </c>
    </row>
    <row r="54847" spans="2:11" hidden="1" x14ac:dyDescent="0.35">
      <c r="B54847" t="s">
        <v>13820</v>
      </c>
      <c r="C54847" t="s">
        <v>149</v>
      </c>
      <c r="D54847" t="s">
        <v>13672</v>
      </c>
      <c r="E54847" t="s">
        <v>16797</v>
      </c>
      <c r="F54847" t="s">
        <v>711</v>
      </c>
      <c r="J54847">
        <v>31479.84</v>
      </c>
      <c r="K54847">
        <v>29245</v>
      </c>
    </row>
    <row r="54848" spans="2:11" hidden="1" x14ac:dyDescent="0.35">
      <c r="B54848" t="s">
        <v>20986</v>
      </c>
      <c r="C54848" t="s">
        <v>8</v>
      </c>
      <c r="D54848" t="s">
        <v>13672</v>
      </c>
      <c r="E54848" t="s">
        <v>16778</v>
      </c>
      <c r="F54848" t="s">
        <v>19357</v>
      </c>
      <c r="J54848">
        <v>1051.25</v>
      </c>
      <c r="K54848">
        <v>11310</v>
      </c>
    </row>
    <row r="54849" spans="2:11" hidden="1" x14ac:dyDescent="0.35">
      <c r="B54849" t="s">
        <v>51</v>
      </c>
      <c r="D54849" t="s">
        <v>13672</v>
      </c>
      <c r="E54849" t="s">
        <v>405</v>
      </c>
      <c r="F54849" t="s">
        <v>20993</v>
      </c>
      <c r="J54849">
        <v>35490.25</v>
      </c>
      <c r="K54849">
        <v>28802</v>
      </c>
    </row>
    <row r="54850" spans="2:11" hidden="1" x14ac:dyDescent="0.35">
      <c r="B54850" t="s">
        <v>5509</v>
      </c>
      <c r="C54850" t="s">
        <v>112</v>
      </c>
      <c r="D54850" t="s">
        <v>13831</v>
      </c>
      <c r="E54850" t="s">
        <v>16797</v>
      </c>
      <c r="F54850" t="s">
        <v>5701</v>
      </c>
      <c r="J54850">
        <v>31868.79</v>
      </c>
      <c r="K54850">
        <v>29245</v>
      </c>
    </row>
    <row r="54851" spans="2:11" hidden="1" x14ac:dyDescent="0.35">
      <c r="B54851" t="s">
        <v>21060</v>
      </c>
      <c r="D54851" t="s">
        <v>13818</v>
      </c>
      <c r="E54851" t="s">
        <v>81</v>
      </c>
      <c r="F54851" t="s">
        <v>19971</v>
      </c>
      <c r="J54851">
        <v>10227.780000000001</v>
      </c>
      <c r="K54851">
        <v>16640</v>
      </c>
    </row>
    <row r="54852" spans="2:11" hidden="1" x14ac:dyDescent="0.35">
      <c r="B54852" t="s">
        <v>24180</v>
      </c>
      <c r="C54852" t="s">
        <v>8</v>
      </c>
      <c r="D54852" t="s">
        <v>24181</v>
      </c>
      <c r="E54852" t="s">
        <v>16778</v>
      </c>
      <c r="F54852" t="s">
        <v>19377</v>
      </c>
      <c r="K54852">
        <v>11310</v>
      </c>
    </row>
    <row r="54853" spans="2:11" hidden="1" x14ac:dyDescent="0.35">
      <c r="B54853" t="s">
        <v>9698</v>
      </c>
      <c r="C54853" t="s">
        <v>38</v>
      </c>
      <c r="D54853" t="s">
        <v>13672</v>
      </c>
      <c r="E54853" t="s">
        <v>23463</v>
      </c>
      <c r="F54853" t="s">
        <v>5976</v>
      </c>
      <c r="J54853">
        <v>80902.13</v>
      </c>
      <c r="K54853">
        <v>86247</v>
      </c>
    </row>
    <row r="54854" spans="2:11" hidden="1" x14ac:dyDescent="0.35">
      <c r="B54854" t="s">
        <v>301</v>
      </c>
      <c r="C54854" t="s">
        <v>112</v>
      </c>
      <c r="D54854" t="s">
        <v>13672</v>
      </c>
      <c r="E54854" t="s">
        <v>3539</v>
      </c>
      <c r="F54854" t="s">
        <v>16892</v>
      </c>
      <c r="J54854">
        <v>56552.03</v>
      </c>
      <c r="K54854">
        <v>58100</v>
      </c>
    </row>
    <row r="54855" spans="2:11" hidden="1" x14ac:dyDescent="0.35">
      <c r="B54855" t="s">
        <v>3453</v>
      </c>
      <c r="C54855" t="s">
        <v>14</v>
      </c>
      <c r="D54855" t="s">
        <v>13672</v>
      </c>
      <c r="E54855" t="s">
        <v>23351</v>
      </c>
      <c r="F54855" t="s">
        <v>132</v>
      </c>
      <c r="J54855">
        <v>55296.53</v>
      </c>
      <c r="K54855">
        <v>62175</v>
      </c>
    </row>
    <row r="54856" spans="2:11" hidden="1" x14ac:dyDescent="0.35">
      <c r="B54856" t="s">
        <v>1682</v>
      </c>
      <c r="C54856" t="s">
        <v>42</v>
      </c>
      <c r="D54856" t="s">
        <v>13672</v>
      </c>
      <c r="E54856" t="s">
        <v>23668</v>
      </c>
      <c r="F54856" t="s">
        <v>609</v>
      </c>
      <c r="J54856">
        <v>78822.25</v>
      </c>
      <c r="K54856">
        <v>75622</v>
      </c>
    </row>
    <row r="54857" spans="2:11" hidden="1" x14ac:dyDescent="0.35">
      <c r="B54857" t="s">
        <v>21113</v>
      </c>
      <c r="C54857" t="s">
        <v>124</v>
      </c>
      <c r="D54857" t="s">
        <v>13672</v>
      </c>
      <c r="E54857" t="s">
        <v>16778</v>
      </c>
      <c r="F54857" t="s">
        <v>16780</v>
      </c>
      <c r="J54857">
        <v>0</v>
      </c>
      <c r="K54857">
        <v>11310</v>
      </c>
    </row>
    <row r="54858" spans="2:11" hidden="1" x14ac:dyDescent="0.35">
      <c r="B54858" t="s">
        <v>13883</v>
      </c>
      <c r="C54858" t="s">
        <v>47</v>
      </c>
      <c r="D54858" t="s">
        <v>13672</v>
      </c>
      <c r="E54858" t="s">
        <v>10</v>
      </c>
      <c r="F54858" t="s">
        <v>1765</v>
      </c>
      <c r="J54858">
        <v>25870.240000000002</v>
      </c>
      <c r="K54858">
        <v>25644</v>
      </c>
    </row>
    <row r="54859" spans="2:11" hidden="1" x14ac:dyDescent="0.35">
      <c r="B54859" t="s">
        <v>13883</v>
      </c>
      <c r="C54859" t="s">
        <v>47</v>
      </c>
      <c r="D54859" t="s">
        <v>13672</v>
      </c>
      <c r="E54859" t="s">
        <v>19434</v>
      </c>
      <c r="F54859" t="s">
        <v>3689</v>
      </c>
      <c r="K54859">
        <v>30264</v>
      </c>
    </row>
    <row r="54860" spans="2:11" hidden="1" x14ac:dyDescent="0.35">
      <c r="B54860" t="s">
        <v>510</v>
      </c>
      <c r="C54860" t="s">
        <v>139</v>
      </c>
      <c r="D54860" t="s">
        <v>13672</v>
      </c>
      <c r="E54860" t="s">
        <v>945</v>
      </c>
      <c r="F54860" t="s">
        <v>8847</v>
      </c>
      <c r="J54860">
        <v>69037.5</v>
      </c>
      <c r="K54860">
        <v>46495</v>
      </c>
    </row>
    <row r="54861" spans="2:11" hidden="1" x14ac:dyDescent="0.35">
      <c r="B54861" t="s">
        <v>13884</v>
      </c>
      <c r="C54861" t="s">
        <v>47</v>
      </c>
      <c r="D54861" t="s">
        <v>13672</v>
      </c>
      <c r="E54861" t="s">
        <v>1444</v>
      </c>
      <c r="F54861" t="s">
        <v>3719</v>
      </c>
      <c r="J54861">
        <v>64390.36</v>
      </c>
      <c r="K54861">
        <v>56792</v>
      </c>
    </row>
    <row r="54862" spans="2:11" hidden="1" x14ac:dyDescent="0.35">
      <c r="B54862" t="s">
        <v>20293</v>
      </c>
      <c r="C54862" t="s">
        <v>38</v>
      </c>
      <c r="D54862" t="s">
        <v>13672</v>
      </c>
      <c r="E54862" t="s">
        <v>16778</v>
      </c>
      <c r="F54862" t="s">
        <v>23382</v>
      </c>
      <c r="K54862">
        <v>11310</v>
      </c>
    </row>
    <row r="54863" spans="2:11" hidden="1" x14ac:dyDescent="0.35">
      <c r="B54863" t="s">
        <v>536</v>
      </c>
      <c r="C54863" t="s">
        <v>38</v>
      </c>
      <c r="D54863" t="s">
        <v>13761</v>
      </c>
      <c r="E54863" t="s">
        <v>16797</v>
      </c>
      <c r="F54863" t="s">
        <v>6529</v>
      </c>
      <c r="J54863">
        <v>25283.13</v>
      </c>
      <c r="K54863">
        <v>31866</v>
      </c>
    </row>
    <row r="54864" spans="2:11" hidden="1" x14ac:dyDescent="0.35">
      <c r="B54864" t="s">
        <v>24182</v>
      </c>
      <c r="C54864" t="s">
        <v>47</v>
      </c>
      <c r="D54864" t="s">
        <v>13663</v>
      </c>
      <c r="E54864" t="s">
        <v>16778</v>
      </c>
      <c r="F54864" t="s">
        <v>23324</v>
      </c>
      <c r="K54864">
        <v>11310</v>
      </c>
    </row>
    <row r="54865" spans="2:11" hidden="1" x14ac:dyDescent="0.35">
      <c r="B54865" t="s">
        <v>335</v>
      </c>
      <c r="D54865" t="s">
        <v>13672</v>
      </c>
      <c r="E54865" t="s">
        <v>1488</v>
      </c>
      <c r="F54865" t="s">
        <v>13885</v>
      </c>
      <c r="J54865">
        <v>61046.03</v>
      </c>
      <c r="K54865">
        <v>30285</v>
      </c>
    </row>
    <row r="54866" spans="2:11" hidden="1" x14ac:dyDescent="0.35">
      <c r="B54866" t="s">
        <v>10143</v>
      </c>
      <c r="D54866" t="s">
        <v>11736</v>
      </c>
      <c r="E54866" t="s">
        <v>13784</v>
      </c>
      <c r="F54866" t="s">
        <v>10077</v>
      </c>
      <c r="J54866">
        <v>37059.65</v>
      </c>
      <c r="K54866">
        <v>36044</v>
      </c>
    </row>
    <row r="54867" spans="2:11" hidden="1" x14ac:dyDescent="0.35">
      <c r="B54867" t="s">
        <v>767</v>
      </c>
      <c r="C54867" t="s">
        <v>107</v>
      </c>
      <c r="D54867" t="s">
        <v>13833</v>
      </c>
      <c r="E54867" t="s">
        <v>280</v>
      </c>
      <c r="F54867" t="s">
        <v>13834</v>
      </c>
      <c r="J54867">
        <v>86432.61</v>
      </c>
      <c r="K54867">
        <v>81973</v>
      </c>
    </row>
    <row r="54868" spans="2:11" hidden="1" x14ac:dyDescent="0.35">
      <c r="B54868" t="s">
        <v>24183</v>
      </c>
      <c r="C54868" t="s">
        <v>297</v>
      </c>
      <c r="D54868" t="s">
        <v>24184</v>
      </c>
      <c r="E54868" t="s">
        <v>16778</v>
      </c>
      <c r="F54868" t="s">
        <v>23339</v>
      </c>
      <c r="K54868">
        <v>11310</v>
      </c>
    </row>
    <row r="54869" spans="2:11" hidden="1" x14ac:dyDescent="0.35">
      <c r="B54869" t="s">
        <v>1586</v>
      </c>
      <c r="C54869" t="s">
        <v>112</v>
      </c>
      <c r="D54869" t="s">
        <v>13663</v>
      </c>
      <c r="E54869" t="s">
        <v>213</v>
      </c>
      <c r="F54869" t="s">
        <v>23794</v>
      </c>
      <c r="J54869">
        <v>20561.09</v>
      </c>
      <c r="K54869">
        <v>22318</v>
      </c>
    </row>
    <row r="54870" spans="2:11" hidden="1" x14ac:dyDescent="0.35">
      <c r="B54870" t="s">
        <v>301</v>
      </c>
      <c r="C54870" t="s">
        <v>197</v>
      </c>
      <c r="D54870" t="s">
        <v>13762</v>
      </c>
      <c r="E54870" t="s">
        <v>860</v>
      </c>
      <c r="F54870" t="s">
        <v>10013</v>
      </c>
      <c r="J54870">
        <v>42479.360000000001</v>
      </c>
      <c r="K54870">
        <v>42903</v>
      </c>
    </row>
    <row r="54871" spans="2:11" hidden="1" x14ac:dyDescent="0.35">
      <c r="B54871" t="s">
        <v>2569</v>
      </c>
      <c r="C54871" t="s">
        <v>112</v>
      </c>
      <c r="D54871" t="s">
        <v>13833</v>
      </c>
      <c r="E54871" t="s">
        <v>16778</v>
      </c>
      <c r="F54871" t="s">
        <v>19377</v>
      </c>
      <c r="J54871">
        <v>36.25</v>
      </c>
      <c r="K54871">
        <v>11310</v>
      </c>
    </row>
    <row r="54872" spans="2:11" hidden="1" x14ac:dyDescent="0.35">
      <c r="B54872" t="s">
        <v>4565</v>
      </c>
      <c r="C54872" t="s">
        <v>8</v>
      </c>
      <c r="D54872" t="s">
        <v>13818</v>
      </c>
      <c r="E54872" t="s">
        <v>3264</v>
      </c>
      <c r="F54872" t="s">
        <v>3715</v>
      </c>
      <c r="J54872">
        <v>33461.15</v>
      </c>
      <c r="K54872">
        <v>31761</v>
      </c>
    </row>
    <row r="54873" spans="2:11" hidden="1" x14ac:dyDescent="0.35">
      <c r="B54873" t="s">
        <v>301</v>
      </c>
      <c r="C54873" t="s">
        <v>38</v>
      </c>
      <c r="D54873" t="s">
        <v>21077</v>
      </c>
      <c r="E54873" t="s">
        <v>43</v>
      </c>
      <c r="F54873" t="s">
        <v>19416</v>
      </c>
      <c r="J54873">
        <v>50181.1</v>
      </c>
      <c r="K54873">
        <v>44104</v>
      </c>
    </row>
    <row r="54874" spans="2:11" hidden="1" x14ac:dyDescent="0.35">
      <c r="B54874" t="s">
        <v>1682</v>
      </c>
      <c r="C54874" t="s">
        <v>634</v>
      </c>
      <c r="D54874" t="s">
        <v>13663</v>
      </c>
      <c r="E54874" t="s">
        <v>16778</v>
      </c>
      <c r="F54874" t="s">
        <v>19370</v>
      </c>
      <c r="J54874">
        <v>1015</v>
      </c>
      <c r="K54874">
        <v>11310</v>
      </c>
    </row>
    <row r="54875" spans="2:11" hidden="1" x14ac:dyDescent="0.35">
      <c r="B54875" t="s">
        <v>220</v>
      </c>
      <c r="C54875" t="s">
        <v>14</v>
      </c>
      <c r="D54875" t="s">
        <v>13763</v>
      </c>
      <c r="E54875" t="s">
        <v>43</v>
      </c>
      <c r="F54875" t="s">
        <v>7301</v>
      </c>
      <c r="J54875">
        <v>71337.710000000006</v>
      </c>
      <c r="K54875">
        <v>71291</v>
      </c>
    </row>
    <row r="54876" spans="2:11" hidden="1" x14ac:dyDescent="0.35">
      <c r="B54876" t="s">
        <v>436</v>
      </c>
      <c r="C54876" t="s">
        <v>112</v>
      </c>
      <c r="D54876" t="s">
        <v>13833</v>
      </c>
      <c r="E54876" t="s">
        <v>16797</v>
      </c>
      <c r="F54876" t="s">
        <v>2126</v>
      </c>
      <c r="J54876">
        <v>30721.64</v>
      </c>
      <c r="K54876">
        <v>28725</v>
      </c>
    </row>
    <row r="54877" spans="2:11" hidden="1" x14ac:dyDescent="0.35">
      <c r="B54877" t="s">
        <v>3287</v>
      </c>
      <c r="C54877" t="s">
        <v>383</v>
      </c>
      <c r="D54877" t="s">
        <v>13818</v>
      </c>
      <c r="E54877" t="s">
        <v>16778</v>
      </c>
      <c r="F54877" t="s">
        <v>19357</v>
      </c>
      <c r="J54877">
        <v>978.75</v>
      </c>
      <c r="K54877">
        <v>11310</v>
      </c>
    </row>
    <row r="54878" spans="2:11" hidden="1" x14ac:dyDescent="0.35">
      <c r="B54878" t="s">
        <v>473</v>
      </c>
      <c r="C54878" t="s">
        <v>21</v>
      </c>
      <c r="D54878" t="s">
        <v>21078</v>
      </c>
      <c r="E54878" t="s">
        <v>16778</v>
      </c>
      <c r="F54878" t="s">
        <v>19357</v>
      </c>
      <c r="J54878">
        <v>1015</v>
      </c>
      <c r="K54878">
        <v>11310</v>
      </c>
    </row>
    <row r="54879" spans="2:11" hidden="1" x14ac:dyDescent="0.35">
      <c r="B54879" t="s">
        <v>5759</v>
      </c>
      <c r="C54879" t="s">
        <v>21</v>
      </c>
      <c r="D54879" t="s">
        <v>13663</v>
      </c>
      <c r="E54879" t="s">
        <v>16778</v>
      </c>
      <c r="F54879" t="s">
        <v>19370</v>
      </c>
      <c r="J54879">
        <v>1015</v>
      </c>
      <c r="K54879">
        <v>11310</v>
      </c>
    </row>
    <row r="54880" spans="2:11" hidden="1" x14ac:dyDescent="0.35">
      <c r="B54880" t="s">
        <v>705</v>
      </c>
      <c r="C54880" t="s">
        <v>14</v>
      </c>
      <c r="D54880" t="s">
        <v>13763</v>
      </c>
      <c r="E54880" t="s">
        <v>2839</v>
      </c>
      <c r="F54880" t="s">
        <v>1266</v>
      </c>
      <c r="J54880">
        <v>50213.95</v>
      </c>
      <c r="K54880">
        <v>40303</v>
      </c>
    </row>
    <row r="54881" spans="2:11" hidden="1" x14ac:dyDescent="0.35">
      <c r="B54881" t="s">
        <v>1220</v>
      </c>
      <c r="C54881" t="s">
        <v>21</v>
      </c>
      <c r="D54881" t="s">
        <v>13833</v>
      </c>
      <c r="E54881" t="s">
        <v>81</v>
      </c>
      <c r="F54881" t="s">
        <v>20412</v>
      </c>
      <c r="J54881">
        <v>23589.02</v>
      </c>
      <c r="K54881">
        <v>24960</v>
      </c>
    </row>
    <row r="54882" spans="2:11" hidden="1" x14ac:dyDescent="0.35">
      <c r="B54882" t="s">
        <v>1851</v>
      </c>
      <c r="C54882" t="s">
        <v>197</v>
      </c>
      <c r="D54882" t="s">
        <v>13818</v>
      </c>
      <c r="E54882" t="s">
        <v>2581</v>
      </c>
      <c r="F54882" t="s">
        <v>9503</v>
      </c>
      <c r="J54882">
        <v>46830.17</v>
      </c>
      <c r="K54882">
        <v>31637</v>
      </c>
    </row>
    <row r="54883" spans="2:11" hidden="1" x14ac:dyDescent="0.35">
      <c r="B54883" t="s">
        <v>119</v>
      </c>
      <c r="C54883" t="s">
        <v>149</v>
      </c>
      <c r="D54883" t="s">
        <v>13718</v>
      </c>
      <c r="E54883" t="s">
        <v>16992</v>
      </c>
      <c r="F54883" t="s">
        <v>4260</v>
      </c>
      <c r="J54883">
        <v>37021.370000000003</v>
      </c>
      <c r="K54883">
        <v>35173</v>
      </c>
    </row>
    <row r="54884" spans="2:11" hidden="1" x14ac:dyDescent="0.35">
      <c r="B54884" t="s">
        <v>870</v>
      </c>
      <c r="C54884" t="s">
        <v>32</v>
      </c>
      <c r="D54884" t="s">
        <v>13663</v>
      </c>
      <c r="E54884" t="s">
        <v>885</v>
      </c>
      <c r="F54884" t="s">
        <v>2216</v>
      </c>
      <c r="J54884">
        <v>34080.01</v>
      </c>
      <c r="K54884">
        <v>37002</v>
      </c>
    </row>
    <row r="54885" spans="2:11" hidden="1" x14ac:dyDescent="0.35">
      <c r="B54885" t="s">
        <v>361</v>
      </c>
      <c r="C54885" t="s">
        <v>38</v>
      </c>
      <c r="D54885" t="s">
        <v>13765</v>
      </c>
      <c r="E54885" t="s">
        <v>43</v>
      </c>
      <c r="F54885" t="s">
        <v>19567</v>
      </c>
      <c r="J54885">
        <v>47501.65</v>
      </c>
      <c r="K54885">
        <v>44104</v>
      </c>
    </row>
    <row r="54886" spans="2:11" hidden="1" x14ac:dyDescent="0.35">
      <c r="B54886" t="s">
        <v>24185</v>
      </c>
      <c r="C54886" t="s">
        <v>38</v>
      </c>
      <c r="D54886" t="s">
        <v>13833</v>
      </c>
      <c r="E54886" t="s">
        <v>16778</v>
      </c>
      <c r="F54886" t="s">
        <v>23326</v>
      </c>
      <c r="K54886">
        <v>11310</v>
      </c>
    </row>
    <row r="54887" spans="2:11" hidden="1" x14ac:dyDescent="0.35">
      <c r="B54887" t="s">
        <v>13353</v>
      </c>
      <c r="C54887" t="s">
        <v>124</v>
      </c>
      <c r="D54887" t="s">
        <v>13559</v>
      </c>
      <c r="E54887" t="s">
        <v>74</v>
      </c>
      <c r="F54887" t="s">
        <v>12</v>
      </c>
      <c r="J54887">
        <v>9707.32</v>
      </c>
      <c r="K54887">
        <v>10038</v>
      </c>
    </row>
    <row r="54888" spans="2:11" hidden="1" x14ac:dyDescent="0.35">
      <c r="B54888" t="s">
        <v>1460</v>
      </c>
      <c r="C54888" t="s">
        <v>10312</v>
      </c>
      <c r="D54888" t="s">
        <v>13721</v>
      </c>
      <c r="E54888" t="s">
        <v>43</v>
      </c>
      <c r="F54888" t="s">
        <v>1470</v>
      </c>
      <c r="J54888">
        <v>83559.03</v>
      </c>
      <c r="K54888">
        <v>65351</v>
      </c>
    </row>
    <row r="54889" spans="2:11" hidden="1" x14ac:dyDescent="0.35">
      <c r="B54889" t="s">
        <v>536</v>
      </c>
      <c r="C54889" t="s">
        <v>21</v>
      </c>
      <c r="D54889" t="s">
        <v>13663</v>
      </c>
      <c r="E54889" t="s">
        <v>23356</v>
      </c>
      <c r="F54889" t="s">
        <v>463</v>
      </c>
      <c r="J54889">
        <v>68151.710000000006</v>
      </c>
      <c r="K54889">
        <v>73652</v>
      </c>
    </row>
    <row r="54890" spans="2:11" hidden="1" x14ac:dyDescent="0.35">
      <c r="B54890" t="s">
        <v>763</v>
      </c>
      <c r="C54890" t="s">
        <v>107</v>
      </c>
      <c r="D54890" t="s">
        <v>13765</v>
      </c>
      <c r="E54890" t="s">
        <v>280</v>
      </c>
      <c r="F54890" t="s">
        <v>11595</v>
      </c>
      <c r="J54890">
        <v>98008.72</v>
      </c>
      <c r="K54890">
        <v>71614</v>
      </c>
    </row>
    <row r="54891" spans="2:11" hidden="1" x14ac:dyDescent="0.35">
      <c r="B54891" t="s">
        <v>11580</v>
      </c>
      <c r="C54891" t="s">
        <v>21</v>
      </c>
      <c r="D54891" t="s">
        <v>13833</v>
      </c>
      <c r="E54891" t="s">
        <v>16778</v>
      </c>
      <c r="F54891" t="s">
        <v>19377</v>
      </c>
      <c r="J54891">
        <v>1051.25</v>
      </c>
      <c r="K54891">
        <v>11310</v>
      </c>
    </row>
    <row r="54892" spans="2:11" hidden="1" x14ac:dyDescent="0.35">
      <c r="B54892" t="s">
        <v>13570</v>
      </c>
      <c r="D54892" t="s">
        <v>13559</v>
      </c>
      <c r="E54892" t="s">
        <v>1275</v>
      </c>
      <c r="F54892" t="s">
        <v>13571</v>
      </c>
      <c r="J54892">
        <v>57947.19</v>
      </c>
      <c r="K54892">
        <v>39192</v>
      </c>
    </row>
    <row r="54893" spans="2:11" hidden="1" x14ac:dyDescent="0.35">
      <c r="B54893" t="s">
        <v>832</v>
      </c>
      <c r="C54893" t="s">
        <v>149</v>
      </c>
      <c r="D54893" t="s">
        <v>13721</v>
      </c>
      <c r="E54893" t="s">
        <v>443</v>
      </c>
      <c r="F54893" t="s">
        <v>16921</v>
      </c>
      <c r="J54893">
        <v>24550</v>
      </c>
      <c r="K54893">
        <v>52000</v>
      </c>
    </row>
    <row r="54894" spans="2:11" hidden="1" x14ac:dyDescent="0.35">
      <c r="B54894" t="s">
        <v>536</v>
      </c>
      <c r="C54894" t="s">
        <v>8</v>
      </c>
      <c r="D54894" t="s">
        <v>13663</v>
      </c>
      <c r="E54894" t="s">
        <v>43</v>
      </c>
      <c r="F54894" t="s">
        <v>13684</v>
      </c>
      <c r="J54894">
        <v>70761.33</v>
      </c>
      <c r="K54894">
        <v>71291</v>
      </c>
    </row>
    <row r="54895" spans="2:11" hidden="1" x14ac:dyDescent="0.35">
      <c r="B54895" t="s">
        <v>301</v>
      </c>
      <c r="C54895" t="s">
        <v>149</v>
      </c>
      <c r="D54895" t="s">
        <v>21204</v>
      </c>
      <c r="E54895" t="s">
        <v>43</v>
      </c>
      <c r="F54895" t="s">
        <v>13768</v>
      </c>
      <c r="J54895">
        <v>64499.64</v>
      </c>
      <c r="K54895">
        <v>60004</v>
      </c>
    </row>
    <row r="54896" spans="2:11" hidden="1" x14ac:dyDescent="0.35">
      <c r="B54896" t="s">
        <v>2817</v>
      </c>
      <c r="C54896" t="s">
        <v>8</v>
      </c>
      <c r="D54896" t="s">
        <v>13833</v>
      </c>
      <c r="E54896" t="s">
        <v>16778</v>
      </c>
      <c r="F54896" t="s">
        <v>19558</v>
      </c>
      <c r="J54896">
        <v>725</v>
      </c>
      <c r="K54896">
        <v>11310</v>
      </c>
    </row>
    <row r="54897" spans="2:11" hidden="1" x14ac:dyDescent="0.35">
      <c r="B54897" t="s">
        <v>21196</v>
      </c>
      <c r="C54897" t="s">
        <v>21</v>
      </c>
      <c r="D54897" t="s">
        <v>13833</v>
      </c>
      <c r="E54897" t="s">
        <v>16778</v>
      </c>
      <c r="F54897" t="s">
        <v>16780</v>
      </c>
      <c r="J54897">
        <v>855.5</v>
      </c>
      <c r="K54897">
        <v>11310</v>
      </c>
    </row>
    <row r="54898" spans="2:11" hidden="1" x14ac:dyDescent="0.35">
      <c r="B54898" t="s">
        <v>13835</v>
      </c>
      <c r="D54898" t="s">
        <v>13833</v>
      </c>
      <c r="E54898" t="s">
        <v>10</v>
      </c>
      <c r="F54898" t="s">
        <v>1765</v>
      </c>
      <c r="J54898">
        <v>26013.24</v>
      </c>
      <c r="K54898">
        <v>25644</v>
      </c>
    </row>
    <row r="54899" spans="2:11" hidden="1" x14ac:dyDescent="0.35">
      <c r="B54899" t="s">
        <v>522</v>
      </c>
      <c r="C54899" t="s">
        <v>112</v>
      </c>
      <c r="D54899" t="s">
        <v>13833</v>
      </c>
      <c r="E54899" t="s">
        <v>493</v>
      </c>
      <c r="F54899" t="s">
        <v>13768</v>
      </c>
      <c r="J54899">
        <v>44273.91</v>
      </c>
      <c r="K54899">
        <v>39026</v>
      </c>
    </row>
    <row r="54900" spans="2:11" hidden="1" x14ac:dyDescent="0.35">
      <c r="B54900" t="s">
        <v>13836</v>
      </c>
      <c r="C54900" t="s">
        <v>112</v>
      </c>
      <c r="D54900" t="s">
        <v>13833</v>
      </c>
      <c r="E54900" t="s">
        <v>1083</v>
      </c>
      <c r="F54900" t="s">
        <v>3846</v>
      </c>
      <c r="J54900">
        <v>56564.08</v>
      </c>
      <c r="K54900">
        <v>47980</v>
      </c>
    </row>
    <row r="54901" spans="2:11" hidden="1" x14ac:dyDescent="0.35">
      <c r="B54901" t="s">
        <v>459</v>
      </c>
      <c r="C54901" t="s">
        <v>197</v>
      </c>
      <c r="D54901" t="s">
        <v>13833</v>
      </c>
      <c r="E54901" t="s">
        <v>213</v>
      </c>
      <c r="F54901" t="s">
        <v>21199</v>
      </c>
      <c r="J54901">
        <v>21571.08</v>
      </c>
      <c r="K54901">
        <v>24960</v>
      </c>
    </row>
    <row r="54902" spans="2:11" hidden="1" x14ac:dyDescent="0.35">
      <c r="B54902" t="s">
        <v>13837</v>
      </c>
      <c r="C54902" t="s">
        <v>8</v>
      </c>
      <c r="D54902" t="s">
        <v>13833</v>
      </c>
      <c r="E54902" t="s">
        <v>10</v>
      </c>
      <c r="F54902" t="s">
        <v>12</v>
      </c>
      <c r="J54902">
        <v>24805.47</v>
      </c>
      <c r="K54902">
        <v>25644</v>
      </c>
    </row>
    <row r="54903" spans="2:11" hidden="1" x14ac:dyDescent="0.35">
      <c r="B54903" t="s">
        <v>13837</v>
      </c>
      <c r="C54903" t="s">
        <v>8</v>
      </c>
      <c r="D54903" t="s">
        <v>13833</v>
      </c>
      <c r="E54903" t="s">
        <v>19434</v>
      </c>
      <c r="F54903" t="s">
        <v>23382</v>
      </c>
      <c r="K54903">
        <v>0</v>
      </c>
    </row>
    <row r="54904" spans="2:11" hidden="1" x14ac:dyDescent="0.35">
      <c r="B54904" t="s">
        <v>21201</v>
      </c>
      <c r="D54904" t="s">
        <v>13833</v>
      </c>
      <c r="E54904" t="s">
        <v>5656</v>
      </c>
      <c r="F54904" t="s">
        <v>19416</v>
      </c>
      <c r="J54904">
        <v>20107.25</v>
      </c>
      <c r="K54904">
        <v>32169</v>
      </c>
    </row>
    <row r="54905" spans="2:11" hidden="1" x14ac:dyDescent="0.35">
      <c r="B54905" t="s">
        <v>797</v>
      </c>
      <c r="C54905" t="s">
        <v>375</v>
      </c>
      <c r="D54905" t="s">
        <v>13833</v>
      </c>
      <c r="E54905" t="s">
        <v>222</v>
      </c>
      <c r="F54905" t="s">
        <v>17002</v>
      </c>
      <c r="J54905">
        <v>69162.8</v>
      </c>
      <c r="K54905">
        <v>49668</v>
      </c>
    </row>
    <row r="54906" spans="2:11" hidden="1" x14ac:dyDescent="0.35">
      <c r="B54906" t="s">
        <v>13838</v>
      </c>
      <c r="D54906" t="s">
        <v>13833</v>
      </c>
      <c r="E54906" t="s">
        <v>390</v>
      </c>
      <c r="F54906" t="s">
        <v>3881</v>
      </c>
      <c r="J54906">
        <v>40974.76</v>
      </c>
      <c r="K54906">
        <v>41202</v>
      </c>
    </row>
    <row r="54907" spans="2:11" hidden="1" x14ac:dyDescent="0.35">
      <c r="B54907" t="s">
        <v>80</v>
      </c>
      <c r="C54907" t="s">
        <v>14</v>
      </c>
      <c r="D54907" t="s">
        <v>13833</v>
      </c>
      <c r="E54907" t="s">
        <v>8305</v>
      </c>
      <c r="F54907" t="s">
        <v>6432</v>
      </c>
      <c r="J54907">
        <v>64137.29</v>
      </c>
      <c r="K54907">
        <v>63500</v>
      </c>
    </row>
    <row r="54908" spans="2:11" hidden="1" x14ac:dyDescent="0.35">
      <c r="B54908" t="s">
        <v>20528</v>
      </c>
      <c r="C54908" t="s">
        <v>21</v>
      </c>
      <c r="D54908" t="s">
        <v>13833</v>
      </c>
      <c r="E54908" t="s">
        <v>16778</v>
      </c>
      <c r="F54908" t="s">
        <v>16780</v>
      </c>
      <c r="K54908">
        <v>11310</v>
      </c>
    </row>
    <row r="54909" spans="2:11" hidden="1" x14ac:dyDescent="0.35">
      <c r="B54909" t="s">
        <v>15256</v>
      </c>
      <c r="C54909" t="s">
        <v>32</v>
      </c>
      <c r="D54909" t="s">
        <v>13833</v>
      </c>
      <c r="E54909" t="s">
        <v>16778</v>
      </c>
      <c r="F54909" t="s">
        <v>23326</v>
      </c>
      <c r="K54909">
        <v>11310</v>
      </c>
    </row>
    <row r="54910" spans="2:11" hidden="1" x14ac:dyDescent="0.35">
      <c r="B54910" t="s">
        <v>212</v>
      </c>
      <c r="C54910" t="s">
        <v>124</v>
      </c>
      <c r="D54910" t="s">
        <v>13833</v>
      </c>
      <c r="E54910" t="s">
        <v>23351</v>
      </c>
      <c r="F54910" t="s">
        <v>2239</v>
      </c>
      <c r="J54910">
        <v>55518.21</v>
      </c>
      <c r="K54910">
        <v>62175</v>
      </c>
    </row>
    <row r="54911" spans="2:11" hidden="1" x14ac:dyDescent="0.35">
      <c r="B54911" t="s">
        <v>11786</v>
      </c>
      <c r="C54911" t="s">
        <v>21</v>
      </c>
      <c r="D54911" t="s">
        <v>13833</v>
      </c>
      <c r="E54911" t="s">
        <v>10</v>
      </c>
      <c r="F54911" t="s">
        <v>12</v>
      </c>
      <c r="J54911">
        <v>25766.78</v>
      </c>
      <c r="K54911">
        <v>25644</v>
      </c>
    </row>
    <row r="54912" spans="2:11" hidden="1" x14ac:dyDescent="0.35">
      <c r="B54912" t="s">
        <v>13840</v>
      </c>
      <c r="C54912" t="s">
        <v>21</v>
      </c>
      <c r="D54912" t="s">
        <v>13833</v>
      </c>
      <c r="E54912" t="s">
        <v>43</v>
      </c>
      <c r="F54912" t="s">
        <v>7661</v>
      </c>
      <c r="J54912">
        <v>67327.17</v>
      </c>
      <c r="K54912">
        <v>62975</v>
      </c>
    </row>
    <row r="54913" spans="2:11" hidden="1" x14ac:dyDescent="0.35">
      <c r="B54913" t="s">
        <v>2323</v>
      </c>
      <c r="D54913" t="s">
        <v>13841</v>
      </c>
      <c r="E54913" t="s">
        <v>280</v>
      </c>
      <c r="F54913" t="s">
        <v>7116</v>
      </c>
      <c r="J54913">
        <v>76981.61</v>
      </c>
      <c r="K54913">
        <v>77193</v>
      </c>
    </row>
    <row r="54914" spans="2:11" hidden="1" x14ac:dyDescent="0.35">
      <c r="B54914" t="s">
        <v>24186</v>
      </c>
      <c r="C54914" t="s">
        <v>42</v>
      </c>
      <c r="D54914" t="s">
        <v>24187</v>
      </c>
      <c r="E54914" t="s">
        <v>16778</v>
      </c>
      <c r="F54914" t="s">
        <v>23324</v>
      </c>
      <c r="K54914">
        <v>11310</v>
      </c>
    </row>
    <row r="54915" spans="2:11" hidden="1" x14ac:dyDescent="0.35">
      <c r="B54915" t="s">
        <v>2323</v>
      </c>
      <c r="D54915" t="s">
        <v>13842</v>
      </c>
      <c r="E54915" t="s">
        <v>280</v>
      </c>
      <c r="F54915" t="s">
        <v>8200</v>
      </c>
      <c r="J54915">
        <v>79420.03</v>
      </c>
      <c r="K54915">
        <v>77193</v>
      </c>
    </row>
    <row r="54916" spans="2:11" hidden="1" x14ac:dyDescent="0.35">
      <c r="B54916" t="s">
        <v>21202</v>
      </c>
      <c r="C54916" t="s">
        <v>97</v>
      </c>
      <c r="D54916" t="s">
        <v>13844</v>
      </c>
      <c r="E54916" t="s">
        <v>16778</v>
      </c>
      <c r="F54916" t="s">
        <v>19357</v>
      </c>
      <c r="J54916">
        <v>993.25</v>
      </c>
      <c r="K54916">
        <v>11310</v>
      </c>
    </row>
    <row r="54917" spans="2:11" hidden="1" x14ac:dyDescent="0.35">
      <c r="B54917" t="s">
        <v>2323</v>
      </c>
      <c r="D54917" t="s">
        <v>13844</v>
      </c>
      <c r="E54917" t="s">
        <v>48</v>
      </c>
      <c r="F54917" t="s">
        <v>1780</v>
      </c>
      <c r="J54917">
        <v>47484.62</v>
      </c>
      <c r="K54917">
        <v>47183</v>
      </c>
    </row>
    <row r="54918" spans="2:11" hidden="1" x14ac:dyDescent="0.35">
      <c r="B54918" t="s">
        <v>556</v>
      </c>
      <c r="C54918" t="s">
        <v>60</v>
      </c>
      <c r="D54918" t="s">
        <v>13846</v>
      </c>
      <c r="E54918" t="s">
        <v>2399</v>
      </c>
      <c r="F54918" t="s">
        <v>949</v>
      </c>
      <c r="J54918">
        <v>85164.15</v>
      </c>
      <c r="K54918">
        <v>52171</v>
      </c>
    </row>
    <row r="54919" spans="2:11" hidden="1" x14ac:dyDescent="0.35">
      <c r="B54919" t="s">
        <v>10278</v>
      </c>
      <c r="C54919" t="s">
        <v>42</v>
      </c>
      <c r="D54919" t="s">
        <v>13846</v>
      </c>
      <c r="E54919" t="s">
        <v>9959</v>
      </c>
      <c r="F54919" t="s">
        <v>482</v>
      </c>
      <c r="J54919">
        <v>57456.32</v>
      </c>
      <c r="K54919">
        <v>59274</v>
      </c>
    </row>
    <row r="54920" spans="2:11" hidden="1" x14ac:dyDescent="0.35">
      <c r="B54920" t="s">
        <v>13847</v>
      </c>
      <c r="D54920" t="s">
        <v>13848</v>
      </c>
      <c r="E54920" t="s">
        <v>3539</v>
      </c>
      <c r="F54920" t="s">
        <v>9286</v>
      </c>
      <c r="J54920">
        <v>80274.98</v>
      </c>
      <c r="K54920">
        <v>80000</v>
      </c>
    </row>
    <row r="54921" spans="2:11" hidden="1" x14ac:dyDescent="0.35">
      <c r="B54921" t="s">
        <v>21155</v>
      </c>
      <c r="C54921" t="s">
        <v>197</v>
      </c>
      <c r="D54921" t="s">
        <v>21156</v>
      </c>
      <c r="E54921" t="s">
        <v>11421</v>
      </c>
      <c r="F54921" t="s">
        <v>3918</v>
      </c>
      <c r="J54921">
        <v>66853.3</v>
      </c>
      <c r="K54921">
        <v>66900</v>
      </c>
    </row>
    <row r="54922" spans="2:11" hidden="1" x14ac:dyDescent="0.35">
      <c r="B54922" t="s">
        <v>536</v>
      </c>
      <c r="C54922" t="s">
        <v>124</v>
      </c>
      <c r="D54922" t="s">
        <v>13849</v>
      </c>
      <c r="E54922" t="s">
        <v>23351</v>
      </c>
      <c r="F54922" t="s">
        <v>516</v>
      </c>
      <c r="J54922">
        <v>70789.23</v>
      </c>
      <c r="K54922">
        <v>64365</v>
      </c>
    </row>
    <row r="54923" spans="2:11" hidden="1" x14ac:dyDescent="0.35">
      <c r="B54923" t="s">
        <v>1267</v>
      </c>
      <c r="C54923" t="s">
        <v>38</v>
      </c>
      <c r="D54923" t="s">
        <v>13850</v>
      </c>
      <c r="E54923" t="s">
        <v>43</v>
      </c>
      <c r="F54923" t="s">
        <v>6784</v>
      </c>
      <c r="J54923">
        <v>76565.5</v>
      </c>
      <c r="K54923">
        <v>62380</v>
      </c>
    </row>
    <row r="54924" spans="2:11" hidden="1" x14ac:dyDescent="0.35">
      <c r="B54924" t="s">
        <v>10002</v>
      </c>
      <c r="D54924" t="s">
        <v>24188</v>
      </c>
      <c r="E54924" t="s">
        <v>10139</v>
      </c>
      <c r="F54924" t="s">
        <v>23677</v>
      </c>
      <c r="J54924">
        <v>16615.34</v>
      </c>
      <c r="K54924">
        <v>57600</v>
      </c>
    </row>
    <row r="54925" spans="2:11" hidden="1" x14ac:dyDescent="0.35">
      <c r="B54925" t="s">
        <v>24189</v>
      </c>
      <c r="C54925" t="s">
        <v>134</v>
      </c>
      <c r="D54925" t="s">
        <v>24190</v>
      </c>
      <c r="E54925" t="s">
        <v>16778</v>
      </c>
      <c r="F54925" t="s">
        <v>23324</v>
      </c>
      <c r="K54925">
        <v>11310</v>
      </c>
    </row>
    <row r="54926" spans="2:11" hidden="1" x14ac:dyDescent="0.35">
      <c r="B54926" t="s">
        <v>556</v>
      </c>
      <c r="C54926" t="s">
        <v>149</v>
      </c>
      <c r="D54926" t="s">
        <v>13853</v>
      </c>
      <c r="E54926" t="s">
        <v>5420</v>
      </c>
      <c r="F54926" t="s">
        <v>5595</v>
      </c>
      <c r="J54926">
        <v>81209.36</v>
      </c>
      <c r="K54926">
        <v>56792</v>
      </c>
    </row>
    <row r="54927" spans="2:11" hidden="1" x14ac:dyDescent="0.35">
      <c r="B54927" t="s">
        <v>870</v>
      </c>
      <c r="C54927" t="s">
        <v>21</v>
      </c>
      <c r="D54927" t="s">
        <v>13853</v>
      </c>
      <c r="E54927" t="s">
        <v>3695</v>
      </c>
      <c r="F54927" t="s">
        <v>8841</v>
      </c>
      <c r="J54927">
        <v>43478.44</v>
      </c>
      <c r="K54927">
        <v>45570</v>
      </c>
    </row>
    <row r="54928" spans="2:11" hidden="1" x14ac:dyDescent="0.35">
      <c r="B54928" t="s">
        <v>1862</v>
      </c>
      <c r="C54928" t="s">
        <v>8</v>
      </c>
      <c r="D54928" t="s">
        <v>13552</v>
      </c>
      <c r="E54928" t="s">
        <v>13553</v>
      </c>
      <c r="F54928" t="s">
        <v>3921</v>
      </c>
      <c r="J54928">
        <v>71893.42</v>
      </c>
      <c r="K54928">
        <v>75300</v>
      </c>
    </row>
    <row r="54929" spans="2:11" hidden="1" x14ac:dyDescent="0.35">
      <c r="B54929" t="s">
        <v>8843</v>
      </c>
      <c r="C54929" t="s">
        <v>124</v>
      </c>
      <c r="D54929" t="s">
        <v>13573</v>
      </c>
      <c r="E54929" t="s">
        <v>23366</v>
      </c>
      <c r="F54929" t="s">
        <v>2661</v>
      </c>
      <c r="J54929">
        <v>99660.58</v>
      </c>
      <c r="K54929">
        <v>93584</v>
      </c>
    </row>
    <row r="54930" spans="2:11" hidden="1" x14ac:dyDescent="0.35">
      <c r="B54930" t="s">
        <v>510</v>
      </c>
      <c r="C54930" t="s">
        <v>21</v>
      </c>
      <c r="D54930" t="s">
        <v>13593</v>
      </c>
      <c r="E54930" t="s">
        <v>8844</v>
      </c>
      <c r="F54930" t="s">
        <v>6699</v>
      </c>
      <c r="J54930">
        <v>45353.62</v>
      </c>
      <c r="K54930">
        <v>36627</v>
      </c>
    </row>
    <row r="54931" spans="2:11" hidden="1" x14ac:dyDescent="0.35">
      <c r="B54931" t="s">
        <v>1500</v>
      </c>
      <c r="D54931" t="s">
        <v>24191</v>
      </c>
      <c r="E54931" t="s">
        <v>735</v>
      </c>
      <c r="F54931" t="s">
        <v>23740</v>
      </c>
      <c r="J54931">
        <v>27710.97</v>
      </c>
      <c r="K54931">
        <v>66100</v>
      </c>
    </row>
    <row r="54932" spans="2:11" hidden="1" x14ac:dyDescent="0.35">
      <c r="B54932" t="s">
        <v>145</v>
      </c>
      <c r="C54932" t="s">
        <v>112</v>
      </c>
      <c r="D54932" t="s">
        <v>13644</v>
      </c>
      <c r="E54932" t="s">
        <v>6797</v>
      </c>
      <c r="F54932" t="s">
        <v>6386</v>
      </c>
      <c r="J54932">
        <v>69367.78</v>
      </c>
      <c r="K54932">
        <v>54433</v>
      </c>
    </row>
    <row r="54933" spans="2:11" hidden="1" x14ac:dyDescent="0.35">
      <c r="B54933" t="s">
        <v>1423</v>
      </c>
      <c r="C54933" t="s">
        <v>8</v>
      </c>
      <c r="D54933" t="s">
        <v>13646</v>
      </c>
      <c r="E54933" t="s">
        <v>24099</v>
      </c>
      <c r="F54933" t="s">
        <v>3804</v>
      </c>
      <c r="J54933">
        <v>79992.95</v>
      </c>
      <c r="K54933">
        <v>74100</v>
      </c>
    </row>
    <row r="54934" spans="2:11" hidden="1" x14ac:dyDescent="0.35">
      <c r="B54934" t="s">
        <v>1682</v>
      </c>
      <c r="C54934" t="s">
        <v>21</v>
      </c>
      <c r="D54934" t="s">
        <v>13651</v>
      </c>
      <c r="E54934" t="s">
        <v>43</v>
      </c>
      <c r="F54934" t="s">
        <v>11069</v>
      </c>
      <c r="J54934">
        <v>66890.23</v>
      </c>
      <c r="K54934">
        <v>59409</v>
      </c>
    </row>
    <row r="54935" spans="2:11" hidden="1" x14ac:dyDescent="0.35">
      <c r="B54935" t="s">
        <v>1241</v>
      </c>
      <c r="C54935" t="s">
        <v>124</v>
      </c>
      <c r="D54935" t="s">
        <v>21157</v>
      </c>
      <c r="E54935" t="s">
        <v>860</v>
      </c>
      <c r="F54935" t="s">
        <v>19960</v>
      </c>
      <c r="J54935">
        <v>42445.91</v>
      </c>
      <c r="K54935">
        <v>42903</v>
      </c>
    </row>
    <row r="54936" spans="2:11" hidden="1" x14ac:dyDescent="0.35">
      <c r="B54936" t="s">
        <v>8327</v>
      </c>
      <c r="D54936" t="s">
        <v>13655</v>
      </c>
      <c r="E54936" t="s">
        <v>2789</v>
      </c>
      <c r="F54936" t="s">
        <v>13656</v>
      </c>
      <c r="J54936">
        <v>36928.26</v>
      </c>
      <c r="K54936">
        <v>35207</v>
      </c>
    </row>
    <row r="54937" spans="2:11" hidden="1" x14ac:dyDescent="0.35">
      <c r="B54937" t="s">
        <v>5640</v>
      </c>
      <c r="C54937" t="s">
        <v>112</v>
      </c>
      <c r="D54937" t="s">
        <v>13663</v>
      </c>
      <c r="E54937" t="s">
        <v>202</v>
      </c>
      <c r="F54937" t="s">
        <v>13669</v>
      </c>
      <c r="K54937">
        <v>29120</v>
      </c>
    </row>
    <row r="54938" spans="2:11" hidden="1" x14ac:dyDescent="0.35">
      <c r="B54938" t="s">
        <v>24192</v>
      </c>
      <c r="D54938" t="s">
        <v>13663</v>
      </c>
      <c r="E54938" t="s">
        <v>16778</v>
      </c>
      <c r="F54938" t="s">
        <v>23326</v>
      </c>
      <c r="K54938">
        <v>11310</v>
      </c>
    </row>
    <row r="54939" spans="2:11" hidden="1" x14ac:dyDescent="0.35">
      <c r="B54939" t="s">
        <v>101</v>
      </c>
      <c r="D54939" t="s">
        <v>13787</v>
      </c>
      <c r="E54939" t="s">
        <v>489</v>
      </c>
      <c r="F54939" t="s">
        <v>491</v>
      </c>
      <c r="J54939">
        <v>74597.31</v>
      </c>
      <c r="K54939">
        <v>65076</v>
      </c>
    </row>
    <row r="54940" spans="2:11" hidden="1" x14ac:dyDescent="0.35">
      <c r="B54940" t="s">
        <v>536</v>
      </c>
      <c r="C54940" t="s">
        <v>47</v>
      </c>
      <c r="D54940" t="s">
        <v>13672</v>
      </c>
      <c r="E54940" t="s">
        <v>23463</v>
      </c>
      <c r="F54940" t="s">
        <v>304</v>
      </c>
      <c r="J54940">
        <v>78761.75</v>
      </c>
      <c r="K54940">
        <v>82592</v>
      </c>
    </row>
    <row r="54941" spans="2:11" hidden="1" x14ac:dyDescent="0.35">
      <c r="B54941" t="s">
        <v>24193</v>
      </c>
      <c r="C54941" t="s">
        <v>112</v>
      </c>
      <c r="D54941" t="s">
        <v>13767</v>
      </c>
      <c r="E54941" t="s">
        <v>16778</v>
      </c>
      <c r="F54941" t="s">
        <v>23326</v>
      </c>
      <c r="K54941">
        <v>11310</v>
      </c>
    </row>
    <row r="54942" spans="2:11" hidden="1" x14ac:dyDescent="0.35">
      <c r="B54942" t="s">
        <v>13732</v>
      </c>
      <c r="C54942" t="s">
        <v>21</v>
      </c>
      <c r="D54942" t="s">
        <v>13721</v>
      </c>
      <c r="E54942" t="s">
        <v>43</v>
      </c>
      <c r="F54942" t="s">
        <v>2246</v>
      </c>
      <c r="J54942">
        <v>118686.94</v>
      </c>
      <c r="K54942">
        <v>71291</v>
      </c>
    </row>
    <row r="54943" spans="2:11" hidden="1" x14ac:dyDescent="0.35">
      <c r="B54943" t="s">
        <v>7157</v>
      </c>
      <c r="C54943" t="s">
        <v>38</v>
      </c>
      <c r="D54943" t="s">
        <v>13767</v>
      </c>
      <c r="E54943" t="s">
        <v>16778</v>
      </c>
      <c r="F54943" t="s">
        <v>23324</v>
      </c>
      <c r="K54943">
        <v>11310</v>
      </c>
    </row>
    <row r="54944" spans="2:11" hidden="1" x14ac:dyDescent="0.35">
      <c r="B54944" t="s">
        <v>13540</v>
      </c>
      <c r="C54944" t="s">
        <v>42</v>
      </c>
      <c r="D54944" t="s">
        <v>13541</v>
      </c>
      <c r="E54944" t="s">
        <v>13542</v>
      </c>
      <c r="F54944" t="s">
        <v>4831</v>
      </c>
      <c r="J54944">
        <v>49854.73</v>
      </c>
      <c r="K54944">
        <v>49900</v>
      </c>
    </row>
    <row r="54945" spans="2:11" hidden="1" x14ac:dyDescent="0.35">
      <c r="B54945" t="s">
        <v>4026</v>
      </c>
      <c r="C54945" t="s">
        <v>21</v>
      </c>
      <c r="D54945" t="s">
        <v>13672</v>
      </c>
      <c r="E54945" t="s">
        <v>16778</v>
      </c>
      <c r="F54945" t="s">
        <v>19357</v>
      </c>
      <c r="J54945">
        <v>1044</v>
      </c>
      <c r="K54945">
        <v>11310</v>
      </c>
    </row>
    <row r="54946" spans="2:11" hidden="1" x14ac:dyDescent="0.35">
      <c r="B54946" t="s">
        <v>1561</v>
      </c>
      <c r="C54946" t="s">
        <v>14</v>
      </c>
      <c r="D54946" t="s">
        <v>13663</v>
      </c>
      <c r="E54946" t="s">
        <v>2198</v>
      </c>
      <c r="F54946" t="s">
        <v>9213</v>
      </c>
      <c r="J54946">
        <v>67980.36</v>
      </c>
      <c r="K54946">
        <v>48601</v>
      </c>
    </row>
    <row r="54947" spans="2:11" hidden="1" x14ac:dyDescent="0.35">
      <c r="B54947" t="s">
        <v>21061</v>
      </c>
      <c r="D54947" t="s">
        <v>21062</v>
      </c>
      <c r="E54947" t="s">
        <v>16778</v>
      </c>
      <c r="F54947" t="s">
        <v>19357</v>
      </c>
      <c r="J54947">
        <v>870</v>
      </c>
      <c r="K54947">
        <v>11310</v>
      </c>
    </row>
    <row r="54948" spans="2:11" hidden="1" x14ac:dyDescent="0.35">
      <c r="B54948" t="s">
        <v>451</v>
      </c>
      <c r="C54948" t="s">
        <v>14</v>
      </c>
      <c r="D54948" t="s">
        <v>13575</v>
      </c>
      <c r="E54948" t="s">
        <v>43</v>
      </c>
      <c r="F54948" t="s">
        <v>13576</v>
      </c>
      <c r="J54948">
        <v>84458.55</v>
      </c>
      <c r="K54948">
        <v>68322</v>
      </c>
    </row>
    <row r="54949" spans="2:11" hidden="1" x14ac:dyDescent="0.35">
      <c r="B54949" t="s">
        <v>540</v>
      </c>
      <c r="C54949" t="s">
        <v>124</v>
      </c>
      <c r="D54949" t="s">
        <v>13583</v>
      </c>
      <c r="E54949" t="s">
        <v>1202</v>
      </c>
      <c r="F54949" t="s">
        <v>5608</v>
      </c>
      <c r="J54949">
        <v>38000.04</v>
      </c>
      <c r="K54949">
        <v>37694</v>
      </c>
    </row>
    <row r="54950" spans="2:11" hidden="1" x14ac:dyDescent="0.35">
      <c r="B54950" t="s">
        <v>459</v>
      </c>
      <c r="C54950" t="s">
        <v>47</v>
      </c>
      <c r="D54950" t="s">
        <v>13583</v>
      </c>
      <c r="E54950" t="s">
        <v>24105</v>
      </c>
      <c r="F54950" t="s">
        <v>409</v>
      </c>
      <c r="J54950">
        <v>87128.44</v>
      </c>
      <c r="K54950">
        <v>79773</v>
      </c>
    </row>
    <row r="54951" spans="2:11" hidden="1" x14ac:dyDescent="0.35">
      <c r="B54951" t="s">
        <v>2425</v>
      </c>
      <c r="C54951" t="s">
        <v>21</v>
      </c>
      <c r="D54951" t="s">
        <v>13583</v>
      </c>
      <c r="E54951" t="s">
        <v>9039</v>
      </c>
      <c r="F54951" t="s">
        <v>1777</v>
      </c>
      <c r="J54951">
        <v>43272.39</v>
      </c>
      <c r="K54951">
        <v>45830</v>
      </c>
    </row>
    <row r="54952" spans="2:11" hidden="1" x14ac:dyDescent="0.35">
      <c r="B54952" t="s">
        <v>301</v>
      </c>
      <c r="C54952" t="s">
        <v>124</v>
      </c>
      <c r="D54952" t="s">
        <v>13671</v>
      </c>
      <c r="E54952" t="s">
        <v>23460</v>
      </c>
      <c r="F54952" t="s">
        <v>400</v>
      </c>
      <c r="J54952">
        <v>67839.83</v>
      </c>
      <c r="K54952">
        <v>70821</v>
      </c>
    </row>
    <row r="54953" spans="2:11" hidden="1" x14ac:dyDescent="0.35">
      <c r="B54953" t="s">
        <v>41</v>
      </c>
      <c r="C54953" t="s">
        <v>375</v>
      </c>
      <c r="D54953" t="s">
        <v>13678</v>
      </c>
      <c r="E54953" t="s">
        <v>23523</v>
      </c>
      <c r="F54953" t="s">
        <v>2127</v>
      </c>
      <c r="J54953">
        <v>113989.88</v>
      </c>
      <c r="K54953">
        <v>112684</v>
      </c>
    </row>
    <row r="54954" spans="2:11" hidden="1" x14ac:dyDescent="0.35">
      <c r="B54954" t="s">
        <v>13719</v>
      </c>
      <c r="C54954" t="s">
        <v>107</v>
      </c>
      <c r="D54954" t="s">
        <v>13678</v>
      </c>
      <c r="E54954" t="s">
        <v>4358</v>
      </c>
      <c r="F54954" t="s">
        <v>10530</v>
      </c>
      <c r="J54954">
        <v>79770.41</v>
      </c>
      <c r="K54954">
        <v>76426</v>
      </c>
    </row>
    <row r="54955" spans="2:11" hidden="1" x14ac:dyDescent="0.35">
      <c r="B54955" t="s">
        <v>1267</v>
      </c>
      <c r="C54955" t="s">
        <v>42</v>
      </c>
      <c r="D54955" t="s">
        <v>13726</v>
      </c>
      <c r="E54955" t="s">
        <v>16778</v>
      </c>
      <c r="F54955" t="s">
        <v>23434</v>
      </c>
      <c r="K54955">
        <v>11310</v>
      </c>
    </row>
    <row r="54956" spans="2:11" hidden="1" x14ac:dyDescent="0.35">
      <c r="B54956" t="s">
        <v>13730</v>
      </c>
      <c r="C54956" t="s">
        <v>112</v>
      </c>
      <c r="D54956" t="s">
        <v>13731</v>
      </c>
      <c r="E54956" t="s">
        <v>1328</v>
      </c>
      <c r="F54956" t="s">
        <v>6784</v>
      </c>
      <c r="J54956">
        <v>131995.44</v>
      </c>
      <c r="K54956">
        <v>130600</v>
      </c>
    </row>
    <row r="54957" spans="2:11" hidden="1" x14ac:dyDescent="0.35">
      <c r="B54957" t="s">
        <v>24194</v>
      </c>
      <c r="D54957" t="s">
        <v>24195</v>
      </c>
      <c r="E54957" t="s">
        <v>81</v>
      </c>
      <c r="F54957" t="s">
        <v>24084</v>
      </c>
      <c r="K54957">
        <v>24960</v>
      </c>
    </row>
    <row r="54958" spans="2:11" hidden="1" x14ac:dyDescent="0.35">
      <c r="B54958" t="s">
        <v>4271</v>
      </c>
      <c r="C54958" t="s">
        <v>60</v>
      </c>
      <c r="D54958" t="s">
        <v>13736</v>
      </c>
      <c r="E54958" t="s">
        <v>43</v>
      </c>
      <c r="F54958" t="s">
        <v>12822</v>
      </c>
      <c r="J54958">
        <v>102864.04</v>
      </c>
      <c r="K54958">
        <v>68322</v>
      </c>
    </row>
    <row r="54959" spans="2:11" hidden="1" x14ac:dyDescent="0.35">
      <c r="B54959" t="s">
        <v>522</v>
      </c>
      <c r="C54959" t="s">
        <v>197</v>
      </c>
      <c r="D54959" t="s">
        <v>21065</v>
      </c>
      <c r="E54959" t="s">
        <v>2447</v>
      </c>
      <c r="F54959" t="s">
        <v>20229</v>
      </c>
      <c r="J54959">
        <v>29539.06</v>
      </c>
      <c r="K54959">
        <v>27808</v>
      </c>
    </row>
    <row r="54960" spans="2:11" hidden="1" x14ac:dyDescent="0.35">
      <c r="B54960" t="s">
        <v>510</v>
      </c>
      <c r="C54960" t="s">
        <v>42</v>
      </c>
      <c r="D54960" t="s">
        <v>21066</v>
      </c>
      <c r="E54960" t="s">
        <v>43</v>
      </c>
      <c r="F54960" t="s">
        <v>20223</v>
      </c>
      <c r="J54960">
        <v>56501.67</v>
      </c>
      <c r="K54960">
        <v>44773</v>
      </c>
    </row>
    <row r="54961" spans="2:11" hidden="1" x14ac:dyDescent="0.35">
      <c r="B54961" t="s">
        <v>1182</v>
      </c>
      <c r="C54961" t="s">
        <v>14</v>
      </c>
      <c r="D54961" t="s">
        <v>13739</v>
      </c>
      <c r="E54961" t="s">
        <v>1252</v>
      </c>
      <c r="F54961" t="s">
        <v>10436</v>
      </c>
      <c r="J54961">
        <v>70523.75</v>
      </c>
      <c r="K54961">
        <v>73800</v>
      </c>
    </row>
    <row r="54962" spans="2:11" hidden="1" x14ac:dyDescent="0.35">
      <c r="B54962" t="s">
        <v>26</v>
      </c>
      <c r="C54962" t="s">
        <v>38</v>
      </c>
      <c r="D54962" t="s">
        <v>13740</v>
      </c>
      <c r="E54962" t="s">
        <v>1126</v>
      </c>
      <c r="F54962" t="s">
        <v>181</v>
      </c>
      <c r="J54962">
        <v>29718.6</v>
      </c>
      <c r="K54962">
        <v>30816</v>
      </c>
    </row>
    <row r="54963" spans="2:11" hidden="1" x14ac:dyDescent="0.35">
      <c r="B54963" t="s">
        <v>710</v>
      </c>
      <c r="D54963" t="s">
        <v>13741</v>
      </c>
      <c r="E54963" t="s">
        <v>280</v>
      </c>
      <c r="F54963" t="s">
        <v>2411</v>
      </c>
      <c r="J54963">
        <v>93168.24</v>
      </c>
      <c r="K54963">
        <v>77825</v>
      </c>
    </row>
    <row r="54964" spans="2:11" hidden="1" x14ac:dyDescent="0.35">
      <c r="B54964" t="s">
        <v>13742</v>
      </c>
      <c r="D54964" t="s">
        <v>13743</v>
      </c>
      <c r="E54964" t="s">
        <v>978</v>
      </c>
      <c r="F54964" t="s">
        <v>13744</v>
      </c>
      <c r="J54964">
        <v>46182.13</v>
      </c>
      <c r="K54964">
        <v>46146</v>
      </c>
    </row>
    <row r="54965" spans="2:11" hidden="1" x14ac:dyDescent="0.35">
      <c r="B54965" t="s">
        <v>767</v>
      </c>
      <c r="C54965" t="s">
        <v>375</v>
      </c>
      <c r="D54965" t="s">
        <v>13745</v>
      </c>
      <c r="E54965" t="s">
        <v>43</v>
      </c>
      <c r="F54965" t="s">
        <v>13746</v>
      </c>
      <c r="J54965">
        <v>94419.37</v>
      </c>
      <c r="K54965">
        <v>70698</v>
      </c>
    </row>
    <row r="54966" spans="2:11" hidden="1" x14ac:dyDescent="0.35">
      <c r="B54966" t="s">
        <v>710</v>
      </c>
      <c r="D54966" t="s">
        <v>13745</v>
      </c>
      <c r="E54966" t="s">
        <v>16778</v>
      </c>
      <c r="F54966" t="s">
        <v>328</v>
      </c>
      <c r="K54966">
        <v>11310</v>
      </c>
    </row>
    <row r="54967" spans="2:11" hidden="1" x14ac:dyDescent="0.35">
      <c r="B54967" t="s">
        <v>220</v>
      </c>
      <c r="C54967" t="s">
        <v>47</v>
      </c>
      <c r="D54967" t="s">
        <v>13745</v>
      </c>
      <c r="E54967" t="s">
        <v>43</v>
      </c>
      <c r="F54967" t="s">
        <v>3621</v>
      </c>
      <c r="J54967">
        <v>65315.47</v>
      </c>
      <c r="K54967">
        <v>60004</v>
      </c>
    </row>
    <row r="54968" spans="2:11" hidden="1" x14ac:dyDescent="0.35">
      <c r="B54968" t="s">
        <v>24196</v>
      </c>
      <c r="C54968" t="s">
        <v>14</v>
      </c>
      <c r="D54968" t="s">
        <v>13745</v>
      </c>
      <c r="E54968" t="s">
        <v>16778</v>
      </c>
      <c r="F54968" t="s">
        <v>23324</v>
      </c>
      <c r="K54968">
        <v>11310</v>
      </c>
    </row>
    <row r="54969" spans="2:11" hidden="1" x14ac:dyDescent="0.35">
      <c r="B54969" t="s">
        <v>1101</v>
      </c>
      <c r="C54969" t="s">
        <v>42</v>
      </c>
      <c r="D54969" t="s">
        <v>13745</v>
      </c>
      <c r="E54969" t="s">
        <v>5656</v>
      </c>
      <c r="F54969" t="s">
        <v>5851</v>
      </c>
      <c r="J54969">
        <v>28174.89</v>
      </c>
      <c r="K54969">
        <v>32169</v>
      </c>
    </row>
    <row r="54970" spans="2:11" hidden="1" x14ac:dyDescent="0.35">
      <c r="B54970" t="s">
        <v>6723</v>
      </c>
      <c r="C54970" t="s">
        <v>21</v>
      </c>
      <c r="D54970" t="s">
        <v>13745</v>
      </c>
      <c r="E54970" t="s">
        <v>16855</v>
      </c>
      <c r="F54970" t="s">
        <v>1113</v>
      </c>
      <c r="J54970">
        <v>83220.59</v>
      </c>
      <c r="K54970">
        <v>67749</v>
      </c>
    </row>
    <row r="54971" spans="2:11" hidden="1" x14ac:dyDescent="0.35">
      <c r="B54971" t="s">
        <v>21152</v>
      </c>
      <c r="C54971" t="s">
        <v>21</v>
      </c>
      <c r="D54971" t="s">
        <v>13745</v>
      </c>
      <c r="E54971" t="s">
        <v>16778</v>
      </c>
      <c r="F54971" t="s">
        <v>19377</v>
      </c>
      <c r="J54971">
        <v>1051.25</v>
      </c>
      <c r="K54971">
        <v>11310</v>
      </c>
    </row>
    <row r="54972" spans="2:11" hidden="1" x14ac:dyDescent="0.35">
      <c r="B54972" t="s">
        <v>961</v>
      </c>
      <c r="D54972" t="s">
        <v>13745</v>
      </c>
      <c r="E54972" t="s">
        <v>81</v>
      </c>
      <c r="F54972" t="s">
        <v>20578</v>
      </c>
      <c r="J54972">
        <v>8369.51</v>
      </c>
      <c r="K54972">
        <v>19802</v>
      </c>
    </row>
    <row r="54973" spans="2:11" hidden="1" x14ac:dyDescent="0.35">
      <c r="B54973" t="s">
        <v>21166</v>
      </c>
      <c r="C54973" t="s">
        <v>42</v>
      </c>
      <c r="D54973" t="s">
        <v>21167</v>
      </c>
      <c r="E54973" t="s">
        <v>16778</v>
      </c>
      <c r="F54973" t="s">
        <v>19357</v>
      </c>
      <c r="J54973">
        <v>1051.25</v>
      </c>
      <c r="K54973">
        <v>11310</v>
      </c>
    </row>
    <row r="54974" spans="2:11" hidden="1" x14ac:dyDescent="0.35">
      <c r="B54974" t="s">
        <v>13747</v>
      </c>
      <c r="C54974" t="s">
        <v>107</v>
      </c>
      <c r="D54974" t="s">
        <v>13748</v>
      </c>
      <c r="E54974" t="s">
        <v>493</v>
      </c>
      <c r="F54974" t="s">
        <v>1292</v>
      </c>
      <c r="J54974">
        <v>42979.83</v>
      </c>
      <c r="K54974">
        <v>40197</v>
      </c>
    </row>
    <row r="54975" spans="2:11" hidden="1" x14ac:dyDescent="0.35">
      <c r="B54975" t="s">
        <v>17315</v>
      </c>
      <c r="C54975" t="s">
        <v>42</v>
      </c>
      <c r="D54975" t="s">
        <v>13749</v>
      </c>
      <c r="E54975" t="s">
        <v>16778</v>
      </c>
      <c r="F54975" t="s">
        <v>16780</v>
      </c>
      <c r="J54975">
        <v>1051.25</v>
      </c>
      <c r="K54975">
        <v>11310</v>
      </c>
    </row>
    <row r="54976" spans="2:11" hidden="1" x14ac:dyDescent="0.35">
      <c r="B54976" t="s">
        <v>24197</v>
      </c>
      <c r="C54976" t="s">
        <v>2699</v>
      </c>
      <c r="D54976" t="s">
        <v>13749</v>
      </c>
      <c r="E54976" t="s">
        <v>16778</v>
      </c>
      <c r="F54976" t="s">
        <v>23324</v>
      </c>
      <c r="K54976">
        <v>11310</v>
      </c>
    </row>
    <row r="54977" spans="2:11" hidden="1" x14ac:dyDescent="0.35">
      <c r="B54977" t="s">
        <v>2014</v>
      </c>
      <c r="C54977" t="s">
        <v>21</v>
      </c>
      <c r="D54977" t="s">
        <v>13749</v>
      </c>
      <c r="E54977" t="s">
        <v>5465</v>
      </c>
      <c r="F54977" t="s">
        <v>2372</v>
      </c>
      <c r="J54977">
        <v>37116.04</v>
      </c>
      <c r="K54977">
        <v>30419</v>
      </c>
    </row>
    <row r="54978" spans="2:11" hidden="1" x14ac:dyDescent="0.35">
      <c r="B54978" t="s">
        <v>8644</v>
      </c>
      <c r="C54978" t="s">
        <v>42</v>
      </c>
      <c r="D54978" t="s">
        <v>13749</v>
      </c>
      <c r="E54978" t="s">
        <v>16778</v>
      </c>
      <c r="F54978" t="s">
        <v>16780</v>
      </c>
      <c r="J54978">
        <v>1051.25</v>
      </c>
      <c r="K54978">
        <v>11310</v>
      </c>
    </row>
    <row r="54979" spans="2:11" hidden="1" x14ac:dyDescent="0.35">
      <c r="B54979" t="s">
        <v>13750</v>
      </c>
      <c r="D54979" t="s">
        <v>13749</v>
      </c>
      <c r="E54979" t="s">
        <v>1979</v>
      </c>
      <c r="F54979" t="s">
        <v>13751</v>
      </c>
      <c r="J54979">
        <v>58582.43</v>
      </c>
      <c r="K54979">
        <v>59274</v>
      </c>
    </row>
    <row r="54980" spans="2:11" hidden="1" x14ac:dyDescent="0.35">
      <c r="B54980" t="s">
        <v>24198</v>
      </c>
      <c r="C54980" t="s">
        <v>134</v>
      </c>
      <c r="D54980" t="s">
        <v>13749</v>
      </c>
      <c r="E54980" t="s">
        <v>16778</v>
      </c>
      <c r="F54980" t="s">
        <v>23326</v>
      </c>
      <c r="K54980">
        <v>11310</v>
      </c>
    </row>
    <row r="54981" spans="2:11" hidden="1" x14ac:dyDescent="0.35">
      <c r="B54981" t="s">
        <v>31</v>
      </c>
      <c r="C54981" t="s">
        <v>197</v>
      </c>
      <c r="D54981" t="s">
        <v>13749</v>
      </c>
      <c r="E54981" t="s">
        <v>4857</v>
      </c>
      <c r="F54981" t="s">
        <v>13752</v>
      </c>
      <c r="J54981">
        <v>14477.13</v>
      </c>
      <c r="K54981">
        <v>30498</v>
      </c>
    </row>
    <row r="54982" spans="2:11" hidden="1" x14ac:dyDescent="0.35">
      <c r="B54982" t="s">
        <v>13753</v>
      </c>
      <c r="C54982" t="s">
        <v>42</v>
      </c>
      <c r="D54982" t="s">
        <v>13749</v>
      </c>
      <c r="E54982" t="s">
        <v>2605</v>
      </c>
      <c r="F54982" t="s">
        <v>13754</v>
      </c>
      <c r="J54982">
        <v>47773.54</v>
      </c>
      <c r="K54982">
        <v>40197</v>
      </c>
    </row>
    <row r="54983" spans="2:11" hidden="1" x14ac:dyDescent="0.35">
      <c r="B54983" t="s">
        <v>1291</v>
      </c>
      <c r="C54983" t="s">
        <v>112</v>
      </c>
      <c r="D54983" t="s">
        <v>13756</v>
      </c>
      <c r="E54983" t="s">
        <v>16885</v>
      </c>
      <c r="F54983" t="s">
        <v>16919</v>
      </c>
      <c r="J54983">
        <v>3654</v>
      </c>
      <c r="K54983">
        <v>29120</v>
      </c>
    </row>
    <row r="54984" spans="2:11" hidden="1" x14ac:dyDescent="0.35">
      <c r="B54984" t="s">
        <v>1291</v>
      </c>
      <c r="C54984" t="s">
        <v>112</v>
      </c>
      <c r="D54984" t="s">
        <v>13756</v>
      </c>
      <c r="E54984" t="s">
        <v>10</v>
      </c>
      <c r="F54984" t="s">
        <v>1767</v>
      </c>
      <c r="J54984">
        <v>26118.82</v>
      </c>
      <c r="K54984">
        <v>25644</v>
      </c>
    </row>
    <row r="54985" spans="2:11" hidden="1" x14ac:dyDescent="0.35">
      <c r="B54985" t="s">
        <v>16357</v>
      </c>
      <c r="C54985" t="s">
        <v>297</v>
      </c>
      <c r="D54985" t="s">
        <v>13756</v>
      </c>
      <c r="E54985" t="s">
        <v>16778</v>
      </c>
      <c r="F54985" t="s">
        <v>16780</v>
      </c>
      <c r="J54985">
        <v>833.75</v>
      </c>
      <c r="K54985">
        <v>11310</v>
      </c>
    </row>
    <row r="54986" spans="2:11" hidden="1" x14ac:dyDescent="0.35">
      <c r="B54986" t="s">
        <v>451</v>
      </c>
      <c r="C54986" t="s">
        <v>21</v>
      </c>
      <c r="D54986" t="s">
        <v>13756</v>
      </c>
      <c r="E54986" t="s">
        <v>1698</v>
      </c>
      <c r="F54986" t="s">
        <v>7789</v>
      </c>
      <c r="J54986">
        <v>42484.34</v>
      </c>
      <c r="K54986">
        <v>42438</v>
      </c>
    </row>
    <row r="54987" spans="2:11" hidden="1" x14ac:dyDescent="0.35">
      <c r="B54987" t="s">
        <v>13757</v>
      </c>
      <c r="C54987" t="s">
        <v>47</v>
      </c>
      <c r="D54987" t="s">
        <v>13758</v>
      </c>
      <c r="E54987" t="s">
        <v>77</v>
      </c>
      <c r="F54987" t="s">
        <v>9409</v>
      </c>
      <c r="J54987">
        <v>44684.47</v>
      </c>
      <c r="K54987">
        <v>38195</v>
      </c>
    </row>
    <row r="54988" spans="2:11" hidden="1" x14ac:dyDescent="0.35">
      <c r="B54988" t="s">
        <v>4497</v>
      </c>
      <c r="C54988" t="s">
        <v>124</v>
      </c>
      <c r="D54988" t="s">
        <v>13759</v>
      </c>
      <c r="E54988" t="s">
        <v>2048</v>
      </c>
      <c r="F54988" t="s">
        <v>13760</v>
      </c>
      <c r="J54988">
        <v>65881.59</v>
      </c>
      <c r="K54988">
        <v>66800</v>
      </c>
    </row>
    <row r="54989" spans="2:11" hidden="1" x14ac:dyDescent="0.35">
      <c r="B54989" t="s">
        <v>24199</v>
      </c>
      <c r="C54989" t="s">
        <v>60</v>
      </c>
      <c r="D54989" t="s">
        <v>17727</v>
      </c>
      <c r="E54989" t="s">
        <v>16778</v>
      </c>
      <c r="F54989" t="s">
        <v>23324</v>
      </c>
      <c r="K54989">
        <v>11310</v>
      </c>
    </row>
    <row r="54990" spans="2:11" hidden="1" x14ac:dyDescent="0.35">
      <c r="B54990" t="s">
        <v>16332</v>
      </c>
      <c r="D54990" t="s">
        <v>17727</v>
      </c>
      <c r="E54990" t="s">
        <v>16885</v>
      </c>
      <c r="F54990" t="s">
        <v>16919</v>
      </c>
      <c r="J54990">
        <v>3654</v>
      </c>
      <c r="K54990">
        <v>29120</v>
      </c>
    </row>
    <row r="54991" spans="2:11" hidden="1" x14ac:dyDescent="0.35">
      <c r="B54991" t="s">
        <v>473</v>
      </c>
      <c r="C54991" t="s">
        <v>8</v>
      </c>
      <c r="D54991" t="s">
        <v>13663</v>
      </c>
      <c r="E54991" t="s">
        <v>43</v>
      </c>
      <c r="F54991" t="s">
        <v>12822</v>
      </c>
      <c r="J54991">
        <v>71470.59</v>
      </c>
      <c r="K54991">
        <v>68322</v>
      </c>
    </row>
    <row r="54992" spans="2:11" hidden="1" x14ac:dyDescent="0.35">
      <c r="B54992" t="s">
        <v>24200</v>
      </c>
      <c r="C54992" t="s">
        <v>112</v>
      </c>
      <c r="D54992" t="s">
        <v>13767</v>
      </c>
      <c r="E54992" t="s">
        <v>202</v>
      </c>
      <c r="F54992" t="s">
        <v>2798</v>
      </c>
      <c r="J54992">
        <v>5118.3</v>
      </c>
      <c r="K54992">
        <v>20800</v>
      </c>
    </row>
    <row r="54993" spans="2:11" hidden="1" x14ac:dyDescent="0.35">
      <c r="B54993" t="s">
        <v>408</v>
      </c>
      <c r="C54993" t="s">
        <v>375</v>
      </c>
      <c r="D54993" t="s">
        <v>13721</v>
      </c>
      <c r="E54993" t="s">
        <v>1797</v>
      </c>
      <c r="F54993" t="s">
        <v>8112</v>
      </c>
      <c r="J54993">
        <v>62782.37</v>
      </c>
      <c r="K54993">
        <v>63500</v>
      </c>
    </row>
    <row r="54994" spans="2:11" hidden="1" x14ac:dyDescent="0.35">
      <c r="B54994" t="s">
        <v>7446</v>
      </c>
      <c r="C54994" t="s">
        <v>21</v>
      </c>
      <c r="D54994" t="s">
        <v>13672</v>
      </c>
      <c r="E54994" t="s">
        <v>2208</v>
      </c>
      <c r="F54994" t="s">
        <v>17181</v>
      </c>
      <c r="J54994">
        <v>40740.800000000003</v>
      </c>
      <c r="K54994">
        <v>30555</v>
      </c>
    </row>
    <row r="54995" spans="2:11" hidden="1" x14ac:dyDescent="0.35">
      <c r="B54995" t="s">
        <v>832</v>
      </c>
      <c r="C54995" t="s">
        <v>8</v>
      </c>
      <c r="D54995" t="s">
        <v>13562</v>
      </c>
      <c r="E54995" t="s">
        <v>135</v>
      </c>
      <c r="F54995" t="s">
        <v>13563</v>
      </c>
      <c r="J54995">
        <v>45853.120000000003</v>
      </c>
      <c r="K54995">
        <v>44881</v>
      </c>
    </row>
    <row r="54996" spans="2:11" hidden="1" x14ac:dyDescent="0.35">
      <c r="B54996" t="s">
        <v>3276</v>
      </c>
      <c r="D54996" t="s">
        <v>13785</v>
      </c>
      <c r="E54996" t="s">
        <v>74</v>
      </c>
      <c r="F54996" t="s">
        <v>2218</v>
      </c>
      <c r="J54996">
        <v>11045.12</v>
      </c>
      <c r="K54996">
        <v>11242</v>
      </c>
    </row>
    <row r="54997" spans="2:11" hidden="1" x14ac:dyDescent="0.35">
      <c r="B54997" t="s">
        <v>797</v>
      </c>
      <c r="C54997" t="s">
        <v>197</v>
      </c>
      <c r="D54997" t="s">
        <v>13791</v>
      </c>
      <c r="E54997" t="s">
        <v>23460</v>
      </c>
      <c r="F54997" t="s">
        <v>1073</v>
      </c>
      <c r="J54997">
        <v>64290.9</v>
      </c>
      <c r="K54997">
        <v>66231</v>
      </c>
    </row>
    <row r="54998" spans="2:11" hidden="1" x14ac:dyDescent="0.35">
      <c r="B54998" t="s">
        <v>24201</v>
      </c>
      <c r="C54998" t="s">
        <v>21</v>
      </c>
      <c r="D54998" t="s">
        <v>24202</v>
      </c>
      <c r="E54998" t="s">
        <v>213</v>
      </c>
      <c r="F54998" t="s">
        <v>40</v>
      </c>
      <c r="J54998">
        <v>13608.6</v>
      </c>
      <c r="K54998">
        <v>20800</v>
      </c>
    </row>
    <row r="54999" spans="2:11" hidden="1" x14ac:dyDescent="0.35">
      <c r="B54999" t="s">
        <v>13795</v>
      </c>
      <c r="D54999" t="s">
        <v>13796</v>
      </c>
      <c r="E54999" t="s">
        <v>452</v>
      </c>
      <c r="F54999" t="s">
        <v>4544</v>
      </c>
      <c r="J54999">
        <v>54838.89</v>
      </c>
      <c r="K54999">
        <v>40544</v>
      </c>
    </row>
    <row r="55000" spans="2:11" hidden="1" x14ac:dyDescent="0.35">
      <c r="B55000" t="s">
        <v>17451</v>
      </c>
      <c r="C55000" t="s">
        <v>38</v>
      </c>
      <c r="D55000" t="s">
        <v>13796</v>
      </c>
      <c r="E55000" t="s">
        <v>428</v>
      </c>
      <c r="F55000" t="s">
        <v>2798</v>
      </c>
      <c r="J55000">
        <v>5625.46</v>
      </c>
      <c r="K55000">
        <v>19760</v>
      </c>
    </row>
    <row r="55001" spans="2:11" hidden="1" x14ac:dyDescent="0.35">
      <c r="B55001" t="s">
        <v>8807</v>
      </c>
      <c r="C55001" t="s">
        <v>124</v>
      </c>
      <c r="D55001" t="s">
        <v>13796</v>
      </c>
      <c r="E55001" t="s">
        <v>12015</v>
      </c>
      <c r="F55001" t="s">
        <v>13797</v>
      </c>
      <c r="J55001">
        <v>62742.82</v>
      </c>
      <c r="K55001">
        <v>50021</v>
      </c>
    </row>
    <row r="55002" spans="2:11" hidden="1" x14ac:dyDescent="0.35">
      <c r="B55002" t="s">
        <v>536</v>
      </c>
      <c r="C55002" t="s">
        <v>42</v>
      </c>
      <c r="D55002" t="s">
        <v>13796</v>
      </c>
      <c r="E55002" t="s">
        <v>213</v>
      </c>
      <c r="F55002" t="s">
        <v>23390</v>
      </c>
      <c r="J55002">
        <v>4235</v>
      </c>
      <c r="K55002">
        <v>22880</v>
      </c>
    </row>
    <row r="55003" spans="2:11" hidden="1" x14ac:dyDescent="0.35">
      <c r="B55003" t="s">
        <v>31</v>
      </c>
      <c r="C55003" t="s">
        <v>21</v>
      </c>
      <c r="D55003" t="s">
        <v>13796</v>
      </c>
      <c r="E55003" t="s">
        <v>81</v>
      </c>
      <c r="F55003" t="s">
        <v>17612</v>
      </c>
      <c r="J55003">
        <v>9810</v>
      </c>
      <c r="K55003">
        <v>20800</v>
      </c>
    </row>
    <row r="55004" spans="2:11" hidden="1" x14ac:dyDescent="0.35">
      <c r="B55004" t="s">
        <v>80</v>
      </c>
      <c r="C55004" t="s">
        <v>112</v>
      </c>
      <c r="D55004" t="s">
        <v>13796</v>
      </c>
      <c r="E55004" t="s">
        <v>43</v>
      </c>
      <c r="F55004" t="s">
        <v>13798</v>
      </c>
      <c r="J55004">
        <v>84901.98</v>
      </c>
      <c r="K55004">
        <v>63570</v>
      </c>
    </row>
    <row r="55005" spans="2:11" hidden="1" x14ac:dyDescent="0.35">
      <c r="B55005" t="s">
        <v>17732</v>
      </c>
      <c r="C55005" t="s">
        <v>112</v>
      </c>
      <c r="D55005" t="s">
        <v>13796</v>
      </c>
      <c r="E55005" t="s">
        <v>16778</v>
      </c>
      <c r="F55005" t="s">
        <v>16780</v>
      </c>
      <c r="J55005">
        <v>1051.25</v>
      </c>
      <c r="K55005">
        <v>11310</v>
      </c>
    </row>
    <row r="55006" spans="2:11" hidden="1" x14ac:dyDescent="0.35">
      <c r="B55006" t="s">
        <v>301</v>
      </c>
      <c r="C55006" t="s">
        <v>38</v>
      </c>
      <c r="D55006" t="s">
        <v>17733</v>
      </c>
      <c r="E55006" t="s">
        <v>43</v>
      </c>
      <c r="F55006" t="s">
        <v>16882</v>
      </c>
      <c r="J55006">
        <v>48384.21</v>
      </c>
      <c r="K55006">
        <v>44773</v>
      </c>
    </row>
    <row r="55007" spans="2:11" hidden="1" x14ac:dyDescent="0.35">
      <c r="B55007" t="s">
        <v>1087</v>
      </c>
      <c r="C55007" t="s">
        <v>47</v>
      </c>
      <c r="D55007" t="s">
        <v>13799</v>
      </c>
      <c r="E55007" t="s">
        <v>2077</v>
      </c>
      <c r="F55007" t="s">
        <v>13800</v>
      </c>
      <c r="J55007">
        <v>52859.7</v>
      </c>
      <c r="K55007">
        <v>54510</v>
      </c>
    </row>
    <row r="55008" spans="2:11" hidden="1" x14ac:dyDescent="0.35">
      <c r="B55008" t="s">
        <v>556</v>
      </c>
      <c r="C55008" t="s">
        <v>42</v>
      </c>
      <c r="D55008" t="s">
        <v>13801</v>
      </c>
      <c r="E55008" t="s">
        <v>699</v>
      </c>
      <c r="F55008" t="s">
        <v>23345</v>
      </c>
      <c r="K55008">
        <v>43999</v>
      </c>
    </row>
    <row r="55009" spans="2:11" hidden="1" x14ac:dyDescent="0.35">
      <c r="B55009" t="s">
        <v>21080</v>
      </c>
      <c r="C55009" t="s">
        <v>47</v>
      </c>
      <c r="D55009" t="s">
        <v>13801</v>
      </c>
      <c r="E55009" t="s">
        <v>16778</v>
      </c>
      <c r="F55009" t="s">
        <v>16780</v>
      </c>
      <c r="J55009">
        <v>1051.25</v>
      </c>
      <c r="K55009">
        <v>11310</v>
      </c>
    </row>
    <row r="55010" spans="2:11" hidden="1" x14ac:dyDescent="0.35">
      <c r="B55010" t="s">
        <v>536</v>
      </c>
      <c r="C55010" t="s">
        <v>297</v>
      </c>
      <c r="D55010" t="s">
        <v>13769</v>
      </c>
      <c r="E55010" t="s">
        <v>43</v>
      </c>
      <c r="F55010" t="s">
        <v>3726</v>
      </c>
      <c r="J55010">
        <v>69288.39</v>
      </c>
      <c r="K55010">
        <v>69509</v>
      </c>
    </row>
    <row r="55011" spans="2:11" hidden="1" x14ac:dyDescent="0.35">
      <c r="B55011" t="s">
        <v>314</v>
      </c>
      <c r="C55011" t="s">
        <v>375</v>
      </c>
      <c r="D55011" t="s">
        <v>21081</v>
      </c>
      <c r="E55011" t="s">
        <v>489</v>
      </c>
      <c r="F55011" t="s">
        <v>11685</v>
      </c>
      <c r="J55011">
        <v>101853.14</v>
      </c>
      <c r="K55011">
        <v>66928</v>
      </c>
    </row>
    <row r="55012" spans="2:11" hidden="1" x14ac:dyDescent="0.35">
      <c r="B55012" t="s">
        <v>80</v>
      </c>
      <c r="C55012" t="s">
        <v>124</v>
      </c>
      <c r="D55012" t="s">
        <v>13663</v>
      </c>
      <c r="E55012" t="s">
        <v>23351</v>
      </c>
      <c r="F55012" t="s">
        <v>2711</v>
      </c>
      <c r="J55012">
        <v>51501.36</v>
      </c>
      <c r="K55012">
        <v>62175</v>
      </c>
    </row>
    <row r="55013" spans="2:11" hidden="1" x14ac:dyDescent="0.35">
      <c r="B55013" t="s">
        <v>17734</v>
      </c>
      <c r="C55013" t="s">
        <v>14</v>
      </c>
      <c r="D55013" t="s">
        <v>17630</v>
      </c>
      <c r="E55013" t="s">
        <v>12942</v>
      </c>
      <c r="F55013" t="s">
        <v>16961</v>
      </c>
      <c r="J55013">
        <v>50835.99</v>
      </c>
      <c r="K55013">
        <v>45629</v>
      </c>
    </row>
    <row r="55014" spans="2:11" hidden="1" x14ac:dyDescent="0.35">
      <c r="B55014" t="s">
        <v>705</v>
      </c>
      <c r="C55014" t="s">
        <v>42</v>
      </c>
      <c r="D55014" t="s">
        <v>13803</v>
      </c>
      <c r="E55014" t="s">
        <v>280</v>
      </c>
      <c r="F55014" t="s">
        <v>13804</v>
      </c>
      <c r="J55014">
        <v>116539.27</v>
      </c>
      <c r="K55014">
        <v>82704</v>
      </c>
    </row>
    <row r="55015" spans="2:11" hidden="1" x14ac:dyDescent="0.35">
      <c r="B55015" t="s">
        <v>80</v>
      </c>
      <c r="C55015" t="s">
        <v>297</v>
      </c>
      <c r="D55015" t="s">
        <v>13663</v>
      </c>
      <c r="E55015" t="s">
        <v>7104</v>
      </c>
      <c r="F55015" t="s">
        <v>13685</v>
      </c>
      <c r="J55015">
        <v>72550.53</v>
      </c>
      <c r="K55015">
        <v>71800</v>
      </c>
    </row>
    <row r="55016" spans="2:11" hidden="1" x14ac:dyDescent="0.35">
      <c r="B55016" t="s">
        <v>690</v>
      </c>
      <c r="D55016" t="s">
        <v>13772</v>
      </c>
      <c r="E55016" t="s">
        <v>270</v>
      </c>
      <c r="F55016" t="s">
        <v>11697</v>
      </c>
      <c r="J55016">
        <v>96000.83</v>
      </c>
      <c r="K55016">
        <v>94700</v>
      </c>
    </row>
    <row r="55017" spans="2:11" hidden="1" x14ac:dyDescent="0.35">
      <c r="B55017" t="s">
        <v>21082</v>
      </c>
      <c r="C55017" t="s">
        <v>42</v>
      </c>
      <c r="D55017" t="s">
        <v>13803</v>
      </c>
      <c r="E55017" t="s">
        <v>16778</v>
      </c>
      <c r="F55017" t="s">
        <v>19357</v>
      </c>
      <c r="J55017">
        <v>674.25</v>
      </c>
      <c r="K55017">
        <v>11310</v>
      </c>
    </row>
    <row r="55018" spans="2:11" hidden="1" x14ac:dyDescent="0.35">
      <c r="B55018" t="s">
        <v>17717</v>
      </c>
      <c r="C55018" t="s">
        <v>2428</v>
      </c>
      <c r="D55018" t="s">
        <v>13663</v>
      </c>
      <c r="E55018" t="s">
        <v>16778</v>
      </c>
      <c r="F55018" t="s">
        <v>16780</v>
      </c>
      <c r="J55018">
        <v>1051.25</v>
      </c>
      <c r="K55018">
        <v>11310</v>
      </c>
    </row>
    <row r="55019" spans="2:11" hidden="1" x14ac:dyDescent="0.35">
      <c r="B55019" t="s">
        <v>3050</v>
      </c>
      <c r="C55019" t="s">
        <v>112</v>
      </c>
      <c r="D55019" t="s">
        <v>21205</v>
      </c>
      <c r="E55019" t="s">
        <v>16778</v>
      </c>
      <c r="F55019" t="s">
        <v>19377</v>
      </c>
      <c r="J55019">
        <v>1051.25</v>
      </c>
      <c r="K55019">
        <v>11310</v>
      </c>
    </row>
    <row r="55020" spans="2:11" hidden="1" x14ac:dyDescent="0.35">
      <c r="B55020" t="s">
        <v>13805</v>
      </c>
      <c r="C55020" t="s">
        <v>107</v>
      </c>
      <c r="D55020" t="s">
        <v>13806</v>
      </c>
      <c r="E55020" t="s">
        <v>373</v>
      </c>
      <c r="F55020" t="s">
        <v>612</v>
      </c>
      <c r="J55020">
        <v>44841.18</v>
      </c>
      <c r="K55020">
        <v>45758</v>
      </c>
    </row>
    <row r="55021" spans="2:11" hidden="1" x14ac:dyDescent="0.35">
      <c r="B55021" t="s">
        <v>21161</v>
      </c>
      <c r="C55021" t="s">
        <v>112</v>
      </c>
      <c r="D55021" t="s">
        <v>13663</v>
      </c>
      <c r="E55021" t="s">
        <v>16778</v>
      </c>
      <c r="F55021" t="s">
        <v>19357</v>
      </c>
      <c r="J55021">
        <v>1051.25</v>
      </c>
      <c r="K55021">
        <v>11310</v>
      </c>
    </row>
    <row r="55022" spans="2:11" hidden="1" x14ac:dyDescent="0.35">
      <c r="B55022" t="s">
        <v>797</v>
      </c>
      <c r="C55022" t="s">
        <v>38</v>
      </c>
      <c r="D55022" t="s">
        <v>13686</v>
      </c>
      <c r="E55022" t="s">
        <v>1334</v>
      </c>
      <c r="F55022" t="s">
        <v>1417</v>
      </c>
      <c r="J55022">
        <v>73475.990000000005</v>
      </c>
      <c r="K55022">
        <v>70647</v>
      </c>
    </row>
    <row r="55023" spans="2:11" hidden="1" x14ac:dyDescent="0.35">
      <c r="B55023" t="s">
        <v>1313</v>
      </c>
      <c r="C55023" t="s">
        <v>21</v>
      </c>
      <c r="D55023" t="s">
        <v>13687</v>
      </c>
      <c r="E55023" t="s">
        <v>103</v>
      </c>
      <c r="F55023" t="s">
        <v>3377</v>
      </c>
      <c r="J55023">
        <v>36847.589999999997</v>
      </c>
      <c r="K55023">
        <v>35225</v>
      </c>
    </row>
    <row r="55024" spans="2:11" hidden="1" x14ac:dyDescent="0.35">
      <c r="B55024" t="s">
        <v>2442</v>
      </c>
      <c r="C55024" t="s">
        <v>149</v>
      </c>
      <c r="D55024" t="s">
        <v>13687</v>
      </c>
      <c r="E55024" t="s">
        <v>373</v>
      </c>
      <c r="F55024" t="s">
        <v>13688</v>
      </c>
      <c r="J55024">
        <v>46948.11</v>
      </c>
      <c r="K55024">
        <v>47631</v>
      </c>
    </row>
    <row r="55025" spans="2:11" hidden="1" x14ac:dyDescent="0.35">
      <c r="B55025" t="s">
        <v>1267</v>
      </c>
      <c r="C55025" t="s">
        <v>38</v>
      </c>
      <c r="D55025" t="s">
        <v>13687</v>
      </c>
      <c r="E55025" t="s">
        <v>43</v>
      </c>
      <c r="F55025" t="s">
        <v>21098</v>
      </c>
      <c r="J55025">
        <v>49039.92</v>
      </c>
      <c r="K55025">
        <v>44104</v>
      </c>
    </row>
    <row r="55026" spans="2:11" hidden="1" x14ac:dyDescent="0.35">
      <c r="B55026" t="s">
        <v>2336</v>
      </c>
      <c r="C55026" t="s">
        <v>21</v>
      </c>
      <c r="D55026" t="s">
        <v>13687</v>
      </c>
      <c r="E55026" t="s">
        <v>3888</v>
      </c>
      <c r="F55026" t="s">
        <v>21163</v>
      </c>
      <c r="J55026">
        <v>40331.56</v>
      </c>
      <c r="K55026">
        <v>38718</v>
      </c>
    </row>
    <row r="55027" spans="2:11" hidden="1" x14ac:dyDescent="0.35">
      <c r="B55027" t="s">
        <v>526</v>
      </c>
      <c r="C55027" t="s">
        <v>42</v>
      </c>
      <c r="D55027" t="s">
        <v>13689</v>
      </c>
      <c r="E55027" t="s">
        <v>23460</v>
      </c>
      <c r="F55027" t="s">
        <v>208</v>
      </c>
      <c r="J55027">
        <v>69559.8</v>
      </c>
      <c r="K55027">
        <v>68526</v>
      </c>
    </row>
    <row r="55028" spans="2:11" hidden="1" x14ac:dyDescent="0.35">
      <c r="B55028" t="s">
        <v>80</v>
      </c>
      <c r="C55028" t="s">
        <v>21</v>
      </c>
      <c r="D55028" t="s">
        <v>13690</v>
      </c>
      <c r="E55028" t="s">
        <v>16797</v>
      </c>
      <c r="F55028" t="s">
        <v>13691</v>
      </c>
      <c r="J55028">
        <v>33198.19</v>
      </c>
      <c r="K55028">
        <v>32739</v>
      </c>
    </row>
    <row r="55029" spans="2:11" hidden="1" x14ac:dyDescent="0.35">
      <c r="B55029" t="s">
        <v>7614</v>
      </c>
      <c r="C55029" t="s">
        <v>42</v>
      </c>
      <c r="D55029" t="s">
        <v>13694</v>
      </c>
      <c r="E55029" t="s">
        <v>43</v>
      </c>
      <c r="F55029" t="s">
        <v>3347</v>
      </c>
      <c r="J55029">
        <v>55119.53</v>
      </c>
      <c r="K55029">
        <v>52976</v>
      </c>
    </row>
    <row r="55030" spans="2:11" hidden="1" x14ac:dyDescent="0.35">
      <c r="B55030" t="s">
        <v>1267</v>
      </c>
      <c r="C55030" t="s">
        <v>375</v>
      </c>
      <c r="D55030" t="s">
        <v>13694</v>
      </c>
      <c r="E55030" t="s">
        <v>85</v>
      </c>
      <c r="F55030" t="s">
        <v>24203</v>
      </c>
      <c r="J55030">
        <v>9615</v>
      </c>
      <c r="K55030">
        <v>31200</v>
      </c>
    </row>
    <row r="55031" spans="2:11" hidden="1" x14ac:dyDescent="0.35">
      <c r="B55031" t="s">
        <v>1330</v>
      </c>
      <c r="C55031" t="s">
        <v>21</v>
      </c>
      <c r="D55031" t="s">
        <v>13695</v>
      </c>
      <c r="E55031" t="s">
        <v>489</v>
      </c>
      <c r="F55031" t="s">
        <v>5819</v>
      </c>
      <c r="J55031">
        <v>54141.07</v>
      </c>
      <c r="K55031">
        <v>54463</v>
      </c>
    </row>
    <row r="55032" spans="2:11" hidden="1" x14ac:dyDescent="0.35">
      <c r="B55032" t="s">
        <v>4237</v>
      </c>
      <c r="C55032" t="s">
        <v>297</v>
      </c>
      <c r="D55032" t="s">
        <v>21165</v>
      </c>
      <c r="E55032" t="s">
        <v>390</v>
      </c>
      <c r="F55032" t="s">
        <v>20876</v>
      </c>
      <c r="J55032">
        <v>40773.01</v>
      </c>
      <c r="K55032">
        <v>40542</v>
      </c>
    </row>
    <row r="55033" spans="2:11" hidden="1" x14ac:dyDescent="0.35">
      <c r="B55033" t="s">
        <v>16920</v>
      </c>
      <c r="C55033" t="s">
        <v>21</v>
      </c>
      <c r="D55033" t="s">
        <v>17701</v>
      </c>
      <c r="E55033" t="s">
        <v>16778</v>
      </c>
      <c r="F55033" t="s">
        <v>16780</v>
      </c>
      <c r="J55033">
        <v>1000.5</v>
      </c>
      <c r="K55033">
        <v>11310</v>
      </c>
    </row>
    <row r="55034" spans="2:11" hidden="1" x14ac:dyDescent="0.35">
      <c r="B55034" t="s">
        <v>24204</v>
      </c>
      <c r="C55034" t="s">
        <v>42</v>
      </c>
      <c r="D55034" t="s">
        <v>17701</v>
      </c>
      <c r="E55034" t="s">
        <v>16778</v>
      </c>
      <c r="F55034" t="s">
        <v>23324</v>
      </c>
      <c r="K55034">
        <v>11310</v>
      </c>
    </row>
    <row r="55035" spans="2:11" hidden="1" x14ac:dyDescent="0.35">
      <c r="B55035" t="s">
        <v>459</v>
      </c>
      <c r="C55035" t="s">
        <v>47</v>
      </c>
      <c r="D55035" t="s">
        <v>13698</v>
      </c>
      <c r="E55035" t="s">
        <v>67</v>
      </c>
      <c r="F55035" t="s">
        <v>4105</v>
      </c>
      <c r="J55035">
        <v>37752.550000000003</v>
      </c>
      <c r="K55035">
        <v>34861</v>
      </c>
    </row>
    <row r="55036" spans="2:11" hidden="1" x14ac:dyDescent="0.35">
      <c r="B55036" t="s">
        <v>408</v>
      </c>
      <c r="C55036" t="s">
        <v>427</v>
      </c>
      <c r="D55036" t="s">
        <v>13699</v>
      </c>
      <c r="E55036" t="s">
        <v>43</v>
      </c>
      <c r="F55036" t="s">
        <v>4282</v>
      </c>
      <c r="J55036">
        <v>62246.2</v>
      </c>
      <c r="K55036">
        <v>61191</v>
      </c>
    </row>
    <row r="55037" spans="2:11" hidden="1" x14ac:dyDescent="0.35">
      <c r="B55037" t="s">
        <v>767</v>
      </c>
      <c r="C55037" t="s">
        <v>38</v>
      </c>
      <c r="D55037" t="s">
        <v>13700</v>
      </c>
      <c r="E55037" t="s">
        <v>16778</v>
      </c>
      <c r="F55037" t="s">
        <v>23376</v>
      </c>
      <c r="K55037">
        <v>11310</v>
      </c>
    </row>
    <row r="55038" spans="2:11" hidden="1" x14ac:dyDescent="0.35">
      <c r="B55038" t="s">
        <v>1107</v>
      </c>
      <c r="C55038" t="s">
        <v>134</v>
      </c>
      <c r="D55038" t="s">
        <v>13700</v>
      </c>
      <c r="E55038" t="s">
        <v>16778</v>
      </c>
      <c r="F55038" t="s">
        <v>23324</v>
      </c>
      <c r="K55038">
        <v>11310</v>
      </c>
    </row>
    <row r="55039" spans="2:11" hidden="1" x14ac:dyDescent="0.35">
      <c r="B55039" t="s">
        <v>870</v>
      </c>
      <c r="C55039" t="s">
        <v>32</v>
      </c>
      <c r="D55039" t="s">
        <v>13700</v>
      </c>
      <c r="E55039" t="s">
        <v>4928</v>
      </c>
      <c r="F55039" t="s">
        <v>5079</v>
      </c>
      <c r="J55039">
        <v>51549.99</v>
      </c>
      <c r="K55039">
        <v>51000</v>
      </c>
    </row>
    <row r="55040" spans="2:11" hidden="1" x14ac:dyDescent="0.35">
      <c r="B55040" t="s">
        <v>145</v>
      </c>
      <c r="C55040" t="s">
        <v>42</v>
      </c>
      <c r="D55040" t="s">
        <v>13703</v>
      </c>
      <c r="E55040" t="s">
        <v>373</v>
      </c>
      <c r="F55040" t="s">
        <v>11258</v>
      </c>
      <c r="J55040">
        <v>43319.1</v>
      </c>
      <c r="K55040">
        <v>43871</v>
      </c>
    </row>
    <row r="55041" spans="2:11" hidden="1" x14ac:dyDescent="0.35">
      <c r="B55041" t="s">
        <v>556</v>
      </c>
      <c r="C55041" t="s">
        <v>427</v>
      </c>
      <c r="D55041" t="s">
        <v>13705</v>
      </c>
      <c r="E55041" t="s">
        <v>16797</v>
      </c>
      <c r="F55041" t="s">
        <v>891</v>
      </c>
      <c r="J55041">
        <v>28883.59</v>
      </c>
      <c r="K55041">
        <v>29245</v>
      </c>
    </row>
    <row r="55042" spans="2:11" hidden="1" x14ac:dyDescent="0.35">
      <c r="B55042" t="s">
        <v>119</v>
      </c>
      <c r="C55042" t="s">
        <v>47</v>
      </c>
      <c r="D55042" t="s">
        <v>13705</v>
      </c>
      <c r="E55042" t="s">
        <v>1746</v>
      </c>
      <c r="F55042" t="s">
        <v>3677</v>
      </c>
      <c r="J55042">
        <v>31418.14</v>
      </c>
      <c r="K55042">
        <v>32907</v>
      </c>
    </row>
    <row r="55043" spans="2:11" hidden="1" x14ac:dyDescent="0.35">
      <c r="B55043" t="s">
        <v>6057</v>
      </c>
      <c r="C55043" t="s">
        <v>124</v>
      </c>
      <c r="D55043" t="s">
        <v>13706</v>
      </c>
      <c r="E55043" t="s">
        <v>12921</v>
      </c>
      <c r="F55043" t="s">
        <v>13707</v>
      </c>
      <c r="J55043">
        <v>48355.57</v>
      </c>
      <c r="K55043">
        <v>47382</v>
      </c>
    </row>
    <row r="55044" spans="2:11" hidden="1" x14ac:dyDescent="0.35">
      <c r="B55044" t="s">
        <v>436</v>
      </c>
      <c r="C55044" t="s">
        <v>42</v>
      </c>
      <c r="D55044" t="s">
        <v>13708</v>
      </c>
      <c r="E55044" t="s">
        <v>16797</v>
      </c>
      <c r="F55044" t="s">
        <v>20783</v>
      </c>
      <c r="J55044">
        <v>48989.01</v>
      </c>
      <c r="K55044">
        <v>28725</v>
      </c>
    </row>
    <row r="55045" spans="2:11" hidden="1" x14ac:dyDescent="0.35">
      <c r="B55045" t="s">
        <v>24205</v>
      </c>
      <c r="C55045" t="s">
        <v>197</v>
      </c>
      <c r="D55045" t="s">
        <v>13708</v>
      </c>
      <c r="E55045" t="s">
        <v>16778</v>
      </c>
      <c r="F55045" t="s">
        <v>23353</v>
      </c>
      <c r="K55045">
        <v>11310</v>
      </c>
    </row>
    <row r="55046" spans="2:11" hidden="1" x14ac:dyDescent="0.35">
      <c r="B55046" t="s">
        <v>763</v>
      </c>
      <c r="C55046" t="s">
        <v>21</v>
      </c>
      <c r="D55046" t="s">
        <v>24206</v>
      </c>
      <c r="E55046" t="s">
        <v>93</v>
      </c>
      <c r="F55046" t="s">
        <v>23442</v>
      </c>
      <c r="J55046">
        <v>46186.15</v>
      </c>
      <c r="K55046">
        <v>63200</v>
      </c>
    </row>
    <row r="55047" spans="2:11" hidden="1" x14ac:dyDescent="0.35">
      <c r="B55047" t="s">
        <v>1485</v>
      </c>
      <c r="D55047" t="s">
        <v>13709</v>
      </c>
      <c r="E55047" t="s">
        <v>5013</v>
      </c>
      <c r="F55047" t="s">
        <v>181</v>
      </c>
      <c r="J55047">
        <v>44268.89</v>
      </c>
      <c r="K55047">
        <v>49889</v>
      </c>
    </row>
    <row r="55048" spans="2:11" hidden="1" x14ac:dyDescent="0.35">
      <c r="B55048" t="s">
        <v>5803</v>
      </c>
      <c r="C55048" t="s">
        <v>197</v>
      </c>
      <c r="D55048" t="s">
        <v>13710</v>
      </c>
      <c r="E55048" t="s">
        <v>77</v>
      </c>
      <c r="F55048" t="s">
        <v>13711</v>
      </c>
      <c r="J55048">
        <v>38975.19</v>
      </c>
      <c r="K55048">
        <v>37199</v>
      </c>
    </row>
    <row r="55049" spans="2:11" hidden="1" x14ac:dyDescent="0.35">
      <c r="B55049" t="s">
        <v>5032</v>
      </c>
      <c r="D55049" t="s">
        <v>21174</v>
      </c>
      <c r="E55049" t="s">
        <v>2697</v>
      </c>
      <c r="F55049" t="s">
        <v>19681</v>
      </c>
      <c r="J55049">
        <v>64920.28</v>
      </c>
      <c r="K55049">
        <v>76828</v>
      </c>
    </row>
    <row r="55050" spans="2:11" hidden="1" x14ac:dyDescent="0.35">
      <c r="B55050" t="s">
        <v>6057</v>
      </c>
      <c r="C55050" t="s">
        <v>149</v>
      </c>
      <c r="D55050" t="s">
        <v>13712</v>
      </c>
      <c r="E55050" t="s">
        <v>23365</v>
      </c>
      <c r="F55050" t="s">
        <v>821</v>
      </c>
      <c r="J55050">
        <v>66678.73</v>
      </c>
      <c r="K55050">
        <v>66167</v>
      </c>
    </row>
    <row r="55051" spans="2:11" hidden="1" x14ac:dyDescent="0.35">
      <c r="B55051" t="s">
        <v>4271</v>
      </c>
      <c r="C55051" t="s">
        <v>297</v>
      </c>
      <c r="D55051" t="s">
        <v>13713</v>
      </c>
      <c r="E55051" t="s">
        <v>299</v>
      </c>
      <c r="F55051" t="s">
        <v>13714</v>
      </c>
      <c r="J55051">
        <v>72826.100000000006</v>
      </c>
      <c r="K55051">
        <v>71800</v>
      </c>
    </row>
    <row r="55052" spans="2:11" hidden="1" x14ac:dyDescent="0.35">
      <c r="B55052" t="s">
        <v>705</v>
      </c>
      <c r="C55052" t="s">
        <v>42</v>
      </c>
      <c r="D55052" t="s">
        <v>13901</v>
      </c>
      <c r="E55052" t="s">
        <v>4989</v>
      </c>
      <c r="F55052" t="s">
        <v>5089</v>
      </c>
      <c r="J55052">
        <v>98597.01</v>
      </c>
      <c r="K55052">
        <v>97600</v>
      </c>
    </row>
    <row r="55053" spans="2:11" hidden="1" x14ac:dyDescent="0.35">
      <c r="B55053" t="s">
        <v>2375</v>
      </c>
      <c r="C55053" t="s">
        <v>21</v>
      </c>
      <c r="D55053" t="s">
        <v>13901</v>
      </c>
      <c r="E55053" t="s">
        <v>43</v>
      </c>
      <c r="F55053" t="s">
        <v>21175</v>
      </c>
      <c r="J55053">
        <v>48337.27</v>
      </c>
      <c r="K55053">
        <v>44104</v>
      </c>
    </row>
    <row r="55054" spans="2:11" hidden="1" x14ac:dyDescent="0.35">
      <c r="B55054" t="s">
        <v>667</v>
      </c>
      <c r="C55054" t="s">
        <v>124</v>
      </c>
      <c r="D55054" t="s">
        <v>13901</v>
      </c>
      <c r="E55054" t="s">
        <v>43</v>
      </c>
      <c r="F55054" t="s">
        <v>9812</v>
      </c>
      <c r="J55054">
        <v>73047.19</v>
      </c>
      <c r="K55054">
        <v>66539</v>
      </c>
    </row>
    <row r="55055" spans="2:11" hidden="1" x14ac:dyDescent="0.35">
      <c r="B55055" t="s">
        <v>24207</v>
      </c>
      <c r="D55055" t="s">
        <v>24208</v>
      </c>
      <c r="E55055" t="s">
        <v>16778</v>
      </c>
      <c r="F55055" t="s">
        <v>23339</v>
      </c>
      <c r="K55055">
        <v>11310</v>
      </c>
    </row>
    <row r="55056" spans="2:11" hidden="1" x14ac:dyDescent="0.35">
      <c r="B55056" t="s">
        <v>24209</v>
      </c>
      <c r="D55056" t="s">
        <v>24208</v>
      </c>
      <c r="E55056" t="s">
        <v>16778</v>
      </c>
      <c r="F55056" t="s">
        <v>23326</v>
      </c>
      <c r="K55056">
        <v>11310</v>
      </c>
    </row>
    <row r="55057" spans="2:11" hidden="1" x14ac:dyDescent="0.35">
      <c r="B55057" t="s">
        <v>556</v>
      </c>
      <c r="C55057" t="s">
        <v>47</v>
      </c>
      <c r="D55057" t="s">
        <v>21176</v>
      </c>
      <c r="E55057" t="s">
        <v>16778</v>
      </c>
      <c r="F55057" t="s">
        <v>19370</v>
      </c>
      <c r="J55057">
        <v>1015</v>
      </c>
      <c r="K55057">
        <v>11310</v>
      </c>
    </row>
    <row r="55058" spans="2:11" hidden="1" x14ac:dyDescent="0.35">
      <c r="B55058" t="s">
        <v>51</v>
      </c>
      <c r="D55058" t="s">
        <v>14011</v>
      </c>
      <c r="E55058" t="s">
        <v>1441</v>
      </c>
      <c r="F55058" t="s">
        <v>14012</v>
      </c>
      <c r="J55058">
        <v>68580.87</v>
      </c>
      <c r="K55058">
        <v>69315</v>
      </c>
    </row>
    <row r="55059" spans="2:11" hidden="1" x14ac:dyDescent="0.35">
      <c r="B55059" t="s">
        <v>12406</v>
      </c>
      <c r="C55059" t="s">
        <v>375</v>
      </c>
      <c r="D55059" t="s">
        <v>13672</v>
      </c>
      <c r="E55059" t="s">
        <v>2291</v>
      </c>
      <c r="F55059" t="s">
        <v>13886</v>
      </c>
      <c r="J55059">
        <v>39476.25</v>
      </c>
      <c r="K55059">
        <v>39592</v>
      </c>
    </row>
    <row r="55060" spans="2:11" hidden="1" x14ac:dyDescent="0.35">
      <c r="B55060" t="s">
        <v>1129</v>
      </c>
      <c r="C55060" t="s">
        <v>112</v>
      </c>
      <c r="D55060" t="s">
        <v>13568</v>
      </c>
      <c r="E55060" t="s">
        <v>1244</v>
      </c>
      <c r="F55060" t="s">
        <v>23775</v>
      </c>
      <c r="J55060">
        <v>20916.57</v>
      </c>
      <c r="K55060">
        <v>45830</v>
      </c>
    </row>
    <row r="55061" spans="2:11" hidden="1" x14ac:dyDescent="0.35">
      <c r="B55061" t="s">
        <v>21052</v>
      </c>
      <c r="C55061" t="s">
        <v>927</v>
      </c>
      <c r="D55061" t="s">
        <v>21053</v>
      </c>
      <c r="E55061" t="s">
        <v>43</v>
      </c>
      <c r="F55061" t="s">
        <v>19377</v>
      </c>
      <c r="J55061">
        <v>55799.64</v>
      </c>
      <c r="K55061">
        <v>44104</v>
      </c>
    </row>
    <row r="55062" spans="2:11" hidden="1" x14ac:dyDescent="0.35">
      <c r="B55062" t="s">
        <v>2442</v>
      </c>
      <c r="C55062" t="s">
        <v>927</v>
      </c>
      <c r="D55062" t="s">
        <v>24210</v>
      </c>
      <c r="E55062" t="s">
        <v>43</v>
      </c>
      <c r="F55062" t="s">
        <v>23350</v>
      </c>
      <c r="J55062">
        <v>42569.7</v>
      </c>
      <c r="K55062">
        <v>43999</v>
      </c>
    </row>
    <row r="55063" spans="2:11" hidden="1" x14ac:dyDescent="0.35">
      <c r="B55063" t="s">
        <v>1682</v>
      </c>
      <c r="C55063" t="s">
        <v>47</v>
      </c>
      <c r="D55063" t="s">
        <v>13808</v>
      </c>
      <c r="E55063" t="s">
        <v>23826</v>
      </c>
      <c r="F55063" t="s">
        <v>1073</v>
      </c>
      <c r="J55063">
        <v>101840.07</v>
      </c>
      <c r="K55063">
        <v>85445</v>
      </c>
    </row>
    <row r="55064" spans="2:11" hidden="1" x14ac:dyDescent="0.35">
      <c r="B55064" t="s">
        <v>674</v>
      </c>
      <c r="C55064" t="s">
        <v>375</v>
      </c>
      <c r="D55064" t="s">
        <v>13808</v>
      </c>
      <c r="E55064" t="s">
        <v>443</v>
      </c>
      <c r="F55064" t="s">
        <v>3672</v>
      </c>
      <c r="J55064">
        <v>52313.1</v>
      </c>
      <c r="K55064">
        <v>145600</v>
      </c>
    </row>
    <row r="55065" spans="2:11" hidden="1" x14ac:dyDescent="0.35">
      <c r="B55065" t="s">
        <v>2415</v>
      </c>
      <c r="C55065" t="s">
        <v>38</v>
      </c>
      <c r="D55065" t="s">
        <v>13811</v>
      </c>
      <c r="E55065" t="s">
        <v>564</v>
      </c>
      <c r="F55065" t="s">
        <v>2296</v>
      </c>
      <c r="J55065">
        <v>35575.43</v>
      </c>
      <c r="K55065">
        <v>30555</v>
      </c>
    </row>
    <row r="55066" spans="2:11" hidden="1" x14ac:dyDescent="0.35">
      <c r="B55066" t="s">
        <v>21055</v>
      </c>
      <c r="D55066" t="s">
        <v>21056</v>
      </c>
      <c r="E55066" t="s">
        <v>16778</v>
      </c>
      <c r="F55066" t="s">
        <v>19357</v>
      </c>
      <c r="J55066">
        <v>1051.25</v>
      </c>
      <c r="K55066">
        <v>11310</v>
      </c>
    </row>
    <row r="55067" spans="2:11" hidden="1" x14ac:dyDescent="0.35">
      <c r="B55067" t="s">
        <v>17736</v>
      </c>
      <c r="C55067" t="s">
        <v>21</v>
      </c>
      <c r="D55067" t="s">
        <v>17737</v>
      </c>
      <c r="E55067" t="s">
        <v>43</v>
      </c>
      <c r="F55067" t="s">
        <v>17738</v>
      </c>
      <c r="J55067">
        <v>50457.83</v>
      </c>
      <c r="K55067">
        <v>44773</v>
      </c>
    </row>
    <row r="55068" spans="2:11" hidden="1" x14ac:dyDescent="0.35">
      <c r="B55068" t="s">
        <v>4271</v>
      </c>
      <c r="C55068" t="s">
        <v>14</v>
      </c>
      <c r="D55068" t="s">
        <v>13814</v>
      </c>
      <c r="E55068" t="s">
        <v>23365</v>
      </c>
      <c r="F55068" t="s">
        <v>422</v>
      </c>
      <c r="J55068">
        <v>71417.17</v>
      </c>
      <c r="K55068">
        <v>68460</v>
      </c>
    </row>
    <row r="55069" spans="2:11" hidden="1" x14ac:dyDescent="0.35">
      <c r="B55069" t="s">
        <v>944</v>
      </c>
      <c r="D55069" t="s">
        <v>17739</v>
      </c>
      <c r="E55069" t="s">
        <v>17740</v>
      </c>
      <c r="F55069" t="s">
        <v>16882</v>
      </c>
      <c r="J55069">
        <v>77825.8</v>
      </c>
      <c r="K55069">
        <v>78900</v>
      </c>
    </row>
    <row r="55070" spans="2:11" hidden="1" x14ac:dyDescent="0.35">
      <c r="B55070" t="s">
        <v>220</v>
      </c>
      <c r="C55070" t="s">
        <v>139</v>
      </c>
      <c r="D55070" t="s">
        <v>13815</v>
      </c>
      <c r="E55070" t="s">
        <v>43</v>
      </c>
      <c r="F55070" t="s">
        <v>3832</v>
      </c>
      <c r="J55070">
        <v>81645.55</v>
      </c>
      <c r="K55070">
        <v>68915</v>
      </c>
    </row>
    <row r="55071" spans="2:11" hidden="1" x14ac:dyDescent="0.35">
      <c r="B55071" t="s">
        <v>13816</v>
      </c>
      <c r="C55071" t="s">
        <v>107</v>
      </c>
      <c r="D55071" t="s">
        <v>13815</v>
      </c>
      <c r="E55071" t="s">
        <v>43</v>
      </c>
      <c r="F55071" t="s">
        <v>11807</v>
      </c>
      <c r="J55071">
        <v>66594.350000000006</v>
      </c>
      <c r="K55071">
        <v>66539</v>
      </c>
    </row>
    <row r="55072" spans="2:11" hidden="1" x14ac:dyDescent="0.35">
      <c r="B55072" t="s">
        <v>225</v>
      </c>
      <c r="C55072" t="s">
        <v>149</v>
      </c>
      <c r="D55072" t="s">
        <v>13815</v>
      </c>
      <c r="E55072" t="s">
        <v>43</v>
      </c>
      <c r="F55072" t="s">
        <v>7515</v>
      </c>
      <c r="J55072">
        <v>70598.97</v>
      </c>
      <c r="K55072">
        <v>70104</v>
      </c>
    </row>
    <row r="55073" spans="2:11" hidden="1" x14ac:dyDescent="0.35">
      <c r="B55073" t="s">
        <v>958</v>
      </c>
      <c r="C55073" t="s">
        <v>297</v>
      </c>
      <c r="D55073" t="s">
        <v>13815</v>
      </c>
      <c r="E55073" t="s">
        <v>43</v>
      </c>
      <c r="F55073" t="s">
        <v>13611</v>
      </c>
      <c r="J55073">
        <v>96832.49</v>
      </c>
      <c r="K55073">
        <v>67728</v>
      </c>
    </row>
    <row r="55074" spans="2:11" hidden="1" x14ac:dyDescent="0.35">
      <c r="B55074" t="s">
        <v>4230</v>
      </c>
      <c r="D55074" t="s">
        <v>13817</v>
      </c>
      <c r="E55074" t="s">
        <v>81</v>
      </c>
      <c r="F55074" t="s">
        <v>23395</v>
      </c>
      <c r="J55074">
        <v>8440.52</v>
      </c>
      <c r="K55074">
        <v>15080</v>
      </c>
    </row>
    <row r="55075" spans="2:11" hidden="1" x14ac:dyDescent="0.35">
      <c r="B55075" t="s">
        <v>3239</v>
      </c>
      <c r="C55075" t="s">
        <v>32</v>
      </c>
      <c r="D55075" t="s">
        <v>13817</v>
      </c>
      <c r="E55075" t="s">
        <v>16797</v>
      </c>
      <c r="F55075" t="s">
        <v>12374</v>
      </c>
      <c r="J55075">
        <v>33636.86</v>
      </c>
      <c r="K55075">
        <v>30119</v>
      </c>
    </row>
    <row r="55076" spans="2:11" hidden="1" x14ac:dyDescent="0.35">
      <c r="B55076" t="s">
        <v>18216</v>
      </c>
      <c r="C55076" t="s">
        <v>107</v>
      </c>
      <c r="D55076" t="s">
        <v>13773</v>
      </c>
      <c r="E55076" t="s">
        <v>16778</v>
      </c>
      <c r="F55076" t="s">
        <v>23326</v>
      </c>
      <c r="K55076">
        <v>11310</v>
      </c>
    </row>
    <row r="55077" spans="2:11" hidden="1" x14ac:dyDescent="0.35">
      <c r="B55077" t="s">
        <v>10564</v>
      </c>
      <c r="C55077" t="s">
        <v>2428</v>
      </c>
      <c r="D55077" t="s">
        <v>13818</v>
      </c>
      <c r="E55077" t="s">
        <v>16778</v>
      </c>
      <c r="F55077" t="s">
        <v>19370</v>
      </c>
      <c r="J55077">
        <v>1015</v>
      </c>
      <c r="K55077">
        <v>11310</v>
      </c>
    </row>
    <row r="55078" spans="2:11" hidden="1" x14ac:dyDescent="0.35">
      <c r="B55078" t="s">
        <v>24211</v>
      </c>
      <c r="C55078" t="s">
        <v>21</v>
      </c>
      <c r="D55078" t="s">
        <v>13818</v>
      </c>
      <c r="E55078" t="s">
        <v>16778</v>
      </c>
      <c r="F55078" t="s">
        <v>23353</v>
      </c>
      <c r="K55078">
        <v>11310</v>
      </c>
    </row>
    <row r="55079" spans="2:11" hidden="1" x14ac:dyDescent="0.35">
      <c r="B55079" t="s">
        <v>1082</v>
      </c>
      <c r="C55079" t="s">
        <v>124</v>
      </c>
      <c r="D55079" t="s">
        <v>13773</v>
      </c>
      <c r="E55079" t="s">
        <v>3600</v>
      </c>
      <c r="F55079" t="s">
        <v>13774</v>
      </c>
      <c r="J55079">
        <v>61341.75</v>
      </c>
      <c r="K55079">
        <v>49377</v>
      </c>
    </row>
    <row r="55080" spans="2:11" hidden="1" x14ac:dyDescent="0.35">
      <c r="B55080" t="s">
        <v>24212</v>
      </c>
      <c r="C55080" t="s">
        <v>297</v>
      </c>
      <c r="D55080" t="s">
        <v>13818</v>
      </c>
      <c r="E55080" t="s">
        <v>16778</v>
      </c>
      <c r="F55080" t="s">
        <v>23382</v>
      </c>
      <c r="K55080">
        <v>11310</v>
      </c>
    </row>
    <row r="55081" spans="2:11" hidden="1" x14ac:dyDescent="0.35">
      <c r="B55081" t="s">
        <v>1082</v>
      </c>
      <c r="C55081" t="s">
        <v>124</v>
      </c>
      <c r="D55081" t="s">
        <v>13773</v>
      </c>
      <c r="E55081" t="s">
        <v>43</v>
      </c>
      <c r="F55081" t="s">
        <v>7144</v>
      </c>
      <c r="J55081">
        <v>62005.23</v>
      </c>
      <c r="K55081">
        <v>60598</v>
      </c>
    </row>
    <row r="55082" spans="2:11" hidden="1" x14ac:dyDescent="0.35">
      <c r="B55082" t="s">
        <v>17704</v>
      </c>
      <c r="D55082" t="s">
        <v>13818</v>
      </c>
      <c r="E55082" t="s">
        <v>1732</v>
      </c>
      <c r="F55082" t="s">
        <v>16810</v>
      </c>
      <c r="J55082">
        <v>44305.96</v>
      </c>
      <c r="K55082">
        <v>43748</v>
      </c>
    </row>
    <row r="55083" spans="2:11" hidden="1" x14ac:dyDescent="0.35">
      <c r="B55083" t="s">
        <v>2425</v>
      </c>
      <c r="C55083" t="s">
        <v>21</v>
      </c>
      <c r="D55083" t="s">
        <v>13773</v>
      </c>
      <c r="E55083" t="s">
        <v>10</v>
      </c>
      <c r="F55083" t="s">
        <v>553</v>
      </c>
      <c r="J55083">
        <v>25509.95</v>
      </c>
      <c r="K55083">
        <v>25644</v>
      </c>
    </row>
    <row r="55084" spans="2:11" hidden="1" x14ac:dyDescent="0.35">
      <c r="B55084" t="s">
        <v>2425</v>
      </c>
      <c r="C55084" t="s">
        <v>21</v>
      </c>
      <c r="D55084" t="s">
        <v>13773</v>
      </c>
      <c r="E55084" t="s">
        <v>19434</v>
      </c>
      <c r="F55084" t="s">
        <v>23382</v>
      </c>
      <c r="K55084">
        <v>0</v>
      </c>
    </row>
    <row r="55085" spans="2:11" hidden="1" x14ac:dyDescent="0.35">
      <c r="B55085" t="s">
        <v>1469</v>
      </c>
      <c r="C55085" t="s">
        <v>21</v>
      </c>
      <c r="D55085" t="s">
        <v>13773</v>
      </c>
      <c r="E55085" t="s">
        <v>23</v>
      </c>
      <c r="F55085" t="s">
        <v>2732</v>
      </c>
      <c r="J55085">
        <v>49510.14</v>
      </c>
      <c r="K55085">
        <v>45830</v>
      </c>
    </row>
    <row r="55086" spans="2:11" hidden="1" x14ac:dyDescent="0.35">
      <c r="B55086" t="s">
        <v>13775</v>
      </c>
      <c r="C55086" t="s">
        <v>139</v>
      </c>
      <c r="D55086" t="s">
        <v>13773</v>
      </c>
      <c r="E55086" t="s">
        <v>23351</v>
      </c>
      <c r="F55086" t="s">
        <v>1459</v>
      </c>
      <c r="J55086">
        <v>60083.6</v>
      </c>
      <c r="K55086">
        <v>64365</v>
      </c>
    </row>
    <row r="55087" spans="2:11" hidden="1" x14ac:dyDescent="0.35">
      <c r="B55087" t="s">
        <v>759</v>
      </c>
      <c r="C55087" t="s">
        <v>197</v>
      </c>
      <c r="D55087" t="s">
        <v>13776</v>
      </c>
      <c r="E55087" t="s">
        <v>16778</v>
      </c>
      <c r="F55087" t="s">
        <v>16799</v>
      </c>
      <c r="J55087">
        <v>1051.25</v>
      </c>
      <c r="K55087">
        <v>11310</v>
      </c>
    </row>
    <row r="55088" spans="2:11" hidden="1" x14ac:dyDescent="0.35">
      <c r="B55088" t="s">
        <v>667</v>
      </c>
      <c r="C55088" t="s">
        <v>47</v>
      </c>
      <c r="D55088" t="s">
        <v>13776</v>
      </c>
      <c r="E55088" t="s">
        <v>156</v>
      </c>
      <c r="F55088" t="s">
        <v>425</v>
      </c>
      <c r="J55088">
        <v>37559.74</v>
      </c>
      <c r="K55088">
        <v>30816</v>
      </c>
    </row>
    <row r="55089" spans="2:11" hidden="1" x14ac:dyDescent="0.35">
      <c r="B55089" t="s">
        <v>13560</v>
      </c>
      <c r="C55089" t="s">
        <v>112</v>
      </c>
      <c r="D55089" t="s">
        <v>13561</v>
      </c>
      <c r="E55089" t="s">
        <v>359</v>
      </c>
      <c r="F55089" t="s">
        <v>6716</v>
      </c>
      <c r="J55089">
        <v>75047.19</v>
      </c>
      <c r="K55089">
        <v>73800</v>
      </c>
    </row>
    <row r="55090" spans="2:11" hidden="1" x14ac:dyDescent="0.35">
      <c r="B55090" t="s">
        <v>13566</v>
      </c>
      <c r="D55090" t="s">
        <v>13561</v>
      </c>
      <c r="E55090" t="s">
        <v>324</v>
      </c>
      <c r="F55090" t="s">
        <v>13567</v>
      </c>
      <c r="J55090">
        <v>88050.95</v>
      </c>
      <c r="K55090">
        <v>87100</v>
      </c>
    </row>
    <row r="55091" spans="2:11" hidden="1" x14ac:dyDescent="0.35">
      <c r="B55091" t="s">
        <v>783</v>
      </c>
      <c r="C55091" t="s">
        <v>38</v>
      </c>
      <c r="D55091" t="s">
        <v>13577</v>
      </c>
      <c r="E55091" t="s">
        <v>43</v>
      </c>
      <c r="F55091" t="s">
        <v>13578</v>
      </c>
      <c r="J55091">
        <v>85593.84</v>
      </c>
      <c r="K55091">
        <v>70104</v>
      </c>
    </row>
    <row r="55092" spans="2:11" hidden="1" x14ac:dyDescent="0.35">
      <c r="B55092" t="s">
        <v>11500</v>
      </c>
      <c r="D55092" t="s">
        <v>9004</v>
      </c>
      <c r="E55092" t="s">
        <v>74</v>
      </c>
      <c r="F55092" t="s">
        <v>16806</v>
      </c>
      <c r="J55092">
        <v>7631.22</v>
      </c>
      <c r="K55092">
        <v>9891</v>
      </c>
    </row>
    <row r="55093" spans="2:11" hidden="1" x14ac:dyDescent="0.35">
      <c r="B55093" t="s">
        <v>770</v>
      </c>
      <c r="C55093" t="s">
        <v>38</v>
      </c>
      <c r="D55093" t="s">
        <v>9004</v>
      </c>
      <c r="E55093" t="s">
        <v>23463</v>
      </c>
      <c r="F55093" t="s">
        <v>3230</v>
      </c>
      <c r="J55093">
        <v>76638.710000000006</v>
      </c>
      <c r="K55093">
        <v>76379</v>
      </c>
    </row>
    <row r="55094" spans="2:11" hidden="1" x14ac:dyDescent="0.35">
      <c r="B55094" t="s">
        <v>2235</v>
      </c>
      <c r="C55094" t="s">
        <v>38</v>
      </c>
      <c r="D55094" t="s">
        <v>13637</v>
      </c>
      <c r="E55094" t="s">
        <v>280</v>
      </c>
      <c r="F55094" t="s">
        <v>6784</v>
      </c>
      <c r="J55094">
        <v>82781.06</v>
      </c>
      <c r="K55094">
        <v>73005</v>
      </c>
    </row>
    <row r="55095" spans="2:11" hidden="1" x14ac:dyDescent="0.35">
      <c r="B55095" t="s">
        <v>6612</v>
      </c>
      <c r="C55095" t="s">
        <v>42</v>
      </c>
      <c r="D55095" t="s">
        <v>13638</v>
      </c>
      <c r="E55095" t="s">
        <v>280</v>
      </c>
      <c r="F55095" t="s">
        <v>10064</v>
      </c>
      <c r="J55095">
        <v>102893.14</v>
      </c>
      <c r="K55095">
        <v>79894</v>
      </c>
    </row>
    <row r="55096" spans="2:11" hidden="1" x14ac:dyDescent="0.35">
      <c r="B55096" t="s">
        <v>1682</v>
      </c>
      <c r="C55096" t="s">
        <v>124</v>
      </c>
      <c r="D55096" t="s">
        <v>13641</v>
      </c>
      <c r="E55096" t="s">
        <v>1889</v>
      </c>
      <c r="F55096" t="s">
        <v>1237</v>
      </c>
      <c r="J55096">
        <v>87250.64</v>
      </c>
      <c r="K55096">
        <v>88100</v>
      </c>
    </row>
    <row r="55097" spans="2:11" hidden="1" x14ac:dyDescent="0.35">
      <c r="B55097" t="s">
        <v>727</v>
      </c>
      <c r="C55097" t="s">
        <v>124</v>
      </c>
      <c r="D55097" t="s">
        <v>13666</v>
      </c>
      <c r="E55097" t="s">
        <v>43</v>
      </c>
      <c r="F55097" t="s">
        <v>9928</v>
      </c>
      <c r="J55097">
        <v>95231.55</v>
      </c>
      <c r="K55097">
        <v>60004</v>
      </c>
    </row>
    <row r="55098" spans="2:11" hidden="1" x14ac:dyDescent="0.35">
      <c r="B55098" t="s">
        <v>408</v>
      </c>
      <c r="C55098" t="s">
        <v>42</v>
      </c>
      <c r="D55098" t="s">
        <v>13674</v>
      </c>
      <c r="E55098" t="s">
        <v>1492</v>
      </c>
      <c r="F55098" t="s">
        <v>1960</v>
      </c>
      <c r="J55098">
        <v>50198.21</v>
      </c>
      <c r="K55098">
        <v>50708</v>
      </c>
    </row>
    <row r="55099" spans="2:11" hidden="1" x14ac:dyDescent="0.35">
      <c r="B55099" t="s">
        <v>705</v>
      </c>
      <c r="C55099" t="s">
        <v>375</v>
      </c>
      <c r="D55099" t="s">
        <v>13679</v>
      </c>
      <c r="E55099" t="s">
        <v>7104</v>
      </c>
      <c r="F55099" t="s">
        <v>13680</v>
      </c>
      <c r="J55099">
        <v>74407.19</v>
      </c>
      <c r="K55099">
        <v>73600</v>
      </c>
    </row>
    <row r="55100" spans="2:11" hidden="1" x14ac:dyDescent="0.35">
      <c r="B55100" t="s">
        <v>4427</v>
      </c>
      <c r="C55100" t="s">
        <v>21</v>
      </c>
      <c r="D55100" t="s">
        <v>24213</v>
      </c>
      <c r="E55100" t="s">
        <v>16778</v>
      </c>
      <c r="F55100" t="s">
        <v>23324</v>
      </c>
      <c r="K55100">
        <v>11310</v>
      </c>
    </row>
    <row r="55101" spans="2:11" hidden="1" x14ac:dyDescent="0.35">
      <c r="B55101" t="s">
        <v>24214</v>
      </c>
      <c r="C55101" t="s">
        <v>112</v>
      </c>
      <c r="D55101" t="s">
        <v>13720</v>
      </c>
      <c r="E55101" t="s">
        <v>16778</v>
      </c>
      <c r="F55101" t="s">
        <v>23324</v>
      </c>
      <c r="K55101">
        <v>11310</v>
      </c>
    </row>
    <row r="55102" spans="2:11" hidden="1" x14ac:dyDescent="0.35">
      <c r="B55102" t="s">
        <v>24215</v>
      </c>
      <c r="C55102" t="s">
        <v>112</v>
      </c>
      <c r="D55102" t="s">
        <v>13720</v>
      </c>
      <c r="E55102" t="s">
        <v>428</v>
      </c>
      <c r="F55102" t="s">
        <v>19357</v>
      </c>
      <c r="J55102">
        <v>2022.84</v>
      </c>
      <c r="K55102">
        <v>19760</v>
      </c>
    </row>
    <row r="55103" spans="2:11" hidden="1" x14ac:dyDescent="0.35">
      <c r="B55103" t="s">
        <v>1063</v>
      </c>
      <c r="D55103" t="s">
        <v>13720</v>
      </c>
      <c r="E55103" t="s">
        <v>23</v>
      </c>
      <c r="F55103" t="s">
        <v>12326</v>
      </c>
      <c r="J55103">
        <v>51984.99</v>
      </c>
      <c r="K55103">
        <v>50774</v>
      </c>
    </row>
    <row r="55104" spans="2:11" hidden="1" x14ac:dyDescent="0.35">
      <c r="B55104" t="s">
        <v>20538</v>
      </c>
      <c r="C55104" t="s">
        <v>47</v>
      </c>
      <c r="D55104" t="s">
        <v>13720</v>
      </c>
      <c r="E55104" t="s">
        <v>16778</v>
      </c>
      <c r="F55104" t="s">
        <v>23324</v>
      </c>
      <c r="K55104">
        <v>11310</v>
      </c>
    </row>
    <row r="55105" spans="2:11" hidden="1" x14ac:dyDescent="0.35">
      <c r="B55105" t="s">
        <v>13723</v>
      </c>
      <c r="D55105" t="s">
        <v>13720</v>
      </c>
      <c r="E55105" t="s">
        <v>1477</v>
      </c>
      <c r="F55105" t="s">
        <v>3193</v>
      </c>
      <c r="J55105">
        <v>41954.18</v>
      </c>
      <c r="K55105">
        <v>34522</v>
      </c>
    </row>
    <row r="55106" spans="2:11" hidden="1" x14ac:dyDescent="0.35">
      <c r="B55106" t="s">
        <v>13728</v>
      </c>
      <c r="C55106" t="s">
        <v>134</v>
      </c>
      <c r="D55106" t="s">
        <v>13729</v>
      </c>
      <c r="E55106" t="s">
        <v>489</v>
      </c>
      <c r="F55106" t="s">
        <v>4556</v>
      </c>
      <c r="J55106">
        <v>65218.53</v>
      </c>
      <c r="K55106">
        <v>63887</v>
      </c>
    </row>
    <row r="55107" spans="2:11" hidden="1" x14ac:dyDescent="0.35">
      <c r="B55107" t="s">
        <v>17495</v>
      </c>
      <c r="C55107" t="s">
        <v>14</v>
      </c>
      <c r="D55107" t="s">
        <v>17721</v>
      </c>
      <c r="E55107" t="s">
        <v>16778</v>
      </c>
      <c r="F55107" t="s">
        <v>16780</v>
      </c>
      <c r="J55107">
        <v>725</v>
      </c>
      <c r="K55107">
        <v>11310</v>
      </c>
    </row>
    <row r="55108" spans="2:11" hidden="1" x14ac:dyDescent="0.35">
      <c r="B55108" t="s">
        <v>24216</v>
      </c>
      <c r="C55108" t="s">
        <v>8</v>
      </c>
      <c r="D55108" t="s">
        <v>13735</v>
      </c>
      <c r="E55108" t="s">
        <v>16778</v>
      </c>
      <c r="F55108" t="s">
        <v>23326</v>
      </c>
      <c r="K55108">
        <v>11310</v>
      </c>
    </row>
    <row r="55109" spans="2:11" hidden="1" x14ac:dyDescent="0.35">
      <c r="B55109" t="s">
        <v>24217</v>
      </c>
      <c r="C55109" t="s">
        <v>8</v>
      </c>
      <c r="D55109" t="s">
        <v>13735</v>
      </c>
      <c r="E55109" t="s">
        <v>16778</v>
      </c>
      <c r="F55109" t="s">
        <v>23326</v>
      </c>
      <c r="K55109">
        <v>11310</v>
      </c>
    </row>
    <row r="55110" spans="2:11" hidden="1" x14ac:dyDescent="0.35">
      <c r="B55110" t="s">
        <v>536</v>
      </c>
      <c r="C55110" t="s">
        <v>197</v>
      </c>
      <c r="D55110" t="s">
        <v>13735</v>
      </c>
      <c r="E55110" t="s">
        <v>2440</v>
      </c>
      <c r="F55110" t="s">
        <v>3480</v>
      </c>
      <c r="J55110">
        <v>59942.79</v>
      </c>
      <c r="K55110">
        <v>50059</v>
      </c>
    </row>
    <row r="55111" spans="2:11" hidden="1" x14ac:dyDescent="0.35">
      <c r="B55111" t="s">
        <v>301</v>
      </c>
      <c r="C55111" t="s">
        <v>21</v>
      </c>
      <c r="D55111" t="s">
        <v>13779</v>
      </c>
      <c r="E55111" t="s">
        <v>1011</v>
      </c>
      <c r="F55111" t="s">
        <v>11222</v>
      </c>
      <c r="J55111">
        <v>44855.19</v>
      </c>
      <c r="K55111">
        <v>38084</v>
      </c>
    </row>
    <row r="55112" spans="2:11" hidden="1" x14ac:dyDescent="0.35">
      <c r="B55112" t="s">
        <v>997</v>
      </c>
      <c r="C55112" t="s">
        <v>124</v>
      </c>
      <c r="D55112" t="s">
        <v>13786</v>
      </c>
      <c r="E55112" t="s">
        <v>16797</v>
      </c>
      <c r="F55112" t="s">
        <v>3438</v>
      </c>
      <c r="J55112">
        <v>37550.71</v>
      </c>
      <c r="K55112">
        <v>30992</v>
      </c>
    </row>
    <row r="55113" spans="2:11" hidden="1" x14ac:dyDescent="0.35">
      <c r="B55113" t="s">
        <v>937</v>
      </c>
      <c r="C55113" t="s">
        <v>8</v>
      </c>
      <c r="D55113" t="s">
        <v>13793</v>
      </c>
      <c r="E55113" t="s">
        <v>23387</v>
      </c>
      <c r="F55113" t="s">
        <v>1073</v>
      </c>
      <c r="J55113">
        <v>95217.34</v>
      </c>
      <c r="K55113">
        <v>58463</v>
      </c>
    </row>
    <row r="55114" spans="2:11" hidden="1" x14ac:dyDescent="0.35">
      <c r="B55114" t="s">
        <v>1423</v>
      </c>
      <c r="C55114" t="s">
        <v>149</v>
      </c>
      <c r="D55114" t="s">
        <v>13821</v>
      </c>
      <c r="E55114" t="s">
        <v>280</v>
      </c>
      <c r="F55114" t="s">
        <v>13822</v>
      </c>
      <c r="J55114">
        <v>101004.52</v>
      </c>
      <c r="K55114">
        <v>82704</v>
      </c>
    </row>
    <row r="55115" spans="2:11" hidden="1" x14ac:dyDescent="0.35">
      <c r="B55115" t="s">
        <v>483</v>
      </c>
      <c r="C55115" t="s">
        <v>375</v>
      </c>
      <c r="D55115" t="s">
        <v>13824</v>
      </c>
      <c r="E55115" t="s">
        <v>43</v>
      </c>
      <c r="F55115" t="s">
        <v>3428</v>
      </c>
      <c r="J55115">
        <v>63100.51</v>
      </c>
      <c r="K55115">
        <v>61788</v>
      </c>
    </row>
    <row r="55116" spans="2:11" hidden="1" x14ac:dyDescent="0.35">
      <c r="B55116" t="s">
        <v>4156</v>
      </c>
      <c r="D55116" t="s">
        <v>13824</v>
      </c>
      <c r="E55116" t="s">
        <v>16797</v>
      </c>
      <c r="F55116" t="s">
        <v>9729</v>
      </c>
      <c r="J55116">
        <v>28111.72</v>
      </c>
      <c r="K55116">
        <v>29245</v>
      </c>
    </row>
    <row r="55117" spans="2:11" hidden="1" x14ac:dyDescent="0.35">
      <c r="B55117" t="s">
        <v>1677</v>
      </c>
      <c r="C55117" t="s">
        <v>21</v>
      </c>
      <c r="D55117" t="s">
        <v>13818</v>
      </c>
      <c r="E55117" t="s">
        <v>81</v>
      </c>
      <c r="F55117" t="s">
        <v>4480</v>
      </c>
      <c r="J55117">
        <v>19927.16</v>
      </c>
      <c r="K55117">
        <v>26832</v>
      </c>
    </row>
    <row r="55118" spans="2:11" hidden="1" x14ac:dyDescent="0.35">
      <c r="B55118" t="s">
        <v>522</v>
      </c>
      <c r="C55118" t="s">
        <v>197</v>
      </c>
      <c r="D55118" t="s">
        <v>13818</v>
      </c>
      <c r="E55118" t="s">
        <v>67</v>
      </c>
      <c r="F55118" t="s">
        <v>17477</v>
      </c>
      <c r="J55118">
        <v>31451.09</v>
      </c>
      <c r="K55118">
        <v>29182</v>
      </c>
    </row>
    <row r="55119" spans="2:11" hidden="1" x14ac:dyDescent="0.35">
      <c r="B55119" t="s">
        <v>13819</v>
      </c>
      <c r="C55119" t="s">
        <v>38</v>
      </c>
      <c r="D55119" t="s">
        <v>13818</v>
      </c>
      <c r="E55119" t="s">
        <v>2627</v>
      </c>
      <c r="F55119" t="s">
        <v>1553</v>
      </c>
      <c r="J55119">
        <v>33935.89</v>
      </c>
      <c r="K55119">
        <v>34211</v>
      </c>
    </row>
    <row r="55120" spans="2:11" hidden="1" x14ac:dyDescent="0.35">
      <c r="B55120" t="s">
        <v>3646</v>
      </c>
      <c r="C55120" t="s">
        <v>8</v>
      </c>
      <c r="D55120" t="s">
        <v>13568</v>
      </c>
      <c r="E55120" t="s">
        <v>43</v>
      </c>
      <c r="F55120" t="s">
        <v>10887</v>
      </c>
      <c r="J55120">
        <v>71247.73</v>
      </c>
      <c r="K55120">
        <v>67728</v>
      </c>
    </row>
    <row r="55121" spans="2:11" hidden="1" x14ac:dyDescent="0.35">
      <c r="B55121" t="s">
        <v>1677</v>
      </c>
      <c r="C55121" t="s">
        <v>112</v>
      </c>
      <c r="D55121" t="s">
        <v>13568</v>
      </c>
      <c r="E55121" t="s">
        <v>978</v>
      </c>
      <c r="F55121" t="s">
        <v>5261</v>
      </c>
      <c r="J55121">
        <v>34724.01</v>
      </c>
      <c r="K55121">
        <v>35766</v>
      </c>
    </row>
    <row r="55122" spans="2:11" hidden="1" x14ac:dyDescent="0.35">
      <c r="B55122" t="s">
        <v>301</v>
      </c>
      <c r="C55122" t="s">
        <v>139</v>
      </c>
      <c r="D55122" t="s">
        <v>13568</v>
      </c>
      <c r="E55122" t="s">
        <v>843</v>
      </c>
      <c r="F55122" t="s">
        <v>13584</v>
      </c>
      <c r="J55122">
        <v>48434.46</v>
      </c>
      <c r="K55122">
        <v>39104</v>
      </c>
    </row>
    <row r="55123" spans="2:11" hidden="1" x14ac:dyDescent="0.35">
      <c r="B55123" t="s">
        <v>1787</v>
      </c>
      <c r="C55123" t="s">
        <v>14</v>
      </c>
      <c r="D55123" t="s">
        <v>17691</v>
      </c>
      <c r="E55123" t="s">
        <v>16778</v>
      </c>
      <c r="F55123" t="s">
        <v>1046</v>
      </c>
      <c r="J55123">
        <v>725</v>
      </c>
      <c r="K55123">
        <v>11310</v>
      </c>
    </row>
    <row r="55124" spans="2:11" hidden="1" x14ac:dyDescent="0.35">
      <c r="B55124" t="s">
        <v>17385</v>
      </c>
      <c r="C55124" t="s">
        <v>60</v>
      </c>
      <c r="D55124" t="s">
        <v>13592</v>
      </c>
      <c r="E55124" t="s">
        <v>16778</v>
      </c>
      <c r="F55124" t="s">
        <v>23324</v>
      </c>
      <c r="K55124">
        <v>11310</v>
      </c>
    </row>
    <row r="55125" spans="2:11" hidden="1" x14ac:dyDescent="0.35">
      <c r="B55125" t="s">
        <v>6082</v>
      </c>
      <c r="C55125" t="s">
        <v>134</v>
      </c>
      <c r="D55125" t="s">
        <v>13592</v>
      </c>
      <c r="E55125" t="s">
        <v>43</v>
      </c>
      <c r="F55125" t="s">
        <v>1721</v>
      </c>
      <c r="J55125">
        <v>61614.47</v>
      </c>
      <c r="K55125">
        <v>59409</v>
      </c>
    </row>
    <row r="55126" spans="2:11" hidden="1" x14ac:dyDescent="0.35">
      <c r="B55126" t="s">
        <v>897</v>
      </c>
      <c r="C55126" t="s">
        <v>14</v>
      </c>
      <c r="D55126" t="s">
        <v>13592</v>
      </c>
      <c r="E55126" t="s">
        <v>894</v>
      </c>
      <c r="F55126" t="s">
        <v>12277</v>
      </c>
      <c r="J55126">
        <v>63594.7</v>
      </c>
      <c r="K55126">
        <v>63548</v>
      </c>
    </row>
    <row r="55127" spans="2:11" hidden="1" x14ac:dyDescent="0.35">
      <c r="B55127" t="s">
        <v>2442</v>
      </c>
      <c r="C55127" t="s">
        <v>107</v>
      </c>
      <c r="D55127" t="s">
        <v>13592</v>
      </c>
      <c r="E55127" t="s">
        <v>48</v>
      </c>
      <c r="F55127" t="s">
        <v>13597</v>
      </c>
      <c r="J55127">
        <v>44847.55</v>
      </c>
      <c r="K55127">
        <v>44655</v>
      </c>
    </row>
    <row r="55128" spans="2:11" hidden="1" x14ac:dyDescent="0.35">
      <c r="B55128" t="s">
        <v>13599</v>
      </c>
      <c r="C55128" t="s">
        <v>47</v>
      </c>
      <c r="D55128" t="s">
        <v>13592</v>
      </c>
      <c r="E55128" t="s">
        <v>103</v>
      </c>
      <c r="F55128" t="s">
        <v>5746</v>
      </c>
      <c r="J55128">
        <v>33533.01</v>
      </c>
      <c r="K55128">
        <v>35225</v>
      </c>
    </row>
    <row r="55129" spans="2:11" hidden="1" x14ac:dyDescent="0.35">
      <c r="B55129" t="s">
        <v>13600</v>
      </c>
      <c r="C55129" t="s">
        <v>112</v>
      </c>
      <c r="D55129" t="s">
        <v>13601</v>
      </c>
      <c r="E55129" t="s">
        <v>564</v>
      </c>
      <c r="F55129" t="s">
        <v>5975</v>
      </c>
      <c r="J55129">
        <v>35578.49</v>
      </c>
      <c r="K55129">
        <v>32302</v>
      </c>
    </row>
    <row r="55130" spans="2:11" hidden="1" x14ac:dyDescent="0.35">
      <c r="B55130" t="s">
        <v>13602</v>
      </c>
      <c r="C55130" t="s">
        <v>197</v>
      </c>
      <c r="D55130" t="s">
        <v>13603</v>
      </c>
      <c r="E55130" t="s">
        <v>16855</v>
      </c>
      <c r="F55130" t="s">
        <v>796</v>
      </c>
      <c r="J55130">
        <v>99613.09</v>
      </c>
      <c r="K55130">
        <v>67749</v>
      </c>
    </row>
    <row r="55131" spans="2:11" hidden="1" x14ac:dyDescent="0.35">
      <c r="B55131" t="s">
        <v>1134</v>
      </c>
      <c r="C55131" t="s">
        <v>32</v>
      </c>
      <c r="D55131" t="s">
        <v>13604</v>
      </c>
      <c r="E55131" t="s">
        <v>5893</v>
      </c>
      <c r="F55131" t="s">
        <v>10850</v>
      </c>
      <c r="J55131">
        <v>53862.45</v>
      </c>
      <c r="K55131">
        <v>53800</v>
      </c>
    </row>
    <row r="55132" spans="2:11" hidden="1" x14ac:dyDescent="0.35">
      <c r="B55132" t="s">
        <v>13607</v>
      </c>
      <c r="C55132" t="s">
        <v>42</v>
      </c>
      <c r="D55132" t="s">
        <v>13606</v>
      </c>
      <c r="E55132" t="s">
        <v>974</v>
      </c>
      <c r="F55132" t="s">
        <v>3380</v>
      </c>
      <c r="J55132">
        <v>56305.24</v>
      </c>
      <c r="K55132">
        <v>57800</v>
      </c>
    </row>
    <row r="55133" spans="2:11" hidden="1" x14ac:dyDescent="0.35">
      <c r="B55133" t="s">
        <v>997</v>
      </c>
      <c r="C55133" t="s">
        <v>42</v>
      </c>
      <c r="D55133" t="s">
        <v>13606</v>
      </c>
      <c r="E55133" t="s">
        <v>23365</v>
      </c>
      <c r="F55133" t="s">
        <v>609</v>
      </c>
      <c r="J55133">
        <v>68697.94</v>
      </c>
      <c r="K55133">
        <v>66167</v>
      </c>
    </row>
    <row r="55134" spans="2:11" hidden="1" x14ac:dyDescent="0.35">
      <c r="B55134" t="s">
        <v>2185</v>
      </c>
      <c r="C55134" t="s">
        <v>21</v>
      </c>
      <c r="D55134" t="s">
        <v>13606</v>
      </c>
      <c r="E55134" t="s">
        <v>48</v>
      </c>
      <c r="F55134" t="s">
        <v>5201</v>
      </c>
      <c r="J55134">
        <v>34882.92</v>
      </c>
      <c r="K55134">
        <v>42127</v>
      </c>
    </row>
    <row r="55135" spans="2:11" hidden="1" x14ac:dyDescent="0.35">
      <c r="B55135" t="s">
        <v>10331</v>
      </c>
      <c r="D55135" t="s">
        <v>13606</v>
      </c>
      <c r="E55135" t="s">
        <v>43</v>
      </c>
      <c r="F55135" t="s">
        <v>10847</v>
      </c>
      <c r="J55135">
        <v>65507.74</v>
      </c>
      <c r="K55135">
        <v>62380</v>
      </c>
    </row>
    <row r="55136" spans="2:11" hidden="1" x14ac:dyDescent="0.35">
      <c r="B55136" t="s">
        <v>797</v>
      </c>
      <c r="C55136" t="s">
        <v>139</v>
      </c>
      <c r="D55136" t="s">
        <v>13608</v>
      </c>
      <c r="E55136" t="s">
        <v>489</v>
      </c>
      <c r="F55136" t="s">
        <v>13609</v>
      </c>
      <c r="J55136">
        <v>83904.74</v>
      </c>
      <c r="K55136">
        <v>69969</v>
      </c>
    </row>
    <row r="55137" spans="2:11" hidden="1" x14ac:dyDescent="0.35">
      <c r="B55137" t="s">
        <v>24218</v>
      </c>
      <c r="C55137" t="s">
        <v>124</v>
      </c>
      <c r="D55137" t="s">
        <v>24219</v>
      </c>
      <c r="E55137" t="s">
        <v>16778</v>
      </c>
      <c r="F55137" t="s">
        <v>23326</v>
      </c>
      <c r="K55137">
        <v>11310</v>
      </c>
    </row>
    <row r="55138" spans="2:11" hidden="1" x14ac:dyDescent="0.35">
      <c r="B55138" t="s">
        <v>24220</v>
      </c>
      <c r="C55138" t="s">
        <v>139</v>
      </c>
      <c r="D55138" t="s">
        <v>24219</v>
      </c>
      <c r="E55138" t="s">
        <v>16778</v>
      </c>
      <c r="F55138" t="s">
        <v>23324</v>
      </c>
      <c r="K55138">
        <v>11310</v>
      </c>
    </row>
    <row r="55139" spans="2:11" hidden="1" x14ac:dyDescent="0.35">
      <c r="B55139" t="s">
        <v>797</v>
      </c>
      <c r="C55139" t="s">
        <v>21</v>
      </c>
      <c r="D55139" t="s">
        <v>21097</v>
      </c>
      <c r="E55139" t="s">
        <v>43</v>
      </c>
      <c r="F55139" t="s">
        <v>21098</v>
      </c>
      <c r="J55139">
        <v>45288.79</v>
      </c>
      <c r="K55139">
        <v>44104</v>
      </c>
    </row>
    <row r="55140" spans="2:11" hidden="1" x14ac:dyDescent="0.35">
      <c r="B55140" t="s">
        <v>5691</v>
      </c>
      <c r="C55140" t="s">
        <v>124</v>
      </c>
      <c r="D55140" t="s">
        <v>17696</v>
      </c>
      <c r="E55140" t="s">
        <v>1328</v>
      </c>
      <c r="F55140" t="s">
        <v>17329</v>
      </c>
      <c r="J55140">
        <v>128709.62</v>
      </c>
      <c r="K55140">
        <v>127500</v>
      </c>
    </row>
    <row r="55141" spans="2:11" hidden="1" x14ac:dyDescent="0.35">
      <c r="B55141" t="s">
        <v>6351</v>
      </c>
      <c r="D55141" t="s">
        <v>13610</v>
      </c>
      <c r="E55141" t="s">
        <v>43</v>
      </c>
      <c r="F55141" t="s">
        <v>4690</v>
      </c>
      <c r="J55141">
        <v>78404.89</v>
      </c>
      <c r="K55141">
        <v>67728</v>
      </c>
    </row>
    <row r="55142" spans="2:11" hidden="1" x14ac:dyDescent="0.35">
      <c r="B55142" t="s">
        <v>408</v>
      </c>
      <c r="C55142" t="s">
        <v>124</v>
      </c>
      <c r="D55142" t="s">
        <v>13610</v>
      </c>
      <c r="E55142" t="s">
        <v>43</v>
      </c>
      <c r="F55142" t="s">
        <v>13611</v>
      </c>
      <c r="J55142">
        <v>111865.82</v>
      </c>
      <c r="K55142">
        <v>68322</v>
      </c>
    </row>
    <row r="55143" spans="2:11" hidden="1" x14ac:dyDescent="0.35">
      <c r="B55143" t="s">
        <v>13612</v>
      </c>
      <c r="D55143" t="s">
        <v>13613</v>
      </c>
      <c r="E55143" t="s">
        <v>881</v>
      </c>
      <c r="F55143" t="s">
        <v>13614</v>
      </c>
      <c r="J55143">
        <v>43268.91</v>
      </c>
      <c r="K55143">
        <v>40643</v>
      </c>
    </row>
    <row r="55144" spans="2:11" hidden="1" x14ac:dyDescent="0.35">
      <c r="B55144" t="s">
        <v>7797</v>
      </c>
      <c r="C55144" t="s">
        <v>107</v>
      </c>
      <c r="D55144" t="s">
        <v>21101</v>
      </c>
      <c r="E55144" t="s">
        <v>202</v>
      </c>
      <c r="F55144" t="s">
        <v>40</v>
      </c>
      <c r="J55144">
        <v>4144</v>
      </c>
      <c r="K55144">
        <v>20800</v>
      </c>
    </row>
    <row r="55145" spans="2:11" hidden="1" x14ac:dyDescent="0.35">
      <c r="B55145" t="s">
        <v>710</v>
      </c>
      <c r="D55145" t="s">
        <v>13615</v>
      </c>
      <c r="E55145" t="s">
        <v>16992</v>
      </c>
      <c r="F55145" t="s">
        <v>1309</v>
      </c>
      <c r="J55145">
        <v>35388.44</v>
      </c>
      <c r="K55145">
        <v>34154</v>
      </c>
    </row>
    <row r="55146" spans="2:11" hidden="1" x14ac:dyDescent="0.35">
      <c r="B55146" t="s">
        <v>697</v>
      </c>
      <c r="C55146" t="s">
        <v>197</v>
      </c>
      <c r="D55146" t="s">
        <v>13615</v>
      </c>
      <c r="E55146" t="s">
        <v>16778</v>
      </c>
      <c r="F55146" t="s">
        <v>23353</v>
      </c>
      <c r="K55146">
        <v>11310</v>
      </c>
    </row>
    <row r="55147" spans="2:11" hidden="1" x14ac:dyDescent="0.35">
      <c r="B55147" t="s">
        <v>3169</v>
      </c>
      <c r="C55147" t="s">
        <v>112</v>
      </c>
      <c r="D55147" t="s">
        <v>13615</v>
      </c>
      <c r="E55147" t="s">
        <v>16778</v>
      </c>
      <c r="F55147" t="s">
        <v>23326</v>
      </c>
      <c r="K55147">
        <v>11310</v>
      </c>
    </row>
    <row r="55148" spans="2:11" hidden="1" x14ac:dyDescent="0.35">
      <c r="B55148" t="s">
        <v>2181</v>
      </c>
      <c r="C55148" t="s">
        <v>47</v>
      </c>
      <c r="D55148" t="s">
        <v>13615</v>
      </c>
      <c r="E55148" t="s">
        <v>74</v>
      </c>
      <c r="F55148" t="s">
        <v>6755</v>
      </c>
      <c r="J55148">
        <v>11091.22</v>
      </c>
      <c r="K55148">
        <v>11242</v>
      </c>
    </row>
    <row r="55149" spans="2:11" hidden="1" x14ac:dyDescent="0.35">
      <c r="B55149" t="s">
        <v>4003</v>
      </c>
      <c r="C55149" t="s">
        <v>14</v>
      </c>
      <c r="D55149" t="s">
        <v>13615</v>
      </c>
      <c r="E55149" t="s">
        <v>67</v>
      </c>
      <c r="F55149" t="s">
        <v>10481</v>
      </c>
      <c r="J55149">
        <v>34840.44</v>
      </c>
      <c r="K55149">
        <v>34861</v>
      </c>
    </row>
    <row r="55150" spans="2:11" hidden="1" x14ac:dyDescent="0.35">
      <c r="B55150" t="s">
        <v>4586</v>
      </c>
      <c r="C55150" t="s">
        <v>21</v>
      </c>
      <c r="D55150" t="s">
        <v>13615</v>
      </c>
      <c r="E55150" t="s">
        <v>2581</v>
      </c>
      <c r="F55150" t="s">
        <v>1230</v>
      </c>
      <c r="J55150">
        <v>36872.25</v>
      </c>
      <c r="K55150">
        <v>32552</v>
      </c>
    </row>
    <row r="55151" spans="2:11" hidden="1" x14ac:dyDescent="0.35">
      <c r="B55151" t="s">
        <v>2964</v>
      </c>
      <c r="C55151" t="s">
        <v>112</v>
      </c>
      <c r="D55151" t="s">
        <v>13615</v>
      </c>
      <c r="E55151" t="s">
        <v>1011</v>
      </c>
      <c r="F55151" t="s">
        <v>5388</v>
      </c>
      <c r="J55151">
        <v>60958.77</v>
      </c>
      <c r="K55151">
        <v>35024</v>
      </c>
    </row>
    <row r="55152" spans="2:11" hidden="1" x14ac:dyDescent="0.35">
      <c r="B55152" t="s">
        <v>21108</v>
      </c>
      <c r="C55152" t="s">
        <v>124</v>
      </c>
      <c r="D55152" t="s">
        <v>13615</v>
      </c>
      <c r="E55152" t="s">
        <v>16778</v>
      </c>
      <c r="F55152" t="s">
        <v>19357</v>
      </c>
      <c r="J55152">
        <v>1015</v>
      </c>
      <c r="K55152">
        <v>11310</v>
      </c>
    </row>
    <row r="55153" spans="2:11" hidden="1" x14ac:dyDescent="0.35">
      <c r="B55153" t="s">
        <v>24221</v>
      </c>
      <c r="C55153" t="s">
        <v>107</v>
      </c>
      <c r="D55153" t="s">
        <v>13615</v>
      </c>
      <c r="E55153" t="s">
        <v>16778</v>
      </c>
      <c r="F55153" t="s">
        <v>23324</v>
      </c>
      <c r="K55153">
        <v>11310</v>
      </c>
    </row>
    <row r="55154" spans="2:11" hidden="1" x14ac:dyDescent="0.35">
      <c r="B55154" t="s">
        <v>888</v>
      </c>
      <c r="C55154" t="s">
        <v>21</v>
      </c>
      <c r="D55154" t="s">
        <v>13615</v>
      </c>
      <c r="E55154" t="s">
        <v>1202</v>
      </c>
      <c r="F55154" t="s">
        <v>2771</v>
      </c>
      <c r="J55154">
        <v>39843.050000000003</v>
      </c>
      <c r="K55154">
        <v>37694</v>
      </c>
    </row>
    <row r="55155" spans="2:11" hidden="1" x14ac:dyDescent="0.35">
      <c r="B55155" t="s">
        <v>7797</v>
      </c>
      <c r="C55155" t="s">
        <v>107</v>
      </c>
      <c r="D55155" t="s">
        <v>13615</v>
      </c>
      <c r="E55155" t="s">
        <v>18174</v>
      </c>
      <c r="F55155" t="s">
        <v>9259</v>
      </c>
      <c r="J55155">
        <v>58299.09</v>
      </c>
      <c r="K55155">
        <v>42738</v>
      </c>
    </row>
    <row r="55156" spans="2:11" hidden="1" x14ac:dyDescent="0.35">
      <c r="B55156" t="s">
        <v>24222</v>
      </c>
      <c r="C55156" t="s">
        <v>8</v>
      </c>
      <c r="D55156" t="s">
        <v>13615</v>
      </c>
      <c r="E55156" t="s">
        <v>16778</v>
      </c>
      <c r="F55156" t="s">
        <v>23324</v>
      </c>
      <c r="K55156">
        <v>11310</v>
      </c>
    </row>
    <row r="55157" spans="2:11" hidden="1" x14ac:dyDescent="0.35">
      <c r="B55157" t="s">
        <v>24223</v>
      </c>
      <c r="C55157" t="s">
        <v>112</v>
      </c>
      <c r="D55157" t="s">
        <v>13615</v>
      </c>
      <c r="E55157" t="s">
        <v>16778</v>
      </c>
      <c r="F55157" t="s">
        <v>23324</v>
      </c>
      <c r="K55157">
        <v>11310</v>
      </c>
    </row>
    <row r="55158" spans="2:11" hidden="1" x14ac:dyDescent="0.35">
      <c r="B55158" t="s">
        <v>11311</v>
      </c>
      <c r="D55158" t="s">
        <v>13615</v>
      </c>
      <c r="E55158" t="s">
        <v>3143</v>
      </c>
      <c r="F55158" t="s">
        <v>24224</v>
      </c>
      <c r="J55158">
        <v>4062.26</v>
      </c>
      <c r="K55158">
        <v>27110</v>
      </c>
    </row>
    <row r="55159" spans="2:11" hidden="1" x14ac:dyDescent="0.35">
      <c r="B55159" t="s">
        <v>2964</v>
      </c>
      <c r="C55159" t="s">
        <v>197</v>
      </c>
      <c r="D55159" t="s">
        <v>13619</v>
      </c>
      <c r="E55159" t="s">
        <v>43</v>
      </c>
      <c r="F55159" t="s">
        <v>5382</v>
      </c>
      <c r="J55159">
        <v>58767.35</v>
      </c>
      <c r="K55159">
        <v>56312</v>
      </c>
    </row>
    <row r="55160" spans="2:11" hidden="1" x14ac:dyDescent="0.35">
      <c r="B55160" t="s">
        <v>2235</v>
      </c>
      <c r="C55160" t="s">
        <v>42</v>
      </c>
      <c r="D55160" t="s">
        <v>13619</v>
      </c>
      <c r="E55160" t="s">
        <v>699</v>
      </c>
      <c r="F55160" t="s">
        <v>24225</v>
      </c>
      <c r="J55160">
        <v>33058.85</v>
      </c>
      <c r="K55160">
        <v>43999</v>
      </c>
    </row>
    <row r="55161" spans="2:11" hidden="1" x14ac:dyDescent="0.35">
      <c r="B55161" t="s">
        <v>2539</v>
      </c>
      <c r="C55161" t="s">
        <v>375</v>
      </c>
      <c r="D55161" t="s">
        <v>3295</v>
      </c>
      <c r="E55161" t="s">
        <v>806</v>
      </c>
      <c r="F55161" t="s">
        <v>4049</v>
      </c>
      <c r="J55161">
        <v>47654.74</v>
      </c>
      <c r="K55161">
        <v>39592</v>
      </c>
    </row>
    <row r="55162" spans="2:11" hidden="1" x14ac:dyDescent="0.35">
      <c r="B55162" t="s">
        <v>1091</v>
      </c>
      <c r="C55162" t="s">
        <v>197</v>
      </c>
      <c r="D55162" t="s">
        <v>3295</v>
      </c>
      <c r="E55162" t="s">
        <v>443</v>
      </c>
      <c r="F55162" t="s">
        <v>3769</v>
      </c>
      <c r="J55162">
        <v>42980.35</v>
      </c>
      <c r="K55162">
        <v>44990</v>
      </c>
    </row>
    <row r="55163" spans="2:11" hidden="1" x14ac:dyDescent="0.35">
      <c r="B55163" t="s">
        <v>13623</v>
      </c>
      <c r="C55163" t="s">
        <v>149</v>
      </c>
      <c r="D55163" t="s">
        <v>3295</v>
      </c>
      <c r="E55163" t="s">
        <v>81</v>
      </c>
      <c r="F55163" t="s">
        <v>4782</v>
      </c>
      <c r="J55163">
        <v>8783.68</v>
      </c>
      <c r="K55163">
        <v>19802</v>
      </c>
    </row>
    <row r="55164" spans="2:11" hidden="1" x14ac:dyDescent="0.35">
      <c r="B55164" t="s">
        <v>15293</v>
      </c>
      <c r="C55164" t="s">
        <v>107</v>
      </c>
      <c r="D55164" t="s">
        <v>3295</v>
      </c>
      <c r="E55164" t="s">
        <v>16778</v>
      </c>
      <c r="F55164" t="s">
        <v>23324</v>
      </c>
      <c r="K55164">
        <v>11310</v>
      </c>
    </row>
    <row r="55165" spans="2:11" hidden="1" x14ac:dyDescent="0.35">
      <c r="B55165" t="s">
        <v>5936</v>
      </c>
      <c r="D55165" t="s">
        <v>13672</v>
      </c>
      <c r="E55165" t="s">
        <v>16778</v>
      </c>
      <c r="F55165" t="s">
        <v>23326</v>
      </c>
      <c r="K55165">
        <v>11310</v>
      </c>
    </row>
    <row r="55166" spans="2:11" hidden="1" x14ac:dyDescent="0.35">
      <c r="B55166" t="s">
        <v>667</v>
      </c>
      <c r="C55166" t="s">
        <v>47</v>
      </c>
      <c r="D55166" t="s">
        <v>13672</v>
      </c>
      <c r="E55166" t="s">
        <v>43</v>
      </c>
      <c r="F55166" t="s">
        <v>956</v>
      </c>
      <c r="J55166">
        <v>96242.61</v>
      </c>
      <c r="K55166">
        <v>68322</v>
      </c>
    </row>
    <row r="55167" spans="2:11" hidden="1" x14ac:dyDescent="0.35">
      <c r="B55167" t="s">
        <v>24226</v>
      </c>
      <c r="D55167" t="s">
        <v>13672</v>
      </c>
      <c r="E55167" t="s">
        <v>16778</v>
      </c>
      <c r="F55167" t="s">
        <v>23324</v>
      </c>
      <c r="K55167">
        <v>11310</v>
      </c>
    </row>
    <row r="55168" spans="2:11" hidden="1" x14ac:dyDescent="0.35">
      <c r="B55168" t="s">
        <v>24227</v>
      </c>
      <c r="C55168" t="s">
        <v>197</v>
      </c>
      <c r="D55168" t="s">
        <v>13672</v>
      </c>
      <c r="E55168" t="s">
        <v>16778</v>
      </c>
      <c r="F55168" t="s">
        <v>23376</v>
      </c>
      <c r="K55168">
        <v>11310</v>
      </c>
    </row>
    <row r="55169" spans="2:11" hidden="1" x14ac:dyDescent="0.35">
      <c r="B55169" t="s">
        <v>21115</v>
      </c>
      <c r="C55169" t="s">
        <v>634</v>
      </c>
      <c r="D55169" t="s">
        <v>13672</v>
      </c>
      <c r="E55169" t="s">
        <v>16778</v>
      </c>
      <c r="F55169" t="s">
        <v>19357</v>
      </c>
      <c r="J55169">
        <v>1051.25</v>
      </c>
      <c r="K55169">
        <v>11310</v>
      </c>
    </row>
    <row r="55170" spans="2:11" hidden="1" x14ac:dyDescent="0.35">
      <c r="B55170" t="s">
        <v>2222</v>
      </c>
      <c r="C55170" t="s">
        <v>21</v>
      </c>
      <c r="D55170" t="s">
        <v>13672</v>
      </c>
      <c r="E55170" t="s">
        <v>564</v>
      </c>
      <c r="F55170" t="s">
        <v>4084</v>
      </c>
      <c r="J55170">
        <v>31908.880000000001</v>
      </c>
      <c r="K55170">
        <v>30555</v>
      </c>
    </row>
    <row r="55171" spans="2:11" hidden="1" x14ac:dyDescent="0.35">
      <c r="B55171" t="s">
        <v>393</v>
      </c>
      <c r="C55171" t="s">
        <v>42</v>
      </c>
      <c r="D55171" t="s">
        <v>13672</v>
      </c>
      <c r="E55171" t="s">
        <v>16797</v>
      </c>
      <c r="F55171" t="s">
        <v>20599</v>
      </c>
      <c r="J55171">
        <v>32720.15</v>
      </c>
      <c r="K55171">
        <v>28309</v>
      </c>
    </row>
    <row r="55172" spans="2:11" hidden="1" x14ac:dyDescent="0.35">
      <c r="B55172" t="s">
        <v>24228</v>
      </c>
      <c r="C55172" t="s">
        <v>107</v>
      </c>
      <c r="D55172" t="s">
        <v>13672</v>
      </c>
      <c r="E55172" t="s">
        <v>16778</v>
      </c>
      <c r="F55172" t="s">
        <v>23324</v>
      </c>
      <c r="K55172">
        <v>11310</v>
      </c>
    </row>
    <row r="55173" spans="2:11" hidden="1" x14ac:dyDescent="0.35">
      <c r="B55173" t="s">
        <v>13889</v>
      </c>
      <c r="C55173" t="s">
        <v>47</v>
      </c>
      <c r="D55173" t="s">
        <v>13672</v>
      </c>
      <c r="E55173" t="s">
        <v>978</v>
      </c>
      <c r="F55173" t="s">
        <v>1148</v>
      </c>
      <c r="J55173">
        <v>35187.08</v>
      </c>
      <c r="K55173">
        <v>35766</v>
      </c>
    </row>
    <row r="55174" spans="2:11" hidden="1" x14ac:dyDescent="0.35">
      <c r="B55174" t="s">
        <v>21118</v>
      </c>
      <c r="C55174" t="s">
        <v>42</v>
      </c>
      <c r="D55174" t="s">
        <v>13672</v>
      </c>
      <c r="E55174" t="s">
        <v>270</v>
      </c>
      <c r="F55174" t="s">
        <v>21119</v>
      </c>
      <c r="J55174">
        <v>71177.83</v>
      </c>
      <c r="K55174">
        <v>71400</v>
      </c>
    </row>
    <row r="55175" spans="2:11" hidden="1" x14ac:dyDescent="0.35">
      <c r="B55175" t="s">
        <v>408</v>
      </c>
      <c r="C55175" t="s">
        <v>38</v>
      </c>
      <c r="D55175" t="s">
        <v>13672</v>
      </c>
      <c r="E55175" t="s">
        <v>43</v>
      </c>
      <c r="F55175" t="s">
        <v>2771</v>
      </c>
      <c r="J55175">
        <v>67149.67</v>
      </c>
      <c r="K55175">
        <v>66539</v>
      </c>
    </row>
    <row r="55176" spans="2:11" hidden="1" x14ac:dyDescent="0.35">
      <c r="B55176" t="s">
        <v>4736</v>
      </c>
      <c r="D55176" t="s">
        <v>17708</v>
      </c>
      <c r="E55176" t="s">
        <v>10</v>
      </c>
      <c r="F55176" t="s">
        <v>16961</v>
      </c>
      <c r="J55176">
        <v>24698.16</v>
      </c>
      <c r="K55176">
        <v>24475</v>
      </c>
    </row>
    <row r="55177" spans="2:11" hidden="1" x14ac:dyDescent="0.35">
      <c r="B55177" t="s">
        <v>4736</v>
      </c>
      <c r="D55177" t="s">
        <v>17708</v>
      </c>
      <c r="E55177" t="s">
        <v>19434</v>
      </c>
      <c r="F55177" t="s">
        <v>23382</v>
      </c>
      <c r="K55177">
        <v>0</v>
      </c>
    </row>
    <row r="55178" spans="2:11" hidden="1" x14ac:dyDescent="0.35">
      <c r="B55178" t="s">
        <v>11658</v>
      </c>
      <c r="C55178" t="s">
        <v>134</v>
      </c>
      <c r="D55178" t="s">
        <v>21129</v>
      </c>
      <c r="E55178" t="s">
        <v>16778</v>
      </c>
      <c r="F55178" t="s">
        <v>19357</v>
      </c>
      <c r="J55178">
        <v>1051.25</v>
      </c>
      <c r="K55178">
        <v>11310</v>
      </c>
    </row>
    <row r="55179" spans="2:11" hidden="1" x14ac:dyDescent="0.35">
      <c r="B55179" t="s">
        <v>2486</v>
      </c>
      <c r="C55179" t="s">
        <v>38</v>
      </c>
      <c r="D55179" t="s">
        <v>5244</v>
      </c>
      <c r="E55179" t="s">
        <v>17116</v>
      </c>
      <c r="F55179" t="s">
        <v>4762</v>
      </c>
      <c r="J55179">
        <v>92135.49</v>
      </c>
      <c r="K55179">
        <v>88026</v>
      </c>
    </row>
    <row r="55180" spans="2:11" hidden="1" x14ac:dyDescent="0.35">
      <c r="B55180" t="s">
        <v>1310</v>
      </c>
      <c r="C55180" t="s">
        <v>47</v>
      </c>
      <c r="D55180" t="s">
        <v>5244</v>
      </c>
      <c r="E55180" t="s">
        <v>1083</v>
      </c>
      <c r="F55180" t="s">
        <v>13546</v>
      </c>
      <c r="J55180">
        <v>49574.53</v>
      </c>
      <c r="K55180">
        <v>47980</v>
      </c>
    </row>
    <row r="55181" spans="2:11" hidden="1" x14ac:dyDescent="0.35">
      <c r="B55181" t="s">
        <v>301</v>
      </c>
      <c r="C55181" t="s">
        <v>112</v>
      </c>
      <c r="D55181" t="s">
        <v>5244</v>
      </c>
      <c r="E55181" t="s">
        <v>222</v>
      </c>
      <c r="F55181" t="s">
        <v>7888</v>
      </c>
      <c r="J55181">
        <v>81090.5</v>
      </c>
      <c r="K55181">
        <v>66350</v>
      </c>
    </row>
    <row r="55182" spans="2:11" hidden="1" x14ac:dyDescent="0.35">
      <c r="B55182" t="s">
        <v>510</v>
      </c>
      <c r="C55182" t="s">
        <v>47</v>
      </c>
      <c r="D55182" t="s">
        <v>5244</v>
      </c>
      <c r="E55182" t="s">
        <v>564</v>
      </c>
      <c r="F55182" t="s">
        <v>6555</v>
      </c>
      <c r="J55182">
        <v>32492.85</v>
      </c>
      <c r="K55182">
        <v>32898</v>
      </c>
    </row>
    <row r="55183" spans="2:11" hidden="1" x14ac:dyDescent="0.35">
      <c r="B55183" t="s">
        <v>1469</v>
      </c>
      <c r="C55183" t="s">
        <v>134</v>
      </c>
      <c r="D55183" t="s">
        <v>5244</v>
      </c>
      <c r="E55183" t="s">
        <v>93</v>
      </c>
      <c r="F55183" t="s">
        <v>6926</v>
      </c>
      <c r="J55183">
        <v>77778</v>
      </c>
      <c r="K55183">
        <v>81600</v>
      </c>
    </row>
    <row r="55184" spans="2:11" hidden="1" x14ac:dyDescent="0.35">
      <c r="B55184" t="s">
        <v>674</v>
      </c>
      <c r="C55184" t="s">
        <v>21</v>
      </c>
      <c r="D55184" t="s">
        <v>5244</v>
      </c>
      <c r="E55184" t="s">
        <v>966</v>
      </c>
      <c r="F55184" t="s">
        <v>2606</v>
      </c>
      <c r="J55184">
        <v>49797.18</v>
      </c>
      <c r="K55184">
        <v>50774</v>
      </c>
    </row>
    <row r="55185" spans="2:11" hidden="1" x14ac:dyDescent="0.35">
      <c r="B55185" t="s">
        <v>536</v>
      </c>
      <c r="C55185" t="s">
        <v>47</v>
      </c>
      <c r="D55185" t="s">
        <v>5244</v>
      </c>
      <c r="E55185" t="s">
        <v>1583</v>
      </c>
      <c r="F55185" t="s">
        <v>13892</v>
      </c>
      <c r="J55185">
        <v>39642.11</v>
      </c>
      <c r="K55185">
        <v>39457</v>
      </c>
    </row>
    <row r="55186" spans="2:11" hidden="1" x14ac:dyDescent="0.35">
      <c r="B55186" t="s">
        <v>13539</v>
      </c>
      <c r="C55186" t="s">
        <v>112</v>
      </c>
      <c r="D55186" t="s">
        <v>5244</v>
      </c>
      <c r="E55186" t="s">
        <v>43</v>
      </c>
      <c r="F55186" t="s">
        <v>823</v>
      </c>
      <c r="J55186">
        <v>83549.38</v>
      </c>
      <c r="K55186">
        <v>68915</v>
      </c>
    </row>
    <row r="55187" spans="2:11" hidden="1" x14ac:dyDescent="0.35">
      <c r="B55187" t="s">
        <v>24229</v>
      </c>
      <c r="C55187" t="s">
        <v>21</v>
      </c>
      <c r="D55187" t="s">
        <v>5244</v>
      </c>
      <c r="E55187" t="s">
        <v>16778</v>
      </c>
      <c r="F55187" t="s">
        <v>23324</v>
      </c>
      <c r="K55187">
        <v>11310</v>
      </c>
    </row>
    <row r="55188" spans="2:11" hidden="1" x14ac:dyDescent="0.35">
      <c r="B55188" t="s">
        <v>13547</v>
      </c>
      <c r="C55188" t="s">
        <v>297</v>
      </c>
      <c r="D55188" t="s">
        <v>13548</v>
      </c>
      <c r="E55188" t="s">
        <v>16855</v>
      </c>
      <c r="F55188" t="s">
        <v>609</v>
      </c>
      <c r="J55188">
        <v>88194.92</v>
      </c>
      <c r="K55188">
        <v>65480</v>
      </c>
    </row>
    <row r="55189" spans="2:11" hidden="1" x14ac:dyDescent="0.35">
      <c r="B55189" t="s">
        <v>11658</v>
      </c>
      <c r="C55189" t="s">
        <v>297</v>
      </c>
      <c r="D55189" t="s">
        <v>13548</v>
      </c>
      <c r="E55189" t="s">
        <v>16778</v>
      </c>
      <c r="F55189" t="s">
        <v>23324</v>
      </c>
      <c r="K55189">
        <v>11310</v>
      </c>
    </row>
    <row r="55190" spans="2:11" hidden="1" x14ac:dyDescent="0.35">
      <c r="B55190" t="s">
        <v>763</v>
      </c>
      <c r="C55190" t="s">
        <v>47</v>
      </c>
      <c r="D55190" t="s">
        <v>13554</v>
      </c>
      <c r="E55190" t="s">
        <v>9178</v>
      </c>
      <c r="F55190" t="s">
        <v>3736</v>
      </c>
      <c r="J55190">
        <v>33775.69</v>
      </c>
      <c r="K55190">
        <v>32898</v>
      </c>
    </row>
    <row r="55191" spans="2:11" hidden="1" x14ac:dyDescent="0.35">
      <c r="B55191" t="s">
        <v>2025</v>
      </c>
      <c r="C55191" t="s">
        <v>21</v>
      </c>
      <c r="D55191" t="s">
        <v>13554</v>
      </c>
      <c r="E55191" t="s">
        <v>9178</v>
      </c>
      <c r="F55191" t="s">
        <v>6663</v>
      </c>
      <c r="J55191">
        <v>32358.47</v>
      </c>
      <c r="K55191">
        <v>32898</v>
      </c>
    </row>
    <row r="55192" spans="2:11" hidden="1" x14ac:dyDescent="0.35">
      <c r="B55192" t="s">
        <v>80</v>
      </c>
      <c r="C55192" t="s">
        <v>42</v>
      </c>
      <c r="D55192" t="s">
        <v>13554</v>
      </c>
      <c r="E55192" t="s">
        <v>2839</v>
      </c>
      <c r="F55192" t="s">
        <v>13569</v>
      </c>
      <c r="J55192">
        <v>65854.22</v>
      </c>
      <c r="K55192">
        <v>52815</v>
      </c>
    </row>
    <row r="55193" spans="2:11" hidden="1" x14ac:dyDescent="0.35">
      <c r="B55193" t="s">
        <v>220</v>
      </c>
      <c r="C55193" t="s">
        <v>427</v>
      </c>
      <c r="D55193" t="s">
        <v>13581</v>
      </c>
      <c r="E55193" t="s">
        <v>23356</v>
      </c>
      <c r="F55193" t="s">
        <v>1395</v>
      </c>
      <c r="J55193">
        <v>73398.81</v>
      </c>
      <c r="K55193">
        <v>70393</v>
      </c>
    </row>
    <row r="55194" spans="2:11" hidden="1" x14ac:dyDescent="0.35">
      <c r="B55194" t="s">
        <v>212</v>
      </c>
      <c r="C55194" t="s">
        <v>42</v>
      </c>
      <c r="D55194" t="s">
        <v>13588</v>
      </c>
      <c r="E55194" t="s">
        <v>13589</v>
      </c>
      <c r="F55194" t="s">
        <v>845</v>
      </c>
      <c r="J55194">
        <v>54484.49</v>
      </c>
      <c r="K55194">
        <v>54510</v>
      </c>
    </row>
    <row r="55195" spans="2:11" hidden="1" x14ac:dyDescent="0.35">
      <c r="B55195" t="s">
        <v>4056</v>
      </c>
      <c r="C55195" t="s">
        <v>8</v>
      </c>
      <c r="D55195" t="s">
        <v>24230</v>
      </c>
      <c r="E55195" t="s">
        <v>16778</v>
      </c>
      <c r="F55195" t="s">
        <v>23324</v>
      </c>
      <c r="K55195">
        <v>11310</v>
      </c>
    </row>
    <row r="55196" spans="2:11" hidden="1" x14ac:dyDescent="0.35">
      <c r="B55196" t="s">
        <v>9091</v>
      </c>
      <c r="D55196" t="s">
        <v>21072</v>
      </c>
      <c r="E55196" t="s">
        <v>16778</v>
      </c>
      <c r="F55196" t="s">
        <v>19357</v>
      </c>
      <c r="J55196">
        <v>1051.25</v>
      </c>
      <c r="K55196">
        <v>11310</v>
      </c>
    </row>
    <row r="55197" spans="2:11" hidden="1" x14ac:dyDescent="0.35">
      <c r="B55197" t="s">
        <v>1511</v>
      </c>
      <c r="C55197" t="s">
        <v>21</v>
      </c>
      <c r="D55197" t="s">
        <v>13595</v>
      </c>
      <c r="E55197" t="s">
        <v>23</v>
      </c>
      <c r="F55197" t="s">
        <v>13596</v>
      </c>
      <c r="J55197">
        <v>62922.97</v>
      </c>
      <c r="K55197">
        <v>50774</v>
      </c>
    </row>
    <row r="55198" spans="2:11" hidden="1" x14ac:dyDescent="0.35">
      <c r="B55198" t="s">
        <v>13640</v>
      </c>
      <c r="C55198" t="s">
        <v>14</v>
      </c>
      <c r="D55198" t="s">
        <v>13595</v>
      </c>
      <c r="E55198" t="s">
        <v>564</v>
      </c>
      <c r="F55198" t="s">
        <v>1274</v>
      </c>
      <c r="J55198">
        <v>34112.160000000003</v>
      </c>
      <c r="K55198">
        <v>31366</v>
      </c>
    </row>
    <row r="55199" spans="2:11" hidden="1" x14ac:dyDescent="0.35">
      <c r="B55199" t="s">
        <v>8404</v>
      </c>
      <c r="D55199" t="s">
        <v>13650</v>
      </c>
      <c r="E55199" t="s">
        <v>247</v>
      </c>
      <c r="F55199" t="s">
        <v>715</v>
      </c>
      <c r="J55199">
        <v>53129.1</v>
      </c>
      <c r="K55199">
        <v>52922</v>
      </c>
    </row>
    <row r="55200" spans="2:11" hidden="1" x14ac:dyDescent="0.35">
      <c r="B55200" t="s">
        <v>55</v>
      </c>
      <c r="D55200" t="s">
        <v>13654</v>
      </c>
      <c r="E55200" t="s">
        <v>2208</v>
      </c>
      <c r="F55200" t="s">
        <v>20993</v>
      </c>
      <c r="J55200">
        <v>33737.82</v>
      </c>
      <c r="K55200">
        <v>30014</v>
      </c>
    </row>
    <row r="55201" spans="2:11" hidden="1" x14ac:dyDescent="0.35">
      <c r="B55201" t="s">
        <v>2235</v>
      </c>
      <c r="C55201" t="s">
        <v>21</v>
      </c>
      <c r="D55201" t="s">
        <v>13654</v>
      </c>
      <c r="E55201" t="s">
        <v>699</v>
      </c>
      <c r="F55201" t="s">
        <v>23666</v>
      </c>
      <c r="J55201">
        <v>14437.08</v>
      </c>
      <c r="K55201">
        <v>43999</v>
      </c>
    </row>
    <row r="55202" spans="2:11" hidden="1" x14ac:dyDescent="0.35">
      <c r="B55202" t="s">
        <v>6505</v>
      </c>
      <c r="D55202" t="s">
        <v>13654</v>
      </c>
      <c r="E55202" t="s">
        <v>2447</v>
      </c>
      <c r="F55202" t="s">
        <v>11954</v>
      </c>
      <c r="J55202">
        <v>34398.54</v>
      </c>
      <c r="K55202">
        <v>33720</v>
      </c>
    </row>
    <row r="55203" spans="2:11" hidden="1" x14ac:dyDescent="0.35">
      <c r="B55203" t="s">
        <v>1281</v>
      </c>
      <c r="C55203" t="s">
        <v>8</v>
      </c>
      <c r="D55203" t="s">
        <v>21073</v>
      </c>
      <c r="E55203" t="s">
        <v>438</v>
      </c>
      <c r="F55203" t="s">
        <v>14775</v>
      </c>
      <c r="J55203">
        <v>28148.27</v>
      </c>
      <c r="K55203">
        <v>29994</v>
      </c>
    </row>
    <row r="55204" spans="2:11" hidden="1" x14ac:dyDescent="0.35">
      <c r="B55204" t="s">
        <v>13660</v>
      </c>
      <c r="C55204" t="s">
        <v>8</v>
      </c>
      <c r="D55204" t="s">
        <v>13661</v>
      </c>
      <c r="E55204" t="s">
        <v>8779</v>
      </c>
      <c r="F55204" t="s">
        <v>13662</v>
      </c>
      <c r="J55204">
        <v>52555.8</v>
      </c>
      <c r="K55204">
        <v>52229</v>
      </c>
    </row>
    <row r="55205" spans="2:11" hidden="1" x14ac:dyDescent="0.35">
      <c r="B55205" t="s">
        <v>314</v>
      </c>
      <c r="C55205" t="s">
        <v>14</v>
      </c>
      <c r="D55205" t="s">
        <v>13665</v>
      </c>
      <c r="E55205" t="s">
        <v>2062</v>
      </c>
      <c r="F55205" t="s">
        <v>1644</v>
      </c>
      <c r="J55205">
        <v>94958.7</v>
      </c>
      <c r="K55205">
        <v>88400</v>
      </c>
    </row>
    <row r="55206" spans="2:11" hidden="1" x14ac:dyDescent="0.35">
      <c r="B55206" t="s">
        <v>1423</v>
      </c>
      <c r="C55206" t="s">
        <v>14</v>
      </c>
      <c r="D55206" t="s">
        <v>13668</v>
      </c>
      <c r="E55206" t="s">
        <v>11957</v>
      </c>
      <c r="F55206" t="s">
        <v>9427</v>
      </c>
      <c r="J55206">
        <v>54532.55</v>
      </c>
      <c r="K55206">
        <v>48051</v>
      </c>
    </row>
    <row r="55207" spans="2:11" hidden="1" x14ac:dyDescent="0.35">
      <c r="B55207" t="s">
        <v>5478</v>
      </c>
      <c r="C55207" t="s">
        <v>375</v>
      </c>
      <c r="D55207" t="s">
        <v>21074</v>
      </c>
      <c r="E55207" t="s">
        <v>16778</v>
      </c>
      <c r="F55207" t="s">
        <v>19377</v>
      </c>
      <c r="J55207">
        <v>1051.25</v>
      </c>
      <c r="K55207">
        <v>11310</v>
      </c>
    </row>
    <row r="55208" spans="2:11" hidden="1" x14ac:dyDescent="0.35">
      <c r="B55208" t="s">
        <v>451</v>
      </c>
      <c r="C55208" t="s">
        <v>112</v>
      </c>
      <c r="D55208" t="s">
        <v>13681</v>
      </c>
      <c r="E55208" t="s">
        <v>230</v>
      </c>
      <c r="F55208" t="s">
        <v>2661</v>
      </c>
      <c r="J55208">
        <v>80805.25</v>
      </c>
      <c r="K55208">
        <v>75018</v>
      </c>
    </row>
    <row r="55209" spans="2:11" hidden="1" x14ac:dyDescent="0.35">
      <c r="B55209" t="s">
        <v>1080</v>
      </c>
      <c r="D55209" t="s">
        <v>21075</v>
      </c>
      <c r="E55209" t="s">
        <v>202</v>
      </c>
      <c r="F55209" t="s">
        <v>21076</v>
      </c>
      <c r="J55209">
        <v>10482.5</v>
      </c>
      <c r="K55209">
        <v>20800</v>
      </c>
    </row>
    <row r="55210" spans="2:11" hidden="1" x14ac:dyDescent="0.35">
      <c r="B55210" t="s">
        <v>408</v>
      </c>
      <c r="C55210" t="s">
        <v>42</v>
      </c>
      <c r="D55210" t="s">
        <v>13946</v>
      </c>
      <c r="E55210" t="s">
        <v>24231</v>
      </c>
      <c r="F55210" t="s">
        <v>1949</v>
      </c>
      <c r="J55210">
        <v>87827.32</v>
      </c>
      <c r="K55210">
        <v>79481</v>
      </c>
    </row>
    <row r="55211" spans="2:11" hidden="1" x14ac:dyDescent="0.35">
      <c r="B55211" t="s">
        <v>2553</v>
      </c>
      <c r="D55211" t="s">
        <v>14114</v>
      </c>
      <c r="E55211" t="s">
        <v>43</v>
      </c>
      <c r="F55211" t="s">
        <v>11686</v>
      </c>
      <c r="J55211">
        <v>63005.18</v>
      </c>
      <c r="K55211">
        <v>56312</v>
      </c>
    </row>
    <row r="55212" spans="2:11" hidden="1" x14ac:dyDescent="0.35">
      <c r="B55212" t="s">
        <v>20413</v>
      </c>
      <c r="C55212" t="s">
        <v>139</v>
      </c>
      <c r="D55212" t="s">
        <v>24232</v>
      </c>
      <c r="E55212" t="s">
        <v>16778</v>
      </c>
      <c r="F55212" t="s">
        <v>23324</v>
      </c>
      <c r="K55212">
        <v>11310</v>
      </c>
    </row>
    <row r="55213" spans="2:11" hidden="1" x14ac:dyDescent="0.35">
      <c r="B55213" t="s">
        <v>6024</v>
      </c>
      <c r="D55213" t="s">
        <v>14161</v>
      </c>
      <c r="E55213" t="s">
        <v>1678</v>
      </c>
      <c r="F55213" t="s">
        <v>14162</v>
      </c>
      <c r="J55213">
        <v>54284.88</v>
      </c>
      <c r="K55213">
        <v>39101</v>
      </c>
    </row>
    <row r="55214" spans="2:11" hidden="1" x14ac:dyDescent="0.35">
      <c r="B55214" t="s">
        <v>20944</v>
      </c>
      <c r="C55214" t="s">
        <v>42</v>
      </c>
      <c r="D55214" t="s">
        <v>21245</v>
      </c>
      <c r="E55214" t="s">
        <v>17133</v>
      </c>
      <c r="F55214" t="s">
        <v>16804</v>
      </c>
      <c r="J55214">
        <v>0</v>
      </c>
      <c r="K55214">
        <v>4576</v>
      </c>
    </row>
    <row r="55215" spans="2:11" hidden="1" x14ac:dyDescent="0.35">
      <c r="B55215" t="s">
        <v>2959</v>
      </c>
      <c r="D55215" t="s">
        <v>14204</v>
      </c>
      <c r="E55215" t="s">
        <v>74</v>
      </c>
      <c r="F55215" t="s">
        <v>9811</v>
      </c>
      <c r="J55215">
        <v>10244.59</v>
      </c>
      <c r="K55215">
        <v>10339</v>
      </c>
    </row>
    <row r="55216" spans="2:11" hidden="1" x14ac:dyDescent="0.35">
      <c r="B55216" t="s">
        <v>1267</v>
      </c>
      <c r="C55216" t="s">
        <v>197</v>
      </c>
      <c r="D55216" t="s">
        <v>14204</v>
      </c>
      <c r="E55216" t="s">
        <v>16778</v>
      </c>
      <c r="F55216" t="s">
        <v>23324</v>
      </c>
      <c r="K55216">
        <v>11310</v>
      </c>
    </row>
    <row r="55217" spans="1:26" hidden="1" x14ac:dyDescent="0.35">
      <c r="B55217" t="s">
        <v>21270</v>
      </c>
      <c r="C55217" t="s">
        <v>427</v>
      </c>
      <c r="D55217" t="s">
        <v>14204</v>
      </c>
      <c r="E55217" t="s">
        <v>16778</v>
      </c>
      <c r="F55217" t="s">
        <v>19357</v>
      </c>
      <c r="J55217">
        <v>978.75</v>
      </c>
      <c r="K55217">
        <v>11310</v>
      </c>
    </row>
    <row r="55218" spans="1:26" hidden="1" x14ac:dyDescent="0.35">
      <c r="B55218" t="s">
        <v>21271</v>
      </c>
      <c r="C55218" t="s">
        <v>112</v>
      </c>
      <c r="D55218" t="s">
        <v>14204</v>
      </c>
      <c r="E55218" t="s">
        <v>16778</v>
      </c>
      <c r="F55218" t="s">
        <v>16780</v>
      </c>
      <c r="J55218">
        <v>1051.25</v>
      </c>
      <c r="K55218">
        <v>11310</v>
      </c>
    </row>
    <row r="55219" spans="1:26" hidden="1" x14ac:dyDescent="0.35">
      <c r="B55219" t="s">
        <v>80</v>
      </c>
      <c r="C55219" t="s">
        <v>14</v>
      </c>
      <c r="D55219" t="s">
        <v>14204</v>
      </c>
      <c r="E55219" t="s">
        <v>81</v>
      </c>
      <c r="F55219" t="s">
        <v>24233</v>
      </c>
      <c r="J55219">
        <v>5754</v>
      </c>
      <c r="K55219">
        <v>27425</v>
      </c>
    </row>
    <row r="55220" spans="1:26" hidden="1" x14ac:dyDescent="0.35">
      <c r="B55220" t="s">
        <v>16267</v>
      </c>
      <c r="C55220" t="s">
        <v>38</v>
      </c>
      <c r="D55220" t="s">
        <v>14204</v>
      </c>
      <c r="E55220" t="s">
        <v>16778</v>
      </c>
      <c r="F55220" t="s">
        <v>19357</v>
      </c>
      <c r="J55220">
        <v>1051.25</v>
      </c>
      <c r="K55220">
        <v>11310</v>
      </c>
    </row>
    <row r="55221" spans="1:26" x14ac:dyDescent="0.35">
      <c r="A55221">
        <v>77</v>
      </c>
      <c r="B55221" t="s">
        <v>14207</v>
      </c>
      <c r="D55221" t="s">
        <v>14204</v>
      </c>
      <c r="E55221" t="s">
        <v>17159</v>
      </c>
      <c r="F55221" s="2" t="d">
        <v>2010-10-04</v>
      </c>
      <c r="G55221" s="2" t="d">
        <v>2020-06-30</v>
      </c>
      <c r="H55221">
        <f>G55221-F55221</f>
        <v>3557</v>
      </c>
      <c r="I55221" s="4">
        <f>H55221/352</f>
        <v>10.105113636363637</v>
      </c>
      <c r="J55221">
        <v>26884.51</v>
      </c>
      <c r="K55221">
        <v>28531</v>
      </c>
      <c r="R55221" s="5">
        <f>STANDARDIZE(I55221,N$425,N$650)</f>
        <v>-1.2826159074130916</v>
      </c>
      <c r="S55221" s="5">
        <f>STANDARDIZE(K55221,O$425,O$650)</f>
        <v>-0.77821306157333014</v>
      </c>
      <c r="T55221" s="5">
        <f>STANDARDIZE(J55221,P$425, P$650)</f>
        <v>-0.74624883516992058</v>
      </c>
      <c r="V55221">
        <f>SUMXMY2($S$3:$U$3,R55221:T55221)</f>
        <v>3.3404795382953023</v>
      </c>
      <c r="W55221">
        <f>SUMXMY2($S$4:$U$4,R55221:T55221)</f>
        <v>5.3437957681994179</v>
      </c>
      <c r="X55221">
        <f>SUMXMY2($S$5:$U$5,R55221:T55221)</f>
        <v>5.9402878781232314E-2</v>
      </c>
      <c r="Y55221">
        <f>MIN(V55221:X55221)</f>
        <v>5.9402878781232314E-2</v>
      </c>
      <c r="Z55221">
        <f>MATCH(Y55221,V55221:X55221,0)</f>
        <v>3</v>
      </c>
    </row>
    <row r="55222" spans="1:26" hidden="1" x14ac:dyDescent="0.35">
      <c r="B55222" t="s">
        <v>212</v>
      </c>
      <c r="C55222" t="s">
        <v>21</v>
      </c>
      <c r="D55222" t="s">
        <v>14204</v>
      </c>
      <c r="E55222" t="s">
        <v>564</v>
      </c>
      <c r="F55222" t="s">
        <v>14208</v>
      </c>
      <c r="J55222">
        <v>48707.97</v>
      </c>
      <c r="K55222">
        <v>33238</v>
      </c>
    </row>
    <row r="55223" spans="1:26" hidden="1" x14ac:dyDescent="0.35">
      <c r="B55223" t="s">
        <v>13616</v>
      </c>
      <c r="C55223" t="s">
        <v>38</v>
      </c>
      <c r="D55223" t="s">
        <v>14204</v>
      </c>
      <c r="E55223" t="s">
        <v>16778</v>
      </c>
      <c r="F55223" t="s">
        <v>19558</v>
      </c>
      <c r="J55223">
        <v>1015</v>
      </c>
      <c r="K55223">
        <v>11310</v>
      </c>
    </row>
    <row r="55224" spans="1:26" hidden="1" x14ac:dyDescent="0.35">
      <c r="B55224" t="s">
        <v>80</v>
      </c>
      <c r="C55224" t="s">
        <v>47</v>
      </c>
      <c r="D55224" t="s">
        <v>14209</v>
      </c>
      <c r="E55224" t="s">
        <v>1488</v>
      </c>
      <c r="F55224" t="s">
        <v>4349</v>
      </c>
      <c r="J55224">
        <v>37478.550000000003</v>
      </c>
      <c r="K55224">
        <v>33946</v>
      </c>
    </row>
    <row r="55225" spans="1:26" hidden="1" x14ac:dyDescent="0.35">
      <c r="B55225" t="s">
        <v>5389</v>
      </c>
      <c r="C55225" t="s">
        <v>42</v>
      </c>
      <c r="D55225" t="s">
        <v>14210</v>
      </c>
      <c r="E55225" t="s">
        <v>16778</v>
      </c>
      <c r="F55225" t="s">
        <v>19377</v>
      </c>
      <c r="K55225">
        <v>11310</v>
      </c>
    </row>
    <row r="55226" spans="1:26" hidden="1" x14ac:dyDescent="0.35">
      <c r="B55226" t="s">
        <v>6225</v>
      </c>
      <c r="D55226" t="s">
        <v>14210</v>
      </c>
      <c r="E55226" t="s">
        <v>43</v>
      </c>
      <c r="F55226" t="s">
        <v>1102</v>
      </c>
      <c r="J55226">
        <v>65266.03</v>
      </c>
      <c r="K55226">
        <v>60004</v>
      </c>
    </row>
    <row r="55227" spans="1:26" hidden="1" x14ac:dyDescent="0.35">
      <c r="B55227" t="s">
        <v>4237</v>
      </c>
      <c r="C55227" t="s">
        <v>47</v>
      </c>
      <c r="D55227" t="s">
        <v>14210</v>
      </c>
      <c r="E55227" t="s">
        <v>5566</v>
      </c>
      <c r="F55227" t="s">
        <v>3693</v>
      </c>
      <c r="J55227">
        <v>67462.14</v>
      </c>
      <c r="K55227">
        <v>67500</v>
      </c>
    </row>
    <row r="55228" spans="1:26" hidden="1" x14ac:dyDescent="0.35">
      <c r="B55228" t="s">
        <v>1666</v>
      </c>
      <c r="C55228" t="s">
        <v>21</v>
      </c>
      <c r="D55228" t="s">
        <v>14210</v>
      </c>
      <c r="E55228" t="s">
        <v>43</v>
      </c>
      <c r="F55228" t="s">
        <v>4734</v>
      </c>
      <c r="J55228">
        <v>118196.43</v>
      </c>
      <c r="K55228">
        <v>67728</v>
      </c>
    </row>
    <row r="55229" spans="1:26" hidden="1" x14ac:dyDescent="0.35">
      <c r="B55229" t="s">
        <v>14213</v>
      </c>
      <c r="C55229" t="s">
        <v>47</v>
      </c>
      <c r="D55229" t="s">
        <v>14214</v>
      </c>
      <c r="E55229" t="s">
        <v>23</v>
      </c>
      <c r="F55229" t="s">
        <v>2350</v>
      </c>
      <c r="J55229">
        <v>54079.61</v>
      </c>
      <c r="K55229">
        <v>49377</v>
      </c>
    </row>
    <row r="55230" spans="1:26" hidden="1" x14ac:dyDescent="0.35">
      <c r="B55230" t="s">
        <v>14218</v>
      </c>
      <c r="D55230" t="s">
        <v>14216</v>
      </c>
      <c r="E55230" t="s">
        <v>2789</v>
      </c>
      <c r="F55230" t="s">
        <v>6356</v>
      </c>
      <c r="J55230">
        <v>32906.01</v>
      </c>
      <c r="K55230">
        <v>33215</v>
      </c>
    </row>
    <row r="55231" spans="1:26" hidden="1" x14ac:dyDescent="0.35">
      <c r="B55231" t="s">
        <v>4356</v>
      </c>
      <c r="C55231" t="s">
        <v>47</v>
      </c>
      <c r="D55231" t="s">
        <v>14219</v>
      </c>
      <c r="E55231" t="s">
        <v>618</v>
      </c>
      <c r="F55231" t="s">
        <v>4397</v>
      </c>
      <c r="J55231">
        <v>51433.71</v>
      </c>
      <c r="K55231">
        <v>46421</v>
      </c>
    </row>
    <row r="55232" spans="1:26" hidden="1" x14ac:dyDescent="0.35">
      <c r="B55232" t="s">
        <v>3687</v>
      </c>
      <c r="C55232" t="s">
        <v>112</v>
      </c>
      <c r="D55232" t="s">
        <v>14220</v>
      </c>
      <c r="E55232" t="s">
        <v>1083</v>
      </c>
      <c r="F55232" t="s">
        <v>14221</v>
      </c>
      <c r="J55232">
        <v>77681.36</v>
      </c>
      <c r="K55232">
        <v>52171</v>
      </c>
    </row>
    <row r="55233" spans="2:11" hidden="1" x14ac:dyDescent="0.35">
      <c r="B55233" t="s">
        <v>9933</v>
      </c>
      <c r="C55233" t="s">
        <v>124</v>
      </c>
      <c r="D55233" t="s">
        <v>14222</v>
      </c>
      <c r="E55233" t="s">
        <v>16778</v>
      </c>
      <c r="F55233" t="s">
        <v>19370</v>
      </c>
      <c r="J55233">
        <v>0</v>
      </c>
      <c r="K55233">
        <v>11310</v>
      </c>
    </row>
    <row r="55234" spans="2:11" hidden="1" x14ac:dyDescent="0.35">
      <c r="B55234" t="s">
        <v>12731</v>
      </c>
      <c r="C55234" t="s">
        <v>47</v>
      </c>
      <c r="D55234" t="s">
        <v>14222</v>
      </c>
      <c r="E55234" t="s">
        <v>43</v>
      </c>
      <c r="F55234" t="s">
        <v>9094</v>
      </c>
      <c r="J55234">
        <v>79504.31</v>
      </c>
      <c r="K55234">
        <v>62975</v>
      </c>
    </row>
    <row r="55235" spans="2:11" hidden="1" x14ac:dyDescent="0.35">
      <c r="B55235" t="s">
        <v>5008</v>
      </c>
      <c r="C55235" t="s">
        <v>134</v>
      </c>
      <c r="D55235" t="s">
        <v>21283</v>
      </c>
      <c r="E55235" t="s">
        <v>81</v>
      </c>
      <c r="F55235" t="s">
        <v>20412</v>
      </c>
      <c r="J55235">
        <v>22048.44</v>
      </c>
      <c r="K55235">
        <v>24960</v>
      </c>
    </row>
    <row r="55236" spans="2:11" hidden="1" x14ac:dyDescent="0.35">
      <c r="B55236" t="s">
        <v>21284</v>
      </c>
      <c r="D55236" t="s">
        <v>14224</v>
      </c>
      <c r="E55236" t="s">
        <v>359</v>
      </c>
      <c r="F55236" t="s">
        <v>2993</v>
      </c>
      <c r="J55236">
        <v>61905.88</v>
      </c>
      <c r="K55236">
        <v>66900</v>
      </c>
    </row>
    <row r="55237" spans="2:11" hidden="1" x14ac:dyDescent="0.35">
      <c r="B55237" t="s">
        <v>1241</v>
      </c>
      <c r="C55237" t="s">
        <v>427</v>
      </c>
      <c r="D55237" t="s">
        <v>14225</v>
      </c>
      <c r="E55237" t="s">
        <v>6316</v>
      </c>
      <c r="F55237" t="s">
        <v>3437</v>
      </c>
      <c r="J55237">
        <v>69530.89</v>
      </c>
      <c r="K55237">
        <v>70300</v>
      </c>
    </row>
    <row r="55238" spans="2:11" hidden="1" x14ac:dyDescent="0.35">
      <c r="B55238" t="s">
        <v>14226</v>
      </c>
      <c r="C55238" t="s">
        <v>14</v>
      </c>
      <c r="D55238" t="s">
        <v>14227</v>
      </c>
      <c r="E55238" t="s">
        <v>43</v>
      </c>
      <c r="F55238" t="s">
        <v>2993</v>
      </c>
      <c r="J55238">
        <v>73617.75</v>
      </c>
      <c r="K55238">
        <v>56312</v>
      </c>
    </row>
    <row r="55239" spans="2:11" hidden="1" x14ac:dyDescent="0.35">
      <c r="B55239" t="s">
        <v>6123</v>
      </c>
      <c r="D55239" t="s">
        <v>14228</v>
      </c>
      <c r="E55239" t="s">
        <v>16855</v>
      </c>
      <c r="F55239" t="s">
        <v>14229</v>
      </c>
      <c r="J55239">
        <v>105881.86</v>
      </c>
      <c r="K55239">
        <v>76502</v>
      </c>
    </row>
    <row r="55240" spans="2:11" hidden="1" x14ac:dyDescent="0.35">
      <c r="B55240" t="s">
        <v>1840</v>
      </c>
      <c r="C55240" t="s">
        <v>60</v>
      </c>
      <c r="D55240" t="s">
        <v>14231</v>
      </c>
      <c r="E55240" t="s">
        <v>16778</v>
      </c>
      <c r="F55240" t="s">
        <v>19597</v>
      </c>
      <c r="K55240">
        <v>11310</v>
      </c>
    </row>
    <row r="55241" spans="2:11" hidden="1" x14ac:dyDescent="0.35">
      <c r="B55241" t="s">
        <v>2549</v>
      </c>
      <c r="C55241" t="s">
        <v>139</v>
      </c>
      <c r="D55241" t="s">
        <v>14232</v>
      </c>
      <c r="E55241" t="s">
        <v>7435</v>
      </c>
      <c r="F55241" t="s">
        <v>4486</v>
      </c>
      <c r="J55241">
        <v>36243.81</v>
      </c>
      <c r="K55241">
        <v>34312</v>
      </c>
    </row>
    <row r="55242" spans="2:11" hidden="1" x14ac:dyDescent="0.35">
      <c r="B55242" t="s">
        <v>2701</v>
      </c>
      <c r="D55242" t="s">
        <v>7197</v>
      </c>
      <c r="E55242" t="s">
        <v>12185</v>
      </c>
      <c r="F55242" t="s">
        <v>13955</v>
      </c>
      <c r="J55242">
        <v>85954.91</v>
      </c>
      <c r="K55242">
        <v>68675</v>
      </c>
    </row>
    <row r="55243" spans="2:11" hidden="1" x14ac:dyDescent="0.35">
      <c r="B55243" t="s">
        <v>9494</v>
      </c>
      <c r="C55243" t="s">
        <v>47</v>
      </c>
      <c r="D55243" t="s">
        <v>14232</v>
      </c>
      <c r="E55243" t="s">
        <v>43</v>
      </c>
      <c r="F55243" t="s">
        <v>4297</v>
      </c>
      <c r="J55243">
        <v>68801.17</v>
      </c>
      <c r="K55243">
        <v>68915</v>
      </c>
    </row>
    <row r="55244" spans="2:11" hidden="1" x14ac:dyDescent="0.35">
      <c r="B55244" t="s">
        <v>318</v>
      </c>
      <c r="C55244" t="s">
        <v>427</v>
      </c>
      <c r="D55244" t="s">
        <v>14232</v>
      </c>
      <c r="E55244" t="s">
        <v>1056</v>
      </c>
      <c r="F55244" t="s">
        <v>16794</v>
      </c>
      <c r="J55244">
        <v>35798.629999999997</v>
      </c>
      <c r="K55244">
        <v>32968</v>
      </c>
    </row>
    <row r="55245" spans="2:11" hidden="1" x14ac:dyDescent="0.35">
      <c r="B55245" t="s">
        <v>2235</v>
      </c>
      <c r="C55245" t="s">
        <v>42</v>
      </c>
      <c r="D55245" t="s">
        <v>24234</v>
      </c>
      <c r="E55245" t="s">
        <v>699</v>
      </c>
      <c r="F55245" t="s">
        <v>23699</v>
      </c>
      <c r="J55245">
        <v>33841.07</v>
      </c>
      <c r="K55245">
        <v>43999</v>
      </c>
    </row>
    <row r="55246" spans="2:11" hidden="1" x14ac:dyDescent="0.35">
      <c r="B55246" t="s">
        <v>301</v>
      </c>
      <c r="C55246" t="s">
        <v>14</v>
      </c>
      <c r="D55246" t="s">
        <v>862</v>
      </c>
      <c r="E55246" t="s">
        <v>43</v>
      </c>
      <c r="F55246" t="s">
        <v>1801</v>
      </c>
      <c r="J55246">
        <v>79109.36</v>
      </c>
      <c r="K55246">
        <v>67132</v>
      </c>
    </row>
    <row r="55247" spans="2:11" hidden="1" x14ac:dyDescent="0.35">
      <c r="B55247" t="s">
        <v>23160</v>
      </c>
      <c r="C55247" t="s">
        <v>112</v>
      </c>
      <c r="D55247" t="s">
        <v>862</v>
      </c>
      <c r="E55247" t="s">
        <v>16778</v>
      </c>
      <c r="F55247" t="s">
        <v>23380</v>
      </c>
      <c r="K55247">
        <v>11310</v>
      </c>
    </row>
    <row r="55248" spans="2:11" hidden="1" x14ac:dyDescent="0.35">
      <c r="B55248" t="s">
        <v>220</v>
      </c>
      <c r="C55248" t="s">
        <v>21</v>
      </c>
      <c r="D55248" t="s">
        <v>7197</v>
      </c>
      <c r="E55248" t="s">
        <v>23365</v>
      </c>
      <c r="F55248" t="s">
        <v>1117</v>
      </c>
      <c r="J55248">
        <v>70360.990000000005</v>
      </c>
      <c r="K55248">
        <v>66167</v>
      </c>
    </row>
    <row r="55249" spans="2:11" hidden="1" x14ac:dyDescent="0.35">
      <c r="B55249" t="s">
        <v>759</v>
      </c>
      <c r="C55249" t="s">
        <v>124</v>
      </c>
      <c r="D55249" t="s">
        <v>7197</v>
      </c>
      <c r="E55249" t="s">
        <v>23351</v>
      </c>
      <c r="F55249" t="s">
        <v>2711</v>
      </c>
      <c r="J55249">
        <v>66088.53</v>
      </c>
      <c r="K55249">
        <v>64365</v>
      </c>
    </row>
    <row r="55250" spans="2:11" hidden="1" x14ac:dyDescent="0.35">
      <c r="B55250" t="s">
        <v>17775</v>
      </c>
      <c r="C55250" t="s">
        <v>60</v>
      </c>
      <c r="D55250" t="s">
        <v>7197</v>
      </c>
      <c r="E55250" t="s">
        <v>16778</v>
      </c>
      <c r="F55250" t="s">
        <v>16780</v>
      </c>
      <c r="K55250">
        <v>11310</v>
      </c>
    </row>
    <row r="55251" spans="2:11" hidden="1" x14ac:dyDescent="0.35">
      <c r="B55251" t="s">
        <v>3358</v>
      </c>
      <c r="D55251" t="s">
        <v>7197</v>
      </c>
      <c r="E55251" t="s">
        <v>135</v>
      </c>
      <c r="F55251" t="s">
        <v>14262</v>
      </c>
      <c r="J55251">
        <v>45311.23</v>
      </c>
      <c r="K55251">
        <v>41368</v>
      </c>
    </row>
    <row r="55252" spans="2:11" hidden="1" x14ac:dyDescent="0.35">
      <c r="B55252" t="s">
        <v>1087</v>
      </c>
      <c r="C55252" t="s">
        <v>47</v>
      </c>
      <c r="D55252" t="s">
        <v>7197</v>
      </c>
      <c r="E55252" t="s">
        <v>1334</v>
      </c>
      <c r="F55252" t="s">
        <v>821</v>
      </c>
      <c r="J55252">
        <v>75630.070000000007</v>
      </c>
      <c r="K55252">
        <v>68281</v>
      </c>
    </row>
    <row r="55253" spans="2:11" hidden="1" x14ac:dyDescent="0.35">
      <c r="B55253" t="s">
        <v>21288</v>
      </c>
      <c r="C55253" t="s">
        <v>297</v>
      </c>
      <c r="D55253" t="s">
        <v>7197</v>
      </c>
      <c r="E55253" t="s">
        <v>16778</v>
      </c>
      <c r="F55253" t="s">
        <v>19377</v>
      </c>
      <c r="J55253">
        <v>920.75</v>
      </c>
      <c r="K55253">
        <v>11310</v>
      </c>
    </row>
    <row r="55254" spans="2:11" hidden="1" x14ac:dyDescent="0.35">
      <c r="B55254" t="s">
        <v>331</v>
      </c>
      <c r="C55254" t="s">
        <v>47</v>
      </c>
      <c r="D55254" t="s">
        <v>7197</v>
      </c>
      <c r="E55254" t="s">
        <v>493</v>
      </c>
      <c r="F55254" t="s">
        <v>8511</v>
      </c>
      <c r="J55254">
        <v>42776.02</v>
      </c>
      <c r="K55254">
        <v>40197</v>
      </c>
    </row>
    <row r="55255" spans="2:11" hidden="1" x14ac:dyDescent="0.35">
      <c r="B55255" t="s">
        <v>510</v>
      </c>
      <c r="C55255" t="s">
        <v>112</v>
      </c>
      <c r="D55255" t="s">
        <v>7197</v>
      </c>
      <c r="E55255" t="s">
        <v>23351</v>
      </c>
      <c r="F55255" t="s">
        <v>525</v>
      </c>
      <c r="J55255">
        <v>69302.600000000006</v>
      </c>
      <c r="K55255">
        <v>66595</v>
      </c>
    </row>
    <row r="55256" spans="2:11" hidden="1" x14ac:dyDescent="0.35">
      <c r="B55256" t="s">
        <v>11934</v>
      </c>
      <c r="D55256" t="s">
        <v>7197</v>
      </c>
      <c r="E55256" t="s">
        <v>10</v>
      </c>
      <c r="F55256" t="s">
        <v>1765</v>
      </c>
      <c r="J55256">
        <v>26040.91</v>
      </c>
      <c r="K55256">
        <v>25644</v>
      </c>
    </row>
    <row r="55257" spans="2:11" hidden="1" x14ac:dyDescent="0.35">
      <c r="B55257" t="s">
        <v>11934</v>
      </c>
      <c r="D55257" t="s">
        <v>7197</v>
      </c>
      <c r="E55257" t="s">
        <v>19434</v>
      </c>
      <c r="F55257" t="s">
        <v>19553</v>
      </c>
      <c r="J55257">
        <v>1516.85</v>
      </c>
      <c r="K55257">
        <v>30264</v>
      </c>
    </row>
    <row r="55258" spans="2:11" hidden="1" x14ac:dyDescent="0.35">
      <c r="B55258" t="s">
        <v>937</v>
      </c>
      <c r="C55258" t="s">
        <v>47</v>
      </c>
      <c r="D55258" t="s">
        <v>7197</v>
      </c>
      <c r="E55258" t="s">
        <v>7293</v>
      </c>
      <c r="F55258" t="s">
        <v>696</v>
      </c>
      <c r="J55258">
        <v>45359.21</v>
      </c>
      <c r="K55258">
        <v>39026</v>
      </c>
    </row>
    <row r="55259" spans="2:11" hidden="1" x14ac:dyDescent="0.35">
      <c r="B55259" t="s">
        <v>239</v>
      </c>
      <c r="C55259" t="s">
        <v>14</v>
      </c>
      <c r="D55259" t="s">
        <v>7197</v>
      </c>
      <c r="E55259" t="s">
        <v>2986</v>
      </c>
      <c r="F55259" t="s">
        <v>24235</v>
      </c>
      <c r="J55259">
        <v>3047.76</v>
      </c>
      <c r="K55259">
        <v>27110</v>
      </c>
    </row>
    <row r="55260" spans="2:11" hidden="1" x14ac:dyDescent="0.35">
      <c r="B55260" t="s">
        <v>24236</v>
      </c>
      <c r="C55260" t="s">
        <v>427</v>
      </c>
      <c r="D55260" t="s">
        <v>7197</v>
      </c>
      <c r="E55260" t="s">
        <v>16778</v>
      </c>
      <c r="F55260" t="s">
        <v>23353</v>
      </c>
      <c r="K55260">
        <v>11310</v>
      </c>
    </row>
    <row r="55261" spans="2:11" hidden="1" x14ac:dyDescent="0.35">
      <c r="B55261" t="s">
        <v>824</v>
      </c>
      <c r="D55261" t="s">
        <v>14143</v>
      </c>
      <c r="E55261" t="s">
        <v>16797</v>
      </c>
      <c r="F55261" t="s">
        <v>7691</v>
      </c>
      <c r="J55261">
        <v>33175.370000000003</v>
      </c>
      <c r="K55261">
        <v>32739</v>
      </c>
    </row>
    <row r="55262" spans="2:11" hidden="1" x14ac:dyDescent="0.35">
      <c r="B55262" t="s">
        <v>1587</v>
      </c>
      <c r="C55262" t="s">
        <v>124</v>
      </c>
      <c r="D55262" t="s">
        <v>14015</v>
      </c>
      <c r="E55262" t="s">
        <v>2388</v>
      </c>
      <c r="F55262" t="s">
        <v>8388</v>
      </c>
      <c r="J55262">
        <v>39902.870000000003</v>
      </c>
      <c r="K55262">
        <v>40334</v>
      </c>
    </row>
    <row r="55263" spans="2:11" hidden="1" x14ac:dyDescent="0.35">
      <c r="B55263" t="s">
        <v>776</v>
      </c>
      <c r="C55263" t="s">
        <v>47</v>
      </c>
      <c r="D55263" t="s">
        <v>7197</v>
      </c>
      <c r="E55263" t="s">
        <v>21260</v>
      </c>
      <c r="F55263" t="s">
        <v>4534</v>
      </c>
      <c r="J55263">
        <v>60378.92</v>
      </c>
      <c r="K55263">
        <v>60300</v>
      </c>
    </row>
    <row r="55264" spans="2:11" hidden="1" x14ac:dyDescent="0.35">
      <c r="B55264" t="s">
        <v>759</v>
      </c>
      <c r="C55264" t="s">
        <v>21</v>
      </c>
      <c r="D55264" t="s">
        <v>13958</v>
      </c>
      <c r="E55264" t="s">
        <v>17651</v>
      </c>
      <c r="F55264" t="s">
        <v>16984</v>
      </c>
      <c r="J55264">
        <v>37753.69</v>
      </c>
      <c r="K55264">
        <v>32607</v>
      </c>
    </row>
    <row r="55265" spans="2:11" hidden="1" x14ac:dyDescent="0.35">
      <c r="B55265" t="s">
        <v>13957</v>
      </c>
      <c r="C55265" t="s">
        <v>21</v>
      </c>
      <c r="D55265" t="s">
        <v>13958</v>
      </c>
      <c r="E55265" t="s">
        <v>2454</v>
      </c>
      <c r="F55265" t="s">
        <v>13959</v>
      </c>
      <c r="J55265">
        <v>69650.45</v>
      </c>
      <c r="K55265">
        <v>69315</v>
      </c>
    </row>
    <row r="55266" spans="2:11" hidden="1" x14ac:dyDescent="0.35">
      <c r="B55266" t="s">
        <v>138</v>
      </c>
      <c r="C55266" t="s">
        <v>427</v>
      </c>
      <c r="D55266" t="s">
        <v>13958</v>
      </c>
      <c r="E55266" t="s">
        <v>9704</v>
      </c>
      <c r="F55266" t="s">
        <v>13960</v>
      </c>
      <c r="J55266">
        <v>90908.7</v>
      </c>
      <c r="K55266">
        <v>87100</v>
      </c>
    </row>
    <row r="55267" spans="2:11" hidden="1" x14ac:dyDescent="0.35">
      <c r="B55267" t="s">
        <v>46</v>
      </c>
      <c r="C55267" t="s">
        <v>297</v>
      </c>
      <c r="D55267" t="s">
        <v>13961</v>
      </c>
      <c r="E55267" t="s">
        <v>13962</v>
      </c>
      <c r="F55267" t="s">
        <v>2528</v>
      </c>
      <c r="J55267">
        <v>2484.3000000000002</v>
      </c>
      <c r="K55267">
        <v>2484</v>
      </c>
    </row>
    <row r="55268" spans="2:11" hidden="1" x14ac:dyDescent="0.35">
      <c r="B55268" t="s">
        <v>510</v>
      </c>
      <c r="C55268" t="s">
        <v>8</v>
      </c>
      <c r="D55268" t="s">
        <v>13961</v>
      </c>
      <c r="E55268" t="s">
        <v>43</v>
      </c>
      <c r="F55268" t="s">
        <v>19504</v>
      </c>
      <c r="J55268">
        <v>49530.17</v>
      </c>
      <c r="K55268">
        <v>44104</v>
      </c>
    </row>
    <row r="55269" spans="2:11" hidden="1" x14ac:dyDescent="0.35">
      <c r="B55269" t="s">
        <v>2888</v>
      </c>
      <c r="C55269" t="s">
        <v>8</v>
      </c>
      <c r="D55269" t="s">
        <v>13963</v>
      </c>
      <c r="E55269" t="s">
        <v>23463</v>
      </c>
      <c r="F55269" t="s">
        <v>577</v>
      </c>
      <c r="J55269">
        <v>80723.62</v>
      </c>
      <c r="K55269">
        <v>78937</v>
      </c>
    </row>
    <row r="55270" spans="2:11" hidden="1" x14ac:dyDescent="0.35">
      <c r="B55270" t="s">
        <v>4398</v>
      </c>
      <c r="C55270" t="s">
        <v>32</v>
      </c>
      <c r="D55270" t="s">
        <v>13963</v>
      </c>
      <c r="E55270" t="s">
        <v>3118</v>
      </c>
      <c r="F55270" t="s">
        <v>17760</v>
      </c>
      <c r="J55270">
        <v>46087.53</v>
      </c>
      <c r="K55270">
        <v>46583</v>
      </c>
    </row>
    <row r="55271" spans="2:11" hidden="1" x14ac:dyDescent="0.35">
      <c r="B55271" t="s">
        <v>4610</v>
      </c>
      <c r="C55271" t="s">
        <v>42</v>
      </c>
      <c r="D55271" t="s">
        <v>13963</v>
      </c>
      <c r="E55271" t="s">
        <v>23356</v>
      </c>
      <c r="F55271" t="s">
        <v>8956</v>
      </c>
      <c r="J55271">
        <v>67471.45</v>
      </c>
      <c r="K55271">
        <v>68112</v>
      </c>
    </row>
    <row r="55272" spans="2:11" hidden="1" x14ac:dyDescent="0.35">
      <c r="B55272" t="s">
        <v>667</v>
      </c>
      <c r="C55272" t="s">
        <v>197</v>
      </c>
      <c r="D55272" t="s">
        <v>13964</v>
      </c>
      <c r="E55272" t="s">
        <v>43</v>
      </c>
      <c r="F55272" t="s">
        <v>17767</v>
      </c>
      <c r="J55272">
        <v>56333.13</v>
      </c>
      <c r="K55272">
        <v>44773</v>
      </c>
    </row>
    <row r="55273" spans="2:11" hidden="1" x14ac:dyDescent="0.35">
      <c r="B55273" t="s">
        <v>2168</v>
      </c>
      <c r="C55273" t="s">
        <v>139</v>
      </c>
      <c r="D55273" t="s">
        <v>17768</v>
      </c>
      <c r="E55273" t="s">
        <v>945</v>
      </c>
      <c r="F55273" t="s">
        <v>5282</v>
      </c>
      <c r="J55273">
        <v>46325.73</v>
      </c>
      <c r="K55273">
        <v>46495</v>
      </c>
    </row>
    <row r="55274" spans="2:11" hidden="1" x14ac:dyDescent="0.35">
      <c r="B55274" t="s">
        <v>17769</v>
      </c>
      <c r="D55274" t="s">
        <v>17770</v>
      </c>
      <c r="E55274" t="s">
        <v>747</v>
      </c>
      <c r="F55274" t="s">
        <v>17523</v>
      </c>
      <c r="J55274">
        <v>88246.74</v>
      </c>
      <c r="K55274">
        <v>89100</v>
      </c>
    </row>
    <row r="55275" spans="2:11" hidden="1" x14ac:dyDescent="0.35">
      <c r="B55275" t="s">
        <v>522</v>
      </c>
      <c r="C55275" t="s">
        <v>124</v>
      </c>
      <c r="D55275" t="s">
        <v>13965</v>
      </c>
      <c r="E55275" t="s">
        <v>43</v>
      </c>
      <c r="F55275" t="s">
        <v>4556</v>
      </c>
      <c r="J55275">
        <v>62513.33</v>
      </c>
      <c r="K55275">
        <v>62380</v>
      </c>
    </row>
    <row r="55276" spans="2:11" hidden="1" x14ac:dyDescent="0.35">
      <c r="B55276" t="s">
        <v>705</v>
      </c>
      <c r="C55276" t="s">
        <v>42</v>
      </c>
      <c r="D55276" t="s">
        <v>13966</v>
      </c>
      <c r="E55276" t="s">
        <v>43</v>
      </c>
      <c r="F55276" t="s">
        <v>2385</v>
      </c>
      <c r="J55276">
        <v>93399.43</v>
      </c>
      <c r="K55276">
        <v>68915</v>
      </c>
    </row>
    <row r="55277" spans="2:11" hidden="1" x14ac:dyDescent="0.35">
      <c r="B55277" t="s">
        <v>13967</v>
      </c>
      <c r="C55277" t="s">
        <v>112</v>
      </c>
      <c r="D55277" t="s">
        <v>13968</v>
      </c>
      <c r="E55277" t="s">
        <v>43</v>
      </c>
      <c r="F55277" t="s">
        <v>1057</v>
      </c>
      <c r="J55277">
        <v>62605.62</v>
      </c>
      <c r="K55277">
        <v>60598</v>
      </c>
    </row>
    <row r="55278" spans="2:11" hidden="1" x14ac:dyDescent="0.35">
      <c r="B55278" t="s">
        <v>20952</v>
      </c>
      <c r="C55278" t="s">
        <v>8</v>
      </c>
      <c r="D55278" t="s">
        <v>13968</v>
      </c>
      <c r="E55278" t="s">
        <v>16778</v>
      </c>
      <c r="F55278" t="s">
        <v>23324</v>
      </c>
      <c r="K55278">
        <v>11310</v>
      </c>
    </row>
    <row r="55279" spans="2:11" hidden="1" x14ac:dyDescent="0.35">
      <c r="B55279" t="s">
        <v>4984</v>
      </c>
      <c r="C55279" t="s">
        <v>42</v>
      </c>
      <c r="D55279" t="s">
        <v>13969</v>
      </c>
      <c r="E55279" t="s">
        <v>16778</v>
      </c>
      <c r="F55279" t="s">
        <v>23326</v>
      </c>
      <c r="K55279">
        <v>11310</v>
      </c>
    </row>
    <row r="55280" spans="2:11" hidden="1" x14ac:dyDescent="0.35">
      <c r="B55280" t="s">
        <v>997</v>
      </c>
      <c r="C55280" t="s">
        <v>297</v>
      </c>
      <c r="D55280" t="s">
        <v>13969</v>
      </c>
      <c r="E55280" t="s">
        <v>43</v>
      </c>
      <c r="F55280" t="s">
        <v>13970</v>
      </c>
      <c r="J55280">
        <v>69889.98</v>
      </c>
      <c r="K55280">
        <v>64163</v>
      </c>
    </row>
    <row r="55281" spans="2:11" hidden="1" x14ac:dyDescent="0.35">
      <c r="B55281" t="s">
        <v>645</v>
      </c>
      <c r="D55281" t="s">
        <v>13969</v>
      </c>
      <c r="E55281" t="s">
        <v>23463</v>
      </c>
      <c r="F55281" t="s">
        <v>11623</v>
      </c>
      <c r="J55281">
        <v>91272.15</v>
      </c>
      <c r="K55281">
        <v>86247</v>
      </c>
    </row>
    <row r="55282" spans="2:11" hidden="1" x14ac:dyDescent="0.35">
      <c r="B55282" t="s">
        <v>17547</v>
      </c>
      <c r="C55282" t="s">
        <v>112</v>
      </c>
      <c r="D55282" t="s">
        <v>13969</v>
      </c>
      <c r="E55282" t="s">
        <v>16778</v>
      </c>
      <c r="F55282" t="s">
        <v>19370</v>
      </c>
      <c r="J55282">
        <v>1051.25</v>
      </c>
      <c r="K55282">
        <v>11310</v>
      </c>
    </row>
    <row r="55283" spans="2:11" hidden="1" x14ac:dyDescent="0.35">
      <c r="B55283" t="s">
        <v>2336</v>
      </c>
      <c r="C55283" t="s">
        <v>38</v>
      </c>
      <c r="D55283" t="s">
        <v>13969</v>
      </c>
      <c r="E55283" t="s">
        <v>81</v>
      </c>
      <c r="F55283" t="s">
        <v>13973</v>
      </c>
      <c r="J55283">
        <v>11917.37</v>
      </c>
      <c r="K55283">
        <v>21840</v>
      </c>
    </row>
    <row r="55284" spans="2:11" hidden="1" x14ac:dyDescent="0.35">
      <c r="B55284" t="s">
        <v>13974</v>
      </c>
      <c r="D55284" t="s">
        <v>13969</v>
      </c>
      <c r="E55284" t="s">
        <v>1364</v>
      </c>
      <c r="F55284" t="s">
        <v>2798</v>
      </c>
      <c r="J55284">
        <v>24146.1</v>
      </c>
      <c r="K55284">
        <v>22464</v>
      </c>
    </row>
    <row r="55285" spans="2:11" hidden="1" x14ac:dyDescent="0.35">
      <c r="B55285" t="s">
        <v>11188</v>
      </c>
      <c r="C55285" t="s">
        <v>112</v>
      </c>
      <c r="D55285" t="s">
        <v>13969</v>
      </c>
      <c r="E55285" t="s">
        <v>16778</v>
      </c>
      <c r="F55285" t="s">
        <v>19357</v>
      </c>
      <c r="J55285">
        <v>1029.5</v>
      </c>
      <c r="K55285">
        <v>11310</v>
      </c>
    </row>
    <row r="55286" spans="2:11" hidden="1" x14ac:dyDescent="0.35">
      <c r="B55286" t="s">
        <v>5145</v>
      </c>
      <c r="D55286" t="s">
        <v>13969</v>
      </c>
      <c r="E55286" t="s">
        <v>373</v>
      </c>
      <c r="F55286" t="s">
        <v>13975</v>
      </c>
      <c r="J55286">
        <v>47809.3</v>
      </c>
      <c r="K55286">
        <v>48243</v>
      </c>
    </row>
    <row r="55287" spans="2:11" hidden="1" x14ac:dyDescent="0.35">
      <c r="B55287" t="s">
        <v>583</v>
      </c>
      <c r="C55287" t="s">
        <v>383</v>
      </c>
      <c r="D55287" t="s">
        <v>13969</v>
      </c>
      <c r="E55287" t="s">
        <v>2720</v>
      </c>
      <c r="F55287" t="s">
        <v>10283</v>
      </c>
      <c r="J55287">
        <v>37088.78</v>
      </c>
      <c r="K55287">
        <v>37199</v>
      </c>
    </row>
    <row r="55288" spans="2:11" hidden="1" x14ac:dyDescent="0.35">
      <c r="B55288" t="s">
        <v>996</v>
      </c>
      <c r="C55288" t="s">
        <v>107</v>
      </c>
      <c r="D55288" t="s">
        <v>13969</v>
      </c>
      <c r="E55288" t="s">
        <v>16855</v>
      </c>
      <c r="F55288" t="s">
        <v>821</v>
      </c>
      <c r="J55288">
        <v>71041.42</v>
      </c>
      <c r="K55288">
        <v>65480</v>
      </c>
    </row>
    <row r="55289" spans="2:11" hidden="1" x14ac:dyDescent="0.35">
      <c r="B55289" t="s">
        <v>1358</v>
      </c>
      <c r="D55289" t="s">
        <v>13969</v>
      </c>
      <c r="E55289" t="s">
        <v>23634</v>
      </c>
      <c r="F55289" t="s">
        <v>3268</v>
      </c>
      <c r="J55289">
        <v>39130.85</v>
      </c>
      <c r="K55289">
        <v>39101</v>
      </c>
    </row>
    <row r="55290" spans="2:11" hidden="1" x14ac:dyDescent="0.35">
      <c r="B55290" t="s">
        <v>4449</v>
      </c>
      <c r="C55290" t="s">
        <v>21</v>
      </c>
      <c r="D55290" t="s">
        <v>13969</v>
      </c>
      <c r="E55290" t="s">
        <v>23351</v>
      </c>
      <c r="F55290" t="s">
        <v>516</v>
      </c>
      <c r="J55290">
        <v>76139.27</v>
      </c>
      <c r="K55290">
        <v>64365</v>
      </c>
    </row>
    <row r="55291" spans="2:11" hidden="1" x14ac:dyDescent="0.35">
      <c r="B55291" t="s">
        <v>24237</v>
      </c>
      <c r="D55291" t="s">
        <v>24238</v>
      </c>
      <c r="E55291" t="s">
        <v>16778</v>
      </c>
      <c r="F55291" t="s">
        <v>23345</v>
      </c>
      <c r="K55291">
        <v>11310</v>
      </c>
    </row>
    <row r="55292" spans="2:11" hidden="1" x14ac:dyDescent="0.35">
      <c r="B55292" t="s">
        <v>2442</v>
      </c>
      <c r="C55292" t="s">
        <v>149</v>
      </c>
      <c r="D55292" t="s">
        <v>13976</v>
      </c>
      <c r="E55292" t="s">
        <v>23463</v>
      </c>
      <c r="F55292" t="s">
        <v>2244</v>
      </c>
      <c r="J55292">
        <v>82097.34</v>
      </c>
      <c r="K55292">
        <v>82592</v>
      </c>
    </row>
    <row r="55293" spans="2:11" hidden="1" x14ac:dyDescent="0.35">
      <c r="B55293" t="s">
        <v>767</v>
      </c>
      <c r="C55293" t="s">
        <v>149</v>
      </c>
      <c r="D55293" t="s">
        <v>448</v>
      </c>
      <c r="E55293" t="s">
        <v>489</v>
      </c>
      <c r="F55293" t="s">
        <v>6961</v>
      </c>
      <c r="J55293">
        <v>78486.460000000006</v>
      </c>
      <c r="K55293">
        <v>57797</v>
      </c>
    </row>
    <row r="55294" spans="2:11" hidden="1" x14ac:dyDescent="0.35">
      <c r="B55294" t="s">
        <v>13977</v>
      </c>
      <c r="C55294" t="s">
        <v>42</v>
      </c>
      <c r="D55294" t="s">
        <v>448</v>
      </c>
      <c r="E55294" t="s">
        <v>23351</v>
      </c>
      <c r="F55294" t="s">
        <v>132</v>
      </c>
      <c r="J55294">
        <v>50879.51</v>
      </c>
      <c r="K55294">
        <v>62175</v>
      </c>
    </row>
    <row r="55295" spans="2:11" hidden="1" x14ac:dyDescent="0.35">
      <c r="B55295" t="s">
        <v>15803</v>
      </c>
      <c r="D55295" t="s">
        <v>448</v>
      </c>
      <c r="E55295" t="s">
        <v>16778</v>
      </c>
      <c r="F55295" t="s">
        <v>19421</v>
      </c>
      <c r="K55295">
        <v>11310</v>
      </c>
    </row>
    <row r="55296" spans="2:11" hidden="1" x14ac:dyDescent="0.35">
      <c r="B55296" t="s">
        <v>17606</v>
      </c>
      <c r="C55296" t="s">
        <v>134</v>
      </c>
      <c r="D55296" t="s">
        <v>448</v>
      </c>
      <c r="E55296" t="s">
        <v>16778</v>
      </c>
      <c r="F55296" t="s">
        <v>19377</v>
      </c>
      <c r="J55296">
        <v>1051.25</v>
      </c>
      <c r="K55296">
        <v>11310</v>
      </c>
    </row>
    <row r="55297" spans="2:11" hidden="1" x14ac:dyDescent="0.35">
      <c r="B55297" t="s">
        <v>88</v>
      </c>
      <c r="C55297" t="s">
        <v>47</v>
      </c>
      <c r="D55297" t="s">
        <v>448</v>
      </c>
      <c r="E55297" t="s">
        <v>1506</v>
      </c>
      <c r="F55297" t="s">
        <v>4745</v>
      </c>
      <c r="J55297">
        <v>41561.81</v>
      </c>
      <c r="K55297">
        <v>42127</v>
      </c>
    </row>
    <row r="55298" spans="2:11" hidden="1" x14ac:dyDescent="0.35">
      <c r="B55298" t="s">
        <v>17694</v>
      </c>
      <c r="C55298" t="s">
        <v>8</v>
      </c>
      <c r="D55298" t="s">
        <v>448</v>
      </c>
      <c r="E55298" t="s">
        <v>16778</v>
      </c>
      <c r="F55298" t="s">
        <v>23324</v>
      </c>
      <c r="K55298">
        <v>11310</v>
      </c>
    </row>
    <row r="55299" spans="2:11" hidden="1" x14ac:dyDescent="0.35">
      <c r="B55299" t="s">
        <v>5759</v>
      </c>
      <c r="C55299" t="s">
        <v>634</v>
      </c>
      <c r="D55299" t="s">
        <v>13982</v>
      </c>
      <c r="E55299" t="s">
        <v>443</v>
      </c>
      <c r="F55299" t="s">
        <v>13983</v>
      </c>
      <c r="J55299">
        <v>1118.75</v>
      </c>
      <c r="K55299">
        <v>52000</v>
      </c>
    </row>
    <row r="55300" spans="2:11" hidden="1" x14ac:dyDescent="0.35">
      <c r="B55300" t="s">
        <v>24239</v>
      </c>
      <c r="C55300" t="s">
        <v>42</v>
      </c>
      <c r="D55300" t="s">
        <v>13984</v>
      </c>
      <c r="E55300" t="s">
        <v>16778</v>
      </c>
      <c r="F55300" t="s">
        <v>23324</v>
      </c>
      <c r="K55300">
        <v>11310</v>
      </c>
    </row>
    <row r="55301" spans="2:11" hidden="1" x14ac:dyDescent="0.35">
      <c r="B55301" t="s">
        <v>216</v>
      </c>
      <c r="D55301" t="s">
        <v>13984</v>
      </c>
      <c r="E55301" t="s">
        <v>16797</v>
      </c>
      <c r="F55301" t="s">
        <v>7523</v>
      </c>
      <c r="J55301">
        <v>33221.53</v>
      </c>
      <c r="K55301">
        <v>30119</v>
      </c>
    </row>
    <row r="55302" spans="2:11" hidden="1" x14ac:dyDescent="0.35">
      <c r="B55302" t="s">
        <v>7286</v>
      </c>
      <c r="C55302" t="s">
        <v>60</v>
      </c>
      <c r="D55302" t="s">
        <v>13984</v>
      </c>
      <c r="E55302" t="s">
        <v>81</v>
      </c>
      <c r="F55302" t="s">
        <v>10010</v>
      </c>
      <c r="J55302">
        <v>11691.87</v>
      </c>
      <c r="K55302">
        <v>25376</v>
      </c>
    </row>
    <row r="55303" spans="2:11" hidden="1" x14ac:dyDescent="0.35">
      <c r="B55303" t="s">
        <v>24240</v>
      </c>
      <c r="C55303" t="s">
        <v>124</v>
      </c>
      <c r="D55303" t="s">
        <v>24241</v>
      </c>
      <c r="E55303" t="s">
        <v>16778</v>
      </c>
      <c r="F55303" t="s">
        <v>23345</v>
      </c>
      <c r="K55303">
        <v>11310</v>
      </c>
    </row>
    <row r="55304" spans="2:11" hidden="1" x14ac:dyDescent="0.35">
      <c r="B55304" t="s">
        <v>459</v>
      </c>
      <c r="C55304" t="s">
        <v>149</v>
      </c>
      <c r="D55304" t="s">
        <v>13987</v>
      </c>
      <c r="E55304" t="s">
        <v>23327</v>
      </c>
      <c r="F55304" t="s">
        <v>1381</v>
      </c>
      <c r="J55304">
        <v>76294.67</v>
      </c>
      <c r="K55304">
        <v>72011</v>
      </c>
    </row>
    <row r="55305" spans="2:11" hidden="1" x14ac:dyDescent="0.35">
      <c r="B55305" t="s">
        <v>3273</v>
      </c>
      <c r="D55305" t="s">
        <v>11447</v>
      </c>
      <c r="E55305" t="s">
        <v>202</v>
      </c>
      <c r="F55305" t="s">
        <v>10148</v>
      </c>
      <c r="K55305">
        <v>31200</v>
      </c>
    </row>
    <row r="55306" spans="2:11" hidden="1" x14ac:dyDescent="0.35">
      <c r="B55306" t="s">
        <v>4736</v>
      </c>
      <c r="D55306" t="s">
        <v>11447</v>
      </c>
      <c r="E55306" t="s">
        <v>3670</v>
      </c>
      <c r="F55306" t="s">
        <v>2820</v>
      </c>
      <c r="J55306">
        <v>32305.47</v>
      </c>
      <c r="K55306">
        <v>29306</v>
      </c>
    </row>
    <row r="55307" spans="2:11" hidden="1" x14ac:dyDescent="0.35">
      <c r="B55307" t="s">
        <v>24242</v>
      </c>
      <c r="C55307" t="s">
        <v>14</v>
      </c>
      <c r="D55307" t="s">
        <v>11447</v>
      </c>
      <c r="E55307" t="s">
        <v>16778</v>
      </c>
      <c r="F55307" t="s">
        <v>23324</v>
      </c>
      <c r="K55307">
        <v>11310</v>
      </c>
    </row>
    <row r="55308" spans="2:11" hidden="1" x14ac:dyDescent="0.35">
      <c r="B55308" t="s">
        <v>13988</v>
      </c>
      <c r="C55308" t="s">
        <v>42</v>
      </c>
      <c r="D55308" t="s">
        <v>11447</v>
      </c>
      <c r="E55308" t="s">
        <v>270</v>
      </c>
      <c r="F55308" t="s">
        <v>3492</v>
      </c>
      <c r="J55308">
        <v>98619.69</v>
      </c>
      <c r="K55308">
        <v>97300</v>
      </c>
    </row>
    <row r="55309" spans="2:11" hidden="1" x14ac:dyDescent="0.35">
      <c r="B55309" t="s">
        <v>21248</v>
      </c>
      <c r="C55309" t="s">
        <v>47</v>
      </c>
      <c r="D55309" t="s">
        <v>11447</v>
      </c>
      <c r="E55309" t="s">
        <v>16778</v>
      </c>
      <c r="F55309" t="s">
        <v>19377</v>
      </c>
      <c r="J55309">
        <v>870</v>
      </c>
      <c r="K55309">
        <v>11310</v>
      </c>
    </row>
    <row r="55310" spans="2:11" hidden="1" x14ac:dyDescent="0.35">
      <c r="B55310" t="s">
        <v>12019</v>
      </c>
      <c r="C55310" t="s">
        <v>42</v>
      </c>
      <c r="D55310" t="s">
        <v>11447</v>
      </c>
      <c r="E55310" t="s">
        <v>1331</v>
      </c>
      <c r="F55310" t="s">
        <v>24225</v>
      </c>
      <c r="J55310">
        <v>30584.78</v>
      </c>
      <c r="K55310">
        <v>40673</v>
      </c>
    </row>
    <row r="55311" spans="2:11" hidden="1" x14ac:dyDescent="0.35">
      <c r="B55311" t="s">
        <v>6257</v>
      </c>
      <c r="D55311" t="s">
        <v>11447</v>
      </c>
      <c r="E55311" t="s">
        <v>4358</v>
      </c>
      <c r="F55311" t="s">
        <v>3783</v>
      </c>
      <c r="J55311">
        <v>73387</v>
      </c>
      <c r="K55311">
        <v>72100</v>
      </c>
    </row>
    <row r="55312" spans="2:11" hidden="1" x14ac:dyDescent="0.35">
      <c r="B55312" t="s">
        <v>335</v>
      </c>
      <c r="D55312" t="s">
        <v>14053</v>
      </c>
      <c r="E55312" t="s">
        <v>1695</v>
      </c>
      <c r="F55312" t="s">
        <v>5411</v>
      </c>
      <c r="J55312">
        <v>31333.86</v>
      </c>
      <c r="K55312">
        <v>31790</v>
      </c>
    </row>
    <row r="55313" spans="2:11" hidden="1" x14ac:dyDescent="0.35">
      <c r="B55313" t="s">
        <v>9198</v>
      </c>
      <c r="D55313" t="s">
        <v>14053</v>
      </c>
      <c r="E55313" t="s">
        <v>43</v>
      </c>
      <c r="F55313" t="s">
        <v>5148</v>
      </c>
      <c r="J55313">
        <v>89548.26</v>
      </c>
      <c r="K55313">
        <v>63570</v>
      </c>
    </row>
    <row r="55314" spans="2:11" hidden="1" x14ac:dyDescent="0.35">
      <c r="B55314" t="s">
        <v>408</v>
      </c>
      <c r="C55314" t="s">
        <v>107</v>
      </c>
      <c r="D55314" t="s">
        <v>14053</v>
      </c>
      <c r="E55314" t="s">
        <v>16797</v>
      </c>
      <c r="F55314" t="s">
        <v>14060</v>
      </c>
      <c r="J55314">
        <v>35078.800000000003</v>
      </c>
      <c r="K55314">
        <v>33613</v>
      </c>
    </row>
    <row r="55315" spans="2:11" hidden="1" x14ac:dyDescent="0.35">
      <c r="B55315" t="s">
        <v>21265</v>
      </c>
      <c r="C55315" t="s">
        <v>107</v>
      </c>
      <c r="D55315" t="s">
        <v>17748</v>
      </c>
      <c r="E55315" t="s">
        <v>962</v>
      </c>
      <c r="F55315" t="s">
        <v>20399</v>
      </c>
      <c r="J55315">
        <v>35467.910000000003</v>
      </c>
      <c r="K55315">
        <v>37207</v>
      </c>
    </row>
    <row r="55316" spans="2:11" hidden="1" x14ac:dyDescent="0.35">
      <c r="B55316" t="s">
        <v>4610</v>
      </c>
      <c r="C55316" t="s">
        <v>8</v>
      </c>
      <c r="D55316" t="s">
        <v>14064</v>
      </c>
      <c r="E55316" t="s">
        <v>4186</v>
      </c>
      <c r="F55316" t="s">
        <v>1995</v>
      </c>
      <c r="J55316">
        <v>35765.410000000003</v>
      </c>
      <c r="K55316">
        <v>32259</v>
      </c>
    </row>
    <row r="55317" spans="2:11" hidden="1" x14ac:dyDescent="0.35">
      <c r="B55317" t="s">
        <v>1597</v>
      </c>
      <c r="C55317" t="s">
        <v>634</v>
      </c>
      <c r="D55317" t="s">
        <v>14064</v>
      </c>
      <c r="E55317" t="s">
        <v>702</v>
      </c>
      <c r="F55317" t="s">
        <v>9676</v>
      </c>
      <c r="J55317">
        <v>52418.04</v>
      </c>
      <c r="K55317">
        <v>45486</v>
      </c>
    </row>
    <row r="55318" spans="2:11" hidden="1" x14ac:dyDescent="0.35">
      <c r="B55318" t="s">
        <v>4139</v>
      </c>
      <c r="C55318" t="s">
        <v>42</v>
      </c>
      <c r="D55318" t="s">
        <v>13893</v>
      </c>
      <c r="E55318" t="s">
        <v>4857</v>
      </c>
      <c r="F55318" t="s">
        <v>1057</v>
      </c>
      <c r="J55318">
        <v>33914.870000000003</v>
      </c>
      <c r="K55318">
        <v>27981</v>
      </c>
    </row>
    <row r="55319" spans="2:11" hidden="1" x14ac:dyDescent="0.35">
      <c r="B55319" t="s">
        <v>7364</v>
      </c>
      <c r="C55319" t="s">
        <v>427</v>
      </c>
      <c r="D55319" t="s">
        <v>13893</v>
      </c>
      <c r="E55319" t="s">
        <v>16797</v>
      </c>
      <c r="F55319" t="s">
        <v>20783</v>
      </c>
      <c r="J55319">
        <v>37280.31</v>
      </c>
      <c r="K55319">
        <v>28725</v>
      </c>
    </row>
    <row r="55320" spans="2:11" hidden="1" x14ac:dyDescent="0.35">
      <c r="B55320" t="s">
        <v>4050</v>
      </c>
      <c r="C55320" t="s">
        <v>60</v>
      </c>
      <c r="D55320" t="s">
        <v>13893</v>
      </c>
      <c r="E55320" t="s">
        <v>493</v>
      </c>
      <c r="F55320" t="s">
        <v>911</v>
      </c>
      <c r="J55320">
        <v>43359.71</v>
      </c>
      <c r="K55320">
        <v>40197</v>
      </c>
    </row>
    <row r="55321" spans="2:11" hidden="1" x14ac:dyDescent="0.35">
      <c r="B55321" t="s">
        <v>14203</v>
      </c>
      <c r="C55321" t="s">
        <v>47</v>
      </c>
      <c r="D55321" t="s">
        <v>13947</v>
      </c>
      <c r="E55321" t="s">
        <v>16797</v>
      </c>
      <c r="F55321" t="s">
        <v>5274</v>
      </c>
      <c r="J55321">
        <v>29093.88</v>
      </c>
      <c r="K55321">
        <v>28725</v>
      </c>
    </row>
    <row r="55322" spans="2:11" hidden="1" x14ac:dyDescent="0.35">
      <c r="B55322" t="s">
        <v>1682</v>
      </c>
      <c r="C55322" t="s">
        <v>21</v>
      </c>
      <c r="D55322" t="s">
        <v>11447</v>
      </c>
      <c r="E55322" t="s">
        <v>16778</v>
      </c>
      <c r="F55322" t="s">
        <v>19421</v>
      </c>
      <c r="J55322">
        <v>870</v>
      </c>
      <c r="K55322">
        <v>11310</v>
      </c>
    </row>
    <row r="55323" spans="2:11" hidden="1" x14ac:dyDescent="0.35">
      <c r="B55323" t="s">
        <v>4268</v>
      </c>
      <c r="D55323" t="s">
        <v>14242</v>
      </c>
      <c r="E55323" t="s">
        <v>4901</v>
      </c>
      <c r="F55323" t="s">
        <v>9676</v>
      </c>
      <c r="J55323">
        <v>45309</v>
      </c>
      <c r="K55323">
        <v>42618</v>
      </c>
    </row>
    <row r="55324" spans="2:11" hidden="1" x14ac:dyDescent="0.35">
      <c r="B55324" t="s">
        <v>13894</v>
      </c>
      <c r="C55324" t="s">
        <v>375</v>
      </c>
      <c r="D55324" t="s">
        <v>13893</v>
      </c>
      <c r="E55324" t="s">
        <v>11289</v>
      </c>
      <c r="F55324" t="s">
        <v>3960</v>
      </c>
      <c r="J55324">
        <v>70768.83</v>
      </c>
      <c r="K55324">
        <v>70300</v>
      </c>
    </row>
    <row r="55325" spans="2:11" hidden="1" x14ac:dyDescent="0.35">
      <c r="B55325" t="s">
        <v>24243</v>
      </c>
      <c r="C55325" t="s">
        <v>297</v>
      </c>
      <c r="D55325" t="s">
        <v>13893</v>
      </c>
      <c r="E55325" t="s">
        <v>16778</v>
      </c>
      <c r="F55325" t="s">
        <v>23324</v>
      </c>
      <c r="K55325">
        <v>11310</v>
      </c>
    </row>
    <row r="55326" spans="2:11" hidden="1" x14ac:dyDescent="0.35">
      <c r="B55326" t="s">
        <v>24244</v>
      </c>
      <c r="D55326" t="s">
        <v>13893</v>
      </c>
      <c r="E55326" t="s">
        <v>202</v>
      </c>
      <c r="F55326" t="s">
        <v>23382</v>
      </c>
      <c r="K55326">
        <v>20800</v>
      </c>
    </row>
    <row r="55327" spans="2:11" hidden="1" x14ac:dyDescent="0.35">
      <c r="B55327" t="s">
        <v>17750</v>
      </c>
      <c r="C55327" t="s">
        <v>112</v>
      </c>
      <c r="D55327" t="s">
        <v>13893</v>
      </c>
      <c r="E55327" t="s">
        <v>909</v>
      </c>
      <c r="F55327" t="s">
        <v>40</v>
      </c>
      <c r="J55327">
        <v>14291.41</v>
      </c>
      <c r="K55327">
        <v>34522</v>
      </c>
    </row>
    <row r="55328" spans="2:11" hidden="1" x14ac:dyDescent="0.35">
      <c r="B55328" t="s">
        <v>432</v>
      </c>
      <c r="C55328" t="s">
        <v>8</v>
      </c>
      <c r="D55328" t="s">
        <v>13893</v>
      </c>
      <c r="E55328" t="s">
        <v>61</v>
      </c>
      <c r="F55328" t="s">
        <v>23726</v>
      </c>
      <c r="J55328">
        <v>5170</v>
      </c>
      <c r="K55328">
        <v>20800</v>
      </c>
    </row>
    <row r="55329" spans="2:11" hidden="1" x14ac:dyDescent="0.35">
      <c r="B55329" t="s">
        <v>1862</v>
      </c>
      <c r="C55329" t="s">
        <v>197</v>
      </c>
      <c r="D55329" t="s">
        <v>13896</v>
      </c>
      <c r="E55329" t="s">
        <v>23366</v>
      </c>
      <c r="F55329" t="s">
        <v>992</v>
      </c>
      <c r="J55329">
        <v>102529.84</v>
      </c>
      <c r="K55329">
        <v>97725</v>
      </c>
    </row>
    <row r="55330" spans="2:11" hidden="1" x14ac:dyDescent="0.35">
      <c r="B55330" t="s">
        <v>6018</v>
      </c>
      <c r="C55330" t="s">
        <v>8</v>
      </c>
      <c r="D55330" t="s">
        <v>21266</v>
      </c>
      <c r="E55330" t="s">
        <v>16778</v>
      </c>
      <c r="F55330" t="s">
        <v>19357</v>
      </c>
      <c r="J55330">
        <v>761.25</v>
      </c>
      <c r="K55330">
        <v>11310</v>
      </c>
    </row>
    <row r="55331" spans="2:11" hidden="1" x14ac:dyDescent="0.35">
      <c r="B55331" t="s">
        <v>13897</v>
      </c>
      <c r="D55331" t="s">
        <v>13898</v>
      </c>
      <c r="E55331" t="s">
        <v>373</v>
      </c>
      <c r="F55331" t="s">
        <v>3921</v>
      </c>
      <c r="J55331">
        <v>34633.910000000003</v>
      </c>
      <c r="K55331">
        <v>35543</v>
      </c>
    </row>
    <row r="55332" spans="2:11" hidden="1" x14ac:dyDescent="0.35">
      <c r="B55332" t="s">
        <v>1267</v>
      </c>
      <c r="C55332" t="s">
        <v>21</v>
      </c>
      <c r="D55332" t="s">
        <v>13899</v>
      </c>
      <c r="E55332" t="s">
        <v>43</v>
      </c>
      <c r="F55332" t="s">
        <v>19771</v>
      </c>
      <c r="J55332">
        <v>47266</v>
      </c>
      <c r="K55332">
        <v>44104</v>
      </c>
    </row>
    <row r="55333" spans="2:11" hidden="1" x14ac:dyDescent="0.35">
      <c r="B55333" t="s">
        <v>759</v>
      </c>
      <c r="C55333" t="s">
        <v>8</v>
      </c>
      <c r="D55333" t="s">
        <v>13900</v>
      </c>
      <c r="E55333" t="s">
        <v>7104</v>
      </c>
      <c r="F55333" t="s">
        <v>10471</v>
      </c>
      <c r="J55333">
        <v>53065.23</v>
      </c>
      <c r="K55333">
        <v>55000</v>
      </c>
    </row>
    <row r="55334" spans="2:11" hidden="1" x14ac:dyDescent="0.35">
      <c r="B55334" t="s">
        <v>1862</v>
      </c>
      <c r="C55334" t="s">
        <v>21</v>
      </c>
      <c r="D55334" t="s">
        <v>13905</v>
      </c>
      <c r="E55334" t="s">
        <v>4650</v>
      </c>
      <c r="F55334" t="s">
        <v>3773</v>
      </c>
      <c r="J55334">
        <v>59989.9</v>
      </c>
      <c r="K55334">
        <v>54433</v>
      </c>
    </row>
    <row r="55335" spans="2:11" hidden="1" x14ac:dyDescent="0.35">
      <c r="B55335" t="s">
        <v>2427</v>
      </c>
      <c r="C55335" t="s">
        <v>47</v>
      </c>
      <c r="D55335" t="s">
        <v>13906</v>
      </c>
      <c r="E55335" t="s">
        <v>564</v>
      </c>
      <c r="F55335" t="s">
        <v>6555</v>
      </c>
      <c r="J55335">
        <v>37261.760000000002</v>
      </c>
      <c r="K55335">
        <v>32898</v>
      </c>
    </row>
    <row r="55336" spans="2:11" hidden="1" x14ac:dyDescent="0.35">
      <c r="B55336" t="s">
        <v>8087</v>
      </c>
      <c r="C55336" t="s">
        <v>42</v>
      </c>
      <c r="D55336" t="s">
        <v>13907</v>
      </c>
      <c r="E55336" t="s">
        <v>16925</v>
      </c>
      <c r="F55336" t="s">
        <v>13908</v>
      </c>
      <c r="J55336">
        <v>102496.02</v>
      </c>
      <c r="K55336">
        <v>80965</v>
      </c>
    </row>
    <row r="55337" spans="2:11" hidden="1" x14ac:dyDescent="0.35">
      <c r="B55337" t="s">
        <v>19294</v>
      </c>
      <c r="C55337" t="s">
        <v>134</v>
      </c>
      <c r="D55337" t="s">
        <v>24245</v>
      </c>
      <c r="E55337" t="s">
        <v>16778</v>
      </c>
      <c r="F55337" t="s">
        <v>23324</v>
      </c>
      <c r="K55337">
        <v>11310</v>
      </c>
    </row>
    <row r="55338" spans="2:11" hidden="1" x14ac:dyDescent="0.35">
      <c r="B55338" t="s">
        <v>2299</v>
      </c>
      <c r="C55338" t="s">
        <v>21</v>
      </c>
      <c r="D55338" t="s">
        <v>13909</v>
      </c>
      <c r="E55338" t="s">
        <v>1674</v>
      </c>
      <c r="F55338" t="s">
        <v>6583</v>
      </c>
      <c r="J55338">
        <v>106747.94</v>
      </c>
      <c r="K55338">
        <v>109432</v>
      </c>
    </row>
    <row r="55339" spans="2:11" hidden="1" x14ac:dyDescent="0.35">
      <c r="B55339" t="s">
        <v>7506</v>
      </c>
      <c r="C55339" t="s">
        <v>47</v>
      </c>
      <c r="D55339" t="s">
        <v>13910</v>
      </c>
      <c r="E55339" t="s">
        <v>702</v>
      </c>
      <c r="F55339" t="s">
        <v>4644</v>
      </c>
      <c r="J55339">
        <v>45399.85</v>
      </c>
      <c r="K55339">
        <v>42438</v>
      </c>
    </row>
    <row r="55340" spans="2:11" hidden="1" x14ac:dyDescent="0.35">
      <c r="B55340" t="s">
        <v>436</v>
      </c>
      <c r="C55340" t="s">
        <v>60</v>
      </c>
      <c r="D55340" t="s">
        <v>24246</v>
      </c>
      <c r="E55340" t="s">
        <v>16778</v>
      </c>
      <c r="F55340" t="s">
        <v>23324</v>
      </c>
      <c r="K55340">
        <v>11310</v>
      </c>
    </row>
    <row r="55341" spans="2:11" hidden="1" x14ac:dyDescent="0.35">
      <c r="B55341" t="s">
        <v>13911</v>
      </c>
      <c r="C55341" t="s">
        <v>124</v>
      </c>
      <c r="D55341" t="s">
        <v>13912</v>
      </c>
      <c r="E55341" t="s">
        <v>489</v>
      </c>
      <c r="F55341" t="s">
        <v>1474</v>
      </c>
      <c r="J55341">
        <v>77280.42</v>
      </c>
      <c r="K55341">
        <v>65076</v>
      </c>
    </row>
    <row r="55342" spans="2:11" hidden="1" x14ac:dyDescent="0.35">
      <c r="B55342" t="s">
        <v>6962</v>
      </c>
      <c r="D55342" t="s">
        <v>24247</v>
      </c>
      <c r="E55342" t="s">
        <v>12536</v>
      </c>
      <c r="F55342" t="s">
        <v>23916</v>
      </c>
      <c r="J55342">
        <v>31906.74</v>
      </c>
      <c r="K55342">
        <v>37876</v>
      </c>
    </row>
    <row r="55343" spans="2:11" hidden="1" x14ac:dyDescent="0.35">
      <c r="B55343" t="s">
        <v>5172</v>
      </c>
      <c r="C55343" t="s">
        <v>375</v>
      </c>
      <c r="D55343" t="s">
        <v>13914</v>
      </c>
      <c r="E55343" t="s">
        <v>23351</v>
      </c>
      <c r="F55343" t="s">
        <v>516</v>
      </c>
      <c r="J55343">
        <v>77886.89</v>
      </c>
      <c r="K55343">
        <v>64365</v>
      </c>
    </row>
    <row r="55344" spans="2:11" hidden="1" x14ac:dyDescent="0.35">
      <c r="B55344" t="s">
        <v>4608</v>
      </c>
      <c r="C55344" t="s">
        <v>14</v>
      </c>
      <c r="D55344" t="s">
        <v>13915</v>
      </c>
      <c r="E55344" t="s">
        <v>43</v>
      </c>
      <c r="F55344" t="s">
        <v>6118</v>
      </c>
      <c r="J55344">
        <v>84290</v>
      </c>
      <c r="K55344">
        <v>61191</v>
      </c>
    </row>
    <row r="55345" spans="2:11" hidden="1" x14ac:dyDescent="0.35">
      <c r="B55345" t="s">
        <v>13916</v>
      </c>
      <c r="C55345" t="s">
        <v>4060</v>
      </c>
      <c r="D55345" t="s">
        <v>13917</v>
      </c>
      <c r="E55345" t="s">
        <v>311</v>
      </c>
      <c r="F55345" t="s">
        <v>555</v>
      </c>
      <c r="J55345">
        <v>57982.63</v>
      </c>
      <c r="K55345">
        <v>57600</v>
      </c>
    </row>
    <row r="55346" spans="2:11" hidden="1" x14ac:dyDescent="0.35">
      <c r="B55346" t="s">
        <v>13919</v>
      </c>
      <c r="D55346" t="s">
        <v>13920</v>
      </c>
      <c r="E55346" t="s">
        <v>324</v>
      </c>
      <c r="F55346" t="s">
        <v>6564</v>
      </c>
      <c r="J55346">
        <v>81159.62</v>
      </c>
      <c r="K55346">
        <v>80900</v>
      </c>
    </row>
    <row r="55347" spans="2:11" hidden="1" x14ac:dyDescent="0.35">
      <c r="B55347" t="s">
        <v>2561</v>
      </c>
      <c r="C55347" t="s">
        <v>14</v>
      </c>
      <c r="D55347" t="s">
        <v>13921</v>
      </c>
      <c r="E55347" t="s">
        <v>962</v>
      </c>
      <c r="F55347" t="s">
        <v>1146</v>
      </c>
      <c r="J55347">
        <v>43107.93</v>
      </c>
      <c r="K55347">
        <v>42903</v>
      </c>
    </row>
    <row r="55348" spans="2:11" hidden="1" x14ac:dyDescent="0.35">
      <c r="B55348" t="s">
        <v>13922</v>
      </c>
      <c r="C55348" t="s">
        <v>139</v>
      </c>
      <c r="D55348" t="s">
        <v>13921</v>
      </c>
      <c r="E55348" t="s">
        <v>43</v>
      </c>
      <c r="F55348" t="s">
        <v>3916</v>
      </c>
      <c r="J55348">
        <v>62666.21</v>
      </c>
      <c r="K55348">
        <v>59409</v>
      </c>
    </row>
    <row r="55349" spans="2:11" hidden="1" x14ac:dyDescent="0.35">
      <c r="B55349" t="s">
        <v>13923</v>
      </c>
      <c r="C55349" t="s">
        <v>107</v>
      </c>
      <c r="D55349" t="s">
        <v>13924</v>
      </c>
      <c r="E55349" t="s">
        <v>23460</v>
      </c>
      <c r="F55349" t="s">
        <v>2239</v>
      </c>
      <c r="J55349">
        <v>59080.17</v>
      </c>
      <c r="K55349">
        <v>63976</v>
      </c>
    </row>
    <row r="55350" spans="2:11" hidden="1" x14ac:dyDescent="0.35">
      <c r="B55350" t="s">
        <v>1957</v>
      </c>
      <c r="C55350" t="s">
        <v>149</v>
      </c>
      <c r="D55350" t="s">
        <v>13925</v>
      </c>
      <c r="E55350" t="s">
        <v>13926</v>
      </c>
      <c r="F55350" t="s">
        <v>13927</v>
      </c>
      <c r="J55350">
        <v>63710.59</v>
      </c>
      <c r="K55350">
        <v>63500</v>
      </c>
    </row>
    <row r="55351" spans="2:11" hidden="1" x14ac:dyDescent="0.35">
      <c r="B55351" t="s">
        <v>9450</v>
      </c>
      <c r="D55351" t="s">
        <v>13930</v>
      </c>
      <c r="E55351" t="s">
        <v>680</v>
      </c>
      <c r="F55351" t="s">
        <v>7841</v>
      </c>
      <c r="J55351">
        <v>53766.18</v>
      </c>
      <c r="K55351">
        <v>53676</v>
      </c>
    </row>
    <row r="55352" spans="2:11" hidden="1" x14ac:dyDescent="0.35">
      <c r="B55352" t="s">
        <v>9450</v>
      </c>
      <c r="D55352" t="s">
        <v>13930</v>
      </c>
      <c r="E55352" t="s">
        <v>17657</v>
      </c>
      <c r="F55352" t="s">
        <v>19553</v>
      </c>
      <c r="J55352">
        <v>5500.06</v>
      </c>
      <c r="K55352">
        <v>67413</v>
      </c>
    </row>
    <row r="55353" spans="2:11" hidden="1" x14ac:dyDescent="0.35">
      <c r="B55353" t="s">
        <v>13931</v>
      </c>
      <c r="D55353" t="s">
        <v>13932</v>
      </c>
      <c r="E55353" t="s">
        <v>443</v>
      </c>
      <c r="F55353" t="s">
        <v>13933</v>
      </c>
      <c r="J55353">
        <v>6697</v>
      </c>
      <c r="K55353">
        <v>15392</v>
      </c>
    </row>
    <row r="55354" spans="2:11" hidden="1" x14ac:dyDescent="0.35">
      <c r="B55354" t="s">
        <v>3025</v>
      </c>
      <c r="C55354" t="s">
        <v>139</v>
      </c>
      <c r="D55354" t="s">
        <v>24248</v>
      </c>
      <c r="E55354" t="s">
        <v>43</v>
      </c>
      <c r="F55354" t="s">
        <v>24057</v>
      </c>
      <c r="J55354">
        <v>41890.18</v>
      </c>
      <c r="K55354">
        <v>43999</v>
      </c>
    </row>
    <row r="55355" spans="2:11" hidden="1" x14ac:dyDescent="0.35">
      <c r="B55355" t="s">
        <v>7157</v>
      </c>
      <c r="C55355" t="s">
        <v>8</v>
      </c>
      <c r="D55355" t="s">
        <v>17796</v>
      </c>
      <c r="E55355" t="s">
        <v>43</v>
      </c>
      <c r="F55355" t="s">
        <v>16824</v>
      </c>
      <c r="J55355">
        <v>49779.62</v>
      </c>
      <c r="K55355">
        <v>44773</v>
      </c>
    </row>
    <row r="55356" spans="2:11" hidden="1" x14ac:dyDescent="0.35">
      <c r="B55356" t="s">
        <v>436</v>
      </c>
      <c r="C55356" t="s">
        <v>124</v>
      </c>
      <c r="D55356" t="s">
        <v>13934</v>
      </c>
      <c r="E55356" t="s">
        <v>452</v>
      </c>
      <c r="F55356" t="s">
        <v>13935</v>
      </c>
      <c r="J55356">
        <v>52500.53</v>
      </c>
      <c r="K55356">
        <v>40544</v>
      </c>
    </row>
    <row r="55357" spans="2:11" hidden="1" x14ac:dyDescent="0.35">
      <c r="B55357" t="s">
        <v>3358</v>
      </c>
      <c r="D55357" t="s">
        <v>13936</v>
      </c>
      <c r="E55357" t="s">
        <v>243</v>
      </c>
      <c r="F55357" t="s">
        <v>3083</v>
      </c>
      <c r="J55357">
        <v>78846.06</v>
      </c>
      <c r="K55357">
        <v>37847</v>
      </c>
    </row>
    <row r="55358" spans="2:11" hidden="1" x14ac:dyDescent="0.35">
      <c r="B55358" t="s">
        <v>2844</v>
      </c>
      <c r="D55358" t="s">
        <v>13937</v>
      </c>
      <c r="E55358" t="s">
        <v>202</v>
      </c>
      <c r="F55358" t="s">
        <v>1371</v>
      </c>
      <c r="J55358">
        <v>6980</v>
      </c>
      <c r="K55358">
        <v>20800</v>
      </c>
    </row>
    <row r="55359" spans="2:11" hidden="1" x14ac:dyDescent="0.35">
      <c r="B55359" t="s">
        <v>547</v>
      </c>
      <c r="C55359" t="s">
        <v>38</v>
      </c>
      <c r="D55359" t="s">
        <v>13937</v>
      </c>
      <c r="E55359" t="s">
        <v>16925</v>
      </c>
      <c r="F55359" t="s">
        <v>7652</v>
      </c>
      <c r="J55359">
        <v>88882.18</v>
      </c>
      <c r="K55359">
        <v>75676</v>
      </c>
    </row>
    <row r="55360" spans="2:11" hidden="1" x14ac:dyDescent="0.35">
      <c r="B55360" t="s">
        <v>1241</v>
      </c>
      <c r="C55360" t="s">
        <v>107</v>
      </c>
      <c r="D55360" t="s">
        <v>13937</v>
      </c>
      <c r="E55360" t="s">
        <v>23</v>
      </c>
      <c r="F55360" t="s">
        <v>4496</v>
      </c>
      <c r="J55360">
        <v>54103.06</v>
      </c>
      <c r="K55360">
        <v>47980</v>
      </c>
    </row>
    <row r="55361" spans="2:11" hidden="1" x14ac:dyDescent="0.35">
      <c r="B55361" t="s">
        <v>21240</v>
      </c>
      <c r="C55361" t="s">
        <v>112</v>
      </c>
      <c r="D55361" t="s">
        <v>13937</v>
      </c>
      <c r="E55361" t="s">
        <v>16778</v>
      </c>
      <c r="F55361" t="s">
        <v>1029</v>
      </c>
      <c r="J55361">
        <v>290</v>
      </c>
      <c r="K55361">
        <v>11310</v>
      </c>
    </row>
    <row r="55362" spans="2:11" hidden="1" x14ac:dyDescent="0.35">
      <c r="B55362" t="s">
        <v>10795</v>
      </c>
      <c r="C55362" t="s">
        <v>47</v>
      </c>
      <c r="D55362" t="s">
        <v>13937</v>
      </c>
      <c r="E55362" t="s">
        <v>74</v>
      </c>
      <c r="F55362" t="s">
        <v>5440</v>
      </c>
      <c r="J55362">
        <v>9942.65</v>
      </c>
      <c r="K55362">
        <v>10038</v>
      </c>
    </row>
    <row r="55363" spans="2:11" hidden="1" x14ac:dyDescent="0.35">
      <c r="B55363" t="s">
        <v>225</v>
      </c>
      <c r="C55363" t="s">
        <v>149</v>
      </c>
      <c r="D55363" t="s">
        <v>14143</v>
      </c>
      <c r="E55363" t="s">
        <v>23366</v>
      </c>
      <c r="F55363" t="s">
        <v>992</v>
      </c>
      <c r="J55363">
        <v>130496.1</v>
      </c>
      <c r="K55363">
        <v>97725</v>
      </c>
    </row>
    <row r="55364" spans="2:11" hidden="1" x14ac:dyDescent="0.35">
      <c r="B55364" t="s">
        <v>21177</v>
      </c>
      <c r="C55364" t="s">
        <v>21</v>
      </c>
      <c r="D55364" t="s">
        <v>14015</v>
      </c>
      <c r="E55364" t="s">
        <v>16778</v>
      </c>
      <c r="F55364" t="s">
        <v>19377</v>
      </c>
      <c r="J55364">
        <v>1051.25</v>
      </c>
      <c r="K55364">
        <v>11310</v>
      </c>
    </row>
    <row r="55365" spans="2:11" hidden="1" x14ac:dyDescent="0.35">
      <c r="B55365" t="s">
        <v>7217</v>
      </c>
      <c r="C55365" t="s">
        <v>38</v>
      </c>
      <c r="D55365" t="s">
        <v>13937</v>
      </c>
      <c r="E55365" t="s">
        <v>81</v>
      </c>
      <c r="F55365" t="s">
        <v>23931</v>
      </c>
      <c r="J55365">
        <v>1811.29</v>
      </c>
      <c r="K55365">
        <v>27040</v>
      </c>
    </row>
    <row r="55366" spans="2:11" hidden="1" x14ac:dyDescent="0.35">
      <c r="B55366" t="s">
        <v>563</v>
      </c>
      <c r="D55366" t="s">
        <v>13937</v>
      </c>
      <c r="E55366" t="s">
        <v>564</v>
      </c>
      <c r="F55366" t="s">
        <v>4054</v>
      </c>
      <c r="J55366">
        <v>40222.14</v>
      </c>
      <c r="K55366">
        <v>32898</v>
      </c>
    </row>
    <row r="55367" spans="2:11" hidden="1" x14ac:dyDescent="0.35">
      <c r="B55367" t="s">
        <v>24249</v>
      </c>
      <c r="C55367" t="s">
        <v>8</v>
      </c>
      <c r="D55367" t="s">
        <v>13947</v>
      </c>
      <c r="E55367" t="s">
        <v>16778</v>
      </c>
      <c r="F55367" t="s">
        <v>1046</v>
      </c>
      <c r="K55367">
        <v>11310</v>
      </c>
    </row>
    <row r="55368" spans="2:11" hidden="1" x14ac:dyDescent="0.35">
      <c r="B55368" t="s">
        <v>763</v>
      </c>
      <c r="C55368" t="s">
        <v>47</v>
      </c>
      <c r="D55368" t="s">
        <v>13947</v>
      </c>
      <c r="E55368" t="s">
        <v>12942</v>
      </c>
      <c r="F55368" t="s">
        <v>3193</v>
      </c>
      <c r="J55368">
        <v>57174.85</v>
      </c>
      <c r="K55368">
        <v>45629</v>
      </c>
    </row>
    <row r="55369" spans="2:11" hidden="1" x14ac:dyDescent="0.35">
      <c r="B55369" t="s">
        <v>712</v>
      </c>
      <c r="C55369" t="s">
        <v>42</v>
      </c>
      <c r="D55369" t="s">
        <v>13947</v>
      </c>
      <c r="E55369" t="s">
        <v>2213</v>
      </c>
      <c r="F55369" t="s">
        <v>19501</v>
      </c>
      <c r="J55369">
        <v>27052.42</v>
      </c>
      <c r="K55369">
        <v>27110</v>
      </c>
    </row>
    <row r="55370" spans="2:11" hidden="1" x14ac:dyDescent="0.35">
      <c r="B55370" t="s">
        <v>510</v>
      </c>
      <c r="C55370" t="s">
        <v>38</v>
      </c>
      <c r="D55370" t="s">
        <v>13947</v>
      </c>
      <c r="E55370" t="s">
        <v>135</v>
      </c>
      <c r="F55370" t="s">
        <v>2187</v>
      </c>
      <c r="J55370">
        <v>44380.47</v>
      </c>
      <c r="K55370">
        <v>35898</v>
      </c>
    </row>
    <row r="55371" spans="2:11" hidden="1" x14ac:dyDescent="0.35">
      <c r="B55371" t="s">
        <v>14164</v>
      </c>
      <c r="C55371" t="s">
        <v>297</v>
      </c>
      <c r="D55371" t="s">
        <v>13947</v>
      </c>
      <c r="E55371" t="s">
        <v>16778</v>
      </c>
      <c r="F55371" t="s">
        <v>23324</v>
      </c>
      <c r="K55371">
        <v>11310</v>
      </c>
    </row>
    <row r="55372" spans="2:11" hidden="1" x14ac:dyDescent="0.35">
      <c r="B55372" t="s">
        <v>20495</v>
      </c>
      <c r="C55372" t="s">
        <v>134</v>
      </c>
      <c r="D55372" t="s">
        <v>13947</v>
      </c>
      <c r="E55372" t="s">
        <v>16778</v>
      </c>
      <c r="F55372" t="s">
        <v>23324</v>
      </c>
      <c r="K55372">
        <v>11310</v>
      </c>
    </row>
    <row r="55373" spans="2:11" hidden="1" x14ac:dyDescent="0.35">
      <c r="B55373" t="s">
        <v>2235</v>
      </c>
      <c r="C55373" t="s">
        <v>14</v>
      </c>
      <c r="D55373" t="s">
        <v>13947</v>
      </c>
      <c r="E55373" t="s">
        <v>23365</v>
      </c>
      <c r="F55373" t="s">
        <v>69</v>
      </c>
      <c r="J55373">
        <v>77822.67</v>
      </c>
      <c r="K55373">
        <v>68460</v>
      </c>
    </row>
    <row r="55374" spans="2:11" hidden="1" x14ac:dyDescent="0.35">
      <c r="B55374" t="s">
        <v>1840</v>
      </c>
      <c r="C55374" t="s">
        <v>38</v>
      </c>
      <c r="D55374" t="s">
        <v>13947</v>
      </c>
      <c r="E55374" t="s">
        <v>16778</v>
      </c>
      <c r="F55374" t="s">
        <v>19558</v>
      </c>
      <c r="K55374">
        <v>11310</v>
      </c>
    </row>
    <row r="55375" spans="2:11" hidden="1" x14ac:dyDescent="0.35">
      <c r="B55375" t="s">
        <v>8733</v>
      </c>
      <c r="D55375" t="s">
        <v>13947</v>
      </c>
      <c r="E55375" t="s">
        <v>17373</v>
      </c>
      <c r="F55375" t="s">
        <v>23619</v>
      </c>
      <c r="K55375">
        <v>15080</v>
      </c>
    </row>
    <row r="55376" spans="2:11" hidden="1" x14ac:dyDescent="0.35">
      <c r="B55376" t="s">
        <v>1179</v>
      </c>
      <c r="D55376" t="s">
        <v>13947</v>
      </c>
      <c r="E55376" t="s">
        <v>81</v>
      </c>
      <c r="F55376" t="s">
        <v>6888</v>
      </c>
      <c r="J55376">
        <v>3370</v>
      </c>
      <c r="K55376">
        <v>20800</v>
      </c>
    </row>
    <row r="55377" spans="2:11" hidden="1" x14ac:dyDescent="0.35">
      <c r="B55377" t="s">
        <v>14000</v>
      </c>
      <c r="C55377" t="s">
        <v>134</v>
      </c>
      <c r="D55377" t="s">
        <v>14001</v>
      </c>
      <c r="E55377" t="s">
        <v>43</v>
      </c>
      <c r="F55377" t="s">
        <v>1739</v>
      </c>
      <c r="J55377">
        <v>70419</v>
      </c>
      <c r="K55377">
        <v>61191</v>
      </c>
    </row>
    <row r="55378" spans="2:11" hidden="1" x14ac:dyDescent="0.35">
      <c r="B55378" t="s">
        <v>8947</v>
      </c>
      <c r="C55378" t="s">
        <v>107</v>
      </c>
      <c r="D55378" t="s">
        <v>14001</v>
      </c>
      <c r="E55378" t="s">
        <v>202</v>
      </c>
      <c r="F55378" t="s">
        <v>23409</v>
      </c>
      <c r="J55378">
        <v>5231.7</v>
      </c>
      <c r="K55378">
        <v>20800</v>
      </c>
    </row>
    <row r="55379" spans="2:11" hidden="1" x14ac:dyDescent="0.35">
      <c r="B55379" t="s">
        <v>7160</v>
      </c>
      <c r="C55379" t="s">
        <v>927</v>
      </c>
      <c r="D55379" t="s">
        <v>14014</v>
      </c>
      <c r="E55379" t="s">
        <v>3600</v>
      </c>
      <c r="F55379" t="s">
        <v>11657</v>
      </c>
      <c r="J55379">
        <v>62863.68</v>
      </c>
      <c r="K55379">
        <v>53568</v>
      </c>
    </row>
    <row r="55380" spans="2:11" hidden="1" x14ac:dyDescent="0.35">
      <c r="B55380" t="s">
        <v>14016</v>
      </c>
      <c r="C55380" t="s">
        <v>427</v>
      </c>
      <c r="D55380" t="s">
        <v>14017</v>
      </c>
      <c r="E55380" t="s">
        <v>23</v>
      </c>
      <c r="F55380" t="s">
        <v>4941</v>
      </c>
      <c r="J55380">
        <v>58210.83</v>
      </c>
      <c r="K55380">
        <v>50774</v>
      </c>
    </row>
    <row r="55381" spans="2:11" hidden="1" x14ac:dyDescent="0.35">
      <c r="B55381" t="s">
        <v>14022</v>
      </c>
      <c r="C55381" t="s">
        <v>38</v>
      </c>
      <c r="D55381" t="s">
        <v>14023</v>
      </c>
      <c r="E55381" t="s">
        <v>172</v>
      </c>
      <c r="F55381" t="s">
        <v>9591</v>
      </c>
      <c r="J55381">
        <v>42432.95</v>
      </c>
      <c r="K55381">
        <v>42213</v>
      </c>
    </row>
    <row r="55382" spans="2:11" hidden="1" x14ac:dyDescent="0.35">
      <c r="B55382" t="s">
        <v>3687</v>
      </c>
      <c r="C55382" t="s">
        <v>60</v>
      </c>
      <c r="D55382" t="s">
        <v>14023</v>
      </c>
      <c r="E55382" t="s">
        <v>2839</v>
      </c>
      <c r="F55382" t="s">
        <v>13338</v>
      </c>
      <c r="J55382">
        <v>70379.78</v>
      </c>
      <c r="K55382">
        <v>52171</v>
      </c>
    </row>
    <row r="55383" spans="2:11" hidden="1" x14ac:dyDescent="0.35">
      <c r="B55383" t="s">
        <v>1423</v>
      </c>
      <c r="C55383" t="s">
        <v>38</v>
      </c>
      <c r="D55383" t="s">
        <v>14023</v>
      </c>
      <c r="E55383" t="s">
        <v>4095</v>
      </c>
      <c r="F55383" t="s">
        <v>3254</v>
      </c>
      <c r="J55383">
        <v>120842.94</v>
      </c>
      <c r="K55383">
        <v>129587</v>
      </c>
    </row>
    <row r="55384" spans="2:11" hidden="1" x14ac:dyDescent="0.35">
      <c r="B55384" t="s">
        <v>14118</v>
      </c>
      <c r="C55384" t="s">
        <v>47</v>
      </c>
      <c r="D55384" t="s">
        <v>14023</v>
      </c>
      <c r="E55384" t="s">
        <v>2447</v>
      </c>
      <c r="F55384" t="s">
        <v>325</v>
      </c>
      <c r="J55384">
        <v>31570.7</v>
      </c>
      <c r="K55384">
        <v>30200</v>
      </c>
    </row>
    <row r="55385" spans="2:11" hidden="1" x14ac:dyDescent="0.35">
      <c r="B55385" t="s">
        <v>14119</v>
      </c>
      <c r="D55385" t="s">
        <v>14023</v>
      </c>
      <c r="E55385" t="s">
        <v>4317</v>
      </c>
      <c r="F55385" t="s">
        <v>4360</v>
      </c>
      <c r="J55385">
        <v>45207.42</v>
      </c>
      <c r="K55385">
        <v>45477</v>
      </c>
    </row>
    <row r="55386" spans="2:11" hidden="1" x14ac:dyDescent="0.35">
      <c r="B55386" t="s">
        <v>14120</v>
      </c>
      <c r="D55386" t="s">
        <v>14121</v>
      </c>
      <c r="E55386" t="s">
        <v>43</v>
      </c>
      <c r="F55386" t="s">
        <v>1841</v>
      </c>
      <c r="J55386">
        <v>38948.44</v>
      </c>
      <c r="K55386">
        <v>60004</v>
      </c>
    </row>
    <row r="55387" spans="2:11" hidden="1" x14ac:dyDescent="0.35">
      <c r="B55387" t="s">
        <v>503</v>
      </c>
      <c r="D55387" t="s">
        <v>14121</v>
      </c>
      <c r="E55387" t="s">
        <v>489</v>
      </c>
      <c r="F55387" t="s">
        <v>5457</v>
      </c>
      <c r="J55387">
        <v>86325.88</v>
      </c>
      <c r="K55387">
        <v>66320</v>
      </c>
    </row>
    <row r="55388" spans="2:11" hidden="1" x14ac:dyDescent="0.35">
      <c r="B55388" t="s">
        <v>14122</v>
      </c>
      <c r="C55388" t="s">
        <v>38</v>
      </c>
      <c r="D55388" t="s">
        <v>14123</v>
      </c>
      <c r="E55388" t="s">
        <v>3296</v>
      </c>
      <c r="F55388" t="s">
        <v>458</v>
      </c>
      <c r="J55388">
        <v>70116.66</v>
      </c>
      <c r="K55388">
        <v>70100</v>
      </c>
    </row>
    <row r="55389" spans="2:11" hidden="1" x14ac:dyDescent="0.35">
      <c r="B55389" t="s">
        <v>2689</v>
      </c>
      <c r="C55389" t="s">
        <v>47</v>
      </c>
      <c r="D55389" t="s">
        <v>14124</v>
      </c>
      <c r="E55389" t="s">
        <v>2140</v>
      </c>
      <c r="F55389" t="s">
        <v>5669</v>
      </c>
      <c r="J55389">
        <v>59104.99</v>
      </c>
      <c r="K55389">
        <v>52171</v>
      </c>
    </row>
    <row r="55390" spans="2:11" hidden="1" x14ac:dyDescent="0.35">
      <c r="B55390" t="s">
        <v>2521</v>
      </c>
      <c r="D55390" t="s">
        <v>14125</v>
      </c>
      <c r="E55390" t="s">
        <v>93</v>
      </c>
      <c r="F55390" t="s">
        <v>6026</v>
      </c>
      <c r="J55390">
        <v>92849.77</v>
      </c>
      <c r="K55390">
        <v>92900</v>
      </c>
    </row>
    <row r="55391" spans="2:11" hidden="1" x14ac:dyDescent="0.35">
      <c r="B55391" t="s">
        <v>5984</v>
      </c>
      <c r="C55391" t="s">
        <v>112</v>
      </c>
      <c r="D55391" t="s">
        <v>14127</v>
      </c>
      <c r="E55391" t="s">
        <v>16778</v>
      </c>
      <c r="F55391" t="s">
        <v>23339</v>
      </c>
      <c r="K55391">
        <v>11310</v>
      </c>
    </row>
    <row r="55392" spans="2:11" hidden="1" x14ac:dyDescent="0.35">
      <c r="B55392" t="s">
        <v>24250</v>
      </c>
      <c r="D55392" t="s">
        <v>14127</v>
      </c>
      <c r="E55392" t="s">
        <v>1145</v>
      </c>
      <c r="F55392" t="s">
        <v>14043</v>
      </c>
      <c r="J55392">
        <v>3453.15</v>
      </c>
      <c r="K55392">
        <v>30229</v>
      </c>
    </row>
    <row r="55393" spans="2:11" hidden="1" x14ac:dyDescent="0.35">
      <c r="B55393" t="s">
        <v>14126</v>
      </c>
      <c r="D55393" t="s">
        <v>14127</v>
      </c>
      <c r="E55393" t="s">
        <v>202</v>
      </c>
      <c r="F55393" t="s">
        <v>3362</v>
      </c>
      <c r="K55393">
        <v>18720</v>
      </c>
    </row>
    <row r="55394" spans="2:11" hidden="1" x14ac:dyDescent="0.35">
      <c r="B55394" t="s">
        <v>408</v>
      </c>
      <c r="C55394" t="s">
        <v>197</v>
      </c>
      <c r="D55394" t="s">
        <v>14127</v>
      </c>
      <c r="E55394" t="s">
        <v>1488</v>
      </c>
      <c r="F55394" t="s">
        <v>3592</v>
      </c>
      <c r="J55394">
        <v>31550.31</v>
      </c>
      <c r="K55394">
        <v>31200</v>
      </c>
    </row>
    <row r="55395" spans="2:11" hidden="1" x14ac:dyDescent="0.35">
      <c r="B55395" t="s">
        <v>14128</v>
      </c>
      <c r="D55395" t="s">
        <v>14129</v>
      </c>
      <c r="E55395" t="s">
        <v>489</v>
      </c>
      <c r="F55395" t="s">
        <v>732</v>
      </c>
      <c r="J55395">
        <v>63080.28</v>
      </c>
      <c r="K55395">
        <v>54463</v>
      </c>
    </row>
    <row r="55396" spans="2:11" hidden="1" x14ac:dyDescent="0.35">
      <c r="B55396" t="s">
        <v>11233</v>
      </c>
      <c r="D55396" t="s">
        <v>14129</v>
      </c>
      <c r="E55396" t="s">
        <v>43</v>
      </c>
      <c r="F55396" t="s">
        <v>6998</v>
      </c>
      <c r="J55396">
        <v>61970.38</v>
      </c>
      <c r="K55396">
        <v>62975</v>
      </c>
    </row>
    <row r="55397" spans="2:11" hidden="1" x14ac:dyDescent="0.35">
      <c r="B55397" t="s">
        <v>6344</v>
      </c>
      <c r="C55397" t="s">
        <v>42</v>
      </c>
      <c r="D55397" t="s">
        <v>14129</v>
      </c>
      <c r="E55397" t="s">
        <v>699</v>
      </c>
      <c r="F55397" t="s">
        <v>24251</v>
      </c>
      <c r="J55397">
        <v>19563.650000000001</v>
      </c>
      <c r="K55397">
        <v>43999</v>
      </c>
    </row>
    <row r="55398" spans="2:11" hidden="1" x14ac:dyDescent="0.35">
      <c r="B55398" t="s">
        <v>2502</v>
      </c>
      <c r="C55398" t="s">
        <v>375</v>
      </c>
      <c r="D55398" t="s">
        <v>14130</v>
      </c>
      <c r="E55398" t="s">
        <v>43</v>
      </c>
      <c r="F55398" t="s">
        <v>5368</v>
      </c>
      <c r="J55398">
        <v>97078.19</v>
      </c>
      <c r="K55398">
        <v>65945</v>
      </c>
    </row>
    <row r="55399" spans="2:11" hidden="1" x14ac:dyDescent="0.35">
      <c r="B55399" t="s">
        <v>408</v>
      </c>
      <c r="C55399" t="s">
        <v>21</v>
      </c>
      <c r="D55399" t="s">
        <v>21184</v>
      </c>
      <c r="E55399" t="s">
        <v>16778</v>
      </c>
      <c r="F55399" t="s">
        <v>19421</v>
      </c>
      <c r="J55399">
        <v>870</v>
      </c>
      <c r="K55399">
        <v>11310</v>
      </c>
    </row>
    <row r="55400" spans="2:11" hidden="1" x14ac:dyDescent="0.35">
      <c r="B55400" t="s">
        <v>212</v>
      </c>
      <c r="C55400" t="s">
        <v>38</v>
      </c>
      <c r="D55400" t="s">
        <v>14131</v>
      </c>
      <c r="E55400" t="s">
        <v>16778</v>
      </c>
      <c r="F55400" t="s">
        <v>19377</v>
      </c>
      <c r="J55400">
        <v>1051.25</v>
      </c>
      <c r="K55400">
        <v>11310</v>
      </c>
    </row>
    <row r="55401" spans="2:11" hidden="1" x14ac:dyDescent="0.35">
      <c r="B55401" t="s">
        <v>24252</v>
      </c>
      <c r="C55401" t="s">
        <v>134</v>
      </c>
      <c r="D55401" t="s">
        <v>14134</v>
      </c>
      <c r="E55401" t="s">
        <v>16778</v>
      </c>
      <c r="F55401" t="s">
        <v>23581</v>
      </c>
      <c r="K55401">
        <v>11310</v>
      </c>
    </row>
    <row r="55402" spans="2:11" hidden="1" x14ac:dyDescent="0.35">
      <c r="B55402" t="s">
        <v>1813</v>
      </c>
      <c r="C55402" t="s">
        <v>149</v>
      </c>
      <c r="D55402" t="s">
        <v>14134</v>
      </c>
      <c r="E55402" t="s">
        <v>43</v>
      </c>
      <c r="F55402" t="s">
        <v>663</v>
      </c>
      <c r="J55402">
        <v>56349.73</v>
      </c>
      <c r="K55402">
        <v>56312</v>
      </c>
    </row>
    <row r="55403" spans="2:11" hidden="1" x14ac:dyDescent="0.35">
      <c r="B55403" t="s">
        <v>11658</v>
      </c>
      <c r="C55403" t="s">
        <v>47</v>
      </c>
      <c r="D55403" t="s">
        <v>14134</v>
      </c>
      <c r="E55403" t="s">
        <v>16778</v>
      </c>
      <c r="F55403" t="s">
        <v>23392</v>
      </c>
      <c r="K55403">
        <v>11310</v>
      </c>
    </row>
    <row r="55404" spans="2:11" hidden="1" x14ac:dyDescent="0.35">
      <c r="B55404" t="s">
        <v>6265</v>
      </c>
      <c r="C55404" t="s">
        <v>112</v>
      </c>
      <c r="D55404" t="s">
        <v>14134</v>
      </c>
      <c r="E55404" t="s">
        <v>16778</v>
      </c>
      <c r="F55404" t="s">
        <v>19357</v>
      </c>
      <c r="J55404">
        <v>1004.13</v>
      </c>
      <c r="K55404">
        <v>11310</v>
      </c>
    </row>
    <row r="55405" spans="2:11" hidden="1" x14ac:dyDescent="0.35">
      <c r="B55405" t="s">
        <v>24253</v>
      </c>
      <c r="C55405" t="s">
        <v>197</v>
      </c>
      <c r="D55405" t="s">
        <v>14134</v>
      </c>
      <c r="E55405" t="s">
        <v>16778</v>
      </c>
      <c r="F55405" t="s">
        <v>23357</v>
      </c>
      <c r="K55405">
        <v>11310</v>
      </c>
    </row>
    <row r="55406" spans="2:11" hidden="1" x14ac:dyDescent="0.35">
      <c r="B55406" t="s">
        <v>14135</v>
      </c>
      <c r="C55406" t="s">
        <v>47</v>
      </c>
      <c r="D55406" t="s">
        <v>14134</v>
      </c>
      <c r="E55406" t="s">
        <v>24254</v>
      </c>
      <c r="F55406" t="s">
        <v>14136</v>
      </c>
      <c r="J55406">
        <v>97221.07</v>
      </c>
      <c r="K55406">
        <v>73447</v>
      </c>
    </row>
    <row r="55407" spans="2:11" hidden="1" x14ac:dyDescent="0.35">
      <c r="B55407" t="s">
        <v>24255</v>
      </c>
      <c r="C55407" t="s">
        <v>14</v>
      </c>
      <c r="D55407" t="s">
        <v>14134</v>
      </c>
      <c r="E55407" t="s">
        <v>16778</v>
      </c>
      <c r="F55407" t="s">
        <v>23324</v>
      </c>
      <c r="K55407">
        <v>11310</v>
      </c>
    </row>
    <row r="55408" spans="2:11" hidden="1" x14ac:dyDescent="0.35">
      <c r="B55408" t="s">
        <v>964</v>
      </c>
      <c r="D55408" t="s">
        <v>14134</v>
      </c>
      <c r="E55408" t="s">
        <v>564</v>
      </c>
      <c r="F55408" t="s">
        <v>2199</v>
      </c>
      <c r="J55408">
        <v>30416.78</v>
      </c>
      <c r="K55408">
        <v>31366</v>
      </c>
    </row>
    <row r="55409" spans="2:11" hidden="1" x14ac:dyDescent="0.35">
      <c r="B55409" t="s">
        <v>1545</v>
      </c>
      <c r="C55409" t="s">
        <v>112</v>
      </c>
      <c r="D55409" t="s">
        <v>14134</v>
      </c>
      <c r="E55409" t="s">
        <v>16797</v>
      </c>
      <c r="F55409" t="s">
        <v>1274</v>
      </c>
      <c r="J55409">
        <v>33199.97</v>
      </c>
      <c r="K55409">
        <v>29245</v>
      </c>
    </row>
    <row r="55410" spans="2:11" hidden="1" x14ac:dyDescent="0.35">
      <c r="B55410" t="s">
        <v>5168</v>
      </c>
      <c r="C55410" t="s">
        <v>47</v>
      </c>
      <c r="D55410" t="s">
        <v>14134</v>
      </c>
      <c r="E55410" t="s">
        <v>1746</v>
      </c>
      <c r="F55410" t="s">
        <v>2234</v>
      </c>
      <c r="J55410">
        <v>41806.870000000003</v>
      </c>
      <c r="K55410">
        <v>34004</v>
      </c>
    </row>
    <row r="55411" spans="2:11" hidden="1" x14ac:dyDescent="0.35">
      <c r="B55411" t="s">
        <v>21702</v>
      </c>
      <c r="C55411" t="s">
        <v>634</v>
      </c>
      <c r="D55411" t="s">
        <v>14134</v>
      </c>
      <c r="E55411" t="s">
        <v>16778</v>
      </c>
      <c r="F55411" t="s">
        <v>23382</v>
      </c>
      <c r="K55411">
        <v>11310</v>
      </c>
    </row>
    <row r="55412" spans="2:11" hidden="1" x14ac:dyDescent="0.35">
      <c r="B55412" t="s">
        <v>14137</v>
      </c>
      <c r="C55412" t="s">
        <v>124</v>
      </c>
      <c r="D55412" t="s">
        <v>14138</v>
      </c>
      <c r="E55412" t="s">
        <v>16855</v>
      </c>
      <c r="F55412" t="s">
        <v>12642</v>
      </c>
      <c r="J55412">
        <v>107745.69</v>
      </c>
      <c r="K55412">
        <v>65480</v>
      </c>
    </row>
    <row r="55413" spans="2:11" hidden="1" x14ac:dyDescent="0.35">
      <c r="B55413" t="s">
        <v>339</v>
      </c>
      <c r="C55413" t="s">
        <v>47</v>
      </c>
      <c r="D55413" t="s">
        <v>14139</v>
      </c>
      <c r="E55413" t="s">
        <v>3539</v>
      </c>
      <c r="F55413" t="s">
        <v>14140</v>
      </c>
      <c r="J55413">
        <v>81050.570000000007</v>
      </c>
      <c r="K55413">
        <v>71373.11</v>
      </c>
    </row>
    <row r="55414" spans="2:11" hidden="1" x14ac:dyDescent="0.35">
      <c r="B55414" t="s">
        <v>14141</v>
      </c>
      <c r="C55414" t="s">
        <v>47</v>
      </c>
      <c r="D55414" t="s">
        <v>14142</v>
      </c>
      <c r="E55414" t="s">
        <v>17116</v>
      </c>
      <c r="F55414" t="s">
        <v>9901</v>
      </c>
      <c r="J55414">
        <v>103284.83</v>
      </c>
      <c r="K55414">
        <v>95087</v>
      </c>
    </row>
    <row r="55415" spans="2:11" hidden="1" x14ac:dyDescent="0.35">
      <c r="B55415" t="s">
        <v>997</v>
      </c>
      <c r="C55415" t="s">
        <v>14</v>
      </c>
      <c r="D55415" t="s">
        <v>14143</v>
      </c>
      <c r="E55415" t="s">
        <v>280</v>
      </c>
      <c r="F55415" t="s">
        <v>14144</v>
      </c>
      <c r="J55415">
        <v>82501.11</v>
      </c>
      <c r="K55415">
        <v>73005</v>
      </c>
    </row>
    <row r="55416" spans="2:11" hidden="1" x14ac:dyDescent="0.35">
      <c r="B55416" t="s">
        <v>12629</v>
      </c>
      <c r="D55416" t="s">
        <v>14242</v>
      </c>
      <c r="E55416" t="s">
        <v>12921</v>
      </c>
      <c r="F55416" t="s">
        <v>14244</v>
      </c>
      <c r="J55416">
        <v>57040.2</v>
      </c>
      <c r="K55416">
        <v>46146</v>
      </c>
    </row>
    <row r="55417" spans="2:11" hidden="1" x14ac:dyDescent="0.35">
      <c r="B55417" t="s">
        <v>17790</v>
      </c>
      <c r="C55417" t="s">
        <v>139</v>
      </c>
      <c r="D55417" t="s">
        <v>11447</v>
      </c>
      <c r="E55417" t="s">
        <v>1126</v>
      </c>
      <c r="F55417" t="s">
        <v>17135</v>
      </c>
      <c r="J55417">
        <v>27255.49</v>
      </c>
      <c r="K55417">
        <v>27729</v>
      </c>
    </row>
    <row r="55418" spans="2:11" hidden="1" x14ac:dyDescent="0.35">
      <c r="B55418" t="s">
        <v>21178</v>
      </c>
      <c r="C55418" t="s">
        <v>21</v>
      </c>
      <c r="D55418" t="s">
        <v>14015</v>
      </c>
      <c r="E55418" t="s">
        <v>16778</v>
      </c>
      <c r="F55418" t="s">
        <v>19377</v>
      </c>
      <c r="J55418">
        <v>1051.25</v>
      </c>
      <c r="K55418">
        <v>11310</v>
      </c>
    </row>
    <row r="55419" spans="2:11" hidden="1" x14ac:dyDescent="0.35">
      <c r="B55419" t="s">
        <v>14050</v>
      </c>
      <c r="C55419" t="s">
        <v>149</v>
      </c>
      <c r="D55419" t="s">
        <v>14145</v>
      </c>
      <c r="E55419" t="s">
        <v>14530</v>
      </c>
      <c r="F55419" t="s">
        <v>1617</v>
      </c>
      <c r="J55419">
        <v>36251.78</v>
      </c>
      <c r="K55419">
        <v>62500</v>
      </c>
    </row>
    <row r="55420" spans="2:11" hidden="1" x14ac:dyDescent="0.35">
      <c r="B55420" t="s">
        <v>9741</v>
      </c>
      <c r="C55420" t="s">
        <v>47</v>
      </c>
      <c r="D55420" t="s">
        <v>14245</v>
      </c>
      <c r="E55420" t="s">
        <v>373</v>
      </c>
      <c r="F55420" t="s">
        <v>785</v>
      </c>
      <c r="J55420">
        <v>15009.38</v>
      </c>
      <c r="K55420">
        <v>44844</v>
      </c>
    </row>
    <row r="55421" spans="2:11" hidden="1" x14ac:dyDescent="0.35">
      <c r="B55421" t="s">
        <v>2626</v>
      </c>
      <c r="C55421" t="s">
        <v>47</v>
      </c>
      <c r="D55421" t="s">
        <v>11447</v>
      </c>
      <c r="E55421" t="s">
        <v>16778</v>
      </c>
      <c r="F55421" t="s">
        <v>23324</v>
      </c>
      <c r="K55421">
        <v>11310</v>
      </c>
    </row>
    <row r="55422" spans="2:11" hidden="1" x14ac:dyDescent="0.35">
      <c r="B55422" t="s">
        <v>24256</v>
      </c>
      <c r="C55422" t="s">
        <v>107</v>
      </c>
      <c r="D55422" t="s">
        <v>24257</v>
      </c>
      <c r="E55422" t="s">
        <v>16778</v>
      </c>
      <c r="F55422" t="s">
        <v>23326</v>
      </c>
      <c r="K55422">
        <v>11310</v>
      </c>
    </row>
    <row r="55423" spans="2:11" hidden="1" x14ac:dyDescent="0.35">
      <c r="B55423" t="s">
        <v>12595</v>
      </c>
      <c r="C55423" t="s">
        <v>149</v>
      </c>
      <c r="D55423" t="s">
        <v>11447</v>
      </c>
      <c r="E55423" t="s">
        <v>93</v>
      </c>
      <c r="F55423" t="s">
        <v>1393</v>
      </c>
      <c r="J55423">
        <v>59605.24</v>
      </c>
      <c r="K55423">
        <v>60200</v>
      </c>
    </row>
    <row r="55424" spans="2:11" hidden="1" x14ac:dyDescent="0.35">
      <c r="B55424" t="s">
        <v>11045</v>
      </c>
      <c r="C55424" t="s">
        <v>21</v>
      </c>
      <c r="D55424" t="s">
        <v>14246</v>
      </c>
      <c r="E55424" t="s">
        <v>1604</v>
      </c>
      <c r="F55424" t="s">
        <v>10501</v>
      </c>
      <c r="J55424">
        <v>57384.83</v>
      </c>
      <c r="K55424">
        <v>54360</v>
      </c>
    </row>
    <row r="55425" spans="1:26" x14ac:dyDescent="0.35">
      <c r="A55425">
        <v>78</v>
      </c>
      <c r="B55425" t="s">
        <v>6237</v>
      </c>
      <c r="D55425" t="s">
        <v>11447</v>
      </c>
      <c r="E55425" t="s">
        <v>17159</v>
      </c>
      <c r="F55425" s="2" t="d">
        <v>2009-10-19</v>
      </c>
      <c r="G55425" s="2" t="d">
        <v>2020-06-30</v>
      </c>
      <c r="H55425">
        <f>G55425-F55425</f>
        <v>3907</v>
      </c>
      <c r="I55425" s="4">
        <f>H55425/352</f>
        <v>11.099431818181818</v>
      </c>
      <c r="J55425">
        <v>28620.77</v>
      </c>
      <c r="K55425">
        <v>28973</v>
      </c>
      <c r="R55425" s="5">
        <f>STANDARDIZE(I55425,N$425,N$650)</f>
        <v>-1.2128352066646746</v>
      </c>
      <c r="S55425" s="5">
        <f>STANDARDIZE(K55425,O$425,O$650)</f>
        <v>-0.76090608175818153</v>
      </c>
      <c r="T55425" s="5">
        <f>STANDARDIZE(J55425,P$425, P$650)</f>
        <v>-0.69388038745226599</v>
      </c>
      <c r="V55425">
        <f>SUMXMY2($S$3:$U$3,R55425:T55425)</f>
        <v>3.0536086353360679</v>
      </c>
      <c r="W55425">
        <f>SUMXMY2($S$4:$U$4,R55425:T55425)</f>
        <v>4.9923281035020963</v>
      </c>
      <c r="X55425">
        <f>SUMXMY2($S$5:$U$5,R55425:T55425)</f>
        <v>2.804789096537836E-2</v>
      </c>
      <c r="Y55425">
        <f>MIN(V55425:X55425)</f>
        <v>2.804789096537836E-2</v>
      </c>
      <c r="Z55425">
        <f>MATCH(Y55425,V55425:X55425,0)</f>
        <v>3</v>
      </c>
    </row>
    <row r="55426" spans="1:26" hidden="1" x14ac:dyDescent="0.35">
      <c r="B55426" t="s">
        <v>5058</v>
      </c>
      <c r="C55426" t="s">
        <v>38</v>
      </c>
      <c r="D55426" t="s">
        <v>24258</v>
      </c>
      <c r="E55426" t="s">
        <v>806</v>
      </c>
      <c r="F55426" t="s">
        <v>23775</v>
      </c>
      <c r="J55426">
        <v>19676.93</v>
      </c>
      <c r="K55426">
        <v>33291</v>
      </c>
    </row>
    <row r="55427" spans="1:26" hidden="1" x14ac:dyDescent="0.35">
      <c r="B55427" t="s">
        <v>2200</v>
      </c>
      <c r="C55427" t="s">
        <v>38</v>
      </c>
      <c r="D55427" t="s">
        <v>13989</v>
      </c>
      <c r="E55427" t="s">
        <v>23351</v>
      </c>
      <c r="F55427" t="s">
        <v>2239</v>
      </c>
      <c r="J55427">
        <v>61752.92</v>
      </c>
      <c r="K55427">
        <v>62175</v>
      </c>
    </row>
    <row r="55428" spans="1:26" hidden="1" x14ac:dyDescent="0.35">
      <c r="B55428" t="s">
        <v>3490</v>
      </c>
      <c r="C55428" t="s">
        <v>139</v>
      </c>
      <c r="D55428" t="s">
        <v>14247</v>
      </c>
      <c r="E55428" t="s">
        <v>81</v>
      </c>
      <c r="F55428" t="s">
        <v>23333</v>
      </c>
      <c r="J55428">
        <v>175</v>
      </c>
      <c r="K55428">
        <v>20800</v>
      </c>
    </row>
    <row r="55429" spans="1:26" hidden="1" x14ac:dyDescent="0.35">
      <c r="B55429" t="s">
        <v>2888</v>
      </c>
      <c r="C55429" t="s">
        <v>124</v>
      </c>
      <c r="D55429" t="s">
        <v>13990</v>
      </c>
      <c r="E55429" t="s">
        <v>23351</v>
      </c>
      <c r="F55429" t="s">
        <v>1269</v>
      </c>
      <c r="J55429">
        <v>65604.92</v>
      </c>
      <c r="K55429">
        <v>64365</v>
      </c>
    </row>
    <row r="55430" spans="1:26" hidden="1" x14ac:dyDescent="0.35">
      <c r="B55430" t="s">
        <v>1247</v>
      </c>
      <c r="C55430" t="s">
        <v>42</v>
      </c>
      <c r="D55430" t="s">
        <v>14247</v>
      </c>
      <c r="E55430" t="s">
        <v>17133</v>
      </c>
      <c r="F55430" t="s">
        <v>21212</v>
      </c>
      <c r="J55430">
        <v>3384.5</v>
      </c>
      <c r="K55430">
        <v>4576</v>
      </c>
    </row>
    <row r="55431" spans="1:26" hidden="1" x14ac:dyDescent="0.35">
      <c r="B55431" t="s">
        <v>2907</v>
      </c>
      <c r="C55431" t="s">
        <v>47</v>
      </c>
      <c r="D55431" t="s">
        <v>17793</v>
      </c>
      <c r="E55431" t="s">
        <v>17794</v>
      </c>
      <c r="F55431" t="s">
        <v>17795</v>
      </c>
      <c r="J55431">
        <v>81745.19</v>
      </c>
      <c r="K55431">
        <v>81600</v>
      </c>
    </row>
    <row r="55432" spans="1:26" hidden="1" x14ac:dyDescent="0.35">
      <c r="B55432" t="s">
        <v>3075</v>
      </c>
      <c r="C55432" t="s">
        <v>149</v>
      </c>
      <c r="D55432" t="s">
        <v>14247</v>
      </c>
      <c r="E55432" t="s">
        <v>34</v>
      </c>
      <c r="F55432" t="s">
        <v>14248</v>
      </c>
      <c r="J55432">
        <v>51161.89</v>
      </c>
      <c r="K55432">
        <v>51889</v>
      </c>
    </row>
    <row r="55433" spans="1:26" hidden="1" x14ac:dyDescent="0.35">
      <c r="B55433" t="s">
        <v>301</v>
      </c>
      <c r="C55433" t="s">
        <v>47</v>
      </c>
      <c r="D55433" t="s">
        <v>13991</v>
      </c>
      <c r="E55433" t="s">
        <v>1696</v>
      </c>
      <c r="F55433" t="s">
        <v>13992</v>
      </c>
      <c r="J55433">
        <v>71595.75</v>
      </c>
      <c r="K55433">
        <v>66800</v>
      </c>
    </row>
    <row r="55434" spans="1:26" hidden="1" x14ac:dyDescent="0.35">
      <c r="B55434" t="s">
        <v>554</v>
      </c>
      <c r="C55434" t="s">
        <v>112</v>
      </c>
      <c r="D55434" t="s">
        <v>14247</v>
      </c>
      <c r="E55434" t="s">
        <v>3725</v>
      </c>
      <c r="F55434" t="s">
        <v>8654</v>
      </c>
      <c r="J55434">
        <v>104806.16</v>
      </c>
      <c r="K55434">
        <v>84804</v>
      </c>
    </row>
    <row r="55435" spans="1:26" hidden="1" x14ac:dyDescent="0.35">
      <c r="B55435" t="s">
        <v>2025</v>
      </c>
      <c r="C55435" t="s">
        <v>8</v>
      </c>
      <c r="D55435" t="s">
        <v>13993</v>
      </c>
      <c r="E55435" t="s">
        <v>198</v>
      </c>
      <c r="F55435" t="s">
        <v>5135</v>
      </c>
      <c r="J55435">
        <v>59085.760000000002</v>
      </c>
      <c r="K55435">
        <v>59100</v>
      </c>
    </row>
    <row r="55436" spans="1:26" hidden="1" x14ac:dyDescent="0.35">
      <c r="B55436" t="s">
        <v>17784</v>
      </c>
      <c r="C55436" t="s">
        <v>21</v>
      </c>
      <c r="D55436" t="s">
        <v>14247</v>
      </c>
      <c r="E55436" t="s">
        <v>564</v>
      </c>
      <c r="F55436" t="s">
        <v>17785</v>
      </c>
      <c r="J55436">
        <v>33915.39</v>
      </c>
      <c r="K55436">
        <v>30014</v>
      </c>
    </row>
    <row r="55437" spans="1:26" hidden="1" x14ac:dyDescent="0.35">
      <c r="B55437" t="s">
        <v>13995</v>
      </c>
      <c r="C55437" t="s">
        <v>21</v>
      </c>
      <c r="D55437" t="s">
        <v>13996</v>
      </c>
      <c r="E55437" t="s">
        <v>2605</v>
      </c>
      <c r="F55437" t="s">
        <v>1086</v>
      </c>
      <c r="J55437">
        <v>53150.25</v>
      </c>
      <c r="K55437">
        <v>43710</v>
      </c>
    </row>
    <row r="55438" spans="1:26" hidden="1" x14ac:dyDescent="0.35">
      <c r="B55438" t="s">
        <v>21214</v>
      </c>
      <c r="C55438" t="s">
        <v>21</v>
      </c>
      <c r="D55438" t="s">
        <v>14247</v>
      </c>
      <c r="E55438" t="s">
        <v>16778</v>
      </c>
      <c r="F55438" t="s">
        <v>16780</v>
      </c>
      <c r="J55438">
        <v>1051.25</v>
      </c>
      <c r="K55438">
        <v>11310</v>
      </c>
    </row>
    <row r="55439" spans="1:26" hidden="1" x14ac:dyDescent="0.35">
      <c r="B55439" t="s">
        <v>196</v>
      </c>
      <c r="C55439" t="s">
        <v>21</v>
      </c>
      <c r="D55439" t="s">
        <v>13997</v>
      </c>
      <c r="E55439" t="s">
        <v>48</v>
      </c>
      <c r="F55439" t="s">
        <v>4409</v>
      </c>
      <c r="J55439">
        <v>40304.910000000003</v>
      </c>
      <c r="K55439">
        <v>42127</v>
      </c>
    </row>
    <row r="55440" spans="1:26" hidden="1" x14ac:dyDescent="0.35">
      <c r="B55440" t="s">
        <v>510</v>
      </c>
      <c r="C55440" t="s">
        <v>38</v>
      </c>
      <c r="D55440" t="s">
        <v>14249</v>
      </c>
      <c r="E55440" t="s">
        <v>16925</v>
      </c>
      <c r="F55440" t="s">
        <v>4472</v>
      </c>
      <c r="J55440">
        <v>86926.05</v>
      </c>
      <c r="K55440">
        <v>80965</v>
      </c>
    </row>
    <row r="55441" spans="2:11" hidden="1" x14ac:dyDescent="0.35">
      <c r="B55441" t="s">
        <v>536</v>
      </c>
      <c r="C55441" t="s">
        <v>38</v>
      </c>
      <c r="D55441" t="s">
        <v>13954</v>
      </c>
      <c r="E55441" t="s">
        <v>43</v>
      </c>
      <c r="F55441" t="s">
        <v>6643</v>
      </c>
      <c r="J55441">
        <v>67565.97</v>
      </c>
      <c r="K55441">
        <v>61191</v>
      </c>
    </row>
    <row r="55442" spans="2:11" hidden="1" x14ac:dyDescent="0.35">
      <c r="B55442" t="s">
        <v>2668</v>
      </c>
      <c r="C55442" t="s">
        <v>383</v>
      </c>
      <c r="D55442" t="s">
        <v>14249</v>
      </c>
      <c r="E55442" t="s">
        <v>16778</v>
      </c>
      <c r="F55442" t="s">
        <v>19377</v>
      </c>
      <c r="J55442">
        <v>1051.25</v>
      </c>
      <c r="K55442">
        <v>11310</v>
      </c>
    </row>
    <row r="55443" spans="2:11" hidden="1" x14ac:dyDescent="0.35">
      <c r="B55443" t="s">
        <v>14003</v>
      </c>
      <c r="D55443" t="s">
        <v>13954</v>
      </c>
      <c r="E55443" t="s">
        <v>43</v>
      </c>
      <c r="F55443" t="s">
        <v>13418</v>
      </c>
      <c r="J55443">
        <v>77291.23</v>
      </c>
      <c r="K55443">
        <v>65351</v>
      </c>
    </row>
    <row r="55444" spans="2:11" hidden="1" x14ac:dyDescent="0.35">
      <c r="B55444" t="s">
        <v>10000</v>
      </c>
      <c r="D55444" t="s">
        <v>14252</v>
      </c>
      <c r="E55444" t="s">
        <v>385</v>
      </c>
      <c r="F55444" t="s">
        <v>3193</v>
      </c>
      <c r="J55444">
        <v>40999.47</v>
      </c>
      <c r="K55444">
        <v>31427</v>
      </c>
    </row>
    <row r="55445" spans="2:11" hidden="1" x14ac:dyDescent="0.35">
      <c r="B55445" t="s">
        <v>2997</v>
      </c>
      <c r="C55445" t="s">
        <v>21</v>
      </c>
      <c r="D55445" t="s">
        <v>24259</v>
      </c>
      <c r="E55445" t="s">
        <v>699</v>
      </c>
      <c r="F55445" t="s">
        <v>24111</v>
      </c>
      <c r="J55445">
        <v>8627.01</v>
      </c>
      <c r="K55445">
        <v>43999</v>
      </c>
    </row>
    <row r="55446" spans="2:11" hidden="1" x14ac:dyDescent="0.35">
      <c r="B55446" t="s">
        <v>329</v>
      </c>
      <c r="C55446" t="s">
        <v>112</v>
      </c>
      <c r="D55446" t="s">
        <v>14252</v>
      </c>
      <c r="E55446" t="s">
        <v>43</v>
      </c>
      <c r="F55446" t="s">
        <v>7498</v>
      </c>
      <c r="J55446">
        <v>125887.3</v>
      </c>
      <c r="K55446">
        <v>68915</v>
      </c>
    </row>
    <row r="55447" spans="2:11" hidden="1" x14ac:dyDescent="0.35">
      <c r="B55447" t="s">
        <v>4056</v>
      </c>
      <c r="C55447" t="s">
        <v>32</v>
      </c>
      <c r="D55447" t="s">
        <v>14256</v>
      </c>
      <c r="E55447" t="s">
        <v>1095</v>
      </c>
      <c r="F55447" t="s">
        <v>122</v>
      </c>
      <c r="J55447">
        <v>57154.43</v>
      </c>
      <c r="K55447">
        <v>52064</v>
      </c>
    </row>
    <row r="55448" spans="2:11" hidden="1" x14ac:dyDescent="0.35">
      <c r="B55448" t="s">
        <v>15497</v>
      </c>
      <c r="C55448" t="s">
        <v>124</v>
      </c>
      <c r="D55448" t="s">
        <v>14257</v>
      </c>
      <c r="E55448" t="s">
        <v>16778</v>
      </c>
      <c r="F55448" t="s">
        <v>19357</v>
      </c>
      <c r="J55448">
        <v>1051.25</v>
      </c>
      <c r="K55448">
        <v>11310</v>
      </c>
    </row>
    <row r="55449" spans="2:11" hidden="1" x14ac:dyDescent="0.35">
      <c r="B55449" t="s">
        <v>21141</v>
      </c>
      <c r="C55449" t="s">
        <v>14</v>
      </c>
      <c r="D55449" t="s">
        <v>14257</v>
      </c>
      <c r="E55449" t="s">
        <v>16778</v>
      </c>
      <c r="F55449" t="s">
        <v>19421</v>
      </c>
      <c r="K55449">
        <v>11310</v>
      </c>
    </row>
    <row r="55450" spans="2:11" hidden="1" x14ac:dyDescent="0.35">
      <c r="B55450" t="s">
        <v>3418</v>
      </c>
      <c r="C55450" t="s">
        <v>149</v>
      </c>
      <c r="D55450" t="s">
        <v>14257</v>
      </c>
      <c r="E55450" t="s">
        <v>1492</v>
      </c>
      <c r="F55450" t="s">
        <v>8813</v>
      </c>
      <c r="J55450">
        <v>55519.4</v>
      </c>
      <c r="K55450">
        <v>55271</v>
      </c>
    </row>
    <row r="55451" spans="2:11" hidden="1" x14ac:dyDescent="0.35">
      <c r="B55451" t="s">
        <v>24260</v>
      </c>
      <c r="C55451" t="s">
        <v>124</v>
      </c>
      <c r="D55451" t="s">
        <v>14257</v>
      </c>
      <c r="E55451" t="s">
        <v>16778</v>
      </c>
      <c r="F55451" t="s">
        <v>23324</v>
      </c>
      <c r="K55451">
        <v>11310</v>
      </c>
    </row>
    <row r="55452" spans="2:11" hidden="1" x14ac:dyDescent="0.35">
      <c r="B55452" t="s">
        <v>21142</v>
      </c>
      <c r="C55452" t="s">
        <v>112</v>
      </c>
      <c r="D55452" t="s">
        <v>14257</v>
      </c>
      <c r="E55452" t="s">
        <v>16778</v>
      </c>
      <c r="F55452" t="s">
        <v>19377</v>
      </c>
      <c r="J55452">
        <v>1015</v>
      </c>
      <c r="K55452">
        <v>11310</v>
      </c>
    </row>
    <row r="55453" spans="2:11" hidden="1" x14ac:dyDescent="0.35">
      <c r="B55453" t="s">
        <v>1423</v>
      </c>
      <c r="C55453" t="s">
        <v>197</v>
      </c>
      <c r="D55453" t="s">
        <v>14259</v>
      </c>
      <c r="E55453" t="s">
        <v>168</v>
      </c>
      <c r="F55453" t="s">
        <v>3794</v>
      </c>
      <c r="J55453">
        <v>50326.18</v>
      </c>
      <c r="K55453">
        <v>45477</v>
      </c>
    </row>
    <row r="55454" spans="2:11" hidden="1" x14ac:dyDescent="0.35">
      <c r="B55454" t="s">
        <v>1149</v>
      </c>
      <c r="C55454" t="s">
        <v>47</v>
      </c>
      <c r="D55454" t="s">
        <v>14260</v>
      </c>
      <c r="E55454" t="s">
        <v>806</v>
      </c>
      <c r="F55454" t="s">
        <v>808</v>
      </c>
      <c r="J55454">
        <v>45157.49</v>
      </c>
      <c r="K55454">
        <v>40780</v>
      </c>
    </row>
    <row r="55455" spans="2:11" hidden="1" x14ac:dyDescent="0.35">
      <c r="B55455" t="s">
        <v>1363</v>
      </c>
      <c r="C55455" t="s">
        <v>149</v>
      </c>
      <c r="D55455" t="s">
        <v>14260</v>
      </c>
      <c r="E55455" t="s">
        <v>16778</v>
      </c>
      <c r="F55455" t="s">
        <v>16780</v>
      </c>
      <c r="J55455">
        <v>1051.25</v>
      </c>
      <c r="K55455">
        <v>11310</v>
      </c>
    </row>
    <row r="55456" spans="2:11" hidden="1" x14ac:dyDescent="0.35">
      <c r="B55456" t="s">
        <v>1378</v>
      </c>
      <c r="D55456" t="s">
        <v>14260</v>
      </c>
      <c r="E55456" t="s">
        <v>16778</v>
      </c>
      <c r="F55456" t="s">
        <v>23353</v>
      </c>
      <c r="K55456">
        <v>11310</v>
      </c>
    </row>
    <row r="55457" spans="2:11" hidden="1" x14ac:dyDescent="0.35">
      <c r="B55457" t="s">
        <v>767</v>
      </c>
      <c r="C55457" t="s">
        <v>42</v>
      </c>
      <c r="D55457" t="s">
        <v>13946</v>
      </c>
      <c r="E55457" t="s">
        <v>16778</v>
      </c>
      <c r="F55457" t="s">
        <v>1046</v>
      </c>
      <c r="J55457">
        <v>1015</v>
      </c>
      <c r="K55457">
        <v>11310</v>
      </c>
    </row>
    <row r="55458" spans="2:11" hidden="1" x14ac:dyDescent="0.35">
      <c r="B55458" t="s">
        <v>11442</v>
      </c>
      <c r="D55458" t="s">
        <v>13946</v>
      </c>
      <c r="E55458" t="s">
        <v>34</v>
      </c>
      <c r="F55458" t="s">
        <v>6354</v>
      </c>
      <c r="J55458">
        <v>46246.38</v>
      </c>
      <c r="K55458">
        <v>46933</v>
      </c>
    </row>
    <row r="55459" spans="2:11" hidden="1" x14ac:dyDescent="0.35">
      <c r="B55459" t="s">
        <v>14195</v>
      </c>
      <c r="C55459" t="s">
        <v>427</v>
      </c>
      <c r="D55459" t="s">
        <v>13946</v>
      </c>
      <c r="E55459" t="s">
        <v>493</v>
      </c>
      <c r="F55459" t="s">
        <v>1960</v>
      </c>
      <c r="J55459">
        <v>41129.760000000002</v>
      </c>
      <c r="K55459">
        <v>39026</v>
      </c>
    </row>
    <row r="55460" spans="2:11" hidden="1" x14ac:dyDescent="0.35">
      <c r="B55460" t="s">
        <v>4139</v>
      </c>
      <c r="C55460" t="s">
        <v>112</v>
      </c>
      <c r="D55460" t="s">
        <v>13946</v>
      </c>
      <c r="E55460" t="s">
        <v>16778</v>
      </c>
      <c r="F55460" t="s">
        <v>23326</v>
      </c>
      <c r="K55460">
        <v>11310</v>
      </c>
    </row>
    <row r="55461" spans="2:11" hidden="1" x14ac:dyDescent="0.35">
      <c r="B55461" t="s">
        <v>7364</v>
      </c>
      <c r="C55461" t="s">
        <v>47</v>
      </c>
      <c r="D55461" t="s">
        <v>13946</v>
      </c>
      <c r="E55461" t="s">
        <v>280</v>
      </c>
      <c r="F55461" t="s">
        <v>14261</v>
      </c>
      <c r="J55461">
        <v>76765.75</v>
      </c>
      <c r="K55461">
        <v>74604</v>
      </c>
    </row>
    <row r="55462" spans="2:11" hidden="1" x14ac:dyDescent="0.35">
      <c r="B55462" t="s">
        <v>21145</v>
      </c>
      <c r="C55462" t="s">
        <v>42</v>
      </c>
      <c r="D55462" t="s">
        <v>13946</v>
      </c>
      <c r="E55462" t="s">
        <v>16778</v>
      </c>
      <c r="F55462" t="s">
        <v>19377</v>
      </c>
      <c r="J55462">
        <v>1044</v>
      </c>
      <c r="K55462">
        <v>11310</v>
      </c>
    </row>
    <row r="55463" spans="2:11" hidden="1" x14ac:dyDescent="0.35">
      <c r="B55463" t="s">
        <v>1141</v>
      </c>
      <c r="C55463" t="s">
        <v>297</v>
      </c>
      <c r="D55463" t="s">
        <v>13946</v>
      </c>
      <c r="E55463" t="s">
        <v>43</v>
      </c>
      <c r="F55463" t="s">
        <v>7897</v>
      </c>
      <c r="J55463">
        <v>63137.94</v>
      </c>
      <c r="K55463">
        <v>60004</v>
      </c>
    </row>
    <row r="55464" spans="2:11" hidden="1" x14ac:dyDescent="0.35">
      <c r="B55464" t="s">
        <v>21147</v>
      </c>
      <c r="C55464" t="s">
        <v>124</v>
      </c>
      <c r="D55464" t="s">
        <v>13946</v>
      </c>
      <c r="E55464" t="s">
        <v>16778</v>
      </c>
      <c r="F55464" t="s">
        <v>19357</v>
      </c>
      <c r="J55464">
        <v>982.38</v>
      </c>
      <c r="K55464">
        <v>11310</v>
      </c>
    </row>
    <row r="55465" spans="2:11" hidden="1" x14ac:dyDescent="0.35">
      <c r="B55465" t="s">
        <v>3482</v>
      </c>
      <c r="C55465" t="s">
        <v>375</v>
      </c>
      <c r="D55465" t="s">
        <v>13946</v>
      </c>
      <c r="E55465" t="s">
        <v>43</v>
      </c>
      <c r="F55465" t="s">
        <v>17403</v>
      </c>
      <c r="J55465">
        <v>49806.15</v>
      </c>
      <c r="K55465">
        <v>44773</v>
      </c>
    </row>
    <row r="55466" spans="2:11" hidden="1" x14ac:dyDescent="0.35">
      <c r="B55466" t="s">
        <v>301</v>
      </c>
      <c r="C55466" t="s">
        <v>139</v>
      </c>
      <c r="D55466" t="s">
        <v>13946</v>
      </c>
      <c r="E55466" t="s">
        <v>1083</v>
      </c>
      <c r="F55466" t="s">
        <v>330</v>
      </c>
      <c r="J55466">
        <v>51602.42</v>
      </c>
      <c r="K55466">
        <v>46583</v>
      </c>
    </row>
    <row r="55467" spans="2:11" hidden="1" x14ac:dyDescent="0.35">
      <c r="B55467" t="s">
        <v>301</v>
      </c>
      <c r="C55467" t="s">
        <v>124</v>
      </c>
      <c r="D55467" t="s">
        <v>13946</v>
      </c>
      <c r="E55467" t="s">
        <v>52</v>
      </c>
      <c r="F55467" t="s">
        <v>2324</v>
      </c>
      <c r="J55467">
        <v>32050.51</v>
      </c>
      <c r="K55467">
        <v>30200</v>
      </c>
    </row>
    <row r="55468" spans="2:11" hidden="1" x14ac:dyDescent="0.35">
      <c r="B55468" t="s">
        <v>4347</v>
      </c>
      <c r="C55468" t="s">
        <v>297</v>
      </c>
      <c r="D55468" t="s">
        <v>13946</v>
      </c>
      <c r="E55468" t="s">
        <v>16778</v>
      </c>
      <c r="F55468" t="s">
        <v>23324</v>
      </c>
      <c r="K55468">
        <v>11310</v>
      </c>
    </row>
    <row r="55469" spans="2:11" hidden="1" x14ac:dyDescent="0.35">
      <c r="B55469" t="s">
        <v>24261</v>
      </c>
      <c r="C55469" t="s">
        <v>124</v>
      </c>
      <c r="D55469" t="s">
        <v>13946</v>
      </c>
      <c r="E55469" t="s">
        <v>16778</v>
      </c>
      <c r="F55469" t="s">
        <v>16921</v>
      </c>
      <c r="K55469">
        <v>11310</v>
      </c>
    </row>
    <row r="55470" spans="2:11" hidden="1" x14ac:dyDescent="0.35">
      <c r="B55470" t="s">
        <v>2427</v>
      </c>
      <c r="C55470" t="s">
        <v>47</v>
      </c>
      <c r="D55470" t="s">
        <v>13946</v>
      </c>
      <c r="E55470" t="s">
        <v>5224</v>
      </c>
      <c r="F55470" t="s">
        <v>346</v>
      </c>
      <c r="J55470">
        <v>57482.7</v>
      </c>
      <c r="K55470">
        <v>57300</v>
      </c>
    </row>
    <row r="55471" spans="2:11" hidden="1" x14ac:dyDescent="0.35">
      <c r="B55471" t="s">
        <v>15682</v>
      </c>
      <c r="C55471" t="s">
        <v>634</v>
      </c>
      <c r="D55471" t="s">
        <v>13946</v>
      </c>
      <c r="E55471" t="s">
        <v>16778</v>
      </c>
      <c r="F55471" t="s">
        <v>19357</v>
      </c>
      <c r="J55471">
        <v>1051.25</v>
      </c>
      <c r="K55471">
        <v>11310</v>
      </c>
    </row>
    <row r="55472" spans="2:11" hidden="1" x14ac:dyDescent="0.35">
      <c r="B55472" t="s">
        <v>216</v>
      </c>
      <c r="D55472" t="s">
        <v>13946</v>
      </c>
      <c r="E55472" t="s">
        <v>452</v>
      </c>
      <c r="F55472" t="s">
        <v>14024</v>
      </c>
      <c r="J55472">
        <v>51751.38</v>
      </c>
      <c r="K55472">
        <v>42976</v>
      </c>
    </row>
    <row r="55473" spans="1:26" hidden="1" x14ac:dyDescent="0.35">
      <c r="B55473" t="s">
        <v>14110</v>
      </c>
      <c r="C55473" t="s">
        <v>297</v>
      </c>
      <c r="D55473" t="s">
        <v>13946</v>
      </c>
      <c r="E55473" t="s">
        <v>16797</v>
      </c>
      <c r="F55473" t="s">
        <v>14111</v>
      </c>
      <c r="J55473">
        <v>32710.62</v>
      </c>
      <c r="K55473">
        <v>30992</v>
      </c>
    </row>
    <row r="55474" spans="1:26" hidden="1" x14ac:dyDescent="0.35">
      <c r="B55474" t="s">
        <v>80</v>
      </c>
      <c r="C55474" t="s">
        <v>124</v>
      </c>
      <c r="D55474" t="s">
        <v>13946</v>
      </c>
      <c r="E55474" t="s">
        <v>16778</v>
      </c>
      <c r="F55474" t="s">
        <v>19377</v>
      </c>
      <c r="J55474">
        <v>0</v>
      </c>
      <c r="K55474">
        <v>11310</v>
      </c>
    </row>
    <row r="55475" spans="1:26" hidden="1" x14ac:dyDescent="0.35">
      <c r="B55475" t="s">
        <v>80</v>
      </c>
      <c r="C55475" t="s">
        <v>47</v>
      </c>
      <c r="D55475" t="s">
        <v>13946</v>
      </c>
      <c r="E55475" t="s">
        <v>5270</v>
      </c>
      <c r="F55475" t="s">
        <v>4371</v>
      </c>
      <c r="J55475">
        <v>56388.09</v>
      </c>
      <c r="K55475">
        <v>56500</v>
      </c>
    </row>
    <row r="55476" spans="1:26" x14ac:dyDescent="0.35">
      <c r="A55476">
        <v>79</v>
      </c>
      <c r="B55476" t="s">
        <v>1369</v>
      </c>
      <c r="C55476" t="s">
        <v>124</v>
      </c>
      <c r="D55476" t="s">
        <v>13946</v>
      </c>
      <c r="E55476" t="s">
        <v>4182</v>
      </c>
      <c r="F55476" s="2" t="d">
        <v>1986-08-30</v>
      </c>
      <c r="G55476" s="2" t="d">
        <v>2020-06-30</v>
      </c>
      <c r="H55476">
        <f>G55476-F55476</f>
        <v>12358</v>
      </c>
      <c r="I55476" s="4">
        <f>H55476/352</f>
        <v>35.107954545454547</v>
      </c>
      <c r="J55476">
        <v>37582.32</v>
      </c>
      <c r="K55476">
        <v>37199</v>
      </c>
      <c r="R55476" s="5">
        <f>STANDARDIZE(I55476,N$425,N$650)</f>
        <v>0.47206965626353853</v>
      </c>
      <c r="S55476" s="5">
        <f>STANDARDIZE(K55476,O$425,O$650)</f>
        <v>-0.43880830809435284</v>
      </c>
      <c r="T55476" s="5">
        <f>STANDARDIZE(J55476,P$425, P$650)</f>
        <v>-0.42358534947169468</v>
      </c>
      <c r="V55476">
        <f>SUMXMY2($S$3:$U$3,R55476:T55476)</f>
        <v>1.8683984323714354E-3</v>
      </c>
      <c r="W55476">
        <f>SUMXMY2($S$4:$U$4,R55476:T55476)</f>
        <v>0.2681049661380972</v>
      </c>
      <c r="X55476">
        <f>SUMXMY2($S$5:$U$5,R55476:T55476)</f>
        <v>2.4790388327923902</v>
      </c>
      <c r="Y55476">
        <f>MIN(V55476:X55476)</f>
        <v>1.8683984323714354E-3</v>
      </c>
      <c r="Z55476">
        <f>MATCH(Y55476,V55476:X55476,0)</f>
        <v>1</v>
      </c>
    </row>
    <row r="55477" spans="1:26" hidden="1" x14ac:dyDescent="0.35">
      <c r="B55477" t="s">
        <v>24262</v>
      </c>
      <c r="D55477" t="s">
        <v>13946</v>
      </c>
      <c r="E55477" t="s">
        <v>1126</v>
      </c>
      <c r="F55477" t="s">
        <v>23422</v>
      </c>
      <c r="J55477">
        <v>18582.990000000002</v>
      </c>
      <c r="K55477">
        <v>27110</v>
      </c>
    </row>
    <row r="55478" spans="1:26" hidden="1" x14ac:dyDescent="0.35">
      <c r="B55478" t="s">
        <v>667</v>
      </c>
      <c r="C55478" t="s">
        <v>124</v>
      </c>
      <c r="D55478" t="s">
        <v>13946</v>
      </c>
      <c r="E55478" t="s">
        <v>699</v>
      </c>
      <c r="F55478" t="s">
        <v>23560</v>
      </c>
      <c r="J55478">
        <v>31618.74</v>
      </c>
      <c r="K55478">
        <v>43999</v>
      </c>
    </row>
    <row r="55479" spans="1:26" hidden="1" x14ac:dyDescent="0.35">
      <c r="B55479" t="s">
        <v>952</v>
      </c>
      <c r="C55479" t="s">
        <v>14</v>
      </c>
      <c r="D55479" t="s">
        <v>13946</v>
      </c>
      <c r="E55479" t="s">
        <v>2720</v>
      </c>
      <c r="F55479" t="s">
        <v>23362</v>
      </c>
      <c r="J55479">
        <v>1096.81</v>
      </c>
      <c r="K55479">
        <v>28802</v>
      </c>
    </row>
    <row r="55480" spans="1:26" hidden="1" x14ac:dyDescent="0.35">
      <c r="B55480" t="s">
        <v>19557</v>
      </c>
      <c r="C55480" t="s">
        <v>297</v>
      </c>
      <c r="D55480" t="s">
        <v>13946</v>
      </c>
      <c r="E55480" t="s">
        <v>16778</v>
      </c>
      <c r="F55480" t="s">
        <v>19357</v>
      </c>
      <c r="J55480">
        <v>1004.13</v>
      </c>
      <c r="K55480">
        <v>11310</v>
      </c>
    </row>
    <row r="55481" spans="1:26" hidden="1" x14ac:dyDescent="0.35">
      <c r="B55481" t="s">
        <v>46</v>
      </c>
      <c r="C55481" t="s">
        <v>42</v>
      </c>
      <c r="D55481" t="s">
        <v>14015</v>
      </c>
      <c r="E55481" t="s">
        <v>2192</v>
      </c>
      <c r="F55481" t="s">
        <v>1344</v>
      </c>
      <c r="J55481">
        <v>37797.75</v>
      </c>
      <c r="K55481">
        <v>38050</v>
      </c>
    </row>
    <row r="55482" spans="1:26" hidden="1" x14ac:dyDescent="0.35">
      <c r="B55482" t="s">
        <v>1326</v>
      </c>
      <c r="C55482" t="s">
        <v>38</v>
      </c>
      <c r="D55482" t="s">
        <v>14147</v>
      </c>
      <c r="E55482" t="s">
        <v>23365</v>
      </c>
      <c r="F55482" t="s">
        <v>577</v>
      </c>
      <c r="J55482">
        <v>74118.990000000005</v>
      </c>
      <c r="K55482">
        <v>70753</v>
      </c>
    </row>
    <row r="55483" spans="1:26" hidden="1" x14ac:dyDescent="0.35">
      <c r="B55483" t="s">
        <v>8577</v>
      </c>
      <c r="C55483" t="s">
        <v>38</v>
      </c>
      <c r="D55483" t="s">
        <v>14006</v>
      </c>
      <c r="E55483" t="s">
        <v>489</v>
      </c>
      <c r="F55483" t="s">
        <v>9803</v>
      </c>
      <c r="J55483">
        <v>83514.33</v>
      </c>
      <c r="K55483">
        <v>63887</v>
      </c>
    </row>
    <row r="55484" spans="1:26" hidden="1" x14ac:dyDescent="0.35">
      <c r="B55484" t="s">
        <v>10108</v>
      </c>
      <c r="C55484" t="s">
        <v>197</v>
      </c>
      <c r="D55484" t="s">
        <v>14006</v>
      </c>
      <c r="E55484" t="s">
        <v>17116</v>
      </c>
      <c r="F55484" t="s">
        <v>10917</v>
      </c>
      <c r="J55484">
        <v>111470.19</v>
      </c>
      <c r="K55484">
        <v>85876</v>
      </c>
    </row>
    <row r="55485" spans="1:26" hidden="1" x14ac:dyDescent="0.35">
      <c r="B55485" t="s">
        <v>14008</v>
      </c>
      <c r="C55485" t="s">
        <v>197</v>
      </c>
      <c r="D55485" t="s">
        <v>14007</v>
      </c>
      <c r="E55485" t="s">
        <v>9437</v>
      </c>
      <c r="F55485" t="s">
        <v>14009</v>
      </c>
      <c r="J55485">
        <v>4802.76</v>
      </c>
      <c r="K55485">
        <v>4625</v>
      </c>
    </row>
    <row r="55486" spans="1:26" hidden="1" x14ac:dyDescent="0.35">
      <c r="B55486" t="s">
        <v>536</v>
      </c>
      <c r="C55486" t="s">
        <v>47</v>
      </c>
      <c r="D55486" t="s">
        <v>14007</v>
      </c>
      <c r="E55486" t="s">
        <v>23366</v>
      </c>
      <c r="F55486" t="s">
        <v>2525</v>
      </c>
      <c r="J55486">
        <v>107479.92</v>
      </c>
      <c r="K55486">
        <v>93584</v>
      </c>
    </row>
    <row r="55487" spans="1:26" hidden="1" x14ac:dyDescent="0.35">
      <c r="B55487" t="s">
        <v>152</v>
      </c>
      <c r="C55487" t="s">
        <v>112</v>
      </c>
      <c r="D55487" t="s">
        <v>14019</v>
      </c>
      <c r="E55487" t="s">
        <v>3725</v>
      </c>
      <c r="F55487" t="s">
        <v>14020</v>
      </c>
      <c r="J55487">
        <v>99672.68</v>
      </c>
      <c r="K55487">
        <v>87750</v>
      </c>
    </row>
    <row r="55488" spans="1:26" hidden="1" x14ac:dyDescent="0.35">
      <c r="B55488" t="s">
        <v>2222</v>
      </c>
      <c r="C55488" t="s">
        <v>124</v>
      </c>
      <c r="D55488" t="s">
        <v>14026</v>
      </c>
      <c r="E55488" t="s">
        <v>2878</v>
      </c>
      <c r="F55488" t="s">
        <v>1886</v>
      </c>
      <c r="J55488">
        <v>56386.38</v>
      </c>
      <c r="K55488">
        <v>52975</v>
      </c>
    </row>
    <row r="55489" spans="2:11" hidden="1" x14ac:dyDescent="0.35">
      <c r="B55489" t="s">
        <v>12475</v>
      </c>
      <c r="D55489" t="s">
        <v>14027</v>
      </c>
      <c r="E55489" t="s">
        <v>443</v>
      </c>
      <c r="F55489" t="s">
        <v>8554</v>
      </c>
      <c r="J55489">
        <v>1568</v>
      </c>
      <c r="K55489">
        <v>66560</v>
      </c>
    </row>
    <row r="55490" spans="2:11" hidden="1" x14ac:dyDescent="0.35">
      <c r="B55490" t="s">
        <v>526</v>
      </c>
      <c r="C55490" t="s">
        <v>47</v>
      </c>
      <c r="D55490" t="s">
        <v>14028</v>
      </c>
      <c r="E55490" t="s">
        <v>489</v>
      </c>
      <c r="F55490" t="s">
        <v>2100</v>
      </c>
      <c r="J55490">
        <v>82202.66</v>
      </c>
      <c r="K55490">
        <v>57797</v>
      </c>
    </row>
    <row r="55491" spans="2:11" hidden="1" x14ac:dyDescent="0.35">
      <c r="B55491" t="s">
        <v>41</v>
      </c>
      <c r="C55491" t="s">
        <v>124</v>
      </c>
      <c r="D55491" t="s">
        <v>14030</v>
      </c>
      <c r="E55491" t="s">
        <v>43</v>
      </c>
      <c r="F55491" t="s">
        <v>5368</v>
      </c>
      <c r="J55491">
        <v>105891.53</v>
      </c>
      <c r="K55491">
        <v>65945</v>
      </c>
    </row>
    <row r="55492" spans="2:11" hidden="1" x14ac:dyDescent="0.35">
      <c r="B55492" t="s">
        <v>14031</v>
      </c>
      <c r="D55492" t="s">
        <v>14032</v>
      </c>
      <c r="E55492" t="s">
        <v>385</v>
      </c>
      <c r="F55492" t="s">
        <v>5846</v>
      </c>
      <c r="J55492">
        <v>30503.99</v>
      </c>
      <c r="K55492">
        <v>31427</v>
      </c>
    </row>
    <row r="55493" spans="2:11" hidden="1" x14ac:dyDescent="0.35">
      <c r="B55493" t="s">
        <v>14033</v>
      </c>
      <c r="C55493" t="s">
        <v>21</v>
      </c>
      <c r="D55493" t="s">
        <v>14032</v>
      </c>
      <c r="E55493" t="s">
        <v>93</v>
      </c>
      <c r="F55493" t="s">
        <v>425</v>
      </c>
      <c r="J55493">
        <v>59500.26</v>
      </c>
      <c r="K55493">
        <v>60100</v>
      </c>
    </row>
    <row r="55494" spans="2:11" hidden="1" x14ac:dyDescent="0.35">
      <c r="B55494" t="s">
        <v>536</v>
      </c>
      <c r="C55494" t="s">
        <v>149</v>
      </c>
      <c r="D55494" t="s">
        <v>14034</v>
      </c>
      <c r="E55494" t="s">
        <v>3725</v>
      </c>
      <c r="F55494" t="s">
        <v>14035</v>
      </c>
      <c r="J55494">
        <v>97206.14</v>
      </c>
      <c r="K55494">
        <v>90820</v>
      </c>
    </row>
    <row r="55495" spans="2:11" hidden="1" x14ac:dyDescent="0.35">
      <c r="B55495" t="s">
        <v>21249</v>
      </c>
      <c r="C55495" t="s">
        <v>197</v>
      </c>
      <c r="D55495" t="s">
        <v>14034</v>
      </c>
      <c r="E55495" t="s">
        <v>43</v>
      </c>
      <c r="F55495" t="s">
        <v>21250</v>
      </c>
      <c r="J55495">
        <v>47643.55</v>
      </c>
      <c r="K55495">
        <v>44104</v>
      </c>
    </row>
    <row r="55496" spans="2:11" hidden="1" x14ac:dyDescent="0.35">
      <c r="B55496" t="s">
        <v>301</v>
      </c>
      <c r="C55496" t="s">
        <v>124</v>
      </c>
      <c r="D55496" t="s">
        <v>14036</v>
      </c>
      <c r="E55496" t="s">
        <v>14037</v>
      </c>
      <c r="F55496" t="s">
        <v>1494</v>
      </c>
      <c r="J55496">
        <v>72512.39</v>
      </c>
      <c r="K55496">
        <v>72000</v>
      </c>
    </row>
    <row r="55497" spans="2:11" hidden="1" x14ac:dyDescent="0.35">
      <c r="B55497" t="s">
        <v>705</v>
      </c>
      <c r="C55497" t="s">
        <v>97</v>
      </c>
      <c r="D55497" t="s">
        <v>21251</v>
      </c>
      <c r="E55497" t="s">
        <v>945</v>
      </c>
      <c r="F55497" t="s">
        <v>19993</v>
      </c>
      <c r="J55497">
        <v>37924.57</v>
      </c>
      <c r="K55497">
        <v>40954</v>
      </c>
    </row>
    <row r="55498" spans="2:11" hidden="1" x14ac:dyDescent="0.35">
      <c r="B55498" t="s">
        <v>24263</v>
      </c>
      <c r="C55498" t="s">
        <v>47</v>
      </c>
      <c r="D55498" t="s">
        <v>21252</v>
      </c>
      <c r="E55498" t="s">
        <v>16778</v>
      </c>
      <c r="F55498" t="s">
        <v>19377</v>
      </c>
      <c r="K55498">
        <v>11310</v>
      </c>
    </row>
    <row r="55499" spans="2:11" hidden="1" x14ac:dyDescent="0.35">
      <c r="B55499" t="s">
        <v>220</v>
      </c>
      <c r="C55499" t="s">
        <v>21</v>
      </c>
      <c r="D55499" t="s">
        <v>21253</v>
      </c>
      <c r="E55499" t="s">
        <v>213</v>
      </c>
      <c r="F55499" t="s">
        <v>20933</v>
      </c>
      <c r="J55499">
        <v>27248.36</v>
      </c>
      <c r="K55499">
        <v>22318</v>
      </c>
    </row>
    <row r="55500" spans="2:11" hidden="1" x14ac:dyDescent="0.35">
      <c r="B55500" t="s">
        <v>220</v>
      </c>
      <c r="C55500" t="s">
        <v>21</v>
      </c>
      <c r="D55500" t="s">
        <v>14038</v>
      </c>
      <c r="E55500" t="s">
        <v>564</v>
      </c>
      <c r="F55500" t="s">
        <v>3592</v>
      </c>
      <c r="J55500">
        <v>37748.33</v>
      </c>
      <c r="K55500">
        <v>32302</v>
      </c>
    </row>
    <row r="55501" spans="2:11" hidden="1" x14ac:dyDescent="0.35">
      <c r="B55501" t="s">
        <v>1931</v>
      </c>
      <c r="C55501" t="s">
        <v>8</v>
      </c>
      <c r="D55501" t="s">
        <v>14038</v>
      </c>
      <c r="E55501" t="s">
        <v>564</v>
      </c>
      <c r="F55501" t="s">
        <v>2635</v>
      </c>
      <c r="J55501">
        <v>30927.39</v>
      </c>
      <c r="K55501">
        <v>31366</v>
      </c>
    </row>
    <row r="55502" spans="2:11" hidden="1" x14ac:dyDescent="0.35">
      <c r="B55502" t="s">
        <v>483</v>
      </c>
      <c r="C55502" t="s">
        <v>32</v>
      </c>
      <c r="D55502" t="s">
        <v>14038</v>
      </c>
      <c r="E55502" t="s">
        <v>202</v>
      </c>
      <c r="F55502" t="s">
        <v>14039</v>
      </c>
      <c r="K55502">
        <v>18720</v>
      </c>
    </row>
    <row r="55503" spans="2:11" hidden="1" x14ac:dyDescent="0.35">
      <c r="B55503" t="s">
        <v>9565</v>
      </c>
      <c r="D55503" t="s">
        <v>14038</v>
      </c>
      <c r="E55503" t="s">
        <v>17133</v>
      </c>
      <c r="F55503" t="s">
        <v>1786</v>
      </c>
      <c r="J55503">
        <v>2742</v>
      </c>
      <c r="K55503">
        <v>5512</v>
      </c>
    </row>
    <row r="55504" spans="2:11" hidden="1" x14ac:dyDescent="0.35">
      <c r="B55504" t="s">
        <v>2888</v>
      </c>
      <c r="C55504" t="s">
        <v>8</v>
      </c>
      <c r="D55504" t="s">
        <v>24264</v>
      </c>
      <c r="E55504" t="s">
        <v>16778</v>
      </c>
      <c r="F55504" t="s">
        <v>23324</v>
      </c>
      <c r="K55504">
        <v>11310</v>
      </c>
    </row>
    <row r="55505" spans="2:11" hidden="1" x14ac:dyDescent="0.35">
      <c r="B55505" t="s">
        <v>1862</v>
      </c>
      <c r="C55505" t="s">
        <v>21</v>
      </c>
      <c r="D55505" t="s">
        <v>14041</v>
      </c>
      <c r="E55505" t="s">
        <v>773</v>
      </c>
      <c r="F55505" t="s">
        <v>2035</v>
      </c>
      <c r="J55505">
        <v>48018.61</v>
      </c>
      <c r="K55505">
        <v>53652</v>
      </c>
    </row>
    <row r="55506" spans="2:11" hidden="1" x14ac:dyDescent="0.35">
      <c r="B55506" t="s">
        <v>7443</v>
      </c>
      <c r="C55506" t="s">
        <v>634</v>
      </c>
      <c r="D55506" t="s">
        <v>14042</v>
      </c>
      <c r="E55506" t="s">
        <v>443</v>
      </c>
      <c r="F55506" t="s">
        <v>14043</v>
      </c>
      <c r="J55506">
        <v>42599.4</v>
      </c>
      <c r="K55506">
        <v>41600</v>
      </c>
    </row>
    <row r="55507" spans="2:11" hidden="1" x14ac:dyDescent="0.35">
      <c r="B55507" t="s">
        <v>3178</v>
      </c>
      <c r="C55507" t="s">
        <v>14</v>
      </c>
      <c r="D55507" t="s">
        <v>14044</v>
      </c>
      <c r="E55507" t="s">
        <v>373</v>
      </c>
      <c r="F55507" t="s">
        <v>14045</v>
      </c>
      <c r="J55507">
        <v>42389.54</v>
      </c>
      <c r="K55507">
        <v>43065</v>
      </c>
    </row>
    <row r="55508" spans="2:11" hidden="1" x14ac:dyDescent="0.35">
      <c r="B55508" t="s">
        <v>873</v>
      </c>
      <c r="C55508" t="s">
        <v>60</v>
      </c>
      <c r="D55508" t="s">
        <v>21257</v>
      </c>
      <c r="E55508" t="s">
        <v>443</v>
      </c>
      <c r="F55508" t="s">
        <v>19971</v>
      </c>
      <c r="J55508">
        <v>45230.75</v>
      </c>
      <c r="K55508">
        <v>62733</v>
      </c>
    </row>
    <row r="55509" spans="2:11" hidden="1" x14ac:dyDescent="0.35">
      <c r="B55509" t="s">
        <v>1423</v>
      </c>
      <c r="C55509" t="s">
        <v>124</v>
      </c>
      <c r="D55509" t="s">
        <v>14047</v>
      </c>
      <c r="E55509" t="s">
        <v>23351</v>
      </c>
      <c r="F55509" t="s">
        <v>1459</v>
      </c>
      <c r="J55509">
        <v>65343.92</v>
      </c>
      <c r="K55509">
        <v>64365</v>
      </c>
    </row>
    <row r="55510" spans="2:11" hidden="1" x14ac:dyDescent="0.35">
      <c r="B55510" t="s">
        <v>3554</v>
      </c>
      <c r="C55510" t="s">
        <v>42</v>
      </c>
      <c r="D55510" t="s">
        <v>17741</v>
      </c>
      <c r="E55510" t="s">
        <v>542</v>
      </c>
      <c r="F55510" t="s">
        <v>17535</v>
      </c>
      <c r="J55510">
        <v>6985.33</v>
      </c>
      <c r="K55510">
        <v>15080</v>
      </c>
    </row>
    <row r="55511" spans="2:11" hidden="1" x14ac:dyDescent="0.35">
      <c r="B55511" t="s">
        <v>4601</v>
      </c>
      <c r="C55511" t="s">
        <v>97</v>
      </c>
      <c r="D55511" t="s">
        <v>14048</v>
      </c>
      <c r="E55511" t="s">
        <v>14049</v>
      </c>
      <c r="F55511" t="s">
        <v>7387</v>
      </c>
      <c r="J55511">
        <v>86135.57</v>
      </c>
      <c r="K55511">
        <v>85000</v>
      </c>
    </row>
    <row r="55512" spans="2:11" hidden="1" x14ac:dyDescent="0.35">
      <c r="B55512" t="s">
        <v>5936</v>
      </c>
      <c r="D55512" t="s">
        <v>14052</v>
      </c>
      <c r="E55512" t="s">
        <v>43</v>
      </c>
      <c r="F55512" t="s">
        <v>11272</v>
      </c>
      <c r="J55512">
        <v>76293.78</v>
      </c>
      <c r="K55512">
        <v>62975</v>
      </c>
    </row>
    <row r="55513" spans="2:11" hidden="1" x14ac:dyDescent="0.35">
      <c r="B55513" t="s">
        <v>13539</v>
      </c>
      <c r="C55513" t="s">
        <v>97</v>
      </c>
      <c r="D55513" t="s">
        <v>17743</v>
      </c>
      <c r="E55513" t="s">
        <v>213</v>
      </c>
      <c r="F55513" t="s">
        <v>17178</v>
      </c>
      <c r="J55513">
        <v>21065.18</v>
      </c>
      <c r="K55513">
        <v>22880</v>
      </c>
    </row>
    <row r="55514" spans="2:11" hidden="1" x14ac:dyDescent="0.35">
      <c r="B55514" t="s">
        <v>12051</v>
      </c>
      <c r="D55514" t="s">
        <v>14053</v>
      </c>
      <c r="E55514" t="s">
        <v>17745</v>
      </c>
      <c r="F55514" t="s">
        <v>1226</v>
      </c>
      <c r="J55514">
        <v>46135.32</v>
      </c>
      <c r="K55514">
        <v>47809</v>
      </c>
    </row>
    <row r="55515" spans="2:11" hidden="1" x14ac:dyDescent="0.35">
      <c r="B55515" t="s">
        <v>14054</v>
      </c>
      <c r="C55515" t="s">
        <v>107</v>
      </c>
      <c r="D55515" t="s">
        <v>14053</v>
      </c>
      <c r="E55515" t="s">
        <v>1056</v>
      </c>
      <c r="F55515" t="s">
        <v>215</v>
      </c>
      <c r="J55515">
        <v>35274.43</v>
      </c>
      <c r="K55515">
        <v>32968</v>
      </c>
    </row>
    <row r="55516" spans="2:11" hidden="1" x14ac:dyDescent="0.35">
      <c r="B55516" t="s">
        <v>1682</v>
      </c>
      <c r="C55516" t="s">
        <v>14</v>
      </c>
      <c r="D55516" t="s">
        <v>14053</v>
      </c>
      <c r="E55516" t="s">
        <v>43</v>
      </c>
      <c r="F55516" t="s">
        <v>6517</v>
      </c>
      <c r="J55516">
        <v>81326.75</v>
      </c>
      <c r="K55516">
        <v>60598</v>
      </c>
    </row>
    <row r="55517" spans="2:11" hidden="1" x14ac:dyDescent="0.35">
      <c r="B55517" t="s">
        <v>14056</v>
      </c>
      <c r="C55517" t="s">
        <v>375</v>
      </c>
      <c r="D55517" t="s">
        <v>14053</v>
      </c>
      <c r="E55517" t="s">
        <v>187</v>
      </c>
      <c r="F55517" t="s">
        <v>14057</v>
      </c>
      <c r="J55517">
        <v>36279.07</v>
      </c>
      <c r="K55517">
        <v>35436</v>
      </c>
    </row>
    <row r="55518" spans="2:11" hidden="1" x14ac:dyDescent="0.35">
      <c r="B55518" t="s">
        <v>763</v>
      </c>
      <c r="C55518" t="s">
        <v>134</v>
      </c>
      <c r="D55518" t="s">
        <v>14015</v>
      </c>
      <c r="E55518" t="s">
        <v>5524</v>
      </c>
      <c r="F55518" t="s">
        <v>23727</v>
      </c>
      <c r="J55518">
        <v>265.5</v>
      </c>
      <c r="K55518">
        <v>18408</v>
      </c>
    </row>
    <row r="55519" spans="2:11" hidden="1" x14ac:dyDescent="0.35">
      <c r="B55519" t="s">
        <v>2200</v>
      </c>
      <c r="C55519" t="s">
        <v>124</v>
      </c>
      <c r="D55519" t="s">
        <v>14148</v>
      </c>
      <c r="E55519" t="s">
        <v>493</v>
      </c>
      <c r="F55519" t="s">
        <v>4500</v>
      </c>
      <c r="J55519">
        <v>51505.83</v>
      </c>
      <c r="K55519">
        <v>43710</v>
      </c>
    </row>
    <row r="55520" spans="2:11" hidden="1" x14ac:dyDescent="0.35">
      <c r="B55520" t="s">
        <v>80</v>
      </c>
      <c r="C55520" t="s">
        <v>32</v>
      </c>
      <c r="D55520" t="s">
        <v>14149</v>
      </c>
      <c r="E55520" t="s">
        <v>23463</v>
      </c>
      <c r="F55520" t="s">
        <v>1886</v>
      </c>
      <c r="J55520">
        <v>94690.32</v>
      </c>
      <c r="K55520">
        <v>82592</v>
      </c>
    </row>
    <row r="55521" spans="2:11" hidden="1" x14ac:dyDescent="0.35">
      <c r="B55521" t="s">
        <v>2954</v>
      </c>
      <c r="C55521" t="s">
        <v>124</v>
      </c>
      <c r="D55521" t="s">
        <v>14149</v>
      </c>
      <c r="E55521" t="s">
        <v>23463</v>
      </c>
      <c r="F55521" t="s">
        <v>1830</v>
      </c>
      <c r="J55521">
        <v>90232.85</v>
      </c>
      <c r="K55521">
        <v>86247</v>
      </c>
    </row>
    <row r="55522" spans="2:11" hidden="1" x14ac:dyDescent="0.35">
      <c r="B55522" t="s">
        <v>1333</v>
      </c>
      <c r="C55522" t="s">
        <v>47</v>
      </c>
      <c r="D55522" t="s">
        <v>14150</v>
      </c>
      <c r="E55522" t="s">
        <v>43</v>
      </c>
      <c r="F55522" t="s">
        <v>1839</v>
      </c>
      <c r="J55522">
        <v>59940.32</v>
      </c>
      <c r="K55522">
        <v>60598</v>
      </c>
    </row>
    <row r="55523" spans="2:11" hidden="1" x14ac:dyDescent="0.35">
      <c r="B55523" t="s">
        <v>1267</v>
      </c>
      <c r="C55523" t="s">
        <v>38</v>
      </c>
      <c r="D55523" t="s">
        <v>17762</v>
      </c>
      <c r="E55523" t="s">
        <v>2592</v>
      </c>
      <c r="F55523" t="s">
        <v>3792</v>
      </c>
      <c r="J55523">
        <v>60998.47</v>
      </c>
      <c r="K55523">
        <v>62200</v>
      </c>
    </row>
    <row r="55524" spans="2:11" hidden="1" x14ac:dyDescent="0.35">
      <c r="B55524" t="s">
        <v>13616</v>
      </c>
      <c r="C55524" t="s">
        <v>38</v>
      </c>
      <c r="D55524" t="s">
        <v>14151</v>
      </c>
      <c r="E55524" t="s">
        <v>2694</v>
      </c>
      <c r="F55524" t="s">
        <v>2543</v>
      </c>
      <c r="J55524">
        <v>45488.46</v>
      </c>
      <c r="K55524">
        <v>45919</v>
      </c>
    </row>
    <row r="55525" spans="2:11" hidden="1" x14ac:dyDescent="0.35">
      <c r="B55525" t="s">
        <v>14152</v>
      </c>
      <c r="D55525" t="s">
        <v>14153</v>
      </c>
      <c r="E55525" t="s">
        <v>280</v>
      </c>
      <c r="F55525" t="s">
        <v>6364</v>
      </c>
      <c r="J55525">
        <v>88681.04</v>
      </c>
      <c r="K55525">
        <v>75288</v>
      </c>
    </row>
    <row r="55526" spans="2:11" hidden="1" x14ac:dyDescent="0.35">
      <c r="B55526" t="s">
        <v>478</v>
      </c>
      <c r="C55526" t="s">
        <v>38</v>
      </c>
      <c r="D55526" t="s">
        <v>14153</v>
      </c>
      <c r="E55526" t="s">
        <v>16797</v>
      </c>
      <c r="F55526" t="s">
        <v>889</v>
      </c>
      <c r="J55526">
        <v>43913.72</v>
      </c>
      <c r="K55526">
        <v>30119</v>
      </c>
    </row>
    <row r="55527" spans="2:11" hidden="1" x14ac:dyDescent="0.35">
      <c r="B55527" t="s">
        <v>138</v>
      </c>
      <c r="C55527" t="s">
        <v>21</v>
      </c>
      <c r="D55527" t="s">
        <v>17764</v>
      </c>
      <c r="E55527" t="s">
        <v>23634</v>
      </c>
      <c r="F55527" t="s">
        <v>17254</v>
      </c>
      <c r="J55527">
        <v>32413.34</v>
      </c>
      <c r="K55527">
        <v>32315</v>
      </c>
    </row>
    <row r="55528" spans="2:11" hidden="1" x14ac:dyDescent="0.35">
      <c r="B55528" t="s">
        <v>301</v>
      </c>
      <c r="C55528" t="s">
        <v>427</v>
      </c>
      <c r="D55528" t="s">
        <v>14154</v>
      </c>
      <c r="E55528" t="s">
        <v>222</v>
      </c>
      <c r="F55528" t="s">
        <v>8903</v>
      </c>
      <c r="J55528">
        <v>68458.11</v>
      </c>
      <c r="K55528">
        <v>66350</v>
      </c>
    </row>
    <row r="55529" spans="2:11" hidden="1" x14ac:dyDescent="0.35">
      <c r="B55529" t="s">
        <v>952</v>
      </c>
      <c r="C55529" t="s">
        <v>197</v>
      </c>
      <c r="D55529" t="s">
        <v>14155</v>
      </c>
      <c r="E55529" t="s">
        <v>77</v>
      </c>
      <c r="F55529" t="s">
        <v>12913</v>
      </c>
      <c r="J55529">
        <v>34240.07</v>
      </c>
      <c r="K55529">
        <v>33215</v>
      </c>
    </row>
    <row r="55530" spans="2:11" hidden="1" x14ac:dyDescent="0.35">
      <c r="B55530" t="s">
        <v>14156</v>
      </c>
      <c r="C55530" t="s">
        <v>297</v>
      </c>
      <c r="D55530" t="s">
        <v>14157</v>
      </c>
      <c r="E55530" t="s">
        <v>8779</v>
      </c>
      <c r="F55530" t="s">
        <v>7410</v>
      </c>
      <c r="J55530">
        <v>57945.41</v>
      </c>
      <c r="K55530">
        <v>58313</v>
      </c>
    </row>
    <row r="55531" spans="2:11" hidden="1" x14ac:dyDescent="0.35">
      <c r="B55531" t="s">
        <v>408</v>
      </c>
      <c r="C55531" t="s">
        <v>124</v>
      </c>
      <c r="D55531" t="s">
        <v>14159</v>
      </c>
      <c r="E55531" t="s">
        <v>299</v>
      </c>
      <c r="F55531" t="s">
        <v>5020</v>
      </c>
      <c r="J55531">
        <v>71981.58</v>
      </c>
      <c r="K55531">
        <v>71800</v>
      </c>
    </row>
    <row r="55532" spans="2:11" hidden="1" x14ac:dyDescent="0.35">
      <c r="B55532" t="s">
        <v>4586</v>
      </c>
      <c r="C55532" t="s">
        <v>21</v>
      </c>
      <c r="D55532" t="s">
        <v>13953</v>
      </c>
      <c r="E55532" t="s">
        <v>23351</v>
      </c>
      <c r="F55532" t="s">
        <v>609</v>
      </c>
      <c r="J55532">
        <v>72579.460000000006</v>
      </c>
      <c r="K55532">
        <v>64365</v>
      </c>
    </row>
    <row r="55533" spans="2:11" hidden="1" x14ac:dyDescent="0.35">
      <c r="B55533" t="s">
        <v>24265</v>
      </c>
      <c r="D55533" t="s">
        <v>14002</v>
      </c>
      <c r="E55533" t="s">
        <v>1126</v>
      </c>
      <c r="F55533" t="s">
        <v>23546</v>
      </c>
      <c r="J55533">
        <v>10530.13</v>
      </c>
      <c r="K55533">
        <v>27110</v>
      </c>
    </row>
    <row r="55534" spans="2:11" hidden="1" x14ac:dyDescent="0.35">
      <c r="B55534" t="s">
        <v>436</v>
      </c>
      <c r="C55534" t="s">
        <v>97</v>
      </c>
      <c r="D55534" t="s">
        <v>14002</v>
      </c>
      <c r="E55534" t="s">
        <v>43</v>
      </c>
      <c r="F55534" t="s">
        <v>4665</v>
      </c>
      <c r="J55534">
        <v>134513.18</v>
      </c>
      <c r="K55534">
        <v>61191</v>
      </c>
    </row>
    <row r="55535" spans="2:11" hidden="1" x14ac:dyDescent="0.35">
      <c r="B55535" t="s">
        <v>1430</v>
      </c>
      <c r="C55535" t="s">
        <v>197</v>
      </c>
      <c r="D55535" t="s">
        <v>14002</v>
      </c>
      <c r="E55535" t="s">
        <v>146</v>
      </c>
      <c r="F55535" t="s">
        <v>3665</v>
      </c>
      <c r="J55535">
        <v>46204.76</v>
      </c>
      <c r="K55535">
        <v>40971</v>
      </c>
    </row>
    <row r="55536" spans="2:11" hidden="1" x14ac:dyDescent="0.35">
      <c r="B55536" t="s">
        <v>9448</v>
      </c>
      <c r="C55536" t="s">
        <v>107</v>
      </c>
      <c r="D55536" t="s">
        <v>21170</v>
      </c>
      <c r="E55536" t="s">
        <v>16778</v>
      </c>
      <c r="F55536" t="s">
        <v>19370</v>
      </c>
      <c r="J55536">
        <v>1051.25</v>
      </c>
      <c r="K55536">
        <v>11310</v>
      </c>
    </row>
    <row r="55537" spans="2:11" hidden="1" x14ac:dyDescent="0.35">
      <c r="B55537" t="s">
        <v>5691</v>
      </c>
      <c r="C55537" t="s">
        <v>47</v>
      </c>
      <c r="D55537" t="s">
        <v>14021</v>
      </c>
      <c r="E55537" t="s">
        <v>43</v>
      </c>
      <c r="F55537" t="s">
        <v>11654</v>
      </c>
      <c r="J55537">
        <v>73774.460000000006</v>
      </c>
      <c r="K55537">
        <v>60598</v>
      </c>
    </row>
    <row r="55538" spans="2:11" hidden="1" x14ac:dyDescent="0.35">
      <c r="B55538" t="s">
        <v>997</v>
      </c>
      <c r="C55538" t="s">
        <v>112</v>
      </c>
      <c r="D55538" t="s">
        <v>14108</v>
      </c>
      <c r="E55538" t="s">
        <v>43</v>
      </c>
      <c r="F55538" t="s">
        <v>13611</v>
      </c>
      <c r="J55538">
        <v>95017.88</v>
      </c>
      <c r="K55538">
        <v>67728</v>
      </c>
    </row>
    <row r="55539" spans="2:11" hidden="1" x14ac:dyDescent="0.35">
      <c r="B55539" t="s">
        <v>12023</v>
      </c>
      <c r="C55539" t="s">
        <v>8</v>
      </c>
      <c r="D55539" t="s">
        <v>14108</v>
      </c>
      <c r="E55539" t="s">
        <v>16778</v>
      </c>
      <c r="F55539" t="s">
        <v>23353</v>
      </c>
      <c r="K55539">
        <v>11310</v>
      </c>
    </row>
    <row r="55540" spans="2:11" hidden="1" x14ac:dyDescent="0.35">
      <c r="B55540" t="s">
        <v>17252</v>
      </c>
      <c r="C55540" t="s">
        <v>134</v>
      </c>
      <c r="D55540" t="s">
        <v>14108</v>
      </c>
      <c r="E55540" t="s">
        <v>16778</v>
      </c>
      <c r="F55540" t="s">
        <v>19370</v>
      </c>
      <c r="J55540">
        <v>1051.25</v>
      </c>
      <c r="K55540">
        <v>11310</v>
      </c>
    </row>
    <row r="55541" spans="2:11" hidden="1" x14ac:dyDescent="0.35">
      <c r="B55541" t="s">
        <v>3646</v>
      </c>
      <c r="C55541" t="s">
        <v>197</v>
      </c>
      <c r="D55541" t="s">
        <v>14108</v>
      </c>
      <c r="E55541" t="s">
        <v>699</v>
      </c>
      <c r="F55541" t="s">
        <v>23809</v>
      </c>
      <c r="J55541">
        <v>34498.71</v>
      </c>
      <c r="K55541">
        <v>43999</v>
      </c>
    </row>
    <row r="55542" spans="2:11" hidden="1" x14ac:dyDescent="0.35">
      <c r="B55542" t="s">
        <v>1172</v>
      </c>
      <c r="C55542" t="s">
        <v>47</v>
      </c>
      <c r="D55542" t="s">
        <v>14108</v>
      </c>
      <c r="E55542" t="s">
        <v>202</v>
      </c>
      <c r="F55542" t="s">
        <v>12845</v>
      </c>
      <c r="J55542">
        <v>14313</v>
      </c>
      <c r="K55542">
        <v>27040</v>
      </c>
    </row>
    <row r="55543" spans="2:11" hidden="1" x14ac:dyDescent="0.35">
      <c r="B55543" t="s">
        <v>382</v>
      </c>
      <c r="C55543" t="s">
        <v>383</v>
      </c>
      <c r="D55543" t="s">
        <v>14108</v>
      </c>
      <c r="E55543" t="s">
        <v>179</v>
      </c>
      <c r="F55543" t="s">
        <v>769</v>
      </c>
      <c r="J55543">
        <v>34844.44</v>
      </c>
      <c r="K55543">
        <v>35606</v>
      </c>
    </row>
    <row r="55544" spans="2:11" hidden="1" x14ac:dyDescent="0.35">
      <c r="B55544" t="s">
        <v>2990</v>
      </c>
      <c r="D55544" t="s">
        <v>14108</v>
      </c>
      <c r="E55544" t="s">
        <v>16797</v>
      </c>
      <c r="F55544" t="s">
        <v>3360</v>
      </c>
      <c r="J55544">
        <v>37406.25</v>
      </c>
      <c r="K55544">
        <v>30119</v>
      </c>
    </row>
    <row r="55545" spans="2:11" hidden="1" x14ac:dyDescent="0.35">
      <c r="B55545" t="s">
        <v>14235</v>
      </c>
      <c r="C55545" t="s">
        <v>197</v>
      </c>
      <c r="D55545" t="s">
        <v>14108</v>
      </c>
      <c r="E55545" t="s">
        <v>564</v>
      </c>
      <c r="F55545" t="s">
        <v>2234</v>
      </c>
      <c r="J55545">
        <v>33265.74</v>
      </c>
      <c r="K55545">
        <v>31366</v>
      </c>
    </row>
    <row r="55546" spans="2:11" hidden="1" x14ac:dyDescent="0.35">
      <c r="B55546" t="s">
        <v>24266</v>
      </c>
      <c r="C55546" t="s">
        <v>124</v>
      </c>
      <c r="D55546" t="s">
        <v>14108</v>
      </c>
      <c r="E55546" t="s">
        <v>16778</v>
      </c>
      <c r="F55546" t="s">
        <v>23324</v>
      </c>
      <c r="K55546">
        <v>11310</v>
      </c>
    </row>
    <row r="55547" spans="2:11" hidden="1" x14ac:dyDescent="0.35">
      <c r="B55547" t="s">
        <v>1165</v>
      </c>
      <c r="C55547" t="s">
        <v>383</v>
      </c>
      <c r="D55547" t="s">
        <v>14108</v>
      </c>
      <c r="E55547" t="s">
        <v>23</v>
      </c>
      <c r="F55547" t="s">
        <v>14236</v>
      </c>
      <c r="J55547">
        <v>65194.75</v>
      </c>
      <c r="K55547">
        <v>52171</v>
      </c>
    </row>
    <row r="55548" spans="2:11" hidden="1" x14ac:dyDescent="0.35">
      <c r="B55548" t="s">
        <v>2716</v>
      </c>
      <c r="C55548" t="s">
        <v>112</v>
      </c>
      <c r="D55548" t="s">
        <v>14108</v>
      </c>
      <c r="E55548" t="s">
        <v>23460</v>
      </c>
      <c r="F55548" t="s">
        <v>1899</v>
      </c>
      <c r="J55548">
        <v>66031.05</v>
      </c>
      <c r="K55548">
        <v>70821</v>
      </c>
    </row>
    <row r="55549" spans="2:11" hidden="1" x14ac:dyDescent="0.35">
      <c r="B55549" t="s">
        <v>2964</v>
      </c>
      <c r="C55549" t="s">
        <v>149</v>
      </c>
      <c r="D55549" t="s">
        <v>14108</v>
      </c>
      <c r="E55549" t="s">
        <v>43</v>
      </c>
      <c r="F55549" t="s">
        <v>10219</v>
      </c>
      <c r="J55549">
        <v>94599.79</v>
      </c>
      <c r="K55549">
        <v>60598</v>
      </c>
    </row>
    <row r="55550" spans="2:11" hidden="1" x14ac:dyDescent="0.35">
      <c r="B55550" t="s">
        <v>14102</v>
      </c>
      <c r="D55550" t="s">
        <v>14108</v>
      </c>
      <c r="E55550" t="s">
        <v>81</v>
      </c>
      <c r="F55550" t="s">
        <v>23816</v>
      </c>
      <c r="J55550">
        <v>1986.8</v>
      </c>
      <c r="K55550">
        <v>16640</v>
      </c>
    </row>
    <row r="55551" spans="2:11" hidden="1" x14ac:dyDescent="0.35">
      <c r="B55551" t="s">
        <v>3199</v>
      </c>
      <c r="D55551" t="s">
        <v>14108</v>
      </c>
      <c r="E55551" t="s">
        <v>23</v>
      </c>
      <c r="F55551" t="s">
        <v>6504</v>
      </c>
      <c r="J55551">
        <v>54350.07</v>
      </c>
      <c r="K55551">
        <v>47980</v>
      </c>
    </row>
    <row r="55552" spans="2:11" hidden="1" x14ac:dyDescent="0.35">
      <c r="B55552" t="s">
        <v>14237</v>
      </c>
      <c r="C55552" t="s">
        <v>42</v>
      </c>
      <c r="D55552" t="s">
        <v>14108</v>
      </c>
      <c r="E55552" t="s">
        <v>1678</v>
      </c>
      <c r="F55552" t="s">
        <v>10587</v>
      </c>
      <c r="J55552">
        <v>55602.13</v>
      </c>
      <c r="K55552">
        <v>41315</v>
      </c>
    </row>
    <row r="55553" spans="2:11" hidden="1" x14ac:dyDescent="0.35">
      <c r="B55553" t="s">
        <v>24267</v>
      </c>
      <c r="C55553" t="s">
        <v>38</v>
      </c>
      <c r="D55553" t="s">
        <v>14108</v>
      </c>
      <c r="E55553" t="s">
        <v>1437</v>
      </c>
      <c r="F55553" t="s">
        <v>24268</v>
      </c>
      <c r="J55553">
        <v>69807.64</v>
      </c>
      <c r="K55553">
        <v>165000</v>
      </c>
    </row>
    <row r="55554" spans="2:11" hidden="1" x14ac:dyDescent="0.35">
      <c r="B55554" t="s">
        <v>9528</v>
      </c>
      <c r="C55554" t="s">
        <v>42</v>
      </c>
      <c r="D55554" t="s">
        <v>14108</v>
      </c>
      <c r="E55554" t="s">
        <v>14238</v>
      </c>
      <c r="F55554" t="s">
        <v>10736</v>
      </c>
      <c r="J55554">
        <v>57521.73</v>
      </c>
      <c r="K55554">
        <v>58313</v>
      </c>
    </row>
    <row r="55555" spans="2:11" hidden="1" x14ac:dyDescent="0.35">
      <c r="B55555" t="s">
        <v>7159</v>
      </c>
      <c r="C55555" t="s">
        <v>927</v>
      </c>
      <c r="D55555" t="s">
        <v>14108</v>
      </c>
      <c r="E55555" t="s">
        <v>16925</v>
      </c>
      <c r="F55555" t="s">
        <v>3826</v>
      </c>
      <c r="J55555">
        <v>82694.13</v>
      </c>
      <c r="K55555">
        <v>74078</v>
      </c>
    </row>
    <row r="55556" spans="2:11" hidden="1" x14ac:dyDescent="0.35">
      <c r="B55556" t="s">
        <v>24269</v>
      </c>
      <c r="C55556" t="s">
        <v>112</v>
      </c>
      <c r="D55556" t="s">
        <v>14108</v>
      </c>
      <c r="E55556" t="s">
        <v>16778</v>
      </c>
      <c r="F55556" t="s">
        <v>23326</v>
      </c>
      <c r="K55556">
        <v>11310</v>
      </c>
    </row>
    <row r="55557" spans="2:11" hidden="1" x14ac:dyDescent="0.35">
      <c r="B55557" t="s">
        <v>24270</v>
      </c>
      <c r="C55557" t="s">
        <v>112</v>
      </c>
      <c r="D55557" t="s">
        <v>14108</v>
      </c>
      <c r="E55557" t="s">
        <v>16778</v>
      </c>
      <c r="F55557" t="s">
        <v>19357</v>
      </c>
      <c r="J55557">
        <v>1015</v>
      </c>
      <c r="K55557">
        <v>11310</v>
      </c>
    </row>
    <row r="55558" spans="2:11" hidden="1" x14ac:dyDescent="0.35">
      <c r="B55558" t="s">
        <v>17694</v>
      </c>
      <c r="C55558" t="s">
        <v>297</v>
      </c>
      <c r="D55558" t="s">
        <v>14108</v>
      </c>
      <c r="E55558" t="s">
        <v>16778</v>
      </c>
      <c r="F55558" t="s">
        <v>19357</v>
      </c>
      <c r="J55558">
        <v>1015</v>
      </c>
      <c r="K55558">
        <v>11310</v>
      </c>
    </row>
    <row r="55559" spans="2:11" hidden="1" x14ac:dyDescent="0.35">
      <c r="B55559" t="s">
        <v>17752</v>
      </c>
      <c r="C55559" t="s">
        <v>42</v>
      </c>
      <c r="D55559" t="s">
        <v>14108</v>
      </c>
      <c r="E55559" t="s">
        <v>43</v>
      </c>
      <c r="F55559" t="s">
        <v>17456</v>
      </c>
      <c r="J55559">
        <v>49427.51</v>
      </c>
      <c r="K55559">
        <v>44773</v>
      </c>
    </row>
    <row r="55560" spans="2:11" hidden="1" x14ac:dyDescent="0.35">
      <c r="B55560" t="s">
        <v>17758</v>
      </c>
      <c r="C55560" t="s">
        <v>139</v>
      </c>
      <c r="D55560" t="s">
        <v>14108</v>
      </c>
      <c r="E55560" t="s">
        <v>23351</v>
      </c>
      <c r="F55560" t="s">
        <v>16799</v>
      </c>
      <c r="J55560">
        <v>49378.47</v>
      </c>
      <c r="K55560">
        <v>47475</v>
      </c>
    </row>
    <row r="55561" spans="2:11" hidden="1" x14ac:dyDescent="0.35">
      <c r="B55561" t="s">
        <v>6018</v>
      </c>
      <c r="C55561" t="s">
        <v>124</v>
      </c>
      <c r="D55561" t="s">
        <v>21209</v>
      </c>
      <c r="E55561" t="s">
        <v>16778</v>
      </c>
      <c r="F55561" t="s">
        <v>19357</v>
      </c>
      <c r="J55561">
        <v>1051.25</v>
      </c>
      <c r="K55561">
        <v>11310</v>
      </c>
    </row>
    <row r="55562" spans="2:11" hidden="1" x14ac:dyDescent="0.35">
      <c r="B55562" t="s">
        <v>24271</v>
      </c>
      <c r="C55562" t="s">
        <v>124</v>
      </c>
      <c r="D55562" t="s">
        <v>21209</v>
      </c>
      <c r="E55562" t="s">
        <v>16778</v>
      </c>
      <c r="F55562" t="s">
        <v>23324</v>
      </c>
      <c r="K55562">
        <v>11310</v>
      </c>
    </row>
    <row r="55563" spans="2:11" hidden="1" x14ac:dyDescent="0.35">
      <c r="B55563" t="s">
        <v>1485</v>
      </c>
      <c r="D55563" t="s">
        <v>14239</v>
      </c>
      <c r="E55563" t="s">
        <v>1145</v>
      </c>
      <c r="F55563" t="s">
        <v>1263</v>
      </c>
      <c r="J55563">
        <v>37276.33</v>
      </c>
      <c r="K55563">
        <v>35560</v>
      </c>
    </row>
    <row r="55564" spans="2:11" hidden="1" x14ac:dyDescent="0.35">
      <c r="B55564" t="s">
        <v>832</v>
      </c>
      <c r="C55564" t="s">
        <v>8</v>
      </c>
      <c r="D55564" t="s">
        <v>14240</v>
      </c>
      <c r="E55564" t="s">
        <v>7748</v>
      </c>
      <c r="F55564" t="s">
        <v>666</v>
      </c>
      <c r="J55564">
        <v>37296.74</v>
      </c>
      <c r="K55564">
        <v>37694</v>
      </c>
    </row>
    <row r="55565" spans="2:11" hidden="1" x14ac:dyDescent="0.35">
      <c r="B55565" t="s">
        <v>24272</v>
      </c>
      <c r="C55565" t="s">
        <v>21</v>
      </c>
      <c r="D55565" t="s">
        <v>14015</v>
      </c>
      <c r="E55565" t="s">
        <v>16778</v>
      </c>
      <c r="F55565" t="s">
        <v>23326</v>
      </c>
      <c r="K55565">
        <v>11310</v>
      </c>
    </row>
    <row r="55566" spans="2:11" hidden="1" x14ac:dyDescent="0.35">
      <c r="B55566" t="s">
        <v>554</v>
      </c>
      <c r="C55566" t="s">
        <v>139</v>
      </c>
      <c r="D55566" t="s">
        <v>14015</v>
      </c>
      <c r="E55566" t="s">
        <v>1542</v>
      </c>
      <c r="F55566" t="s">
        <v>14163</v>
      </c>
      <c r="J55566">
        <v>72541.61</v>
      </c>
      <c r="K55566">
        <v>52051</v>
      </c>
    </row>
    <row r="55567" spans="2:11" hidden="1" x14ac:dyDescent="0.35">
      <c r="B55567" t="s">
        <v>556</v>
      </c>
      <c r="C55567" t="s">
        <v>112</v>
      </c>
      <c r="D55567" t="s">
        <v>14015</v>
      </c>
      <c r="E55567" t="s">
        <v>489</v>
      </c>
      <c r="F55567" t="s">
        <v>17577</v>
      </c>
      <c r="J55567">
        <v>48144.21</v>
      </c>
      <c r="K55567">
        <v>54463</v>
      </c>
    </row>
    <row r="55568" spans="2:11" hidden="1" x14ac:dyDescent="0.35">
      <c r="B55568" t="s">
        <v>24273</v>
      </c>
      <c r="C55568" t="s">
        <v>38</v>
      </c>
      <c r="D55568" t="s">
        <v>14015</v>
      </c>
      <c r="E55568" t="s">
        <v>16778</v>
      </c>
      <c r="F55568" t="s">
        <v>23324</v>
      </c>
      <c r="K55568">
        <v>11310</v>
      </c>
    </row>
    <row r="55569" spans="2:11" hidden="1" x14ac:dyDescent="0.35">
      <c r="B55569" t="s">
        <v>14164</v>
      </c>
      <c r="C55569" t="s">
        <v>134</v>
      </c>
      <c r="D55569" t="s">
        <v>14015</v>
      </c>
      <c r="E55569" t="s">
        <v>43</v>
      </c>
      <c r="F55569" t="s">
        <v>14165</v>
      </c>
      <c r="J55569">
        <v>74468.34</v>
      </c>
      <c r="K55569">
        <v>59409</v>
      </c>
    </row>
    <row r="55570" spans="2:11" hidden="1" x14ac:dyDescent="0.35">
      <c r="B55570" t="s">
        <v>339</v>
      </c>
      <c r="C55570" t="s">
        <v>139</v>
      </c>
      <c r="D55570" t="s">
        <v>14015</v>
      </c>
      <c r="E55570" t="s">
        <v>14169</v>
      </c>
      <c r="F55570" t="s">
        <v>14170</v>
      </c>
      <c r="J55570">
        <v>64969.38</v>
      </c>
      <c r="K55570">
        <v>53568</v>
      </c>
    </row>
    <row r="55571" spans="2:11" hidden="1" x14ac:dyDescent="0.35">
      <c r="B55571" t="s">
        <v>21179</v>
      </c>
      <c r="C55571" t="s">
        <v>112</v>
      </c>
      <c r="D55571" t="s">
        <v>14015</v>
      </c>
      <c r="E55571" t="s">
        <v>16778</v>
      </c>
      <c r="F55571" t="s">
        <v>19357</v>
      </c>
      <c r="J55571">
        <v>1051.25</v>
      </c>
      <c r="K55571">
        <v>11310</v>
      </c>
    </row>
    <row r="55572" spans="2:11" hidden="1" x14ac:dyDescent="0.35">
      <c r="B55572" t="s">
        <v>1568</v>
      </c>
      <c r="D55572" t="s">
        <v>14015</v>
      </c>
      <c r="E55572" t="s">
        <v>519</v>
      </c>
      <c r="F55572" t="s">
        <v>14171</v>
      </c>
      <c r="J55572">
        <v>65812.820000000007</v>
      </c>
      <c r="K55572">
        <v>65100</v>
      </c>
    </row>
    <row r="55573" spans="2:11" hidden="1" x14ac:dyDescent="0.35">
      <c r="B55573" t="s">
        <v>4181</v>
      </c>
      <c r="C55573" t="s">
        <v>112</v>
      </c>
      <c r="D55573" t="s">
        <v>14015</v>
      </c>
      <c r="E55573" t="s">
        <v>1893</v>
      </c>
      <c r="F55573" t="s">
        <v>10348</v>
      </c>
      <c r="J55573">
        <v>29233.09</v>
      </c>
      <c r="K55573">
        <v>35207</v>
      </c>
    </row>
    <row r="55574" spans="2:11" hidden="1" x14ac:dyDescent="0.35">
      <c r="B55574" t="s">
        <v>14172</v>
      </c>
      <c r="D55574" t="s">
        <v>14173</v>
      </c>
      <c r="E55574" t="s">
        <v>443</v>
      </c>
      <c r="F55574" t="s">
        <v>14174</v>
      </c>
      <c r="J55574">
        <v>736</v>
      </c>
      <c r="K55574">
        <v>66560</v>
      </c>
    </row>
    <row r="55575" spans="2:11" hidden="1" x14ac:dyDescent="0.35">
      <c r="B55575" t="s">
        <v>1682</v>
      </c>
      <c r="C55575" t="s">
        <v>21</v>
      </c>
      <c r="D55575" t="s">
        <v>14175</v>
      </c>
      <c r="E55575" t="s">
        <v>702</v>
      </c>
      <c r="F55575" t="s">
        <v>11276</v>
      </c>
      <c r="J55575">
        <v>42110.52</v>
      </c>
      <c r="K55575">
        <v>40542</v>
      </c>
    </row>
    <row r="55576" spans="2:11" hidden="1" x14ac:dyDescent="0.35">
      <c r="B55576" t="s">
        <v>469</v>
      </c>
      <c r="C55576" t="s">
        <v>139</v>
      </c>
      <c r="D55576" t="s">
        <v>14176</v>
      </c>
      <c r="E55576" t="s">
        <v>13971</v>
      </c>
      <c r="F55576" t="s">
        <v>14177</v>
      </c>
      <c r="J55576">
        <v>43067.49</v>
      </c>
      <c r="K55576">
        <v>38084</v>
      </c>
    </row>
    <row r="55577" spans="2:11" hidden="1" x14ac:dyDescent="0.35">
      <c r="B55577" t="s">
        <v>492</v>
      </c>
      <c r="C55577" t="s">
        <v>32</v>
      </c>
      <c r="D55577" t="s">
        <v>14179</v>
      </c>
      <c r="E55577" t="s">
        <v>564</v>
      </c>
      <c r="F55577" t="s">
        <v>1456</v>
      </c>
      <c r="J55577">
        <v>36012.06</v>
      </c>
      <c r="K55577">
        <v>33238</v>
      </c>
    </row>
    <row r="55578" spans="2:11" hidden="1" x14ac:dyDescent="0.35">
      <c r="B55578" t="s">
        <v>6199</v>
      </c>
      <c r="C55578" t="s">
        <v>42</v>
      </c>
      <c r="D55578" t="s">
        <v>14180</v>
      </c>
      <c r="E55578" t="s">
        <v>74</v>
      </c>
      <c r="F55578" t="s">
        <v>12</v>
      </c>
      <c r="J55578">
        <v>9822.35</v>
      </c>
      <c r="K55578">
        <v>10038</v>
      </c>
    </row>
    <row r="55579" spans="2:11" hidden="1" x14ac:dyDescent="0.35">
      <c r="B55579" t="s">
        <v>2888</v>
      </c>
      <c r="C55579" t="s">
        <v>42</v>
      </c>
      <c r="D55579" t="s">
        <v>14180</v>
      </c>
      <c r="E55579" t="s">
        <v>43</v>
      </c>
      <c r="F55579" t="s">
        <v>14181</v>
      </c>
      <c r="J55579">
        <v>76563.53</v>
      </c>
      <c r="K55579">
        <v>71291</v>
      </c>
    </row>
    <row r="55580" spans="2:11" hidden="1" x14ac:dyDescent="0.35">
      <c r="B55580" t="s">
        <v>12481</v>
      </c>
      <c r="D55580" t="s">
        <v>14180</v>
      </c>
      <c r="E55580" t="s">
        <v>16992</v>
      </c>
      <c r="F55580" t="s">
        <v>2469</v>
      </c>
      <c r="J55580">
        <v>39371.760000000002</v>
      </c>
      <c r="K55580">
        <v>35173</v>
      </c>
    </row>
    <row r="55581" spans="2:11" hidden="1" x14ac:dyDescent="0.35">
      <c r="B55581" t="s">
        <v>14183</v>
      </c>
      <c r="C55581" t="s">
        <v>197</v>
      </c>
      <c r="D55581" t="s">
        <v>14180</v>
      </c>
      <c r="E55581" t="s">
        <v>978</v>
      </c>
      <c r="F55581" t="s">
        <v>6356</v>
      </c>
      <c r="J55581">
        <v>33898.300000000003</v>
      </c>
      <c r="K55581">
        <v>34522</v>
      </c>
    </row>
    <row r="55582" spans="2:11" hidden="1" x14ac:dyDescent="0.35">
      <c r="B55582" t="s">
        <v>4356</v>
      </c>
      <c r="C55582" t="s">
        <v>47</v>
      </c>
      <c r="D55582" t="s">
        <v>14180</v>
      </c>
      <c r="E55582" t="s">
        <v>202</v>
      </c>
      <c r="F55582" t="s">
        <v>14184</v>
      </c>
      <c r="J55582">
        <v>19840</v>
      </c>
      <c r="K55582">
        <v>41600</v>
      </c>
    </row>
    <row r="55583" spans="2:11" hidden="1" x14ac:dyDescent="0.35">
      <c r="B55583" t="s">
        <v>14185</v>
      </c>
      <c r="C55583" t="s">
        <v>38</v>
      </c>
      <c r="D55583" t="s">
        <v>14180</v>
      </c>
      <c r="E55583" t="s">
        <v>851</v>
      </c>
      <c r="F55583" t="s">
        <v>14186</v>
      </c>
      <c r="J55583">
        <v>42253.85</v>
      </c>
      <c r="K55583">
        <v>47980</v>
      </c>
    </row>
    <row r="55584" spans="2:11" hidden="1" x14ac:dyDescent="0.35">
      <c r="B55584" t="s">
        <v>621</v>
      </c>
      <c r="D55584" t="s">
        <v>14180</v>
      </c>
      <c r="E55584" t="s">
        <v>16778</v>
      </c>
      <c r="F55584" t="s">
        <v>23326</v>
      </c>
      <c r="K55584">
        <v>11310</v>
      </c>
    </row>
    <row r="55585" spans="2:11" hidden="1" x14ac:dyDescent="0.35">
      <c r="B55585" t="s">
        <v>705</v>
      </c>
      <c r="C55585" t="s">
        <v>14</v>
      </c>
      <c r="D55585" t="s">
        <v>17700</v>
      </c>
      <c r="E55585" t="s">
        <v>16778</v>
      </c>
      <c r="F55585" t="s">
        <v>1029</v>
      </c>
      <c r="J55585">
        <v>1015</v>
      </c>
      <c r="K55585">
        <v>11310</v>
      </c>
    </row>
    <row r="55586" spans="2:11" hidden="1" x14ac:dyDescent="0.35">
      <c r="B55586" t="s">
        <v>220</v>
      </c>
      <c r="C55586" t="s">
        <v>42</v>
      </c>
      <c r="D55586" t="s">
        <v>14187</v>
      </c>
      <c r="E55586" t="s">
        <v>93</v>
      </c>
      <c r="F55586" t="s">
        <v>7706</v>
      </c>
      <c r="J55586">
        <v>77579.53</v>
      </c>
      <c r="K55586">
        <v>80300</v>
      </c>
    </row>
    <row r="55587" spans="2:11" hidden="1" x14ac:dyDescent="0.35">
      <c r="B55587" t="s">
        <v>6440</v>
      </c>
      <c r="C55587" t="s">
        <v>38</v>
      </c>
      <c r="D55587" t="s">
        <v>14187</v>
      </c>
      <c r="E55587" t="s">
        <v>16778</v>
      </c>
      <c r="F55587" t="s">
        <v>23324</v>
      </c>
      <c r="K55587">
        <v>11310</v>
      </c>
    </row>
    <row r="55588" spans="2:11" hidden="1" x14ac:dyDescent="0.35">
      <c r="B55588" t="s">
        <v>4563</v>
      </c>
      <c r="C55588" t="s">
        <v>112</v>
      </c>
      <c r="D55588" t="s">
        <v>14187</v>
      </c>
      <c r="E55588" t="s">
        <v>1016</v>
      </c>
      <c r="F55588" t="s">
        <v>14188</v>
      </c>
      <c r="J55588">
        <v>47982.41</v>
      </c>
      <c r="K55588">
        <v>35024</v>
      </c>
    </row>
    <row r="55589" spans="2:11" hidden="1" x14ac:dyDescent="0.35">
      <c r="B55589" t="s">
        <v>642</v>
      </c>
      <c r="D55589" t="s">
        <v>24274</v>
      </c>
      <c r="E55589" t="s">
        <v>77</v>
      </c>
      <c r="F55589" t="s">
        <v>23581</v>
      </c>
      <c r="K55589">
        <v>29518</v>
      </c>
    </row>
    <row r="55590" spans="2:11" hidden="1" x14ac:dyDescent="0.35">
      <c r="B55590" t="s">
        <v>759</v>
      </c>
      <c r="C55590" t="s">
        <v>21</v>
      </c>
      <c r="D55590" t="s">
        <v>17703</v>
      </c>
      <c r="E55590" t="s">
        <v>93</v>
      </c>
      <c r="F55590" t="s">
        <v>16975</v>
      </c>
      <c r="J55590">
        <v>62941.86</v>
      </c>
      <c r="K55590">
        <v>63200</v>
      </c>
    </row>
    <row r="55591" spans="2:11" hidden="1" x14ac:dyDescent="0.35">
      <c r="B55591" t="s">
        <v>4919</v>
      </c>
      <c r="D55591" t="s">
        <v>24275</v>
      </c>
      <c r="E55591" t="s">
        <v>1331</v>
      </c>
      <c r="F55591" t="s">
        <v>24276</v>
      </c>
      <c r="J55591">
        <v>38876.06</v>
      </c>
      <c r="K55591">
        <v>50068</v>
      </c>
    </row>
    <row r="55592" spans="2:11" hidden="1" x14ac:dyDescent="0.35">
      <c r="B55592" t="s">
        <v>1051</v>
      </c>
      <c r="C55592" t="s">
        <v>107</v>
      </c>
      <c r="D55592" t="s">
        <v>24277</v>
      </c>
      <c r="E55592" t="s">
        <v>16778</v>
      </c>
      <c r="F55592" t="s">
        <v>23434</v>
      </c>
      <c r="K55592">
        <v>11310</v>
      </c>
    </row>
    <row r="55593" spans="2:11" hidden="1" x14ac:dyDescent="0.35">
      <c r="B55593" t="s">
        <v>8807</v>
      </c>
      <c r="C55593" t="s">
        <v>21</v>
      </c>
      <c r="D55593" t="s">
        <v>21186</v>
      </c>
      <c r="E55593" t="s">
        <v>16778</v>
      </c>
      <c r="F55593" t="s">
        <v>19357</v>
      </c>
      <c r="J55593">
        <v>1004.13</v>
      </c>
      <c r="K55593">
        <v>11310</v>
      </c>
    </row>
    <row r="55594" spans="2:11" hidden="1" x14ac:dyDescent="0.35">
      <c r="B55594" t="s">
        <v>6601</v>
      </c>
      <c r="C55594" t="s">
        <v>47</v>
      </c>
      <c r="D55594" t="s">
        <v>14191</v>
      </c>
      <c r="E55594" t="s">
        <v>10033</v>
      </c>
      <c r="F55594" t="s">
        <v>9280</v>
      </c>
      <c r="J55594">
        <v>37529.01</v>
      </c>
      <c r="K55594">
        <v>39713</v>
      </c>
    </row>
    <row r="55595" spans="2:11" hidden="1" x14ac:dyDescent="0.35">
      <c r="B55595" t="s">
        <v>1291</v>
      </c>
      <c r="C55595" t="s">
        <v>47</v>
      </c>
      <c r="D55595" t="s">
        <v>14191</v>
      </c>
      <c r="E55595" t="s">
        <v>12320</v>
      </c>
      <c r="F55595" t="s">
        <v>17710</v>
      </c>
      <c r="J55595">
        <v>41277.550000000003</v>
      </c>
      <c r="K55595">
        <v>28230</v>
      </c>
    </row>
    <row r="55596" spans="2:11" hidden="1" x14ac:dyDescent="0.35">
      <c r="B55596" t="s">
        <v>1241</v>
      </c>
      <c r="C55596" t="s">
        <v>21</v>
      </c>
      <c r="D55596" t="s">
        <v>14192</v>
      </c>
      <c r="E55596" t="s">
        <v>16797</v>
      </c>
      <c r="F55596" t="s">
        <v>14193</v>
      </c>
      <c r="J55596">
        <v>32942.33</v>
      </c>
      <c r="K55596">
        <v>32739</v>
      </c>
    </row>
    <row r="55597" spans="2:11" hidden="1" x14ac:dyDescent="0.35">
      <c r="B55597" t="s">
        <v>14195</v>
      </c>
      <c r="C55597" t="s">
        <v>112</v>
      </c>
      <c r="D55597" t="s">
        <v>14196</v>
      </c>
      <c r="E55597" t="s">
        <v>2694</v>
      </c>
      <c r="F55597" t="s">
        <v>2695</v>
      </c>
      <c r="J55597">
        <v>45037.42</v>
      </c>
      <c r="K55597">
        <v>43391</v>
      </c>
    </row>
    <row r="55598" spans="2:11" hidden="1" x14ac:dyDescent="0.35">
      <c r="B55598" t="s">
        <v>697</v>
      </c>
      <c r="C55598" t="s">
        <v>38</v>
      </c>
      <c r="D55598" t="s">
        <v>14196</v>
      </c>
      <c r="E55598" t="s">
        <v>16778</v>
      </c>
      <c r="F55598" t="s">
        <v>23326</v>
      </c>
      <c r="K55598">
        <v>11310</v>
      </c>
    </row>
    <row r="55599" spans="2:11" hidden="1" x14ac:dyDescent="0.35">
      <c r="B55599" t="s">
        <v>24278</v>
      </c>
      <c r="C55599" t="s">
        <v>427</v>
      </c>
      <c r="D55599" t="s">
        <v>14196</v>
      </c>
      <c r="E55599" t="s">
        <v>16778</v>
      </c>
      <c r="F55599" t="s">
        <v>23324</v>
      </c>
      <c r="K55599">
        <v>11310</v>
      </c>
    </row>
    <row r="55600" spans="2:11" hidden="1" x14ac:dyDescent="0.35">
      <c r="B55600" t="s">
        <v>8609</v>
      </c>
      <c r="C55600" t="s">
        <v>38</v>
      </c>
      <c r="D55600" t="s">
        <v>14196</v>
      </c>
      <c r="E55600" t="s">
        <v>280</v>
      </c>
      <c r="F55600" t="s">
        <v>14198</v>
      </c>
      <c r="J55600">
        <v>81088.710000000006</v>
      </c>
      <c r="K55600">
        <v>82704</v>
      </c>
    </row>
    <row r="55601" spans="2:11" hidden="1" x14ac:dyDescent="0.35">
      <c r="B55601" t="s">
        <v>667</v>
      </c>
      <c r="C55601" t="s">
        <v>14</v>
      </c>
      <c r="D55601" t="s">
        <v>14196</v>
      </c>
      <c r="E55601" t="s">
        <v>5521</v>
      </c>
      <c r="F55601" t="s">
        <v>4934</v>
      </c>
      <c r="J55601">
        <v>43763.11</v>
      </c>
      <c r="K55601">
        <v>43227</v>
      </c>
    </row>
    <row r="55602" spans="2:11" hidden="1" x14ac:dyDescent="0.35">
      <c r="B55602" t="s">
        <v>14199</v>
      </c>
      <c r="C55602" t="s">
        <v>112</v>
      </c>
      <c r="D55602" t="s">
        <v>14196</v>
      </c>
      <c r="E55602" t="s">
        <v>43</v>
      </c>
      <c r="F55602" t="s">
        <v>5285</v>
      </c>
      <c r="J55602">
        <v>118603.08</v>
      </c>
      <c r="K55602">
        <v>64757</v>
      </c>
    </row>
    <row r="55603" spans="2:11" hidden="1" x14ac:dyDescent="0.35">
      <c r="B55603" t="s">
        <v>5970</v>
      </c>
      <c r="C55603" t="s">
        <v>38</v>
      </c>
      <c r="D55603" t="s">
        <v>13947</v>
      </c>
      <c r="E55603" t="s">
        <v>43</v>
      </c>
      <c r="F55603" t="s">
        <v>6144</v>
      </c>
      <c r="J55603">
        <v>60402.52</v>
      </c>
      <c r="K55603">
        <v>59409</v>
      </c>
    </row>
    <row r="55604" spans="2:11" hidden="1" x14ac:dyDescent="0.35">
      <c r="B55604" t="s">
        <v>18216</v>
      </c>
      <c r="C55604" t="s">
        <v>42</v>
      </c>
      <c r="D55604" t="s">
        <v>13947</v>
      </c>
      <c r="E55604" t="s">
        <v>16778</v>
      </c>
      <c r="F55604" t="s">
        <v>23376</v>
      </c>
      <c r="K55604">
        <v>11310</v>
      </c>
    </row>
    <row r="55605" spans="2:11" hidden="1" x14ac:dyDescent="0.35">
      <c r="B55605" t="s">
        <v>14201</v>
      </c>
      <c r="D55605" t="s">
        <v>13947</v>
      </c>
      <c r="E55605" t="s">
        <v>10</v>
      </c>
      <c r="F55605" t="s">
        <v>14202</v>
      </c>
      <c r="J55605">
        <v>27366.68</v>
      </c>
      <c r="K55605">
        <v>27182</v>
      </c>
    </row>
    <row r="55606" spans="2:11" hidden="1" x14ac:dyDescent="0.35">
      <c r="B55606" t="s">
        <v>11546</v>
      </c>
      <c r="C55606" t="s">
        <v>8</v>
      </c>
      <c r="D55606" t="s">
        <v>13947</v>
      </c>
      <c r="E55606" t="s">
        <v>1126</v>
      </c>
      <c r="F55606" t="s">
        <v>16882</v>
      </c>
      <c r="J55606">
        <v>26594.41</v>
      </c>
      <c r="K55606">
        <v>27729</v>
      </c>
    </row>
    <row r="55607" spans="2:11" hidden="1" x14ac:dyDescent="0.35">
      <c r="B55607" t="s">
        <v>3025</v>
      </c>
      <c r="C55607" t="s">
        <v>107</v>
      </c>
      <c r="D55607" t="s">
        <v>13947</v>
      </c>
      <c r="E55607" t="s">
        <v>23463</v>
      </c>
      <c r="F55607" t="s">
        <v>3230</v>
      </c>
      <c r="J55607">
        <v>73146.81</v>
      </c>
      <c r="K55607">
        <v>76379</v>
      </c>
    </row>
    <row r="55608" spans="2:11" hidden="1" x14ac:dyDescent="0.35">
      <c r="B55608" t="s">
        <v>21192</v>
      </c>
      <c r="C55608" t="s">
        <v>47</v>
      </c>
      <c r="D55608" t="s">
        <v>13947</v>
      </c>
      <c r="E55608" t="s">
        <v>16778</v>
      </c>
      <c r="F55608" t="s">
        <v>19377</v>
      </c>
      <c r="J55608">
        <v>0</v>
      </c>
      <c r="K55608">
        <v>11310</v>
      </c>
    </row>
    <row r="55609" spans="2:11" hidden="1" x14ac:dyDescent="0.35">
      <c r="B55609" t="s">
        <v>10100</v>
      </c>
      <c r="C55609" t="s">
        <v>21</v>
      </c>
      <c r="D55609" t="s">
        <v>13947</v>
      </c>
      <c r="E55609" t="s">
        <v>16778</v>
      </c>
      <c r="F55609" t="s">
        <v>23324</v>
      </c>
      <c r="K55609">
        <v>11310</v>
      </c>
    </row>
    <row r="55610" spans="2:11" hidden="1" x14ac:dyDescent="0.35">
      <c r="B55610" t="s">
        <v>17547</v>
      </c>
      <c r="C55610" t="s">
        <v>197</v>
      </c>
      <c r="D55610" t="s">
        <v>14267</v>
      </c>
      <c r="E55610" t="s">
        <v>16778</v>
      </c>
      <c r="F55610" t="s">
        <v>23324</v>
      </c>
      <c r="K55610">
        <v>11310</v>
      </c>
    </row>
    <row r="55611" spans="2:11" hidden="1" x14ac:dyDescent="0.35">
      <c r="B55611" t="s">
        <v>1423</v>
      </c>
      <c r="C55611" t="s">
        <v>14</v>
      </c>
      <c r="D55611" t="s">
        <v>14267</v>
      </c>
      <c r="E55611" t="s">
        <v>843</v>
      </c>
      <c r="F55611" t="s">
        <v>13258</v>
      </c>
      <c r="J55611">
        <v>42049.31</v>
      </c>
      <c r="K55611">
        <v>36044</v>
      </c>
    </row>
    <row r="55612" spans="2:11" hidden="1" x14ac:dyDescent="0.35">
      <c r="B55612" t="s">
        <v>7359</v>
      </c>
      <c r="C55612" t="s">
        <v>134</v>
      </c>
      <c r="D55612" t="s">
        <v>14267</v>
      </c>
      <c r="E55612" t="s">
        <v>81</v>
      </c>
      <c r="F55612" t="s">
        <v>17177</v>
      </c>
      <c r="J55612">
        <v>5012.5</v>
      </c>
      <c r="K55612">
        <v>20800</v>
      </c>
    </row>
    <row r="55613" spans="2:11" hidden="1" x14ac:dyDescent="0.35">
      <c r="B55613" t="s">
        <v>21360</v>
      </c>
      <c r="C55613" t="s">
        <v>112</v>
      </c>
      <c r="D55613" t="s">
        <v>14267</v>
      </c>
      <c r="E55613" t="s">
        <v>16778</v>
      </c>
      <c r="F55613" t="s">
        <v>19558</v>
      </c>
      <c r="J55613">
        <v>1007.75</v>
      </c>
      <c r="K55613">
        <v>11310</v>
      </c>
    </row>
    <row r="55614" spans="2:11" hidden="1" x14ac:dyDescent="0.35">
      <c r="B55614" t="s">
        <v>3025</v>
      </c>
      <c r="C55614" t="s">
        <v>124</v>
      </c>
      <c r="D55614" t="s">
        <v>14268</v>
      </c>
      <c r="E55614" t="s">
        <v>1889</v>
      </c>
      <c r="F55614" t="s">
        <v>4566</v>
      </c>
      <c r="J55614">
        <v>122307.64</v>
      </c>
      <c r="K55614">
        <v>122400</v>
      </c>
    </row>
    <row r="55615" spans="2:11" hidden="1" x14ac:dyDescent="0.35">
      <c r="B55615" t="s">
        <v>876</v>
      </c>
      <c r="C55615" t="s">
        <v>112</v>
      </c>
      <c r="D55615" t="s">
        <v>14269</v>
      </c>
      <c r="E55615" t="s">
        <v>67</v>
      </c>
      <c r="F55615" t="s">
        <v>3360</v>
      </c>
      <c r="J55615">
        <v>32151.59</v>
      </c>
      <c r="K55615">
        <v>31200</v>
      </c>
    </row>
    <row r="55616" spans="2:11" hidden="1" x14ac:dyDescent="0.35">
      <c r="B55616" t="s">
        <v>1318</v>
      </c>
      <c r="C55616" t="s">
        <v>8</v>
      </c>
      <c r="D55616" t="s">
        <v>14270</v>
      </c>
      <c r="E55616" t="s">
        <v>43</v>
      </c>
      <c r="F55616" t="s">
        <v>4951</v>
      </c>
      <c r="J55616">
        <v>99018.09</v>
      </c>
      <c r="K55616">
        <v>68322</v>
      </c>
    </row>
    <row r="55617" spans="2:11" hidden="1" x14ac:dyDescent="0.35">
      <c r="B55617" t="s">
        <v>339</v>
      </c>
      <c r="C55617" t="s">
        <v>427</v>
      </c>
      <c r="D55617" t="s">
        <v>14270</v>
      </c>
      <c r="E55617" t="s">
        <v>93</v>
      </c>
      <c r="F55617" t="s">
        <v>495</v>
      </c>
      <c r="J55617">
        <v>85039.15</v>
      </c>
      <c r="K55617">
        <v>85100</v>
      </c>
    </row>
    <row r="55618" spans="2:11" hidden="1" x14ac:dyDescent="0.35">
      <c r="B55618" t="s">
        <v>2168</v>
      </c>
      <c r="C55618" t="s">
        <v>32</v>
      </c>
      <c r="D55618" t="s">
        <v>14270</v>
      </c>
      <c r="E55618" t="s">
        <v>23668</v>
      </c>
      <c r="F55618" t="s">
        <v>1669</v>
      </c>
      <c r="J55618">
        <v>93914.89</v>
      </c>
      <c r="K55618">
        <v>80864</v>
      </c>
    </row>
    <row r="55619" spans="2:11" hidden="1" x14ac:dyDescent="0.35">
      <c r="B55619" t="s">
        <v>6233</v>
      </c>
      <c r="C55619" t="s">
        <v>297</v>
      </c>
      <c r="D55619" t="s">
        <v>14664</v>
      </c>
      <c r="E55619" t="s">
        <v>16778</v>
      </c>
      <c r="F55619" t="s">
        <v>19377</v>
      </c>
      <c r="J55619">
        <v>1051.25</v>
      </c>
      <c r="K55619">
        <v>11310</v>
      </c>
    </row>
    <row r="55620" spans="2:11" hidden="1" x14ac:dyDescent="0.35">
      <c r="B55620" t="s">
        <v>2168</v>
      </c>
      <c r="C55620" t="s">
        <v>32</v>
      </c>
      <c r="D55620" t="s">
        <v>21361</v>
      </c>
      <c r="E55620" t="s">
        <v>23366</v>
      </c>
      <c r="F55620" t="s">
        <v>232</v>
      </c>
      <c r="J55620">
        <v>116201.32</v>
      </c>
      <c r="K55620">
        <v>97725</v>
      </c>
    </row>
    <row r="55621" spans="2:11" hidden="1" x14ac:dyDescent="0.35">
      <c r="B55621" t="s">
        <v>1021</v>
      </c>
      <c r="C55621" t="s">
        <v>8</v>
      </c>
      <c r="D55621" t="s">
        <v>14271</v>
      </c>
      <c r="E55621" t="s">
        <v>1451</v>
      </c>
      <c r="F55621" t="s">
        <v>6992</v>
      </c>
      <c r="J55621">
        <v>78850.39</v>
      </c>
      <c r="K55621">
        <v>78000</v>
      </c>
    </row>
    <row r="55622" spans="2:11" hidden="1" x14ac:dyDescent="0.35">
      <c r="B55622" t="s">
        <v>1021</v>
      </c>
      <c r="C55622" t="s">
        <v>47</v>
      </c>
      <c r="D55622" t="s">
        <v>14271</v>
      </c>
      <c r="E55622" t="s">
        <v>43</v>
      </c>
      <c r="F55622" t="s">
        <v>2457</v>
      </c>
      <c r="J55622">
        <v>53369.91</v>
      </c>
      <c r="K55622">
        <v>52976</v>
      </c>
    </row>
    <row r="55623" spans="2:11" hidden="1" x14ac:dyDescent="0.35">
      <c r="B55623" t="s">
        <v>14272</v>
      </c>
      <c r="D55623" t="s">
        <v>14271</v>
      </c>
      <c r="E55623" t="s">
        <v>2789</v>
      </c>
      <c r="F55623" t="s">
        <v>2357</v>
      </c>
      <c r="J55623">
        <v>36205.58</v>
      </c>
      <c r="K55623">
        <v>33215</v>
      </c>
    </row>
    <row r="55624" spans="2:11" hidden="1" x14ac:dyDescent="0.35">
      <c r="B55624" t="s">
        <v>7338</v>
      </c>
      <c r="C55624" t="s">
        <v>47</v>
      </c>
      <c r="D55624" t="s">
        <v>14271</v>
      </c>
      <c r="E55624" t="s">
        <v>16855</v>
      </c>
      <c r="F55624" t="s">
        <v>609</v>
      </c>
      <c r="J55624">
        <v>100278.64</v>
      </c>
      <c r="K55624">
        <v>65480</v>
      </c>
    </row>
    <row r="55625" spans="2:11" hidden="1" x14ac:dyDescent="0.35">
      <c r="B55625" t="s">
        <v>21324</v>
      </c>
      <c r="C55625" t="s">
        <v>8</v>
      </c>
      <c r="D55625" t="s">
        <v>14271</v>
      </c>
      <c r="E55625" t="s">
        <v>43</v>
      </c>
      <c r="F55625" t="s">
        <v>19740</v>
      </c>
      <c r="J55625">
        <v>45650.5</v>
      </c>
      <c r="K55625">
        <v>44104</v>
      </c>
    </row>
    <row r="55626" spans="2:11" hidden="1" x14ac:dyDescent="0.35">
      <c r="B55626" t="s">
        <v>6718</v>
      </c>
      <c r="C55626" t="s">
        <v>21</v>
      </c>
      <c r="D55626" t="s">
        <v>14271</v>
      </c>
      <c r="E55626" t="s">
        <v>16778</v>
      </c>
      <c r="F55626" t="s">
        <v>1029</v>
      </c>
      <c r="J55626">
        <v>1051.25</v>
      </c>
      <c r="K55626">
        <v>11310</v>
      </c>
    </row>
    <row r="55627" spans="2:11" hidden="1" x14ac:dyDescent="0.35">
      <c r="B55627" t="s">
        <v>7876</v>
      </c>
      <c r="C55627" t="s">
        <v>2428</v>
      </c>
      <c r="D55627" t="s">
        <v>14271</v>
      </c>
      <c r="E55627" t="s">
        <v>17651</v>
      </c>
      <c r="F55627" t="s">
        <v>23486</v>
      </c>
      <c r="J55627">
        <v>14979</v>
      </c>
      <c r="K55627">
        <v>31694</v>
      </c>
    </row>
    <row r="55628" spans="2:11" hidden="1" x14ac:dyDescent="0.35">
      <c r="B55628" t="s">
        <v>763</v>
      </c>
      <c r="C55628" t="s">
        <v>14</v>
      </c>
      <c r="D55628" t="s">
        <v>14271</v>
      </c>
      <c r="E55628" t="s">
        <v>23365</v>
      </c>
      <c r="F55628" t="s">
        <v>577</v>
      </c>
      <c r="J55628">
        <v>73331.69</v>
      </c>
      <c r="K55628">
        <v>70753</v>
      </c>
    </row>
    <row r="55629" spans="2:11" hidden="1" x14ac:dyDescent="0.35">
      <c r="B55629" t="s">
        <v>763</v>
      </c>
      <c r="C55629" t="s">
        <v>32</v>
      </c>
      <c r="D55629" t="s">
        <v>14271</v>
      </c>
      <c r="E55629" t="s">
        <v>17822</v>
      </c>
      <c r="F55629" t="s">
        <v>17823</v>
      </c>
      <c r="J55629">
        <v>50755.53</v>
      </c>
      <c r="K55629">
        <v>49900</v>
      </c>
    </row>
    <row r="55630" spans="2:11" hidden="1" x14ac:dyDescent="0.35">
      <c r="B55630" t="s">
        <v>21368</v>
      </c>
      <c r="C55630" t="s">
        <v>21</v>
      </c>
      <c r="D55630" t="s">
        <v>14271</v>
      </c>
      <c r="E55630" t="s">
        <v>16778</v>
      </c>
      <c r="F55630" t="s">
        <v>19357</v>
      </c>
      <c r="J55630">
        <v>1051.25</v>
      </c>
      <c r="K55630">
        <v>11310</v>
      </c>
    </row>
    <row r="55631" spans="2:11" hidden="1" x14ac:dyDescent="0.35">
      <c r="B55631" t="s">
        <v>2964</v>
      </c>
      <c r="C55631" t="s">
        <v>42</v>
      </c>
      <c r="D55631" t="s">
        <v>14271</v>
      </c>
      <c r="E55631" t="s">
        <v>8814</v>
      </c>
      <c r="F55631" t="s">
        <v>17824</v>
      </c>
      <c r="J55631">
        <v>37549.89</v>
      </c>
      <c r="K55631">
        <v>29839</v>
      </c>
    </row>
    <row r="55632" spans="2:11" hidden="1" x14ac:dyDescent="0.35">
      <c r="B55632" t="s">
        <v>14273</v>
      </c>
      <c r="C55632" t="s">
        <v>112</v>
      </c>
      <c r="D55632" t="s">
        <v>14271</v>
      </c>
      <c r="E55632" t="s">
        <v>43</v>
      </c>
      <c r="F55632" t="s">
        <v>1721</v>
      </c>
      <c r="J55632">
        <v>53762.720000000001</v>
      </c>
      <c r="K55632">
        <v>59409</v>
      </c>
    </row>
    <row r="55633" spans="2:11" hidden="1" x14ac:dyDescent="0.35">
      <c r="B55633" t="s">
        <v>674</v>
      </c>
      <c r="C55633" t="s">
        <v>47</v>
      </c>
      <c r="D55633" t="s">
        <v>14271</v>
      </c>
      <c r="E55633" t="s">
        <v>17133</v>
      </c>
      <c r="F55633" t="s">
        <v>16799</v>
      </c>
      <c r="J55633">
        <v>0</v>
      </c>
      <c r="K55633">
        <v>4576</v>
      </c>
    </row>
    <row r="55634" spans="2:11" hidden="1" x14ac:dyDescent="0.35">
      <c r="B55634" t="s">
        <v>335</v>
      </c>
      <c r="D55634" t="s">
        <v>14271</v>
      </c>
      <c r="E55634" t="s">
        <v>43</v>
      </c>
      <c r="F55634" t="s">
        <v>1686</v>
      </c>
      <c r="J55634">
        <v>75606.27</v>
      </c>
      <c r="K55634">
        <v>67728</v>
      </c>
    </row>
    <row r="55635" spans="2:11" hidden="1" x14ac:dyDescent="0.35">
      <c r="B55635" t="s">
        <v>339</v>
      </c>
      <c r="C55635" t="s">
        <v>14</v>
      </c>
      <c r="D55635" t="s">
        <v>14271</v>
      </c>
      <c r="E55635" t="s">
        <v>17116</v>
      </c>
      <c r="F55635" t="s">
        <v>10735</v>
      </c>
      <c r="J55635">
        <v>156196.42000000001</v>
      </c>
      <c r="K55635">
        <v>88026</v>
      </c>
    </row>
    <row r="55636" spans="2:11" hidden="1" x14ac:dyDescent="0.35">
      <c r="B55636" t="s">
        <v>80</v>
      </c>
      <c r="C55636" t="s">
        <v>149</v>
      </c>
      <c r="D55636" t="s">
        <v>14271</v>
      </c>
      <c r="E55636" t="s">
        <v>1328</v>
      </c>
      <c r="F55636" t="s">
        <v>14275</v>
      </c>
      <c r="J55636">
        <v>104386.09</v>
      </c>
      <c r="K55636">
        <v>106785</v>
      </c>
    </row>
    <row r="55637" spans="2:11" hidden="1" x14ac:dyDescent="0.35">
      <c r="B55637" t="s">
        <v>17825</v>
      </c>
      <c r="D55637" t="s">
        <v>14271</v>
      </c>
      <c r="E55637" t="s">
        <v>213</v>
      </c>
      <c r="F55637" t="s">
        <v>17826</v>
      </c>
      <c r="J55637">
        <v>20752.98</v>
      </c>
      <c r="K55637">
        <v>20800</v>
      </c>
    </row>
    <row r="55638" spans="2:11" hidden="1" x14ac:dyDescent="0.35">
      <c r="B55638" t="s">
        <v>3217</v>
      </c>
      <c r="C55638" t="s">
        <v>139</v>
      </c>
      <c r="D55638" t="s">
        <v>14271</v>
      </c>
      <c r="E55638" t="s">
        <v>11766</v>
      </c>
      <c r="F55638" t="s">
        <v>14276</v>
      </c>
      <c r="J55638">
        <v>65319.75</v>
      </c>
      <c r="K55638">
        <v>44910</v>
      </c>
    </row>
    <row r="55639" spans="2:11" hidden="1" x14ac:dyDescent="0.35">
      <c r="B55639" t="s">
        <v>5233</v>
      </c>
      <c r="C55639" t="s">
        <v>47</v>
      </c>
      <c r="D55639" t="s">
        <v>14271</v>
      </c>
      <c r="E55639" t="s">
        <v>894</v>
      </c>
      <c r="F55639" t="s">
        <v>1526</v>
      </c>
      <c r="J55639">
        <v>56092.67</v>
      </c>
      <c r="K55639">
        <v>56916</v>
      </c>
    </row>
    <row r="55640" spans="2:11" hidden="1" x14ac:dyDescent="0.35">
      <c r="B55640" t="s">
        <v>4945</v>
      </c>
      <c r="D55640" t="s">
        <v>24279</v>
      </c>
      <c r="E55640" t="s">
        <v>213</v>
      </c>
      <c r="F55640" t="s">
        <v>23794</v>
      </c>
      <c r="J55640">
        <v>22970.7</v>
      </c>
      <c r="K55640">
        <v>22880</v>
      </c>
    </row>
    <row r="55641" spans="2:11" hidden="1" x14ac:dyDescent="0.35">
      <c r="B55641" t="s">
        <v>17837</v>
      </c>
      <c r="C55641" t="s">
        <v>134</v>
      </c>
      <c r="D55641" t="s">
        <v>24280</v>
      </c>
      <c r="E55641" t="s">
        <v>16778</v>
      </c>
      <c r="F55641" t="s">
        <v>23326</v>
      </c>
      <c r="K55641">
        <v>11310</v>
      </c>
    </row>
    <row r="55642" spans="2:11" hidden="1" x14ac:dyDescent="0.35">
      <c r="B55642" t="s">
        <v>14277</v>
      </c>
      <c r="D55642" t="s">
        <v>14278</v>
      </c>
      <c r="E55642" t="s">
        <v>10</v>
      </c>
      <c r="F55642" t="s">
        <v>553</v>
      </c>
      <c r="J55642">
        <v>28083.360000000001</v>
      </c>
      <c r="K55642">
        <v>25644</v>
      </c>
    </row>
    <row r="55643" spans="2:11" hidden="1" x14ac:dyDescent="0.35">
      <c r="B55643" t="s">
        <v>14277</v>
      </c>
      <c r="D55643" t="s">
        <v>14278</v>
      </c>
      <c r="E55643" t="s">
        <v>19434</v>
      </c>
      <c r="F55643" t="s">
        <v>23382</v>
      </c>
      <c r="K55643">
        <v>0</v>
      </c>
    </row>
    <row r="55644" spans="2:11" hidden="1" x14ac:dyDescent="0.35">
      <c r="B55644" t="s">
        <v>4753</v>
      </c>
      <c r="C55644" t="s">
        <v>112</v>
      </c>
      <c r="D55644" t="s">
        <v>14279</v>
      </c>
      <c r="E55644" t="s">
        <v>202</v>
      </c>
      <c r="F55644" t="s">
        <v>14280</v>
      </c>
      <c r="J55644">
        <v>2243.3000000000002</v>
      </c>
      <c r="K55644">
        <v>20800</v>
      </c>
    </row>
    <row r="55645" spans="2:11" hidden="1" x14ac:dyDescent="0.35">
      <c r="B55645" t="s">
        <v>301</v>
      </c>
      <c r="C55645" t="s">
        <v>112</v>
      </c>
      <c r="D55645" t="s">
        <v>14281</v>
      </c>
      <c r="E55645" t="s">
        <v>43</v>
      </c>
      <c r="F55645" t="s">
        <v>5505</v>
      </c>
      <c r="J55645">
        <v>74542.64</v>
      </c>
      <c r="K55645">
        <v>67728</v>
      </c>
    </row>
    <row r="55646" spans="2:11" hidden="1" x14ac:dyDescent="0.35">
      <c r="B55646" t="s">
        <v>6057</v>
      </c>
      <c r="C55646" t="s">
        <v>149</v>
      </c>
      <c r="D55646" t="s">
        <v>14282</v>
      </c>
      <c r="E55646" t="s">
        <v>280</v>
      </c>
      <c r="F55646" t="s">
        <v>14283</v>
      </c>
      <c r="J55646">
        <v>87661.24</v>
      </c>
      <c r="K55646">
        <v>82704</v>
      </c>
    </row>
    <row r="55647" spans="2:11" hidden="1" x14ac:dyDescent="0.35">
      <c r="B55647" t="s">
        <v>7705</v>
      </c>
      <c r="C55647" t="s">
        <v>112</v>
      </c>
      <c r="D55647" t="s">
        <v>9491</v>
      </c>
      <c r="E55647" t="s">
        <v>16778</v>
      </c>
      <c r="F55647" t="s">
        <v>23324</v>
      </c>
      <c r="K55647">
        <v>11310</v>
      </c>
    </row>
    <row r="55648" spans="2:11" hidden="1" x14ac:dyDescent="0.35">
      <c r="B55648" t="s">
        <v>9937</v>
      </c>
      <c r="C55648" t="s">
        <v>927</v>
      </c>
      <c r="D55648" t="s">
        <v>9491</v>
      </c>
      <c r="E55648" t="s">
        <v>2249</v>
      </c>
      <c r="F55648" t="s">
        <v>1337</v>
      </c>
      <c r="J55648">
        <v>58016.63</v>
      </c>
      <c r="K55648">
        <v>57600</v>
      </c>
    </row>
    <row r="55649" spans="2:11" hidden="1" x14ac:dyDescent="0.35">
      <c r="B55649" t="s">
        <v>24281</v>
      </c>
      <c r="D55649" t="s">
        <v>24282</v>
      </c>
      <c r="E55649" t="s">
        <v>202</v>
      </c>
      <c r="F55649" t="s">
        <v>23382</v>
      </c>
      <c r="K55649">
        <v>20800</v>
      </c>
    </row>
    <row r="55650" spans="2:11" hidden="1" x14ac:dyDescent="0.35">
      <c r="B55650" t="s">
        <v>3562</v>
      </c>
      <c r="C55650" t="s">
        <v>197</v>
      </c>
      <c r="D55650" t="s">
        <v>14287</v>
      </c>
      <c r="E55650" t="s">
        <v>16778</v>
      </c>
      <c r="F55650" t="s">
        <v>23324</v>
      </c>
      <c r="K55650">
        <v>11310</v>
      </c>
    </row>
    <row r="55651" spans="2:11" hidden="1" x14ac:dyDescent="0.35">
      <c r="B55651" t="s">
        <v>9122</v>
      </c>
      <c r="C55651" t="s">
        <v>8</v>
      </c>
      <c r="D55651" t="s">
        <v>14287</v>
      </c>
      <c r="E55651" t="s">
        <v>16778</v>
      </c>
      <c r="F55651" t="s">
        <v>23357</v>
      </c>
      <c r="K55651">
        <v>11310</v>
      </c>
    </row>
    <row r="55652" spans="2:11" hidden="1" x14ac:dyDescent="0.35">
      <c r="B55652" t="s">
        <v>4252</v>
      </c>
      <c r="C55652" t="s">
        <v>427</v>
      </c>
      <c r="D55652" t="s">
        <v>14287</v>
      </c>
      <c r="E55652" t="s">
        <v>156</v>
      </c>
      <c r="F55652" t="s">
        <v>14288</v>
      </c>
      <c r="J55652">
        <v>35855.11</v>
      </c>
      <c r="K55652">
        <v>31740</v>
      </c>
    </row>
    <row r="55653" spans="2:11" hidden="1" x14ac:dyDescent="0.35">
      <c r="B55653" t="s">
        <v>9157</v>
      </c>
      <c r="D55653" t="s">
        <v>14287</v>
      </c>
      <c r="E55653" t="s">
        <v>187</v>
      </c>
      <c r="F55653" t="s">
        <v>3294</v>
      </c>
      <c r="J55653">
        <v>28130.12</v>
      </c>
      <c r="K55653">
        <v>30342</v>
      </c>
    </row>
    <row r="55654" spans="2:11" hidden="1" x14ac:dyDescent="0.35">
      <c r="B55654" t="s">
        <v>633</v>
      </c>
      <c r="C55654" t="s">
        <v>8</v>
      </c>
      <c r="D55654" t="s">
        <v>14289</v>
      </c>
      <c r="E55654" t="s">
        <v>894</v>
      </c>
      <c r="F55654" t="s">
        <v>4480</v>
      </c>
      <c r="J55654">
        <v>55094.93</v>
      </c>
      <c r="K55654">
        <v>55258</v>
      </c>
    </row>
    <row r="55655" spans="2:11" hidden="1" x14ac:dyDescent="0.35">
      <c r="B55655" t="s">
        <v>21966</v>
      </c>
      <c r="D55655" t="s">
        <v>14289</v>
      </c>
      <c r="E55655" t="s">
        <v>1615</v>
      </c>
      <c r="F55655" t="s">
        <v>23339</v>
      </c>
      <c r="J55655">
        <v>1329.11</v>
      </c>
      <c r="K55655">
        <v>57600</v>
      </c>
    </row>
    <row r="55656" spans="2:11" hidden="1" x14ac:dyDescent="0.35">
      <c r="B55656" t="s">
        <v>301</v>
      </c>
      <c r="C55656" t="s">
        <v>107</v>
      </c>
      <c r="D55656" t="s">
        <v>14290</v>
      </c>
      <c r="E55656" t="s">
        <v>43</v>
      </c>
      <c r="F55656" t="s">
        <v>5305</v>
      </c>
      <c r="J55656">
        <v>85322.42</v>
      </c>
      <c r="K55656">
        <v>71291</v>
      </c>
    </row>
    <row r="55657" spans="2:11" hidden="1" x14ac:dyDescent="0.35">
      <c r="B55657" t="s">
        <v>3178</v>
      </c>
      <c r="C55657" t="s">
        <v>47</v>
      </c>
      <c r="D55657" t="s">
        <v>14291</v>
      </c>
      <c r="E55657" t="s">
        <v>198</v>
      </c>
      <c r="F55657" t="s">
        <v>8188</v>
      </c>
      <c r="J55657">
        <v>59072.31</v>
      </c>
      <c r="K55657">
        <v>59100</v>
      </c>
    </row>
    <row r="55658" spans="2:11" hidden="1" x14ac:dyDescent="0.35">
      <c r="B55658" t="s">
        <v>21371</v>
      </c>
      <c r="C55658" t="s">
        <v>60</v>
      </c>
      <c r="D55658" t="s">
        <v>14292</v>
      </c>
      <c r="E55658" t="s">
        <v>81</v>
      </c>
      <c r="F55658" t="s">
        <v>19553</v>
      </c>
      <c r="J55658">
        <v>22069.83</v>
      </c>
      <c r="K55658">
        <v>26832</v>
      </c>
    </row>
    <row r="55659" spans="2:11" hidden="1" x14ac:dyDescent="0.35">
      <c r="B55659" t="s">
        <v>5655</v>
      </c>
      <c r="C55659" t="s">
        <v>21</v>
      </c>
      <c r="D55659" t="s">
        <v>14292</v>
      </c>
      <c r="E55659" t="s">
        <v>23365</v>
      </c>
      <c r="F55659" t="s">
        <v>1669</v>
      </c>
      <c r="J55659">
        <v>75913.64</v>
      </c>
      <c r="K55659">
        <v>70753</v>
      </c>
    </row>
    <row r="55660" spans="2:11" hidden="1" x14ac:dyDescent="0.35">
      <c r="B55660" t="s">
        <v>3656</v>
      </c>
      <c r="C55660" t="s">
        <v>21</v>
      </c>
      <c r="D55660" t="s">
        <v>14578</v>
      </c>
      <c r="E55660" t="s">
        <v>2690</v>
      </c>
      <c r="F55660" t="s">
        <v>5563</v>
      </c>
      <c r="J55660">
        <v>42463.7</v>
      </c>
      <c r="K55660">
        <v>41476</v>
      </c>
    </row>
    <row r="55661" spans="2:11" hidden="1" x14ac:dyDescent="0.35">
      <c r="B55661" t="s">
        <v>11188</v>
      </c>
      <c r="C55661" t="s">
        <v>21</v>
      </c>
      <c r="D55661" t="s">
        <v>14292</v>
      </c>
      <c r="E55661" t="s">
        <v>16778</v>
      </c>
      <c r="F55661" t="s">
        <v>23324</v>
      </c>
      <c r="K55661">
        <v>11310</v>
      </c>
    </row>
    <row r="55662" spans="2:11" hidden="1" x14ac:dyDescent="0.35">
      <c r="B55662" t="s">
        <v>14094</v>
      </c>
      <c r="C55662" t="s">
        <v>107</v>
      </c>
      <c r="D55662" t="s">
        <v>14093</v>
      </c>
      <c r="E55662" t="s">
        <v>434</v>
      </c>
      <c r="F55662" t="s">
        <v>8212</v>
      </c>
      <c r="J55662">
        <v>47658.46</v>
      </c>
      <c r="K55662">
        <v>42903</v>
      </c>
    </row>
    <row r="55663" spans="2:11" hidden="1" x14ac:dyDescent="0.35">
      <c r="B55663" t="s">
        <v>24283</v>
      </c>
      <c r="C55663" t="s">
        <v>21</v>
      </c>
      <c r="D55663" t="s">
        <v>3358</v>
      </c>
      <c r="E55663" t="s">
        <v>16778</v>
      </c>
      <c r="F55663" t="s">
        <v>23324</v>
      </c>
      <c r="K55663">
        <v>11310</v>
      </c>
    </row>
    <row r="55664" spans="2:11" hidden="1" x14ac:dyDescent="0.35">
      <c r="B55664" t="s">
        <v>14099</v>
      </c>
      <c r="D55664" t="s">
        <v>14479</v>
      </c>
      <c r="E55664" t="s">
        <v>438</v>
      </c>
      <c r="F55664" t="s">
        <v>6213</v>
      </c>
      <c r="J55664">
        <v>22967.96</v>
      </c>
      <c r="K55664">
        <v>29999</v>
      </c>
    </row>
    <row r="55665" spans="2:11" hidden="1" x14ac:dyDescent="0.35">
      <c r="B55665" t="s">
        <v>3132</v>
      </c>
      <c r="D55665" t="s">
        <v>13937</v>
      </c>
      <c r="E55665" t="s">
        <v>4706</v>
      </c>
      <c r="F55665" t="s">
        <v>2035</v>
      </c>
      <c r="J55665">
        <v>37746.39</v>
      </c>
      <c r="K55665">
        <v>31740</v>
      </c>
    </row>
    <row r="55666" spans="2:11" hidden="1" x14ac:dyDescent="0.35">
      <c r="B55666" t="s">
        <v>3239</v>
      </c>
      <c r="C55666" t="s">
        <v>42</v>
      </c>
      <c r="D55666" t="s">
        <v>3358</v>
      </c>
      <c r="E55666" t="s">
        <v>1698</v>
      </c>
      <c r="F55666" t="s">
        <v>7637</v>
      </c>
      <c r="J55666">
        <v>68038.22</v>
      </c>
      <c r="K55666">
        <v>46146</v>
      </c>
    </row>
    <row r="55667" spans="2:11" hidden="1" x14ac:dyDescent="0.35">
      <c r="B55667" t="s">
        <v>21364</v>
      </c>
      <c r="D55667" t="s">
        <v>3358</v>
      </c>
      <c r="E55667" t="s">
        <v>1803</v>
      </c>
      <c r="F55667" t="s">
        <v>21366</v>
      </c>
      <c r="J55667">
        <v>44418.73</v>
      </c>
      <c r="K55667">
        <v>45782</v>
      </c>
    </row>
    <row r="55668" spans="2:11" hidden="1" x14ac:dyDescent="0.35">
      <c r="B55668" t="s">
        <v>21364</v>
      </c>
      <c r="D55668" t="s">
        <v>3358</v>
      </c>
      <c r="E55668" t="s">
        <v>19870</v>
      </c>
      <c r="F55668" t="s">
        <v>23382</v>
      </c>
      <c r="K55668">
        <v>0</v>
      </c>
    </row>
    <row r="55669" spans="2:11" hidden="1" x14ac:dyDescent="0.35">
      <c r="B55669" t="s">
        <v>536</v>
      </c>
      <c r="C55669" t="s">
        <v>149</v>
      </c>
      <c r="D55669" t="s">
        <v>3358</v>
      </c>
      <c r="E55669" t="s">
        <v>43</v>
      </c>
      <c r="F55669" t="s">
        <v>7088</v>
      </c>
      <c r="J55669">
        <v>65999.88</v>
      </c>
      <c r="K55669">
        <v>66539</v>
      </c>
    </row>
    <row r="55670" spans="2:11" hidden="1" x14ac:dyDescent="0.35">
      <c r="B55670" t="s">
        <v>24284</v>
      </c>
      <c r="C55670" t="s">
        <v>21</v>
      </c>
      <c r="D55670" t="s">
        <v>3358</v>
      </c>
      <c r="E55670" t="s">
        <v>16778</v>
      </c>
      <c r="F55670" t="s">
        <v>23345</v>
      </c>
      <c r="K55670">
        <v>11310</v>
      </c>
    </row>
    <row r="55671" spans="2:11" hidden="1" x14ac:dyDescent="0.35">
      <c r="B55671" t="s">
        <v>17821</v>
      </c>
      <c r="C55671" t="s">
        <v>42</v>
      </c>
      <c r="D55671" t="s">
        <v>3358</v>
      </c>
      <c r="E55671" t="s">
        <v>16778</v>
      </c>
      <c r="F55671" t="s">
        <v>328</v>
      </c>
      <c r="J55671">
        <v>616.25</v>
      </c>
      <c r="K55671">
        <v>11310</v>
      </c>
    </row>
    <row r="55672" spans="2:11" hidden="1" x14ac:dyDescent="0.35">
      <c r="B55672" t="s">
        <v>8248</v>
      </c>
      <c r="C55672" t="s">
        <v>8</v>
      </c>
      <c r="D55672" t="s">
        <v>3358</v>
      </c>
      <c r="E55672" t="s">
        <v>3843</v>
      </c>
      <c r="F55672" t="s">
        <v>1835</v>
      </c>
      <c r="J55672">
        <v>59366.75</v>
      </c>
      <c r="K55672">
        <v>60275</v>
      </c>
    </row>
    <row r="55673" spans="2:11" hidden="1" x14ac:dyDescent="0.35">
      <c r="B55673" t="s">
        <v>4046</v>
      </c>
      <c r="C55673" t="s">
        <v>14</v>
      </c>
      <c r="D55673" t="s">
        <v>3358</v>
      </c>
      <c r="E55673" t="s">
        <v>16797</v>
      </c>
      <c r="F55673" t="s">
        <v>4360</v>
      </c>
      <c r="J55673">
        <v>35664.94</v>
      </c>
      <c r="K55673">
        <v>30992</v>
      </c>
    </row>
    <row r="55674" spans="2:11" hidden="1" x14ac:dyDescent="0.35">
      <c r="B55674" t="s">
        <v>432</v>
      </c>
      <c r="C55674" t="s">
        <v>42</v>
      </c>
      <c r="D55674" t="s">
        <v>3358</v>
      </c>
      <c r="E55674" t="s">
        <v>894</v>
      </c>
      <c r="F55674" t="s">
        <v>6410</v>
      </c>
      <c r="J55674">
        <v>58439.54</v>
      </c>
      <c r="K55674">
        <v>58574</v>
      </c>
    </row>
    <row r="55675" spans="2:11" hidden="1" x14ac:dyDescent="0.35">
      <c r="B55675" t="s">
        <v>3059</v>
      </c>
      <c r="D55675" t="s">
        <v>3358</v>
      </c>
      <c r="E55675" t="s">
        <v>359</v>
      </c>
      <c r="F55675" t="s">
        <v>1385</v>
      </c>
      <c r="J55675">
        <v>74589.78</v>
      </c>
      <c r="K55675">
        <v>73800</v>
      </c>
    </row>
    <row r="55676" spans="2:11" hidden="1" x14ac:dyDescent="0.35">
      <c r="B55676" t="s">
        <v>5175</v>
      </c>
      <c r="C55676" t="s">
        <v>42</v>
      </c>
      <c r="D55676" t="s">
        <v>12306</v>
      </c>
      <c r="E55676" t="s">
        <v>16778</v>
      </c>
      <c r="F55676" t="s">
        <v>19357</v>
      </c>
      <c r="J55676">
        <v>652.51</v>
      </c>
      <c r="K55676">
        <v>11310</v>
      </c>
    </row>
    <row r="55677" spans="2:11" hidden="1" x14ac:dyDescent="0.35">
      <c r="B55677" t="s">
        <v>6186</v>
      </c>
      <c r="C55677" t="s">
        <v>32</v>
      </c>
      <c r="D55677" t="s">
        <v>12306</v>
      </c>
      <c r="E55677" t="s">
        <v>187</v>
      </c>
      <c r="F55677" t="s">
        <v>14321</v>
      </c>
      <c r="J55677">
        <v>33092.21</v>
      </c>
      <c r="K55677">
        <v>33588</v>
      </c>
    </row>
    <row r="55678" spans="2:11" hidden="1" x14ac:dyDescent="0.35">
      <c r="B55678" t="s">
        <v>14579</v>
      </c>
      <c r="C55678" t="s">
        <v>634</v>
      </c>
      <c r="D55678" t="s">
        <v>14578</v>
      </c>
      <c r="E55678" t="s">
        <v>43</v>
      </c>
      <c r="F55678" t="s">
        <v>13065</v>
      </c>
      <c r="J55678">
        <v>59930.18</v>
      </c>
      <c r="K55678">
        <v>56312</v>
      </c>
    </row>
    <row r="55679" spans="2:11" hidden="1" x14ac:dyDescent="0.35">
      <c r="B55679" t="s">
        <v>478</v>
      </c>
      <c r="C55679" t="s">
        <v>124</v>
      </c>
      <c r="D55679" t="s">
        <v>14322</v>
      </c>
      <c r="E55679" t="s">
        <v>945</v>
      </c>
      <c r="F55679" t="s">
        <v>14323</v>
      </c>
      <c r="J55679">
        <v>52000.02</v>
      </c>
      <c r="K55679">
        <v>45647</v>
      </c>
    </row>
    <row r="55680" spans="2:11" hidden="1" x14ac:dyDescent="0.35">
      <c r="B55680" t="s">
        <v>2288</v>
      </c>
      <c r="C55680" t="s">
        <v>112</v>
      </c>
      <c r="D55680" t="s">
        <v>14093</v>
      </c>
      <c r="E55680" t="s">
        <v>3333</v>
      </c>
      <c r="F55680" t="s">
        <v>6507</v>
      </c>
      <c r="J55680">
        <v>62892.77</v>
      </c>
      <c r="K55680">
        <v>65200</v>
      </c>
    </row>
    <row r="55681" spans="2:11" hidden="1" x14ac:dyDescent="0.35">
      <c r="B55681" t="s">
        <v>2954</v>
      </c>
      <c r="C55681" t="s">
        <v>42</v>
      </c>
      <c r="D55681" t="s">
        <v>14324</v>
      </c>
      <c r="E55681" t="s">
        <v>489</v>
      </c>
      <c r="F55681" t="s">
        <v>14325</v>
      </c>
      <c r="J55681">
        <v>66556.89</v>
      </c>
      <c r="K55681">
        <v>57797</v>
      </c>
    </row>
    <row r="55682" spans="2:11" hidden="1" x14ac:dyDescent="0.35">
      <c r="B55682" t="s">
        <v>937</v>
      </c>
      <c r="C55682" t="s">
        <v>8</v>
      </c>
      <c r="D55682" t="s">
        <v>14578</v>
      </c>
      <c r="E55682" t="s">
        <v>16778</v>
      </c>
      <c r="F55682" t="s">
        <v>16780</v>
      </c>
      <c r="K55682">
        <v>11310</v>
      </c>
    </row>
    <row r="55683" spans="2:11" hidden="1" x14ac:dyDescent="0.35">
      <c r="B55683" t="s">
        <v>17495</v>
      </c>
      <c r="C55683" t="s">
        <v>47</v>
      </c>
      <c r="D55683" t="s">
        <v>14093</v>
      </c>
      <c r="E55683" t="s">
        <v>16778</v>
      </c>
      <c r="F55683" t="s">
        <v>16780</v>
      </c>
      <c r="K55683">
        <v>11310</v>
      </c>
    </row>
    <row r="55684" spans="2:11" hidden="1" x14ac:dyDescent="0.35">
      <c r="B55684" t="s">
        <v>80</v>
      </c>
      <c r="C55684" t="s">
        <v>124</v>
      </c>
      <c r="D55684" t="s">
        <v>24285</v>
      </c>
      <c r="E55684" t="s">
        <v>43</v>
      </c>
      <c r="F55684" t="s">
        <v>1791</v>
      </c>
      <c r="J55684">
        <v>80196.210000000006</v>
      </c>
      <c r="K55684">
        <v>68322</v>
      </c>
    </row>
    <row r="55685" spans="2:11" hidden="1" x14ac:dyDescent="0.35">
      <c r="B55685" t="s">
        <v>2701</v>
      </c>
      <c r="D55685" t="s">
        <v>14578</v>
      </c>
      <c r="E55685" t="s">
        <v>945</v>
      </c>
      <c r="F55685" t="s">
        <v>14580</v>
      </c>
      <c r="J55685">
        <v>49674.3</v>
      </c>
      <c r="K55685">
        <v>46495</v>
      </c>
    </row>
    <row r="55686" spans="2:11" hidden="1" x14ac:dyDescent="0.35">
      <c r="B55686" t="s">
        <v>4177</v>
      </c>
      <c r="C55686" t="s">
        <v>47</v>
      </c>
      <c r="D55686" t="s">
        <v>14292</v>
      </c>
      <c r="E55686" t="s">
        <v>7444</v>
      </c>
      <c r="F55686" t="s">
        <v>19553</v>
      </c>
      <c r="J55686">
        <v>47643.08</v>
      </c>
      <c r="K55686">
        <v>43947</v>
      </c>
    </row>
    <row r="55687" spans="2:11" hidden="1" x14ac:dyDescent="0.35">
      <c r="B55687" t="s">
        <v>2852</v>
      </c>
      <c r="C55687" t="s">
        <v>47</v>
      </c>
      <c r="D55687" t="s">
        <v>14093</v>
      </c>
      <c r="E55687" t="s">
        <v>67</v>
      </c>
      <c r="F55687" t="s">
        <v>4973</v>
      </c>
      <c r="J55687">
        <v>34037.26</v>
      </c>
      <c r="K55687">
        <v>31200</v>
      </c>
    </row>
    <row r="55688" spans="2:11" hidden="1" x14ac:dyDescent="0.35">
      <c r="B55688" t="s">
        <v>1813</v>
      </c>
      <c r="C55688" t="s">
        <v>134</v>
      </c>
      <c r="D55688" t="s">
        <v>24286</v>
      </c>
      <c r="E55688" t="s">
        <v>699</v>
      </c>
      <c r="F55688" t="s">
        <v>24287</v>
      </c>
      <c r="J55688">
        <v>7847.47</v>
      </c>
      <c r="K55688">
        <v>43999</v>
      </c>
    </row>
    <row r="55689" spans="2:11" hidden="1" x14ac:dyDescent="0.35">
      <c r="B55689" t="s">
        <v>3199</v>
      </c>
      <c r="D55689" t="s">
        <v>14581</v>
      </c>
      <c r="E55689" t="s">
        <v>557</v>
      </c>
      <c r="F55689" t="s">
        <v>13154</v>
      </c>
      <c r="J55689">
        <v>40536.65</v>
      </c>
      <c r="K55689">
        <v>40780</v>
      </c>
    </row>
    <row r="55690" spans="2:11" hidden="1" x14ac:dyDescent="0.35">
      <c r="B55690" t="s">
        <v>24288</v>
      </c>
      <c r="C55690" t="s">
        <v>197</v>
      </c>
      <c r="D55690" t="s">
        <v>14484</v>
      </c>
      <c r="E55690" t="s">
        <v>16778</v>
      </c>
      <c r="F55690" t="s">
        <v>23376</v>
      </c>
      <c r="K55690">
        <v>11310</v>
      </c>
    </row>
    <row r="55691" spans="2:11" hidden="1" x14ac:dyDescent="0.35">
      <c r="B55691" t="s">
        <v>1358</v>
      </c>
      <c r="D55691" t="s">
        <v>14292</v>
      </c>
      <c r="E55691" t="s">
        <v>81</v>
      </c>
      <c r="F55691" t="s">
        <v>5230</v>
      </c>
      <c r="J55691">
        <v>0</v>
      </c>
      <c r="K55691">
        <v>26000</v>
      </c>
    </row>
    <row r="55692" spans="2:11" hidden="1" x14ac:dyDescent="0.35">
      <c r="B55692" t="s">
        <v>770</v>
      </c>
      <c r="C55692" t="s">
        <v>42</v>
      </c>
      <c r="D55692" t="s">
        <v>14292</v>
      </c>
      <c r="E55692" t="s">
        <v>564</v>
      </c>
      <c r="F55692" t="s">
        <v>21372</v>
      </c>
      <c r="J55692">
        <v>44352.56</v>
      </c>
      <c r="K55692">
        <v>30014</v>
      </c>
    </row>
    <row r="55693" spans="2:11" hidden="1" x14ac:dyDescent="0.35">
      <c r="B55693" t="s">
        <v>4487</v>
      </c>
      <c r="D55693" t="s">
        <v>14293</v>
      </c>
      <c r="E55693" t="s">
        <v>1328</v>
      </c>
      <c r="F55693" t="s">
        <v>3114</v>
      </c>
      <c r="J55693">
        <v>108767.75</v>
      </c>
      <c r="K55693">
        <v>107600</v>
      </c>
    </row>
    <row r="55694" spans="2:11" hidden="1" x14ac:dyDescent="0.35">
      <c r="B55694" t="s">
        <v>5478</v>
      </c>
      <c r="C55694" t="s">
        <v>21</v>
      </c>
      <c r="D55694" t="s">
        <v>14294</v>
      </c>
      <c r="E55694" t="s">
        <v>3888</v>
      </c>
      <c r="F55694" t="s">
        <v>21163</v>
      </c>
      <c r="J55694">
        <v>40137.57</v>
      </c>
      <c r="K55694">
        <v>38718</v>
      </c>
    </row>
    <row r="55695" spans="2:11" hidden="1" x14ac:dyDescent="0.35">
      <c r="B55695" t="s">
        <v>24289</v>
      </c>
      <c r="C55695" t="s">
        <v>197</v>
      </c>
      <c r="D55695" t="s">
        <v>14294</v>
      </c>
      <c r="E55695" t="s">
        <v>81</v>
      </c>
      <c r="F55695" t="s">
        <v>23386</v>
      </c>
      <c r="J55695">
        <v>13473.81</v>
      </c>
      <c r="K55695">
        <v>26832</v>
      </c>
    </row>
    <row r="55696" spans="2:11" hidden="1" x14ac:dyDescent="0.35">
      <c r="B55696" t="s">
        <v>432</v>
      </c>
      <c r="C55696" t="s">
        <v>112</v>
      </c>
      <c r="D55696" t="s">
        <v>14294</v>
      </c>
      <c r="E55696" t="s">
        <v>16797</v>
      </c>
      <c r="F55696" t="s">
        <v>6326</v>
      </c>
      <c r="J55696">
        <v>35929.08</v>
      </c>
      <c r="K55696">
        <v>30992</v>
      </c>
    </row>
    <row r="55697" spans="2:11" hidden="1" x14ac:dyDescent="0.35">
      <c r="B55697" t="s">
        <v>14295</v>
      </c>
      <c r="C55697" t="s">
        <v>8</v>
      </c>
      <c r="D55697" t="s">
        <v>14294</v>
      </c>
      <c r="E55697" t="s">
        <v>16</v>
      </c>
      <c r="F55697" t="s">
        <v>2072</v>
      </c>
      <c r="J55697">
        <v>34931.730000000003</v>
      </c>
      <c r="K55697">
        <v>33215</v>
      </c>
    </row>
    <row r="55698" spans="2:11" hidden="1" x14ac:dyDescent="0.35">
      <c r="B55698" t="s">
        <v>14296</v>
      </c>
      <c r="C55698" t="s">
        <v>21</v>
      </c>
      <c r="D55698" t="s">
        <v>14294</v>
      </c>
      <c r="E55698" t="s">
        <v>3737</v>
      </c>
      <c r="F55698" t="s">
        <v>14297</v>
      </c>
      <c r="J55698">
        <v>55594.02</v>
      </c>
      <c r="K55698">
        <v>55891</v>
      </c>
    </row>
    <row r="55699" spans="2:11" hidden="1" x14ac:dyDescent="0.35">
      <c r="B55699" t="s">
        <v>2278</v>
      </c>
      <c r="C55699" t="s">
        <v>97</v>
      </c>
      <c r="D55699" t="s">
        <v>14298</v>
      </c>
      <c r="E55699" t="s">
        <v>1328</v>
      </c>
      <c r="F55699" t="s">
        <v>14299</v>
      </c>
      <c r="J55699">
        <v>108051.52</v>
      </c>
      <c r="K55699">
        <v>106900</v>
      </c>
    </row>
    <row r="55700" spans="2:11" hidden="1" x14ac:dyDescent="0.35">
      <c r="B55700" t="s">
        <v>7157</v>
      </c>
      <c r="C55700" t="s">
        <v>47</v>
      </c>
      <c r="D55700" t="s">
        <v>14298</v>
      </c>
      <c r="E55700" t="s">
        <v>61</v>
      </c>
      <c r="F55700" t="s">
        <v>40</v>
      </c>
      <c r="K55700">
        <v>24960</v>
      </c>
    </row>
    <row r="55701" spans="2:11" hidden="1" x14ac:dyDescent="0.35">
      <c r="B55701" t="s">
        <v>6498</v>
      </c>
      <c r="C55701" t="s">
        <v>21</v>
      </c>
      <c r="D55701" t="s">
        <v>14300</v>
      </c>
      <c r="E55701" t="s">
        <v>93</v>
      </c>
      <c r="F55701" t="s">
        <v>1393</v>
      </c>
      <c r="J55701">
        <v>66741.990000000005</v>
      </c>
      <c r="K55701">
        <v>67500</v>
      </c>
    </row>
    <row r="55702" spans="2:11" hidden="1" x14ac:dyDescent="0.35">
      <c r="B55702" t="s">
        <v>1025</v>
      </c>
      <c r="C55702" t="s">
        <v>21</v>
      </c>
      <c r="D55702" t="s">
        <v>14302</v>
      </c>
      <c r="E55702" t="s">
        <v>43</v>
      </c>
      <c r="F55702" t="s">
        <v>17738</v>
      </c>
      <c r="J55702">
        <v>53253.42</v>
      </c>
      <c r="K55702">
        <v>43999</v>
      </c>
    </row>
    <row r="55703" spans="2:11" hidden="1" x14ac:dyDescent="0.35">
      <c r="B55703" t="s">
        <v>1681</v>
      </c>
      <c r="D55703" t="s">
        <v>14302</v>
      </c>
      <c r="E55703" t="s">
        <v>43</v>
      </c>
      <c r="F55703" t="s">
        <v>14303</v>
      </c>
      <c r="J55703">
        <v>79821.53</v>
      </c>
      <c r="K55703">
        <v>62975</v>
      </c>
    </row>
    <row r="55704" spans="2:11" hidden="1" x14ac:dyDescent="0.35">
      <c r="B55704" t="s">
        <v>1149</v>
      </c>
      <c r="C55704" t="s">
        <v>97</v>
      </c>
      <c r="D55704" t="s">
        <v>14302</v>
      </c>
      <c r="E55704" t="s">
        <v>489</v>
      </c>
      <c r="F55704" t="s">
        <v>2357</v>
      </c>
      <c r="J55704">
        <v>63353.52</v>
      </c>
      <c r="K55704">
        <v>63276</v>
      </c>
    </row>
    <row r="55705" spans="2:11" hidden="1" x14ac:dyDescent="0.35">
      <c r="B55705" t="s">
        <v>5155</v>
      </c>
      <c r="C55705" t="s">
        <v>97</v>
      </c>
      <c r="D55705" t="s">
        <v>14302</v>
      </c>
      <c r="E55705" t="s">
        <v>438</v>
      </c>
      <c r="F55705" t="s">
        <v>360</v>
      </c>
      <c r="J55705">
        <v>23662.33</v>
      </c>
      <c r="K55705">
        <v>61422</v>
      </c>
    </row>
    <row r="55706" spans="2:11" hidden="1" x14ac:dyDescent="0.35">
      <c r="B55706" t="s">
        <v>556</v>
      </c>
      <c r="C55706" t="s">
        <v>21</v>
      </c>
      <c r="D55706" t="s">
        <v>14302</v>
      </c>
      <c r="E55706" t="s">
        <v>77</v>
      </c>
      <c r="F55706" t="s">
        <v>2210</v>
      </c>
      <c r="J55706">
        <v>34355.94</v>
      </c>
      <c r="K55706">
        <v>33215</v>
      </c>
    </row>
    <row r="55707" spans="2:11" hidden="1" x14ac:dyDescent="0.35">
      <c r="B55707" t="s">
        <v>14304</v>
      </c>
      <c r="D55707" t="s">
        <v>14305</v>
      </c>
      <c r="E55707" t="s">
        <v>43</v>
      </c>
      <c r="F55707" t="s">
        <v>3841</v>
      </c>
      <c r="J55707">
        <v>75273.69</v>
      </c>
      <c r="K55707">
        <v>68322</v>
      </c>
    </row>
    <row r="55708" spans="2:11" hidden="1" x14ac:dyDescent="0.35">
      <c r="B55708" t="s">
        <v>1813</v>
      </c>
      <c r="C55708" t="s">
        <v>112</v>
      </c>
      <c r="D55708" t="s">
        <v>14306</v>
      </c>
      <c r="E55708" t="s">
        <v>43</v>
      </c>
      <c r="F55708" t="s">
        <v>14307</v>
      </c>
      <c r="J55708">
        <v>73938.5</v>
      </c>
      <c r="K55708">
        <v>65351</v>
      </c>
    </row>
    <row r="55709" spans="2:11" hidden="1" x14ac:dyDescent="0.35">
      <c r="B55709" t="s">
        <v>767</v>
      </c>
      <c r="C55709" t="s">
        <v>21</v>
      </c>
      <c r="D55709" t="s">
        <v>14364</v>
      </c>
      <c r="E55709" t="s">
        <v>43</v>
      </c>
      <c r="F55709" t="s">
        <v>12837</v>
      </c>
      <c r="J55709">
        <v>64345.43</v>
      </c>
      <c r="K55709">
        <v>60598</v>
      </c>
    </row>
    <row r="55710" spans="2:11" hidden="1" x14ac:dyDescent="0.35">
      <c r="B55710" t="s">
        <v>21325</v>
      </c>
      <c r="C55710" t="s">
        <v>42</v>
      </c>
      <c r="D55710" t="s">
        <v>14364</v>
      </c>
      <c r="E55710" t="s">
        <v>16778</v>
      </c>
      <c r="F55710" t="s">
        <v>19357</v>
      </c>
      <c r="J55710">
        <v>1051.25</v>
      </c>
      <c r="K55710">
        <v>11310</v>
      </c>
    </row>
    <row r="55711" spans="2:11" hidden="1" x14ac:dyDescent="0.35">
      <c r="B55711" t="s">
        <v>2872</v>
      </c>
      <c r="C55711" t="s">
        <v>124</v>
      </c>
      <c r="D55711" t="s">
        <v>14364</v>
      </c>
      <c r="E55711" t="s">
        <v>14367</v>
      </c>
      <c r="F55711" t="s">
        <v>2556</v>
      </c>
      <c r="J55711">
        <v>62200.72</v>
      </c>
      <c r="K55711">
        <v>62000</v>
      </c>
    </row>
    <row r="55712" spans="2:11" hidden="1" x14ac:dyDescent="0.35">
      <c r="B55712" t="s">
        <v>6944</v>
      </c>
      <c r="C55712" t="s">
        <v>197</v>
      </c>
      <c r="D55712" t="s">
        <v>14364</v>
      </c>
      <c r="E55712" t="s">
        <v>489</v>
      </c>
      <c r="F55712" t="s">
        <v>10612</v>
      </c>
      <c r="J55712">
        <v>61954.62</v>
      </c>
      <c r="K55712">
        <v>62668</v>
      </c>
    </row>
    <row r="55713" spans="2:11" hidden="1" x14ac:dyDescent="0.35">
      <c r="B55713" t="s">
        <v>15052</v>
      </c>
      <c r="C55713" t="s">
        <v>60</v>
      </c>
      <c r="D55713" t="s">
        <v>14364</v>
      </c>
      <c r="E55713" t="s">
        <v>16778</v>
      </c>
      <c r="F55713" t="s">
        <v>19356</v>
      </c>
      <c r="J55713">
        <v>0</v>
      </c>
      <c r="K55713">
        <v>11310</v>
      </c>
    </row>
    <row r="55714" spans="2:11" hidden="1" x14ac:dyDescent="0.35">
      <c r="B55714" t="s">
        <v>21330</v>
      </c>
      <c r="C55714" t="s">
        <v>42</v>
      </c>
      <c r="D55714" t="s">
        <v>14364</v>
      </c>
      <c r="E55714" t="s">
        <v>16778</v>
      </c>
      <c r="F55714" t="s">
        <v>23324</v>
      </c>
      <c r="K55714">
        <v>11310</v>
      </c>
    </row>
    <row r="55715" spans="2:11" hidden="1" x14ac:dyDescent="0.35">
      <c r="B55715" t="s">
        <v>1028</v>
      </c>
      <c r="C55715" t="s">
        <v>124</v>
      </c>
      <c r="D55715" t="s">
        <v>14364</v>
      </c>
      <c r="E55715" t="s">
        <v>16778</v>
      </c>
      <c r="F55715" t="s">
        <v>19356</v>
      </c>
      <c r="J55715">
        <v>1015</v>
      </c>
      <c r="K55715">
        <v>11310</v>
      </c>
    </row>
    <row r="55716" spans="2:11" hidden="1" x14ac:dyDescent="0.35">
      <c r="B55716" t="s">
        <v>21331</v>
      </c>
      <c r="C55716" t="s">
        <v>42</v>
      </c>
      <c r="D55716" t="s">
        <v>14364</v>
      </c>
      <c r="E55716" t="s">
        <v>16778</v>
      </c>
      <c r="F55716" t="s">
        <v>19357</v>
      </c>
      <c r="J55716">
        <v>1015</v>
      </c>
      <c r="K55716">
        <v>11310</v>
      </c>
    </row>
    <row r="55717" spans="2:11" hidden="1" x14ac:dyDescent="0.35">
      <c r="B55717" t="s">
        <v>8843</v>
      </c>
      <c r="C55717" t="s">
        <v>149</v>
      </c>
      <c r="D55717" t="s">
        <v>14364</v>
      </c>
      <c r="E55717" t="s">
        <v>16778</v>
      </c>
      <c r="F55717" t="s">
        <v>16780</v>
      </c>
      <c r="K55717">
        <v>11310</v>
      </c>
    </row>
    <row r="55718" spans="2:11" hidden="1" x14ac:dyDescent="0.35">
      <c r="B55718" t="s">
        <v>6057</v>
      </c>
      <c r="C55718" t="s">
        <v>38</v>
      </c>
      <c r="D55718" t="s">
        <v>14364</v>
      </c>
      <c r="E55718" t="s">
        <v>3790</v>
      </c>
      <c r="F55718" t="s">
        <v>8023</v>
      </c>
      <c r="J55718">
        <v>46582.66</v>
      </c>
      <c r="K55718">
        <v>46100</v>
      </c>
    </row>
    <row r="55719" spans="2:11" hidden="1" x14ac:dyDescent="0.35">
      <c r="B55719" t="s">
        <v>6057</v>
      </c>
      <c r="C55719" t="s">
        <v>38</v>
      </c>
      <c r="D55719" t="s">
        <v>14364</v>
      </c>
      <c r="E55719" t="s">
        <v>564</v>
      </c>
      <c r="F55719" t="s">
        <v>17826</v>
      </c>
      <c r="J55719">
        <v>32856.47</v>
      </c>
      <c r="K55719">
        <v>30014</v>
      </c>
    </row>
    <row r="55720" spans="2:11" hidden="1" x14ac:dyDescent="0.35">
      <c r="B55720" t="s">
        <v>4592</v>
      </c>
      <c r="C55720" t="s">
        <v>8</v>
      </c>
      <c r="D55720" t="s">
        <v>14364</v>
      </c>
      <c r="E55720" t="s">
        <v>23328</v>
      </c>
      <c r="F55720" t="s">
        <v>609</v>
      </c>
      <c r="J55720">
        <v>64740.98</v>
      </c>
      <c r="K55720">
        <v>67631</v>
      </c>
    </row>
    <row r="55721" spans="2:11" hidden="1" x14ac:dyDescent="0.35">
      <c r="B55721" t="s">
        <v>21332</v>
      </c>
      <c r="C55721" t="s">
        <v>21</v>
      </c>
      <c r="D55721" t="s">
        <v>14364</v>
      </c>
      <c r="E55721" t="s">
        <v>16778</v>
      </c>
      <c r="F55721" t="s">
        <v>19377</v>
      </c>
      <c r="J55721">
        <v>1011.38</v>
      </c>
      <c r="K55721">
        <v>11310</v>
      </c>
    </row>
    <row r="55722" spans="2:11" hidden="1" x14ac:dyDescent="0.35">
      <c r="B55722" t="s">
        <v>5393</v>
      </c>
      <c r="D55722" t="s">
        <v>14364</v>
      </c>
      <c r="E55722" t="s">
        <v>1145</v>
      </c>
      <c r="F55722" t="s">
        <v>10836</v>
      </c>
      <c r="J55722">
        <v>42101.32</v>
      </c>
      <c r="K55722">
        <v>36627</v>
      </c>
    </row>
    <row r="55723" spans="2:11" hidden="1" x14ac:dyDescent="0.35">
      <c r="B55723" t="s">
        <v>478</v>
      </c>
      <c r="C55723" t="s">
        <v>14</v>
      </c>
      <c r="D55723" t="s">
        <v>14364</v>
      </c>
      <c r="E55723" t="s">
        <v>16778</v>
      </c>
      <c r="F55723" t="s">
        <v>19356</v>
      </c>
      <c r="J55723">
        <v>471.25</v>
      </c>
      <c r="K55723">
        <v>11310</v>
      </c>
    </row>
    <row r="55724" spans="2:11" hidden="1" x14ac:dyDescent="0.35">
      <c r="B55724" t="s">
        <v>24290</v>
      </c>
      <c r="C55724" t="s">
        <v>38</v>
      </c>
      <c r="D55724" t="s">
        <v>14364</v>
      </c>
      <c r="E55724" t="s">
        <v>16778</v>
      </c>
      <c r="F55724" t="s">
        <v>23326</v>
      </c>
      <c r="K55724">
        <v>11310</v>
      </c>
    </row>
    <row r="55725" spans="2:11" hidden="1" x14ac:dyDescent="0.35">
      <c r="B55725" t="s">
        <v>1554</v>
      </c>
      <c r="C55725" t="s">
        <v>112</v>
      </c>
      <c r="D55725" t="s">
        <v>14364</v>
      </c>
      <c r="E55725" t="s">
        <v>2747</v>
      </c>
      <c r="F55725" t="s">
        <v>14418</v>
      </c>
      <c r="J55725">
        <v>35235.89</v>
      </c>
      <c r="K55725">
        <v>38195</v>
      </c>
    </row>
    <row r="55726" spans="2:11" hidden="1" x14ac:dyDescent="0.35">
      <c r="B55726" t="s">
        <v>14419</v>
      </c>
      <c r="C55726" t="s">
        <v>47</v>
      </c>
      <c r="D55726" t="s">
        <v>14364</v>
      </c>
      <c r="E55726" t="s">
        <v>1145</v>
      </c>
      <c r="F55726" t="s">
        <v>1263</v>
      </c>
      <c r="J55726">
        <v>43197.03</v>
      </c>
      <c r="K55726">
        <v>35560</v>
      </c>
    </row>
    <row r="55727" spans="2:11" hidden="1" x14ac:dyDescent="0.35">
      <c r="B55727" t="s">
        <v>21334</v>
      </c>
      <c r="C55727" t="s">
        <v>21</v>
      </c>
      <c r="D55727" t="s">
        <v>14364</v>
      </c>
      <c r="E55727" t="s">
        <v>16778</v>
      </c>
      <c r="F55727" t="s">
        <v>1046</v>
      </c>
      <c r="J55727">
        <v>1015</v>
      </c>
      <c r="K55727">
        <v>11310</v>
      </c>
    </row>
    <row r="55728" spans="2:11" hidden="1" x14ac:dyDescent="0.35">
      <c r="B55728" t="s">
        <v>824</v>
      </c>
      <c r="D55728" t="s">
        <v>14420</v>
      </c>
      <c r="E55728" t="s">
        <v>16797</v>
      </c>
      <c r="F55728" t="s">
        <v>7554</v>
      </c>
      <c r="J55728">
        <v>34111.01</v>
      </c>
      <c r="K55728">
        <v>33613</v>
      </c>
    </row>
    <row r="55729" spans="2:11" hidden="1" x14ac:dyDescent="0.35">
      <c r="B55729" t="s">
        <v>1805</v>
      </c>
      <c r="C55729" t="s">
        <v>124</v>
      </c>
      <c r="D55729" t="s">
        <v>14421</v>
      </c>
      <c r="E55729" t="s">
        <v>1279</v>
      </c>
      <c r="F55729" t="s">
        <v>11167</v>
      </c>
      <c r="J55729">
        <v>58078.77</v>
      </c>
      <c r="K55729">
        <v>59274</v>
      </c>
    </row>
    <row r="55730" spans="2:11" hidden="1" x14ac:dyDescent="0.35">
      <c r="B55730" t="s">
        <v>18374</v>
      </c>
      <c r="C55730" t="s">
        <v>112</v>
      </c>
      <c r="D55730" t="s">
        <v>14421</v>
      </c>
      <c r="E55730" t="s">
        <v>16778</v>
      </c>
      <c r="F55730" t="s">
        <v>23324</v>
      </c>
      <c r="K55730">
        <v>11310</v>
      </c>
    </row>
    <row r="55731" spans="2:11" hidden="1" x14ac:dyDescent="0.35">
      <c r="B55731" t="s">
        <v>88</v>
      </c>
      <c r="C55731" t="s">
        <v>42</v>
      </c>
      <c r="D55731" t="s">
        <v>24291</v>
      </c>
      <c r="E55731" t="s">
        <v>5524</v>
      </c>
      <c r="F55731" t="s">
        <v>23888</v>
      </c>
      <c r="K55731">
        <v>18408</v>
      </c>
    </row>
    <row r="55732" spans="2:11" hidden="1" x14ac:dyDescent="0.35">
      <c r="B55732" t="s">
        <v>2888</v>
      </c>
      <c r="C55732" t="s">
        <v>42</v>
      </c>
      <c r="D55732" t="s">
        <v>14432</v>
      </c>
      <c r="E55732" t="s">
        <v>43</v>
      </c>
      <c r="F55732" t="s">
        <v>7055</v>
      </c>
      <c r="J55732">
        <v>62951.06</v>
      </c>
      <c r="K55732">
        <v>60598</v>
      </c>
    </row>
    <row r="55733" spans="2:11" hidden="1" x14ac:dyDescent="0.35">
      <c r="B55733" t="s">
        <v>14443</v>
      </c>
      <c r="C55733" t="s">
        <v>297</v>
      </c>
      <c r="D55733" t="s">
        <v>14444</v>
      </c>
      <c r="E55733" t="s">
        <v>564</v>
      </c>
      <c r="F55733" t="s">
        <v>5975</v>
      </c>
      <c r="J55733">
        <v>47654.67</v>
      </c>
      <c r="K55733">
        <v>32302</v>
      </c>
    </row>
    <row r="55734" spans="2:11" hidden="1" x14ac:dyDescent="0.35">
      <c r="B55734" t="s">
        <v>3077</v>
      </c>
      <c r="C55734" t="s">
        <v>38</v>
      </c>
      <c r="D55734" t="s">
        <v>21337</v>
      </c>
      <c r="E55734" t="s">
        <v>16778</v>
      </c>
      <c r="F55734" t="s">
        <v>16780</v>
      </c>
      <c r="J55734">
        <v>1341.25</v>
      </c>
      <c r="K55734">
        <v>11310</v>
      </c>
    </row>
    <row r="55735" spans="2:11" hidden="1" x14ac:dyDescent="0.35">
      <c r="B55735" t="s">
        <v>15574</v>
      </c>
      <c r="D55735" t="s">
        <v>21338</v>
      </c>
      <c r="E55735" t="s">
        <v>443</v>
      </c>
      <c r="F55735" t="s">
        <v>20830</v>
      </c>
      <c r="J55735">
        <v>39809.42</v>
      </c>
      <c r="K55735">
        <v>49254</v>
      </c>
    </row>
    <row r="55736" spans="2:11" hidden="1" x14ac:dyDescent="0.35">
      <c r="B55736" t="s">
        <v>2611</v>
      </c>
      <c r="C55736" t="s">
        <v>197</v>
      </c>
      <c r="D55736" t="s">
        <v>14474</v>
      </c>
      <c r="E55736" t="s">
        <v>1331</v>
      </c>
      <c r="F55736" t="s">
        <v>23498</v>
      </c>
      <c r="J55736">
        <v>26803.73</v>
      </c>
      <c r="K55736">
        <v>39148</v>
      </c>
    </row>
    <row r="55737" spans="2:11" hidden="1" x14ac:dyDescent="0.35">
      <c r="B55737" t="s">
        <v>13182</v>
      </c>
      <c r="D55737" t="s">
        <v>14474</v>
      </c>
      <c r="E55737" t="s">
        <v>1331</v>
      </c>
      <c r="F55737" t="s">
        <v>7202</v>
      </c>
      <c r="J55737">
        <v>20972.53</v>
      </c>
      <c r="K55737">
        <v>33306</v>
      </c>
    </row>
    <row r="55738" spans="2:11" hidden="1" x14ac:dyDescent="0.35">
      <c r="B55738" t="s">
        <v>1129</v>
      </c>
      <c r="C55738" t="s">
        <v>47</v>
      </c>
      <c r="D55738" t="s">
        <v>14479</v>
      </c>
      <c r="E55738" t="s">
        <v>16778</v>
      </c>
      <c r="F55738" t="s">
        <v>23339</v>
      </c>
      <c r="K55738">
        <v>11310</v>
      </c>
    </row>
    <row r="55739" spans="2:11" hidden="1" x14ac:dyDescent="0.35">
      <c r="B55739" t="s">
        <v>22591</v>
      </c>
      <c r="C55739" t="s">
        <v>38</v>
      </c>
      <c r="D55739" t="s">
        <v>14479</v>
      </c>
      <c r="E55739" t="s">
        <v>16778</v>
      </c>
      <c r="F55739" t="s">
        <v>16799</v>
      </c>
      <c r="K55739">
        <v>11310</v>
      </c>
    </row>
    <row r="55740" spans="2:11" hidden="1" x14ac:dyDescent="0.35">
      <c r="B55740" t="s">
        <v>13938</v>
      </c>
      <c r="C55740" t="s">
        <v>97</v>
      </c>
      <c r="D55740" t="s">
        <v>13937</v>
      </c>
      <c r="E55740" t="s">
        <v>16925</v>
      </c>
      <c r="F55740" t="s">
        <v>13939</v>
      </c>
      <c r="J55740">
        <v>82161.56</v>
      </c>
      <c r="K55740">
        <v>75676</v>
      </c>
    </row>
    <row r="55741" spans="2:11" hidden="1" x14ac:dyDescent="0.35">
      <c r="B55741" t="s">
        <v>8843</v>
      </c>
      <c r="C55741" t="s">
        <v>927</v>
      </c>
      <c r="D55741" t="s">
        <v>14328</v>
      </c>
      <c r="E55741" t="s">
        <v>43</v>
      </c>
      <c r="F55741" t="s">
        <v>7666</v>
      </c>
      <c r="J55741">
        <v>62423.040000000001</v>
      </c>
      <c r="K55741">
        <v>59409</v>
      </c>
    </row>
    <row r="55742" spans="2:11" hidden="1" x14ac:dyDescent="0.35">
      <c r="B55742" t="s">
        <v>797</v>
      </c>
      <c r="C55742" t="s">
        <v>927</v>
      </c>
      <c r="D55742" t="s">
        <v>14328</v>
      </c>
      <c r="E55742" t="s">
        <v>43</v>
      </c>
      <c r="F55742" t="s">
        <v>1526</v>
      </c>
      <c r="J55742">
        <v>65452.35</v>
      </c>
      <c r="K55742">
        <v>63570</v>
      </c>
    </row>
    <row r="55743" spans="2:11" hidden="1" x14ac:dyDescent="0.35">
      <c r="B55743" t="s">
        <v>2954</v>
      </c>
      <c r="C55743" t="s">
        <v>42</v>
      </c>
      <c r="D55743" t="s">
        <v>14328</v>
      </c>
      <c r="E55743" t="s">
        <v>280</v>
      </c>
      <c r="F55743" t="s">
        <v>1830</v>
      </c>
      <c r="J55743">
        <v>114925.3</v>
      </c>
      <c r="K55743">
        <v>82704</v>
      </c>
    </row>
    <row r="55744" spans="2:11" hidden="1" x14ac:dyDescent="0.35">
      <c r="B55744" t="s">
        <v>301</v>
      </c>
      <c r="C55744" t="s">
        <v>112</v>
      </c>
      <c r="D55744" t="s">
        <v>14329</v>
      </c>
      <c r="E55744" t="s">
        <v>23523</v>
      </c>
      <c r="F55744" t="s">
        <v>1830</v>
      </c>
      <c r="J55744">
        <v>115583.22</v>
      </c>
      <c r="K55744">
        <v>112684</v>
      </c>
    </row>
    <row r="55745" spans="2:11" hidden="1" x14ac:dyDescent="0.35">
      <c r="B55745" t="s">
        <v>3733</v>
      </c>
      <c r="C55745" t="s">
        <v>42</v>
      </c>
      <c r="D55745" t="s">
        <v>14334</v>
      </c>
      <c r="E55745" t="s">
        <v>23</v>
      </c>
      <c r="F55745" t="s">
        <v>9971</v>
      </c>
      <c r="J55745">
        <v>58124.66</v>
      </c>
      <c r="K55745">
        <v>47980</v>
      </c>
    </row>
    <row r="55746" spans="2:11" hidden="1" x14ac:dyDescent="0.35">
      <c r="B55746" t="s">
        <v>3025</v>
      </c>
      <c r="C55746" t="s">
        <v>60</v>
      </c>
      <c r="D55746" t="s">
        <v>14335</v>
      </c>
      <c r="E55746" t="s">
        <v>17116</v>
      </c>
      <c r="F55746" t="s">
        <v>6381</v>
      </c>
      <c r="J55746">
        <v>87708.73</v>
      </c>
      <c r="K55746">
        <v>86654</v>
      </c>
    </row>
    <row r="55747" spans="2:11" hidden="1" x14ac:dyDescent="0.35">
      <c r="B55747" t="s">
        <v>14337</v>
      </c>
      <c r="C55747" t="s">
        <v>297</v>
      </c>
      <c r="D55747" t="s">
        <v>14338</v>
      </c>
      <c r="E55747" t="s">
        <v>945</v>
      </c>
      <c r="F55747" t="s">
        <v>6555</v>
      </c>
      <c r="J55747">
        <v>61255.64</v>
      </c>
      <c r="K55747">
        <v>46495</v>
      </c>
    </row>
    <row r="55748" spans="2:11" hidden="1" x14ac:dyDescent="0.35">
      <c r="B55748" t="s">
        <v>6461</v>
      </c>
      <c r="C55748" t="s">
        <v>42</v>
      </c>
      <c r="D55748" t="s">
        <v>14339</v>
      </c>
      <c r="E55748" t="s">
        <v>280</v>
      </c>
      <c r="F55748" t="s">
        <v>11807</v>
      </c>
      <c r="J55748">
        <v>91818.23</v>
      </c>
      <c r="K55748">
        <v>77193</v>
      </c>
    </row>
    <row r="55749" spans="2:11" hidden="1" x14ac:dyDescent="0.35">
      <c r="B55749" t="s">
        <v>3041</v>
      </c>
      <c r="C55749" t="s">
        <v>197</v>
      </c>
      <c r="D55749" t="s">
        <v>14339</v>
      </c>
      <c r="E55749" t="s">
        <v>5542</v>
      </c>
      <c r="F55749" t="s">
        <v>7916</v>
      </c>
      <c r="J55749">
        <v>76053.38</v>
      </c>
      <c r="K55749">
        <v>77500</v>
      </c>
    </row>
    <row r="55750" spans="2:11" hidden="1" x14ac:dyDescent="0.35">
      <c r="B55750" t="s">
        <v>763</v>
      </c>
      <c r="C55750" t="s">
        <v>197</v>
      </c>
      <c r="D55750" t="s">
        <v>14340</v>
      </c>
      <c r="E55750" t="s">
        <v>48</v>
      </c>
      <c r="F55750" t="s">
        <v>4949</v>
      </c>
      <c r="J55750">
        <v>46090.33</v>
      </c>
      <c r="K55750">
        <v>45919</v>
      </c>
    </row>
    <row r="55751" spans="2:11" hidden="1" x14ac:dyDescent="0.35">
      <c r="B55751" t="s">
        <v>26</v>
      </c>
      <c r="C55751" t="s">
        <v>14</v>
      </c>
      <c r="D55751" t="s">
        <v>14341</v>
      </c>
      <c r="E55751" t="s">
        <v>519</v>
      </c>
      <c r="F55751" t="s">
        <v>14171</v>
      </c>
      <c r="J55751">
        <v>55373.98</v>
      </c>
      <c r="K55751">
        <v>55000</v>
      </c>
    </row>
    <row r="55752" spans="2:11" hidden="1" x14ac:dyDescent="0.35">
      <c r="B55752" t="s">
        <v>301</v>
      </c>
      <c r="C55752" t="s">
        <v>38</v>
      </c>
      <c r="D55752" t="s">
        <v>14479</v>
      </c>
      <c r="E55752" t="s">
        <v>172</v>
      </c>
      <c r="F55752" t="s">
        <v>9830</v>
      </c>
      <c r="J55752">
        <v>42445.95</v>
      </c>
      <c r="K55752">
        <v>42903</v>
      </c>
    </row>
    <row r="55753" spans="2:11" hidden="1" x14ac:dyDescent="0.35">
      <c r="B55753" t="s">
        <v>14343</v>
      </c>
      <c r="D55753" t="s">
        <v>14344</v>
      </c>
      <c r="E55753" t="s">
        <v>43</v>
      </c>
      <c r="F55753" t="s">
        <v>1033</v>
      </c>
      <c r="J55753">
        <v>78330.92</v>
      </c>
      <c r="K55753">
        <v>66539</v>
      </c>
    </row>
    <row r="55754" spans="2:11" hidden="1" x14ac:dyDescent="0.35">
      <c r="B55754" t="s">
        <v>18151</v>
      </c>
      <c r="C55754" t="s">
        <v>112</v>
      </c>
      <c r="D55754" t="s">
        <v>14093</v>
      </c>
      <c r="E55754" t="s">
        <v>16778</v>
      </c>
      <c r="F55754" t="s">
        <v>23376</v>
      </c>
      <c r="K55754">
        <v>11310</v>
      </c>
    </row>
    <row r="55755" spans="2:11" hidden="1" x14ac:dyDescent="0.35">
      <c r="B55755" t="s">
        <v>2888</v>
      </c>
      <c r="C55755" t="s">
        <v>14</v>
      </c>
      <c r="D55755" t="s">
        <v>14095</v>
      </c>
      <c r="E55755" t="s">
        <v>23351</v>
      </c>
      <c r="F55755" t="s">
        <v>16831</v>
      </c>
      <c r="J55755">
        <v>48205.27</v>
      </c>
      <c r="K55755">
        <v>47475</v>
      </c>
    </row>
    <row r="55756" spans="2:11" hidden="1" x14ac:dyDescent="0.35">
      <c r="B55756" t="s">
        <v>1267</v>
      </c>
      <c r="C55756" t="s">
        <v>107</v>
      </c>
      <c r="D55756" t="s">
        <v>14096</v>
      </c>
      <c r="E55756" t="s">
        <v>280</v>
      </c>
      <c r="F55756" t="s">
        <v>5953</v>
      </c>
      <c r="J55756">
        <v>86239.01</v>
      </c>
      <c r="K55756">
        <v>73005</v>
      </c>
    </row>
    <row r="55757" spans="2:11" hidden="1" x14ac:dyDescent="0.35">
      <c r="B55757" t="s">
        <v>759</v>
      </c>
      <c r="C55757" t="s">
        <v>47</v>
      </c>
      <c r="D55757" t="s">
        <v>14584</v>
      </c>
      <c r="E55757" t="s">
        <v>43</v>
      </c>
      <c r="F55757" t="s">
        <v>8654</v>
      </c>
      <c r="J55757">
        <v>71997.97</v>
      </c>
      <c r="K55757">
        <v>64163</v>
      </c>
    </row>
    <row r="55758" spans="2:11" hidden="1" x14ac:dyDescent="0.35">
      <c r="B55758" t="s">
        <v>41</v>
      </c>
      <c r="C55758" t="s">
        <v>21</v>
      </c>
      <c r="D55758" t="s">
        <v>14097</v>
      </c>
      <c r="E55758" t="s">
        <v>135</v>
      </c>
      <c r="F55758" t="s">
        <v>9931</v>
      </c>
      <c r="J55758">
        <v>78834.19</v>
      </c>
      <c r="K55758">
        <v>44881</v>
      </c>
    </row>
    <row r="55759" spans="2:11" hidden="1" x14ac:dyDescent="0.35">
      <c r="B55759" t="s">
        <v>633</v>
      </c>
      <c r="C55759" t="s">
        <v>112</v>
      </c>
      <c r="D55759" t="s">
        <v>14099</v>
      </c>
      <c r="E55759" t="s">
        <v>978</v>
      </c>
      <c r="F55759" t="s">
        <v>14100</v>
      </c>
      <c r="J55759">
        <v>46891.67</v>
      </c>
      <c r="K55759">
        <v>47382</v>
      </c>
    </row>
    <row r="55760" spans="2:11" hidden="1" x14ac:dyDescent="0.35">
      <c r="B55760" t="s">
        <v>17827</v>
      </c>
      <c r="C55760" t="s">
        <v>8</v>
      </c>
      <c r="D55760" t="s">
        <v>14585</v>
      </c>
      <c r="E55760" t="s">
        <v>16797</v>
      </c>
      <c r="F55760" t="s">
        <v>7681</v>
      </c>
      <c r="J55760">
        <v>40120.1</v>
      </c>
      <c r="K55760">
        <v>28309</v>
      </c>
    </row>
    <row r="55761" spans="2:11" hidden="1" x14ac:dyDescent="0.35">
      <c r="B55761" t="s">
        <v>14102</v>
      </c>
      <c r="D55761" t="s">
        <v>14099</v>
      </c>
      <c r="E55761" t="s">
        <v>43</v>
      </c>
      <c r="F55761" t="s">
        <v>1546</v>
      </c>
      <c r="J55761">
        <v>82786.58</v>
      </c>
      <c r="K55761">
        <v>61788</v>
      </c>
    </row>
    <row r="55762" spans="2:11" hidden="1" x14ac:dyDescent="0.35">
      <c r="B55762" t="s">
        <v>14345</v>
      </c>
      <c r="C55762" t="s">
        <v>42</v>
      </c>
      <c r="D55762" t="s">
        <v>14346</v>
      </c>
      <c r="E55762" t="s">
        <v>2178</v>
      </c>
      <c r="F55762" t="s">
        <v>2289</v>
      </c>
      <c r="J55762">
        <v>54669.69</v>
      </c>
      <c r="K55762">
        <v>55258</v>
      </c>
    </row>
    <row r="55763" spans="2:11" hidden="1" x14ac:dyDescent="0.35">
      <c r="B55763" t="s">
        <v>1310</v>
      </c>
      <c r="C55763" t="s">
        <v>124</v>
      </c>
      <c r="D55763" t="s">
        <v>14585</v>
      </c>
      <c r="E55763" t="s">
        <v>1732</v>
      </c>
      <c r="F55763" t="s">
        <v>10347</v>
      </c>
      <c r="J55763">
        <v>53407.27</v>
      </c>
      <c r="K55763">
        <v>53750</v>
      </c>
    </row>
    <row r="55764" spans="2:11" hidden="1" x14ac:dyDescent="0.35">
      <c r="B55764" t="s">
        <v>24292</v>
      </c>
      <c r="D55764" t="s">
        <v>14099</v>
      </c>
      <c r="E55764" t="s">
        <v>81</v>
      </c>
      <c r="F55764" t="s">
        <v>23428</v>
      </c>
      <c r="J55764">
        <v>6804.88</v>
      </c>
      <c r="K55764">
        <v>26832</v>
      </c>
    </row>
    <row r="55765" spans="2:11" hidden="1" x14ac:dyDescent="0.35">
      <c r="B55765" t="s">
        <v>301</v>
      </c>
      <c r="C55765" t="s">
        <v>38</v>
      </c>
      <c r="D55765" t="s">
        <v>14479</v>
      </c>
      <c r="E55765" t="s">
        <v>43</v>
      </c>
      <c r="F55765" t="s">
        <v>5817</v>
      </c>
      <c r="J55765">
        <v>59671.66</v>
      </c>
      <c r="K55765">
        <v>56312</v>
      </c>
    </row>
    <row r="55766" spans="2:11" hidden="1" x14ac:dyDescent="0.35">
      <c r="B55766" t="s">
        <v>14347</v>
      </c>
      <c r="C55766" t="s">
        <v>14</v>
      </c>
      <c r="D55766" t="s">
        <v>14348</v>
      </c>
      <c r="E55766" t="s">
        <v>1126</v>
      </c>
      <c r="F55766" t="s">
        <v>6255</v>
      </c>
      <c r="J55766">
        <v>29572.63</v>
      </c>
      <c r="K55766">
        <v>30816</v>
      </c>
    </row>
    <row r="55767" spans="2:11" hidden="1" x14ac:dyDescent="0.35">
      <c r="B55767" t="s">
        <v>11714</v>
      </c>
      <c r="C55767" t="s">
        <v>14</v>
      </c>
      <c r="D55767" t="s">
        <v>14585</v>
      </c>
      <c r="E55767" t="s">
        <v>77</v>
      </c>
      <c r="F55767" t="s">
        <v>889</v>
      </c>
      <c r="J55767">
        <v>46720.23</v>
      </c>
      <c r="K55767">
        <v>34211</v>
      </c>
    </row>
    <row r="55768" spans="2:11" hidden="1" x14ac:dyDescent="0.35">
      <c r="B55768" t="s">
        <v>5276</v>
      </c>
      <c r="C55768" t="s">
        <v>8</v>
      </c>
      <c r="D55768" t="s">
        <v>14099</v>
      </c>
      <c r="E55768" t="s">
        <v>699</v>
      </c>
      <c r="F55768" t="s">
        <v>24287</v>
      </c>
      <c r="J55768">
        <v>7797.47</v>
      </c>
      <c r="K55768">
        <v>43999</v>
      </c>
    </row>
    <row r="55769" spans="2:11" hidden="1" x14ac:dyDescent="0.35">
      <c r="B55769" t="s">
        <v>24293</v>
      </c>
      <c r="C55769" t="s">
        <v>124</v>
      </c>
      <c r="D55769" t="s">
        <v>14479</v>
      </c>
      <c r="E55769" t="s">
        <v>16778</v>
      </c>
      <c r="F55769" t="s">
        <v>23324</v>
      </c>
      <c r="K55769">
        <v>11310</v>
      </c>
    </row>
    <row r="55770" spans="2:11" hidden="1" x14ac:dyDescent="0.35">
      <c r="B55770" t="s">
        <v>1955</v>
      </c>
      <c r="D55770" t="s">
        <v>24294</v>
      </c>
      <c r="E55770" t="s">
        <v>16778</v>
      </c>
      <c r="F55770" t="s">
        <v>23324</v>
      </c>
      <c r="K55770">
        <v>11310</v>
      </c>
    </row>
    <row r="55771" spans="2:11" hidden="1" x14ac:dyDescent="0.35">
      <c r="B55771" t="s">
        <v>239</v>
      </c>
      <c r="C55771" t="s">
        <v>42</v>
      </c>
      <c r="D55771" t="s">
        <v>14484</v>
      </c>
      <c r="E55771" t="s">
        <v>1279</v>
      </c>
      <c r="F55771" t="s">
        <v>14517</v>
      </c>
      <c r="J55771">
        <v>55513.41</v>
      </c>
      <c r="K55771">
        <v>56098</v>
      </c>
    </row>
    <row r="55772" spans="2:11" hidden="1" x14ac:dyDescent="0.35">
      <c r="B55772" t="s">
        <v>14586</v>
      </c>
      <c r="C55772" t="s">
        <v>107</v>
      </c>
      <c r="D55772" t="s">
        <v>14585</v>
      </c>
      <c r="E55772" t="s">
        <v>966</v>
      </c>
      <c r="F55772" t="s">
        <v>3507</v>
      </c>
      <c r="J55772">
        <v>58672.1</v>
      </c>
      <c r="K55772">
        <v>52171</v>
      </c>
    </row>
    <row r="55773" spans="2:11" hidden="1" x14ac:dyDescent="0.35">
      <c r="B55773" t="s">
        <v>237</v>
      </c>
      <c r="C55773" t="s">
        <v>124</v>
      </c>
      <c r="D55773" t="s">
        <v>14099</v>
      </c>
      <c r="E55773" t="s">
        <v>17891</v>
      </c>
      <c r="F55773" t="s">
        <v>19960</v>
      </c>
      <c r="J55773">
        <v>28577.86</v>
      </c>
      <c r="K55773">
        <v>28711</v>
      </c>
    </row>
    <row r="55774" spans="2:11" hidden="1" x14ac:dyDescent="0.35">
      <c r="B55774" t="s">
        <v>331</v>
      </c>
      <c r="C55774" t="s">
        <v>139</v>
      </c>
      <c r="D55774" t="s">
        <v>14479</v>
      </c>
      <c r="E55774" t="s">
        <v>2720</v>
      </c>
      <c r="F55774" t="s">
        <v>6862</v>
      </c>
      <c r="J55774">
        <v>32478.71</v>
      </c>
      <c r="K55774">
        <v>32700</v>
      </c>
    </row>
    <row r="55775" spans="2:11" hidden="1" x14ac:dyDescent="0.35">
      <c r="B55775" t="s">
        <v>24295</v>
      </c>
      <c r="C55775" t="s">
        <v>634</v>
      </c>
      <c r="D55775" t="s">
        <v>14479</v>
      </c>
      <c r="E55775" t="s">
        <v>16778</v>
      </c>
      <c r="F55775" t="s">
        <v>23324</v>
      </c>
      <c r="K55775">
        <v>11310</v>
      </c>
    </row>
    <row r="55776" spans="2:11" hidden="1" x14ac:dyDescent="0.35">
      <c r="B55776" t="s">
        <v>14485</v>
      </c>
      <c r="C55776" t="s">
        <v>60</v>
      </c>
      <c r="D55776" t="s">
        <v>14479</v>
      </c>
      <c r="E55776" t="s">
        <v>3685</v>
      </c>
      <c r="F55776" t="s">
        <v>1847</v>
      </c>
      <c r="J55776">
        <v>33797.01</v>
      </c>
      <c r="K55776">
        <v>37441</v>
      </c>
    </row>
    <row r="55777" spans="2:11" hidden="1" x14ac:dyDescent="0.35">
      <c r="B55777" t="s">
        <v>24296</v>
      </c>
      <c r="C55777" t="s">
        <v>14</v>
      </c>
      <c r="D55777" t="s">
        <v>21341</v>
      </c>
      <c r="E55777" t="s">
        <v>16778</v>
      </c>
      <c r="F55777" t="s">
        <v>23392</v>
      </c>
      <c r="K55777">
        <v>11310</v>
      </c>
    </row>
    <row r="55778" spans="2:11" hidden="1" x14ac:dyDescent="0.35">
      <c r="B55778" t="s">
        <v>536</v>
      </c>
      <c r="C55778" t="s">
        <v>124</v>
      </c>
      <c r="D55778" t="s">
        <v>14486</v>
      </c>
      <c r="E55778" t="s">
        <v>43</v>
      </c>
      <c r="F55778" t="s">
        <v>11613</v>
      </c>
      <c r="J55778">
        <v>78793.38</v>
      </c>
      <c r="K55778">
        <v>67728</v>
      </c>
    </row>
    <row r="55779" spans="2:11" hidden="1" x14ac:dyDescent="0.35">
      <c r="B55779" t="s">
        <v>13155</v>
      </c>
      <c r="C55779" t="s">
        <v>112</v>
      </c>
      <c r="D55779" t="s">
        <v>24297</v>
      </c>
      <c r="E55779" t="s">
        <v>16778</v>
      </c>
      <c r="F55779" t="s">
        <v>23324</v>
      </c>
      <c r="K55779">
        <v>11310</v>
      </c>
    </row>
    <row r="55780" spans="2:11" hidden="1" x14ac:dyDescent="0.35">
      <c r="B55780" t="s">
        <v>14487</v>
      </c>
      <c r="D55780" t="s">
        <v>14488</v>
      </c>
      <c r="E55780" t="s">
        <v>680</v>
      </c>
      <c r="F55780" t="s">
        <v>5111</v>
      </c>
      <c r="J55780">
        <v>52633.77</v>
      </c>
      <c r="K55780">
        <v>53676</v>
      </c>
    </row>
    <row r="55781" spans="2:11" hidden="1" x14ac:dyDescent="0.35">
      <c r="B55781" t="s">
        <v>824</v>
      </c>
      <c r="D55781" t="s">
        <v>14489</v>
      </c>
      <c r="E55781" t="s">
        <v>4031</v>
      </c>
      <c r="F55781" t="s">
        <v>5100</v>
      </c>
      <c r="J55781">
        <v>45354.92</v>
      </c>
      <c r="K55781">
        <v>44670</v>
      </c>
    </row>
    <row r="55782" spans="2:11" hidden="1" x14ac:dyDescent="0.35">
      <c r="B55782" t="s">
        <v>3626</v>
      </c>
      <c r="D55782" t="s">
        <v>14490</v>
      </c>
      <c r="E55782" t="s">
        <v>1889</v>
      </c>
      <c r="F55782" t="s">
        <v>7626</v>
      </c>
      <c r="J55782">
        <v>114999.63</v>
      </c>
      <c r="K55782">
        <v>115100</v>
      </c>
    </row>
    <row r="55783" spans="2:11" hidden="1" x14ac:dyDescent="0.35">
      <c r="B55783" t="s">
        <v>1267</v>
      </c>
      <c r="C55783" t="s">
        <v>375</v>
      </c>
      <c r="D55783" t="s">
        <v>14491</v>
      </c>
      <c r="E55783" t="s">
        <v>43</v>
      </c>
      <c r="F55783" t="s">
        <v>2357</v>
      </c>
      <c r="J55783">
        <v>89259.95</v>
      </c>
      <c r="K55783">
        <v>61788</v>
      </c>
    </row>
    <row r="55784" spans="2:11" hidden="1" x14ac:dyDescent="0.35">
      <c r="B55784" t="s">
        <v>24298</v>
      </c>
      <c r="C55784" t="s">
        <v>134</v>
      </c>
      <c r="D55784" t="s">
        <v>24299</v>
      </c>
      <c r="E55784" t="s">
        <v>699</v>
      </c>
      <c r="F55784" t="s">
        <v>23849</v>
      </c>
      <c r="J55784">
        <v>7631.65</v>
      </c>
      <c r="K55784">
        <v>43999</v>
      </c>
    </row>
    <row r="55785" spans="2:11" hidden="1" x14ac:dyDescent="0.35">
      <c r="B55785" t="s">
        <v>51</v>
      </c>
      <c r="D55785" t="s">
        <v>14492</v>
      </c>
      <c r="E55785" t="s">
        <v>43</v>
      </c>
      <c r="F55785" t="s">
        <v>4058</v>
      </c>
      <c r="J55785">
        <v>60188.53</v>
      </c>
      <c r="K55785">
        <v>60598</v>
      </c>
    </row>
    <row r="55786" spans="2:11" hidden="1" x14ac:dyDescent="0.35">
      <c r="B55786" t="s">
        <v>1483</v>
      </c>
      <c r="D55786" t="s">
        <v>14493</v>
      </c>
      <c r="E55786" t="s">
        <v>1615</v>
      </c>
      <c r="F55786" t="s">
        <v>2843</v>
      </c>
      <c r="J55786">
        <v>63185.120000000003</v>
      </c>
      <c r="K55786">
        <v>63500</v>
      </c>
    </row>
    <row r="55787" spans="2:11" hidden="1" x14ac:dyDescent="0.35">
      <c r="B55787" t="s">
        <v>1291</v>
      </c>
      <c r="C55787" t="s">
        <v>42</v>
      </c>
      <c r="D55787" t="s">
        <v>14493</v>
      </c>
      <c r="E55787" t="s">
        <v>655</v>
      </c>
      <c r="F55787" t="s">
        <v>16941</v>
      </c>
      <c r="J55787">
        <v>52707.23</v>
      </c>
      <c r="K55787">
        <v>53200</v>
      </c>
    </row>
    <row r="55788" spans="2:11" hidden="1" x14ac:dyDescent="0.35">
      <c r="B55788" t="s">
        <v>483</v>
      </c>
      <c r="C55788" t="s">
        <v>634</v>
      </c>
      <c r="D55788" t="s">
        <v>14494</v>
      </c>
      <c r="E55788" t="s">
        <v>2077</v>
      </c>
      <c r="F55788" t="s">
        <v>1519</v>
      </c>
      <c r="J55788">
        <v>52358.66</v>
      </c>
      <c r="K55788">
        <v>52922</v>
      </c>
    </row>
    <row r="55789" spans="2:11" hidden="1" x14ac:dyDescent="0.35">
      <c r="B55789" t="s">
        <v>492</v>
      </c>
      <c r="C55789" t="s">
        <v>42</v>
      </c>
      <c r="D55789" t="s">
        <v>14495</v>
      </c>
      <c r="E55789" t="s">
        <v>43</v>
      </c>
      <c r="F55789" t="s">
        <v>14496</v>
      </c>
      <c r="J55789">
        <v>95729.93</v>
      </c>
      <c r="K55789">
        <v>64757</v>
      </c>
    </row>
    <row r="55790" spans="2:11" hidden="1" x14ac:dyDescent="0.35">
      <c r="B55790" t="s">
        <v>21319</v>
      </c>
      <c r="C55790" t="s">
        <v>383</v>
      </c>
      <c r="D55790" t="s">
        <v>14497</v>
      </c>
      <c r="E55790" t="s">
        <v>16778</v>
      </c>
      <c r="F55790" t="s">
        <v>19357</v>
      </c>
      <c r="J55790">
        <v>1051.25</v>
      </c>
      <c r="K55790">
        <v>11310</v>
      </c>
    </row>
    <row r="55791" spans="2:11" hidden="1" x14ac:dyDescent="0.35">
      <c r="B55791" t="s">
        <v>1247</v>
      </c>
      <c r="C55791" t="s">
        <v>47</v>
      </c>
      <c r="D55791" t="s">
        <v>14497</v>
      </c>
      <c r="E55791" t="s">
        <v>1678</v>
      </c>
      <c r="F55791" t="s">
        <v>338</v>
      </c>
      <c r="J55791">
        <v>60830.21</v>
      </c>
      <c r="K55791">
        <v>42422</v>
      </c>
    </row>
    <row r="55792" spans="2:11" hidden="1" x14ac:dyDescent="0.35">
      <c r="B55792" t="s">
        <v>4487</v>
      </c>
      <c r="D55792" t="s">
        <v>14497</v>
      </c>
      <c r="E55792" t="s">
        <v>1535</v>
      </c>
      <c r="F55792" t="s">
        <v>1393</v>
      </c>
      <c r="J55792">
        <v>5206</v>
      </c>
      <c r="K55792">
        <v>25709</v>
      </c>
    </row>
    <row r="55793" spans="2:11" hidden="1" x14ac:dyDescent="0.35">
      <c r="B55793" t="s">
        <v>492</v>
      </c>
      <c r="C55793" t="s">
        <v>634</v>
      </c>
      <c r="D55793" t="s">
        <v>14497</v>
      </c>
      <c r="E55793" t="s">
        <v>74</v>
      </c>
      <c r="F55793" t="s">
        <v>1207</v>
      </c>
      <c r="J55793">
        <v>9753.2800000000007</v>
      </c>
      <c r="K55793">
        <v>10038</v>
      </c>
    </row>
    <row r="55794" spans="2:11" hidden="1" x14ac:dyDescent="0.35">
      <c r="B55794" t="s">
        <v>1341</v>
      </c>
      <c r="D55794" t="s">
        <v>14497</v>
      </c>
      <c r="E55794" t="s">
        <v>1583</v>
      </c>
      <c r="F55794" t="s">
        <v>5117</v>
      </c>
      <c r="J55794">
        <v>28259.61</v>
      </c>
      <c r="K55794">
        <v>29390</v>
      </c>
    </row>
    <row r="55795" spans="2:11" hidden="1" x14ac:dyDescent="0.35">
      <c r="B55795" t="s">
        <v>21320</v>
      </c>
      <c r="C55795" t="s">
        <v>197</v>
      </c>
      <c r="D55795" t="s">
        <v>14497</v>
      </c>
      <c r="E55795" t="s">
        <v>16778</v>
      </c>
      <c r="F55795" t="s">
        <v>19370</v>
      </c>
      <c r="J55795">
        <v>427.75</v>
      </c>
      <c r="K55795">
        <v>11310</v>
      </c>
    </row>
    <row r="55796" spans="2:11" hidden="1" x14ac:dyDescent="0.35">
      <c r="B55796" t="s">
        <v>997</v>
      </c>
      <c r="C55796" t="s">
        <v>124</v>
      </c>
      <c r="D55796" t="s">
        <v>14498</v>
      </c>
      <c r="E55796" t="s">
        <v>23351</v>
      </c>
      <c r="F55796" t="s">
        <v>3230</v>
      </c>
      <c r="J55796">
        <v>66630.25</v>
      </c>
      <c r="K55796">
        <v>66595</v>
      </c>
    </row>
    <row r="55797" spans="2:11" hidden="1" x14ac:dyDescent="0.35">
      <c r="B55797" t="s">
        <v>1220</v>
      </c>
      <c r="C55797" t="s">
        <v>42</v>
      </c>
      <c r="D55797" t="s">
        <v>14499</v>
      </c>
      <c r="E55797" t="s">
        <v>81</v>
      </c>
      <c r="F55797" t="s">
        <v>2655</v>
      </c>
      <c r="J55797">
        <v>18603.8</v>
      </c>
      <c r="K55797">
        <v>20800</v>
      </c>
    </row>
    <row r="55798" spans="2:11" hidden="1" x14ac:dyDescent="0.35">
      <c r="B55798" t="s">
        <v>14500</v>
      </c>
      <c r="C55798" t="s">
        <v>21</v>
      </c>
      <c r="D55798" t="s">
        <v>14499</v>
      </c>
      <c r="E55798" t="s">
        <v>1083</v>
      </c>
      <c r="F55798" t="s">
        <v>14501</v>
      </c>
      <c r="J55798">
        <v>58658.34</v>
      </c>
      <c r="K55798">
        <v>49377</v>
      </c>
    </row>
    <row r="55799" spans="2:11" hidden="1" x14ac:dyDescent="0.35">
      <c r="B55799" t="s">
        <v>5882</v>
      </c>
      <c r="C55799" t="s">
        <v>21</v>
      </c>
      <c r="D55799" t="s">
        <v>24300</v>
      </c>
      <c r="E55799" t="s">
        <v>202</v>
      </c>
      <c r="F55799" t="s">
        <v>23380</v>
      </c>
      <c r="K55799">
        <v>24960</v>
      </c>
    </row>
    <row r="55800" spans="2:11" hidden="1" x14ac:dyDescent="0.35">
      <c r="B55800" t="s">
        <v>339</v>
      </c>
      <c r="C55800" t="s">
        <v>297</v>
      </c>
      <c r="D55800" t="s">
        <v>14502</v>
      </c>
      <c r="E55800" t="s">
        <v>23356</v>
      </c>
      <c r="F55800" t="s">
        <v>3338</v>
      </c>
      <c r="J55800">
        <v>82386.69</v>
      </c>
      <c r="K55800">
        <v>76911</v>
      </c>
    </row>
    <row r="55801" spans="2:11" hidden="1" x14ac:dyDescent="0.35">
      <c r="B55801" t="s">
        <v>225</v>
      </c>
      <c r="C55801" t="s">
        <v>927</v>
      </c>
      <c r="D55801" t="s">
        <v>14502</v>
      </c>
      <c r="E55801" t="s">
        <v>23463</v>
      </c>
      <c r="F55801" t="s">
        <v>2613</v>
      </c>
      <c r="J55801">
        <v>86013.31</v>
      </c>
      <c r="K55801">
        <v>82592</v>
      </c>
    </row>
    <row r="55802" spans="2:11" hidden="1" x14ac:dyDescent="0.35">
      <c r="B55802" t="s">
        <v>17530</v>
      </c>
      <c r="C55802" t="s">
        <v>42</v>
      </c>
      <c r="D55802" t="s">
        <v>14503</v>
      </c>
      <c r="E55802" t="s">
        <v>16778</v>
      </c>
      <c r="F55802" t="s">
        <v>23324</v>
      </c>
      <c r="K55802">
        <v>11310</v>
      </c>
    </row>
    <row r="55803" spans="2:11" hidden="1" x14ac:dyDescent="0.35">
      <c r="B55803" t="s">
        <v>2037</v>
      </c>
      <c r="C55803" t="s">
        <v>42</v>
      </c>
      <c r="D55803" t="s">
        <v>14503</v>
      </c>
      <c r="E55803" t="s">
        <v>81</v>
      </c>
      <c r="F55803" t="s">
        <v>2210</v>
      </c>
      <c r="J55803">
        <v>9663.27</v>
      </c>
      <c r="K55803">
        <v>19802</v>
      </c>
    </row>
    <row r="55804" spans="2:11" hidden="1" x14ac:dyDescent="0.35">
      <c r="B55804" t="s">
        <v>6215</v>
      </c>
      <c r="C55804" t="s">
        <v>21</v>
      </c>
      <c r="D55804" t="s">
        <v>14503</v>
      </c>
      <c r="E55804" t="s">
        <v>16778</v>
      </c>
      <c r="F55804" t="s">
        <v>19377</v>
      </c>
      <c r="J55804">
        <v>253.75</v>
      </c>
      <c r="K55804">
        <v>11310</v>
      </c>
    </row>
    <row r="55805" spans="2:11" hidden="1" x14ac:dyDescent="0.35">
      <c r="B55805" t="s">
        <v>1278</v>
      </c>
      <c r="C55805" t="s">
        <v>47</v>
      </c>
      <c r="D55805" t="s">
        <v>14503</v>
      </c>
      <c r="E55805" t="s">
        <v>280</v>
      </c>
      <c r="F55805" t="s">
        <v>14504</v>
      </c>
      <c r="J55805">
        <v>74957.58</v>
      </c>
      <c r="K55805">
        <v>74604</v>
      </c>
    </row>
    <row r="55806" spans="2:11" hidden="1" x14ac:dyDescent="0.35">
      <c r="B55806" t="s">
        <v>7391</v>
      </c>
      <c r="C55806" t="s">
        <v>47</v>
      </c>
      <c r="D55806" t="s">
        <v>14503</v>
      </c>
      <c r="E55806" t="s">
        <v>10</v>
      </c>
      <c r="F55806" t="s">
        <v>23481</v>
      </c>
      <c r="J55806">
        <v>10017.09</v>
      </c>
      <c r="K55806">
        <v>24041</v>
      </c>
    </row>
    <row r="55807" spans="2:11" hidden="1" x14ac:dyDescent="0.35">
      <c r="B55807" t="s">
        <v>24301</v>
      </c>
      <c r="D55807" t="s">
        <v>14503</v>
      </c>
      <c r="E55807" t="s">
        <v>16778</v>
      </c>
      <c r="F55807" t="s">
        <v>23324</v>
      </c>
      <c r="K55807">
        <v>11310</v>
      </c>
    </row>
    <row r="55808" spans="2:11" hidden="1" x14ac:dyDescent="0.35">
      <c r="B55808" t="s">
        <v>1423</v>
      </c>
      <c r="C55808" t="s">
        <v>21</v>
      </c>
      <c r="D55808" t="s">
        <v>21322</v>
      </c>
      <c r="E55808" t="s">
        <v>43</v>
      </c>
      <c r="F55808" t="s">
        <v>20599</v>
      </c>
      <c r="J55808">
        <v>48561.66</v>
      </c>
      <c r="K55808">
        <v>44104</v>
      </c>
    </row>
    <row r="55809" spans="2:11" hidden="1" x14ac:dyDescent="0.35">
      <c r="B55809" t="s">
        <v>540</v>
      </c>
      <c r="C55809" t="s">
        <v>47</v>
      </c>
      <c r="D55809" t="s">
        <v>14506</v>
      </c>
      <c r="E55809" t="s">
        <v>10</v>
      </c>
      <c r="F55809" t="s">
        <v>12</v>
      </c>
      <c r="J55809">
        <v>26118.83</v>
      </c>
      <c r="K55809">
        <v>25644</v>
      </c>
    </row>
    <row r="55810" spans="2:11" hidden="1" x14ac:dyDescent="0.35">
      <c r="B55810" t="s">
        <v>459</v>
      </c>
      <c r="C55810" t="s">
        <v>21</v>
      </c>
      <c r="D55810" t="s">
        <v>14507</v>
      </c>
      <c r="E55810" t="s">
        <v>280</v>
      </c>
      <c r="F55810" t="s">
        <v>1027</v>
      </c>
      <c r="J55810">
        <v>52263.19</v>
      </c>
      <c r="K55810">
        <v>79249</v>
      </c>
    </row>
    <row r="55811" spans="2:11" hidden="1" x14ac:dyDescent="0.35">
      <c r="B55811" t="s">
        <v>2888</v>
      </c>
      <c r="C55811" t="s">
        <v>97</v>
      </c>
      <c r="D55811" t="s">
        <v>14508</v>
      </c>
      <c r="E55811" t="s">
        <v>43</v>
      </c>
      <c r="F55811" t="s">
        <v>14509</v>
      </c>
      <c r="J55811">
        <v>71421.03</v>
      </c>
      <c r="K55811">
        <v>60004</v>
      </c>
    </row>
    <row r="55812" spans="2:11" hidden="1" x14ac:dyDescent="0.35">
      <c r="B55812" t="s">
        <v>314</v>
      </c>
      <c r="C55812" t="s">
        <v>38</v>
      </c>
      <c r="D55812" t="s">
        <v>14508</v>
      </c>
      <c r="E55812" t="s">
        <v>489</v>
      </c>
      <c r="F55812" t="s">
        <v>14510</v>
      </c>
      <c r="J55812">
        <v>99640.42</v>
      </c>
      <c r="K55812">
        <v>66928</v>
      </c>
    </row>
    <row r="55813" spans="2:11" hidden="1" x14ac:dyDescent="0.35">
      <c r="B55813" t="s">
        <v>1241</v>
      </c>
      <c r="C55813" t="s">
        <v>149</v>
      </c>
      <c r="D55813" t="s">
        <v>13940</v>
      </c>
      <c r="E55813" t="s">
        <v>6797</v>
      </c>
      <c r="F55813" t="s">
        <v>13941</v>
      </c>
      <c r="J55813">
        <v>58300.34</v>
      </c>
      <c r="K55813">
        <v>55891</v>
      </c>
    </row>
    <row r="55814" spans="2:11" hidden="1" x14ac:dyDescent="0.35">
      <c r="B55814" t="s">
        <v>705</v>
      </c>
      <c r="C55814" t="s">
        <v>197</v>
      </c>
      <c r="D55814" t="s">
        <v>14508</v>
      </c>
      <c r="E55814" t="s">
        <v>280</v>
      </c>
      <c r="F55814" t="s">
        <v>14511</v>
      </c>
      <c r="J55814">
        <v>80501.89</v>
      </c>
      <c r="K55814">
        <v>75288</v>
      </c>
    </row>
    <row r="55815" spans="2:11" hidden="1" x14ac:dyDescent="0.35">
      <c r="B55815" t="s">
        <v>2425</v>
      </c>
      <c r="C55815" t="s">
        <v>149</v>
      </c>
      <c r="D55815" t="s">
        <v>14508</v>
      </c>
      <c r="E55815" t="s">
        <v>16925</v>
      </c>
      <c r="F55815" t="s">
        <v>14512</v>
      </c>
      <c r="J55815">
        <v>148896.76</v>
      </c>
      <c r="K55815">
        <v>78265</v>
      </c>
    </row>
    <row r="55816" spans="2:11" hidden="1" x14ac:dyDescent="0.35">
      <c r="B55816" t="s">
        <v>12023</v>
      </c>
      <c r="C55816" t="s">
        <v>42</v>
      </c>
      <c r="D55816" t="s">
        <v>14332</v>
      </c>
      <c r="E55816" t="s">
        <v>16778</v>
      </c>
      <c r="F55816" t="s">
        <v>19377</v>
      </c>
      <c r="K55816">
        <v>11310</v>
      </c>
    </row>
    <row r="55817" spans="2:11" hidden="1" x14ac:dyDescent="0.35">
      <c r="B55817" t="s">
        <v>408</v>
      </c>
      <c r="C55817" t="s">
        <v>38</v>
      </c>
      <c r="D55817" t="s">
        <v>14332</v>
      </c>
      <c r="E55817" t="s">
        <v>23460</v>
      </c>
      <c r="F55817" t="s">
        <v>516</v>
      </c>
      <c r="J55817">
        <v>70649.66</v>
      </c>
      <c r="K55817">
        <v>66231</v>
      </c>
    </row>
    <row r="55818" spans="2:11" hidden="1" x14ac:dyDescent="0.35">
      <c r="B55818" t="s">
        <v>4392</v>
      </c>
      <c r="D55818" t="s">
        <v>14370</v>
      </c>
      <c r="E55818" t="s">
        <v>4013</v>
      </c>
      <c r="F55818" t="s">
        <v>1935</v>
      </c>
      <c r="J55818">
        <v>28592.94</v>
      </c>
      <c r="K55818">
        <v>27875</v>
      </c>
    </row>
    <row r="55819" spans="2:11" hidden="1" x14ac:dyDescent="0.35">
      <c r="B55819" t="s">
        <v>14373</v>
      </c>
      <c r="C55819" t="s">
        <v>107</v>
      </c>
      <c r="D55819" t="s">
        <v>14374</v>
      </c>
      <c r="E55819" t="s">
        <v>5425</v>
      </c>
      <c r="F55819" t="s">
        <v>14376</v>
      </c>
      <c r="J55819">
        <v>70530.27</v>
      </c>
      <c r="K55819">
        <v>77000</v>
      </c>
    </row>
    <row r="55820" spans="2:11" hidden="1" x14ac:dyDescent="0.35">
      <c r="B55820" t="s">
        <v>14103</v>
      </c>
      <c r="C55820" t="s">
        <v>21</v>
      </c>
      <c r="D55820" t="s">
        <v>14099</v>
      </c>
      <c r="E55820" t="s">
        <v>489</v>
      </c>
      <c r="F55820" t="s">
        <v>1371</v>
      </c>
      <c r="J55820">
        <v>64672.37</v>
      </c>
      <c r="K55820">
        <v>63276</v>
      </c>
    </row>
    <row r="55821" spans="2:11" hidden="1" x14ac:dyDescent="0.35">
      <c r="B55821" t="s">
        <v>145</v>
      </c>
      <c r="C55821" t="s">
        <v>149</v>
      </c>
      <c r="D55821" t="s">
        <v>14587</v>
      </c>
      <c r="E55821" t="s">
        <v>23351</v>
      </c>
      <c r="F55821" t="s">
        <v>1459</v>
      </c>
      <c r="J55821">
        <v>71770.42</v>
      </c>
      <c r="K55821">
        <v>64365</v>
      </c>
    </row>
    <row r="55822" spans="2:11" hidden="1" x14ac:dyDescent="0.35">
      <c r="B55822" t="s">
        <v>11115</v>
      </c>
      <c r="C55822" t="s">
        <v>112</v>
      </c>
      <c r="D55822" t="s">
        <v>14099</v>
      </c>
      <c r="E55822" t="s">
        <v>699</v>
      </c>
      <c r="F55822" t="s">
        <v>23820</v>
      </c>
      <c r="J55822">
        <v>8793.0300000000007</v>
      </c>
      <c r="K55822">
        <v>43999</v>
      </c>
    </row>
    <row r="55823" spans="2:11" hidden="1" x14ac:dyDescent="0.35">
      <c r="B55823" t="s">
        <v>301</v>
      </c>
      <c r="C55823" t="s">
        <v>21</v>
      </c>
      <c r="D55823" t="s">
        <v>24302</v>
      </c>
      <c r="E55823" t="s">
        <v>16778</v>
      </c>
      <c r="F55823" t="s">
        <v>23619</v>
      </c>
      <c r="K55823">
        <v>11310</v>
      </c>
    </row>
    <row r="55824" spans="2:11" hidden="1" x14ac:dyDescent="0.35">
      <c r="B55824" t="s">
        <v>14519</v>
      </c>
      <c r="C55824" t="s">
        <v>8</v>
      </c>
      <c r="D55824" t="s">
        <v>14484</v>
      </c>
      <c r="E55824" t="s">
        <v>16855</v>
      </c>
      <c r="F55824" t="s">
        <v>821</v>
      </c>
      <c r="J55824">
        <v>78332.13</v>
      </c>
      <c r="K55824">
        <v>65480</v>
      </c>
    </row>
    <row r="55825" spans="2:11" hidden="1" x14ac:dyDescent="0.35">
      <c r="B55825" t="s">
        <v>14522</v>
      </c>
      <c r="C55825" t="s">
        <v>42</v>
      </c>
      <c r="D55825" t="s">
        <v>14484</v>
      </c>
      <c r="E55825" t="s">
        <v>16</v>
      </c>
      <c r="F55825" t="s">
        <v>14523</v>
      </c>
      <c r="J55825">
        <v>32214.73</v>
      </c>
      <c r="K55825">
        <v>32700</v>
      </c>
    </row>
    <row r="55826" spans="2:11" hidden="1" x14ac:dyDescent="0.35">
      <c r="B55826" t="s">
        <v>2823</v>
      </c>
      <c r="D55826" t="s">
        <v>14525</v>
      </c>
      <c r="E55826" t="s">
        <v>81</v>
      </c>
      <c r="F55826" t="s">
        <v>20399</v>
      </c>
      <c r="J55826">
        <v>21500.080000000002</v>
      </c>
      <c r="K55826">
        <v>24856</v>
      </c>
    </row>
    <row r="55827" spans="2:11" hidden="1" x14ac:dyDescent="0.35">
      <c r="B55827" t="s">
        <v>335</v>
      </c>
      <c r="D55827" t="s">
        <v>14526</v>
      </c>
      <c r="E55827" t="s">
        <v>16797</v>
      </c>
      <c r="F55827" t="s">
        <v>6030</v>
      </c>
      <c r="J55827">
        <v>33194.54</v>
      </c>
      <c r="K55827">
        <v>30119</v>
      </c>
    </row>
    <row r="55828" spans="2:11" hidden="1" x14ac:dyDescent="0.35">
      <c r="B55828" t="s">
        <v>119</v>
      </c>
      <c r="C55828" t="s">
        <v>8</v>
      </c>
      <c r="D55828" t="s">
        <v>14349</v>
      </c>
      <c r="E55828" t="s">
        <v>43</v>
      </c>
      <c r="F55828" t="s">
        <v>7025</v>
      </c>
      <c r="J55828">
        <v>79255.25</v>
      </c>
      <c r="K55828">
        <v>63570</v>
      </c>
    </row>
    <row r="55829" spans="2:11" hidden="1" x14ac:dyDescent="0.35">
      <c r="B55829" t="s">
        <v>556</v>
      </c>
      <c r="C55829" t="s">
        <v>375</v>
      </c>
      <c r="D55829" t="s">
        <v>14588</v>
      </c>
      <c r="E55829" t="s">
        <v>14589</v>
      </c>
      <c r="F55829" t="s">
        <v>14590</v>
      </c>
      <c r="J55829">
        <v>52155.57</v>
      </c>
      <c r="K55829">
        <v>52229</v>
      </c>
    </row>
    <row r="55830" spans="2:11" hidden="1" x14ac:dyDescent="0.35">
      <c r="B55830" t="s">
        <v>1805</v>
      </c>
      <c r="C55830" t="s">
        <v>21</v>
      </c>
      <c r="D55830" t="s">
        <v>12488</v>
      </c>
      <c r="E55830" t="s">
        <v>77</v>
      </c>
      <c r="F55830" t="s">
        <v>14527</v>
      </c>
      <c r="J55830">
        <v>38298.68</v>
      </c>
      <c r="K55830">
        <v>38195</v>
      </c>
    </row>
    <row r="55831" spans="2:11" hidden="1" x14ac:dyDescent="0.35">
      <c r="B55831" t="s">
        <v>3169</v>
      </c>
      <c r="C55831" t="s">
        <v>47</v>
      </c>
      <c r="D55831" t="s">
        <v>13942</v>
      </c>
      <c r="E55831" t="s">
        <v>81</v>
      </c>
      <c r="F55831" t="s">
        <v>19815</v>
      </c>
      <c r="J55831">
        <v>5022.5</v>
      </c>
      <c r="K55831">
        <v>20800</v>
      </c>
    </row>
    <row r="55832" spans="2:11" hidden="1" x14ac:dyDescent="0.35">
      <c r="B55832" t="s">
        <v>832</v>
      </c>
      <c r="C55832" t="s">
        <v>21</v>
      </c>
      <c r="D55832" t="s">
        <v>24303</v>
      </c>
      <c r="E55832" t="s">
        <v>17133</v>
      </c>
      <c r="F55832" t="s">
        <v>23795</v>
      </c>
      <c r="J55832">
        <v>1589.34</v>
      </c>
      <c r="K55832">
        <v>5512</v>
      </c>
    </row>
    <row r="55833" spans="2:11" hidden="1" x14ac:dyDescent="0.35">
      <c r="B55833" t="s">
        <v>432</v>
      </c>
      <c r="C55833" t="s">
        <v>42</v>
      </c>
      <c r="D55833" t="s">
        <v>14099</v>
      </c>
      <c r="E55833" t="s">
        <v>5288</v>
      </c>
      <c r="F55833" t="s">
        <v>7491</v>
      </c>
      <c r="J55833">
        <v>45655.39</v>
      </c>
      <c r="K55833">
        <v>46146</v>
      </c>
    </row>
    <row r="55834" spans="2:11" hidden="1" x14ac:dyDescent="0.35">
      <c r="B55834" t="s">
        <v>21237</v>
      </c>
      <c r="C55834" t="s">
        <v>383</v>
      </c>
      <c r="D55834" t="s">
        <v>14592</v>
      </c>
      <c r="E55834" t="s">
        <v>16778</v>
      </c>
      <c r="F55834" t="s">
        <v>19357</v>
      </c>
      <c r="J55834">
        <v>1051.25</v>
      </c>
      <c r="K55834">
        <v>11310</v>
      </c>
    </row>
    <row r="55835" spans="2:11" hidden="1" x14ac:dyDescent="0.35">
      <c r="B55835" t="s">
        <v>526</v>
      </c>
      <c r="C55835" t="s">
        <v>927</v>
      </c>
      <c r="D55835" t="s">
        <v>12488</v>
      </c>
      <c r="E55835" t="s">
        <v>1693</v>
      </c>
      <c r="F55835" t="s">
        <v>9351</v>
      </c>
      <c r="J55835">
        <v>4270.25</v>
      </c>
      <c r="K55835">
        <v>15080</v>
      </c>
    </row>
    <row r="55836" spans="2:11" hidden="1" x14ac:dyDescent="0.35">
      <c r="B55836" t="s">
        <v>1511</v>
      </c>
      <c r="C55836" t="s">
        <v>112</v>
      </c>
      <c r="D55836" t="s">
        <v>13942</v>
      </c>
      <c r="E55836" t="s">
        <v>752</v>
      </c>
      <c r="F55836" t="s">
        <v>13943</v>
      </c>
      <c r="J55836">
        <v>56837.15</v>
      </c>
      <c r="K55836">
        <v>56792</v>
      </c>
    </row>
    <row r="55837" spans="2:11" hidden="1" x14ac:dyDescent="0.35">
      <c r="B55837" t="s">
        <v>492</v>
      </c>
      <c r="C55837" t="s">
        <v>38</v>
      </c>
      <c r="D55837" t="s">
        <v>14352</v>
      </c>
      <c r="E55837" t="s">
        <v>23460</v>
      </c>
      <c r="F55837" t="s">
        <v>1065</v>
      </c>
      <c r="J55837">
        <v>73753.06</v>
      </c>
      <c r="K55837">
        <v>68526</v>
      </c>
    </row>
    <row r="55838" spans="2:11" hidden="1" x14ac:dyDescent="0.35">
      <c r="B55838" t="s">
        <v>1851</v>
      </c>
      <c r="C55838" t="s">
        <v>124</v>
      </c>
      <c r="D55838" t="s">
        <v>14099</v>
      </c>
      <c r="E55838" t="s">
        <v>16778</v>
      </c>
      <c r="F55838" t="s">
        <v>23324</v>
      </c>
      <c r="K55838">
        <v>11310</v>
      </c>
    </row>
    <row r="55839" spans="2:11" hidden="1" x14ac:dyDescent="0.35">
      <c r="B55839" t="s">
        <v>14591</v>
      </c>
      <c r="C55839" t="s">
        <v>42</v>
      </c>
      <c r="D55839" t="s">
        <v>14592</v>
      </c>
      <c r="E55839" t="s">
        <v>493</v>
      </c>
      <c r="F55839" t="s">
        <v>3245</v>
      </c>
      <c r="J55839">
        <v>46794.7</v>
      </c>
      <c r="K55839">
        <v>40197</v>
      </c>
    </row>
    <row r="55840" spans="2:11" hidden="1" x14ac:dyDescent="0.35">
      <c r="B55840" t="s">
        <v>14528</v>
      </c>
      <c r="D55840" t="s">
        <v>12488</v>
      </c>
      <c r="E55840" t="s">
        <v>43</v>
      </c>
      <c r="F55840" t="s">
        <v>12494</v>
      </c>
      <c r="J55840">
        <v>79756.73</v>
      </c>
      <c r="K55840">
        <v>63570</v>
      </c>
    </row>
    <row r="55841" spans="2:11" hidden="1" x14ac:dyDescent="0.35">
      <c r="B55841" t="s">
        <v>6320</v>
      </c>
      <c r="C55841" t="s">
        <v>14</v>
      </c>
      <c r="D55841" t="s">
        <v>13942</v>
      </c>
      <c r="E55841" t="s">
        <v>452</v>
      </c>
      <c r="F55841" t="s">
        <v>4544</v>
      </c>
      <c r="J55841">
        <v>43537.93</v>
      </c>
      <c r="K55841">
        <v>40544</v>
      </c>
    </row>
    <row r="55842" spans="2:11" hidden="1" x14ac:dyDescent="0.35">
      <c r="B55842" t="s">
        <v>14353</v>
      </c>
      <c r="D55842" t="s">
        <v>14354</v>
      </c>
      <c r="E55842" t="s">
        <v>10</v>
      </c>
      <c r="F55842" t="s">
        <v>2552</v>
      </c>
      <c r="J55842">
        <v>29017.88</v>
      </c>
      <c r="K55842">
        <v>28720</v>
      </c>
    </row>
    <row r="55843" spans="2:11" hidden="1" x14ac:dyDescent="0.35">
      <c r="B55843" t="s">
        <v>2964</v>
      </c>
      <c r="C55843" t="s">
        <v>149</v>
      </c>
      <c r="D55843" t="s">
        <v>24304</v>
      </c>
      <c r="E55843" t="s">
        <v>699</v>
      </c>
      <c r="F55843" t="s">
        <v>24305</v>
      </c>
      <c r="J55843">
        <v>16503</v>
      </c>
      <c r="K55843">
        <v>43999</v>
      </c>
    </row>
    <row r="55844" spans="2:11" hidden="1" x14ac:dyDescent="0.35">
      <c r="B55844" t="s">
        <v>536</v>
      </c>
      <c r="C55844" t="s">
        <v>47</v>
      </c>
      <c r="D55844" t="s">
        <v>14592</v>
      </c>
      <c r="E55844" t="s">
        <v>43</v>
      </c>
      <c r="F55844" t="s">
        <v>4429</v>
      </c>
      <c r="J55844">
        <v>78230.5</v>
      </c>
      <c r="K55844">
        <v>56312</v>
      </c>
    </row>
    <row r="55845" spans="2:11" hidden="1" x14ac:dyDescent="0.35">
      <c r="B55845" t="s">
        <v>3075</v>
      </c>
      <c r="C55845" t="s">
        <v>42</v>
      </c>
      <c r="D55845" t="s">
        <v>12488</v>
      </c>
      <c r="E55845" t="s">
        <v>81</v>
      </c>
      <c r="F55845" t="s">
        <v>7566</v>
      </c>
      <c r="J55845">
        <v>8220.7900000000009</v>
      </c>
      <c r="K55845">
        <v>23296</v>
      </c>
    </row>
    <row r="55846" spans="2:11" hidden="1" x14ac:dyDescent="0.35">
      <c r="B55846" t="s">
        <v>2847</v>
      </c>
      <c r="D55846" t="s">
        <v>13942</v>
      </c>
      <c r="E55846" t="s">
        <v>74</v>
      </c>
      <c r="F55846" t="s">
        <v>1128</v>
      </c>
      <c r="J55846">
        <v>9804.61</v>
      </c>
      <c r="K55846">
        <v>10038</v>
      </c>
    </row>
    <row r="55847" spans="2:11" hidden="1" x14ac:dyDescent="0.35">
      <c r="B55847" t="s">
        <v>492</v>
      </c>
      <c r="C55847" t="s">
        <v>8</v>
      </c>
      <c r="D55847" t="s">
        <v>14355</v>
      </c>
      <c r="E55847" t="s">
        <v>438</v>
      </c>
      <c r="F55847" t="s">
        <v>4440</v>
      </c>
      <c r="J55847">
        <v>15970</v>
      </c>
      <c r="K55847">
        <v>20800</v>
      </c>
    </row>
    <row r="55848" spans="2:11" hidden="1" x14ac:dyDescent="0.35">
      <c r="B55848" t="s">
        <v>4601</v>
      </c>
      <c r="C55848" t="s">
        <v>112</v>
      </c>
      <c r="D55848" t="s">
        <v>24306</v>
      </c>
      <c r="E55848" t="s">
        <v>699</v>
      </c>
      <c r="F55848" t="s">
        <v>23492</v>
      </c>
      <c r="J55848">
        <v>14271.26</v>
      </c>
      <c r="K55848">
        <v>43999</v>
      </c>
    </row>
    <row r="55849" spans="2:11" hidden="1" x14ac:dyDescent="0.35">
      <c r="B55849" t="s">
        <v>8532</v>
      </c>
      <c r="C55849" t="s">
        <v>8</v>
      </c>
      <c r="D55849" t="s">
        <v>14592</v>
      </c>
      <c r="E55849" t="s">
        <v>74</v>
      </c>
      <c r="F55849" t="s">
        <v>1560</v>
      </c>
      <c r="J55849">
        <v>9942.65</v>
      </c>
      <c r="K55849">
        <v>10038</v>
      </c>
    </row>
    <row r="55850" spans="2:11" hidden="1" x14ac:dyDescent="0.35">
      <c r="B55850" t="s">
        <v>6336</v>
      </c>
      <c r="D55850" t="s">
        <v>12488</v>
      </c>
      <c r="E55850" t="s">
        <v>202</v>
      </c>
      <c r="F55850" t="s">
        <v>3747</v>
      </c>
      <c r="J55850">
        <v>11655</v>
      </c>
      <c r="K55850">
        <v>20800</v>
      </c>
    </row>
    <row r="55851" spans="2:11" hidden="1" x14ac:dyDescent="0.35">
      <c r="B55851" t="s">
        <v>17799</v>
      </c>
      <c r="C55851" t="s">
        <v>8</v>
      </c>
      <c r="D55851" t="s">
        <v>13942</v>
      </c>
      <c r="E55851" t="s">
        <v>542</v>
      </c>
      <c r="F55851" t="s">
        <v>17191</v>
      </c>
      <c r="J55851">
        <v>0</v>
      </c>
      <c r="K55851">
        <v>25709</v>
      </c>
    </row>
    <row r="55852" spans="2:11" hidden="1" x14ac:dyDescent="0.35">
      <c r="B55852" t="s">
        <v>1114</v>
      </c>
      <c r="C55852" t="s">
        <v>197</v>
      </c>
      <c r="D55852" t="s">
        <v>14355</v>
      </c>
      <c r="E55852" t="s">
        <v>81</v>
      </c>
      <c r="F55852" t="s">
        <v>2210</v>
      </c>
      <c r="J55852">
        <v>9670</v>
      </c>
      <c r="K55852">
        <v>20800</v>
      </c>
    </row>
    <row r="55853" spans="2:11" hidden="1" x14ac:dyDescent="0.35">
      <c r="B55853" t="s">
        <v>408</v>
      </c>
      <c r="C55853" t="s">
        <v>107</v>
      </c>
      <c r="D55853" t="s">
        <v>24307</v>
      </c>
      <c r="E55853" t="s">
        <v>16778</v>
      </c>
      <c r="F55853" t="s">
        <v>23326</v>
      </c>
      <c r="K55853">
        <v>11310</v>
      </c>
    </row>
    <row r="55854" spans="2:11" hidden="1" x14ac:dyDescent="0.35">
      <c r="B55854" t="s">
        <v>939</v>
      </c>
      <c r="D55854" t="s">
        <v>14592</v>
      </c>
      <c r="E55854" t="s">
        <v>16778</v>
      </c>
      <c r="F55854" t="s">
        <v>19370</v>
      </c>
      <c r="J55854">
        <v>1051.25</v>
      </c>
      <c r="K55854">
        <v>11310</v>
      </c>
    </row>
    <row r="55855" spans="2:11" hidden="1" x14ac:dyDescent="0.35">
      <c r="B55855" t="s">
        <v>8851</v>
      </c>
      <c r="C55855" t="s">
        <v>60</v>
      </c>
      <c r="D55855" t="s">
        <v>12488</v>
      </c>
      <c r="E55855" t="s">
        <v>2343</v>
      </c>
      <c r="F55855" t="s">
        <v>9598</v>
      </c>
      <c r="J55855">
        <v>33726.870000000003</v>
      </c>
      <c r="K55855">
        <v>31319</v>
      </c>
    </row>
    <row r="55856" spans="2:11" hidden="1" x14ac:dyDescent="0.35">
      <c r="B55856" t="s">
        <v>14529</v>
      </c>
      <c r="C55856" t="s">
        <v>197</v>
      </c>
      <c r="D55856" t="s">
        <v>12488</v>
      </c>
      <c r="E55856" t="s">
        <v>10903</v>
      </c>
      <c r="F55856" t="s">
        <v>1023</v>
      </c>
      <c r="J55856">
        <v>64422.94</v>
      </c>
      <c r="K55856">
        <v>72500</v>
      </c>
    </row>
    <row r="55857" spans="2:11" hidden="1" x14ac:dyDescent="0.35">
      <c r="B55857" t="s">
        <v>13008</v>
      </c>
      <c r="C55857" t="s">
        <v>47</v>
      </c>
      <c r="D55857" t="s">
        <v>12488</v>
      </c>
      <c r="E55857" t="s">
        <v>2840</v>
      </c>
      <c r="F55857" t="s">
        <v>14531</v>
      </c>
      <c r="J55857">
        <v>78944.27</v>
      </c>
      <c r="K55857">
        <v>79100</v>
      </c>
    </row>
    <row r="55858" spans="2:11" hidden="1" x14ac:dyDescent="0.35">
      <c r="B55858" t="s">
        <v>225</v>
      </c>
      <c r="C55858" t="s">
        <v>14</v>
      </c>
      <c r="D55858" t="s">
        <v>12488</v>
      </c>
      <c r="E55858" t="s">
        <v>23460</v>
      </c>
      <c r="F55858" t="s">
        <v>2661</v>
      </c>
      <c r="J55858">
        <v>74994.67</v>
      </c>
      <c r="K55858">
        <v>74100</v>
      </c>
    </row>
    <row r="55859" spans="2:11" hidden="1" x14ac:dyDescent="0.35">
      <c r="B55859" t="s">
        <v>2954</v>
      </c>
      <c r="C55859" t="s">
        <v>107</v>
      </c>
      <c r="D55859" t="s">
        <v>12488</v>
      </c>
      <c r="E55859" t="s">
        <v>23668</v>
      </c>
      <c r="F55859" t="s">
        <v>10355</v>
      </c>
      <c r="J55859">
        <v>89499.42</v>
      </c>
      <c r="K55859">
        <v>80864</v>
      </c>
    </row>
    <row r="55860" spans="2:11" hidden="1" x14ac:dyDescent="0.35">
      <c r="B55860" t="s">
        <v>119</v>
      </c>
      <c r="C55860" t="s">
        <v>149</v>
      </c>
      <c r="D55860" t="s">
        <v>12488</v>
      </c>
      <c r="E55860" t="s">
        <v>702</v>
      </c>
      <c r="F55860" t="s">
        <v>4902</v>
      </c>
      <c r="J55860">
        <v>47137.66</v>
      </c>
      <c r="K55860">
        <v>47382</v>
      </c>
    </row>
    <row r="55861" spans="2:11" hidden="1" x14ac:dyDescent="0.35">
      <c r="B55861" t="s">
        <v>6131</v>
      </c>
      <c r="C55861" t="s">
        <v>97</v>
      </c>
      <c r="D55861" t="s">
        <v>12488</v>
      </c>
      <c r="E55861" t="s">
        <v>16778</v>
      </c>
      <c r="F55861" t="s">
        <v>23392</v>
      </c>
      <c r="K55861">
        <v>11310</v>
      </c>
    </row>
    <row r="55862" spans="2:11" hidden="1" x14ac:dyDescent="0.35">
      <c r="B55862" t="s">
        <v>2195</v>
      </c>
      <c r="C55862" t="s">
        <v>60</v>
      </c>
      <c r="D55862" t="s">
        <v>24308</v>
      </c>
      <c r="E55862" t="s">
        <v>270</v>
      </c>
      <c r="F55862" t="s">
        <v>23809</v>
      </c>
      <c r="J55862">
        <v>72835.14</v>
      </c>
      <c r="K55862">
        <v>91800</v>
      </c>
    </row>
    <row r="55863" spans="2:11" hidden="1" x14ac:dyDescent="0.35">
      <c r="B55863" t="s">
        <v>892</v>
      </c>
      <c r="C55863" t="s">
        <v>42</v>
      </c>
      <c r="D55863" t="s">
        <v>14533</v>
      </c>
      <c r="E55863" t="s">
        <v>493</v>
      </c>
      <c r="F55863" t="s">
        <v>14163</v>
      </c>
      <c r="J55863">
        <v>51312.04</v>
      </c>
      <c r="K55863">
        <v>41368</v>
      </c>
    </row>
    <row r="55864" spans="2:11" hidden="1" x14ac:dyDescent="0.35">
      <c r="B55864" t="s">
        <v>2434</v>
      </c>
      <c r="C55864" t="s">
        <v>375</v>
      </c>
      <c r="D55864" t="s">
        <v>14535</v>
      </c>
      <c r="E55864" t="s">
        <v>1126</v>
      </c>
      <c r="F55864" t="s">
        <v>5414</v>
      </c>
      <c r="J55864">
        <v>30087.06</v>
      </c>
      <c r="K55864">
        <v>31740</v>
      </c>
    </row>
    <row r="55865" spans="2:11" hidden="1" x14ac:dyDescent="0.35">
      <c r="B55865" t="s">
        <v>23869</v>
      </c>
      <c r="C55865" t="s">
        <v>8</v>
      </c>
      <c r="D55865" t="s">
        <v>14535</v>
      </c>
      <c r="E55865" t="s">
        <v>16778</v>
      </c>
      <c r="F55865" t="s">
        <v>23324</v>
      </c>
      <c r="K55865">
        <v>11310</v>
      </c>
    </row>
    <row r="55866" spans="2:11" hidden="1" x14ac:dyDescent="0.35">
      <c r="B55866" t="s">
        <v>220</v>
      </c>
      <c r="C55866" t="s">
        <v>21</v>
      </c>
      <c r="D55866" t="s">
        <v>14535</v>
      </c>
      <c r="E55866" t="s">
        <v>16797</v>
      </c>
      <c r="F55866" t="s">
        <v>17782</v>
      </c>
      <c r="J55866">
        <v>32268.95</v>
      </c>
      <c r="K55866">
        <v>28309</v>
      </c>
    </row>
    <row r="55867" spans="2:11" hidden="1" x14ac:dyDescent="0.35">
      <c r="B55867" t="s">
        <v>547</v>
      </c>
      <c r="C55867" t="s">
        <v>14</v>
      </c>
      <c r="D55867" t="s">
        <v>14535</v>
      </c>
      <c r="E55867" t="s">
        <v>564</v>
      </c>
      <c r="F55867" t="s">
        <v>1918</v>
      </c>
      <c r="J55867">
        <v>30170.74</v>
      </c>
      <c r="K55867">
        <v>31366</v>
      </c>
    </row>
    <row r="55868" spans="2:11" hidden="1" x14ac:dyDescent="0.35">
      <c r="B55868" t="s">
        <v>15497</v>
      </c>
      <c r="C55868" t="s">
        <v>112</v>
      </c>
      <c r="D55868" t="s">
        <v>14535</v>
      </c>
      <c r="E55868" t="s">
        <v>16778</v>
      </c>
      <c r="F55868" t="s">
        <v>23324</v>
      </c>
      <c r="K55868">
        <v>11310</v>
      </c>
    </row>
    <row r="55869" spans="2:11" hidden="1" x14ac:dyDescent="0.35">
      <c r="B55869" t="s">
        <v>797</v>
      </c>
      <c r="C55869" t="s">
        <v>38</v>
      </c>
      <c r="D55869" t="s">
        <v>14535</v>
      </c>
      <c r="E55869" t="s">
        <v>16778</v>
      </c>
      <c r="F55869" t="s">
        <v>19357</v>
      </c>
      <c r="J55869">
        <v>978.75</v>
      </c>
      <c r="K55869">
        <v>11310</v>
      </c>
    </row>
    <row r="55870" spans="2:11" hidden="1" x14ac:dyDescent="0.35">
      <c r="B55870" t="s">
        <v>14536</v>
      </c>
      <c r="C55870" t="s">
        <v>124</v>
      </c>
      <c r="D55870" t="s">
        <v>14537</v>
      </c>
      <c r="E55870" t="s">
        <v>500</v>
      </c>
      <c r="F55870" t="s">
        <v>12986</v>
      </c>
      <c r="J55870">
        <v>99493.03</v>
      </c>
      <c r="K55870">
        <v>96900</v>
      </c>
    </row>
    <row r="55871" spans="2:11" hidden="1" x14ac:dyDescent="0.35">
      <c r="B55871" t="s">
        <v>7115</v>
      </c>
      <c r="C55871" t="s">
        <v>375</v>
      </c>
      <c r="D55871" t="s">
        <v>14537</v>
      </c>
      <c r="E55871" t="s">
        <v>43</v>
      </c>
      <c r="F55871" t="s">
        <v>14538</v>
      </c>
      <c r="J55871">
        <v>71179.89</v>
      </c>
      <c r="K55871">
        <v>69509</v>
      </c>
    </row>
    <row r="55872" spans="2:11" hidden="1" x14ac:dyDescent="0.35">
      <c r="B55872" t="s">
        <v>1281</v>
      </c>
      <c r="C55872" t="s">
        <v>149</v>
      </c>
      <c r="D55872" t="s">
        <v>14539</v>
      </c>
      <c r="E55872" t="s">
        <v>6949</v>
      </c>
      <c r="F55872" t="s">
        <v>4532</v>
      </c>
      <c r="J55872">
        <v>72835.5</v>
      </c>
      <c r="K55872">
        <v>59274</v>
      </c>
    </row>
    <row r="55873" spans="2:11" hidden="1" x14ac:dyDescent="0.35">
      <c r="B55873" t="s">
        <v>14544</v>
      </c>
      <c r="D55873" t="s">
        <v>14545</v>
      </c>
      <c r="E55873" t="s">
        <v>43</v>
      </c>
      <c r="F55873" t="s">
        <v>4833</v>
      </c>
      <c r="J55873">
        <v>86826.61</v>
      </c>
      <c r="K55873">
        <v>60004</v>
      </c>
    </row>
    <row r="55874" spans="2:11" hidden="1" x14ac:dyDescent="0.35">
      <c r="B55874" t="s">
        <v>17815</v>
      </c>
      <c r="D55874" t="s">
        <v>14545</v>
      </c>
      <c r="E55874" t="s">
        <v>1512</v>
      </c>
      <c r="F55874" t="s">
        <v>17294</v>
      </c>
      <c r="J55874">
        <v>76548.13</v>
      </c>
      <c r="K55874">
        <v>76500</v>
      </c>
    </row>
    <row r="55875" spans="2:11" hidden="1" x14ac:dyDescent="0.35">
      <c r="B55875" t="s">
        <v>436</v>
      </c>
      <c r="C55875" t="s">
        <v>8</v>
      </c>
      <c r="D55875" t="s">
        <v>4487</v>
      </c>
      <c r="E55875" t="s">
        <v>16778</v>
      </c>
      <c r="F55875" t="s">
        <v>16780</v>
      </c>
      <c r="J55875">
        <v>1015</v>
      </c>
      <c r="K55875">
        <v>11310</v>
      </c>
    </row>
    <row r="55876" spans="2:11" hidden="1" x14ac:dyDescent="0.35">
      <c r="B55876" t="s">
        <v>763</v>
      </c>
      <c r="C55876" t="s">
        <v>42</v>
      </c>
      <c r="D55876" t="s">
        <v>4487</v>
      </c>
      <c r="E55876" t="s">
        <v>43</v>
      </c>
      <c r="F55876" t="s">
        <v>6634</v>
      </c>
      <c r="J55876">
        <v>88565.49</v>
      </c>
      <c r="K55876">
        <v>67728</v>
      </c>
    </row>
    <row r="55877" spans="2:11" hidden="1" x14ac:dyDescent="0.35">
      <c r="B55877" t="s">
        <v>18886</v>
      </c>
      <c r="D55877" t="s">
        <v>4487</v>
      </c>
      <c r="E55877" t="s">
        <v>16778</v>
      </c>
      <c r="F55877" t="s">
        <v>23324</v>
      </c>
      <c r="K55877">
        <v>11310</v>
      </c>
    </row>
    <row r="55878" spans="2:11" hidden="1" x14ac:dyDescent="0.35">
      <c r="B55878" t="s">
        <v>21228</v>
      </c>
      <c r="C55878" t="s">
        <v>21</v>
      </c>
      <c r="D55878" t="s">
        <v>4487</v>
      </c>
      <c r="E55878" t="s">
        <v>16778</v>
      </c>
      <c r="F55878" t="s">
        <v>19357</v>
      </c>
      <c r="J55878">
        <v>1051.25</v>
      </c>
      <c r="K55878">
        <v>11310</v>
      </c>
    </row>
    <row r="55879" spans="2:11" hidden="1" x14ac:dyDescent="0.35">
      <c r="B55879" t="s">
        <v>536</v>
      </c>
      <c r="C55879" t="s">
        <v>21</v>
      </c>
      <c r="D55879" t="s">
        <v>4487</v>
      </c>
      <c r="E55879" t="s">
        <v>43</v>
      </c>
      <c r="F55879" t="s">
        <v>14409</v>
      </c>
      <c r="J55879">
        <v>72201.84</v>
      </c>
      <c r="K55879">
        <v>68915</v>
      </c>
    </row>
    <row r="55880" spans="2:11" hidden="1" x14ac:dyDescent="0.35">
      <c r="B55880" t="s">
        <v>17926</v>
      </c>
      <c r="C55880" t="s">
        <v>112</v>
      </c>
      <c r="D55880" t="s">
        <v>4487</v>
      </c>
      <c r="E55880" t="s">
        <v>16778</v>
      </c>
      <c r="F55880" t="s">
        <v>16780</v>
      </c>
      <c r="J55880">
        <v>906.25</v>
      </c>
      <c r="K55880">
        <v>11310</v>
      </c>
    </row>
    <row r="55881" spans="2:11" hidden="1" x14ac:dyDescent="0.35">
      <c r="B55881" t="s">
        <v>14478</v>
      </c>
      <c r="C55881" t="s">
        <v>112</v>
      </c>
      <c r="D55881" t="s">
        <v>4487</v>
      </c>
      <c r="E55881" t="s">
        <v>43</v>
      </c>
      <c r="F55881" t="s">
        <v>612</v>
      </c>
      <c r="J55881">
        <v>62340.47</v>
      </c>
      <c r="K55881">
        <v>60598</v>
      </c>
    </row>
    <row r="55882" spans="2:11" hidden="1" x14ac:dyDescent="0.35">
      <c r="B55882" t="s">
        <v>4449</v>
      </c>
      <c r="C55882" t="s">
        <v>112</v>
      </c>
      <c r="D55882" t="s">
        <v>4487</v>
      </c>
      <c r="E55882" t="s">
        <v>16778</v>
      </c>
      <c r="F55882" t="s">
        <v>23392</v>
      </c>
      <c r="K55882">
        <v>11310</v>
      </c>
    </row>
    <row r="55883" spans="2:11" hidden="1" x14ac:dyDescent="0.35">
      <c r="B55883" t="s">
        <v>536</v>
      </c>
      <c r="C55883" t="s">
        <v>112</v>
      </c>
      <c r="D55883" t="s">
        <v>14570</v>
      </c>
      <c r="E55883" t="s">
        <v>16855</v>
      </c>
      <c r="F55883" t="s">
        <v>2711</v>
      </c>
      <c r="J55883">
        <v>61351.09</v>
      </c>
      <c r="K55883">
        <v>65480</v>
      </c>
    </row>
    <row r="55884" spans="2:11" hidden="1" x14ac:dyDescent="0.35">
      <c r="B55884" t="s">
        <v>21231</v>
      </c>
      <c r="C55884" t="s">
        <v>21</v>
      </c>
      <c r="D55884" t="s">
        <v>14571</v>
      </c>
      <c r="E55884" t="s">
        <v>16778</v>
      </c>
      <c r="F55884" t="s">
        <v>19421</v>
      </c>
      <c r="J55884">
        <v>580</v>
      </c>
      <c r="K55884">
        <v>11310</v>
      </c>
    </row>
    <row r="55885" spans="2:11" hidden="1" x14ac:dyDescent="0.35">
      <c r="B55885" t="s">
        <v>3664</v>
      </c>
      <c r="C55885" t="s">
        <v>14</v>
      </c>
      <c r="D55885" t="s">
        <v>14571</v>
      </c>
      <c r="E55885" t="s">
        <v>43</v>
      </c>
      <c r="F55885" t="s">
        <v>2289</v>
      </c>
      <c r="J55885">
        <v>64594.17</v>
      </c>
      <c r="K55885">
        <v>59409</v>
      </c>
    </row>
    <row r="55886" spans="2:11" hidden="1" x14ac:dyDescent="0.35">
      <c r="B55886" t="s">
        <v>301</v>
      </c>
      <c r="C55886" t="s">
        <v>107</v>
      </c>
      <c r="D55886" t="s">
        <v>14572</v>
      </c>
      <c r="E55886" t="s">
        <v>493</v>
      </c>
      <c r="F55886" t="s">
        <v>147</v>
      </c>
      <c r="J55886">
        <v>47462.7</v>
      </c>
      <c r="K55886">
        <v>43710</v>
      </c>
    </row>
    <row r="55887" spans="2:11" hidden="1" x14ac:dyDescent="0.35">
      <c r="B55887" t="s">
        <v>273</v>
      </c>
      <c r="C55887" t="s">
        <v>112</v>
      </c>
      <c r="D55887" t="s">
        <v>14573</v>
      </c>
      <c r="E55887" t="s">
        <v>43</v>
      </c>
      <c r="F55887" t="s">
        <v>7652</v>
      </c>
      <c r="J55887">
        <v>86359.35</v>
      </c>
      <c r="K55887">
        <v>64163</v>
      </c>
    </row>
    <row r="55888" spans="2:11" hidden="1" x14ac:dyDescent="0.35">
      <c r="B55888" t="s">
        <v>14574</v>
      </c>
      <c r="C55888" t="s">
        <v>383</v>
      </c>
      <c r="D55888" t="s">
        <v>14575</v>
      </c>
      <c r="E55888" t="s">
        <v>23</v>
      </c>
      <c r="F55888" t="s">
        <v>6100</v>
      </c>
      <c r="J55888">
        <v>51251.75</v>
      </c>
      <c r="K55888">
        <v>46583</v>
      </c>
    </row>
    <row r="55889" spans="2:11" hidden="1" x14ac:dyDescent="0.35">
      <c r="B55889" t="s">
        <v>15497</v>
      </c>
      <c r="C55889" t="s">
        <v>124</v>
      </c>
      <c r="D55889" t="s">
        <v>14575</v>
      </c>
      <c r="E55889" t="s">
        <v>16778</v>
      </c>
      <c r="F55889" t="s">
        <v>19357</v>
      </c>
      <c r="J55889">
        <v>1051.25</v>
      </c>
      <c r="K55889">
        <v>11310</v>
      </c>
    </row>
    <row r="55890" spans="2:11" hidden="1" x14ac:dyDescent="0.35">
      <c r="B55890" t="s">
        <v>14577</v>
      </c>
      <c r="C55890" t="s">
        <v>124</v>
      </c>
      <c r="D55890" t="s">
        <v>14575</v>
      </c>
      <c r="E55890" t="s">
        <v>74</v>
      </c>
      <c r="F55890" t="s">
        <v>600</v>
      </c>
      <c r="J55890">
        <v>10549.94</v>
      </c>
      <c r="K55890">
        <v>10941</v>
      </c>
    </row>
    <row r="55891" spans="2:11" hidden="1" x14ac:dyDescent="0.35">
      <c r="B55891" t="s">
        <v>14577</v>
      </c>
      <c r="C55891" t="s">
        <v>124</v>
      </c>
      <c r="D55891" t="s">
        <v>14575</v>
      </c>
      <c r="E55891" t="s">
        <v>202</v>
      </c>
      <c r="F55891" t="s">
        <v>1199</v>
      </c>
      <c r="J55891">
        <v>9205</v>
      </c>
      <c r="K55891">
        <v>20800</v>
      </c>
    </row>
    <row r="55892" spans="2:11" hidden="1" x14ac:dyDescent="0.35">
      <c r="B55892" t="s">
        <v>870</v>
      </c>
      <c r="C55892" t="s">
        <v>21</v>
      </c>
      <c r="D55892" t="s">
        <v>14575</v>
      </c>
      <c r="E55892" t="s">
        <v>1279</v>
      </c>
      <c r="F55892" t="s">
        <v>2661</v>
      </c>
      <c r="J55892">
        <v>57534.5</v>
      </c>
      <c r="K55892">
        <v>57686</v>
      </c>
    </row>
    <row r="55893" spans="2:11" hidden="1" x14ac:dyDescent="0.35">
      <c r="B55893" t="s">
        <v>21232</v>
      </c>
      <c r="C55893" t="s">
        <v>47</v>
      </c>
      <c r="D55893" t="s">
        <v>14575</v>
      </c>
      <c r="E55893" t="s">
        <v>16778</v>
      </c>
      <c r="F55893" t="s">
        <v>19377</v>
      </c>
      <c r="J55893">
        <v>1015</v>
      </c>
      <c r="K55893">
        <v>11310</v>
      </c>
    </row>
    <row r="55894" spans="2:11" hidden="1" x14ac:dyDescent="0.35">
      <c r="B55894" t="s">
        <v>80</v>
      </c>
      <c r="C55894" t="s">
        <v>149</v>
      </c>
      <c r="D55894" t="s">
        <v>14105</v>
      </c>
      <c r="E55894" t="s">
        <v>16797</v>
      </c>
      <c r="F55894" t="s">
        <v>7236</v>
      </c>
      <c r="J55894">
        <v>37017.480000000003</v>
      </c>
      <c r="K55894">
        <v>30119</v>
      </c>
    </row>
    <row r="55895" spans="2:11" hidden="1" x14ac:dyDescent="0.35">
      <c r="B55895" t="s">
        <v>21289</v>
      </c>
      <c r="C55895" t="s">
        <v>47</v>
      </c>
      <c r="D55895" t="s">
        <v>17777</v>
      </c>
      <c r="E55895" t="s">
        <v>16778</v>
      </c>
      <c r="F55895" t="s">
        <v>19357</v>
      </c>
      <c r="J55895">
        <v>1051.25</v>
      </c>
      <c r="K55895">
        <v>11310</v>
      </c>
    </row>
    <row r="55896" spans="2:11" hidden="1" x14ac:dyDescent="0.35">
      <c r="B55896" t="s">
        <v>119</v>
      </c>
      <c r="C55896" t="s">
        <v>21</v>
      </c>
      <c r="D55896" t="s">
        <v>14592</v>
      </c>
      <c r="E55896" t="s">
        <v>43</v>
      </c>
      <c r="F55896" t="s">
        <v>14593</v>
      </c>
      <c r="J55896">
        <v>85179.02</v>
      </c>
      <c r="K55896">
        <v>71291</v>
      </c>
    </row>
    <row r="55897" spans="2:11" hidden="1" x14ac:dyDescent="0.35">
      <c r="B55897" t="s">
        <v>3077</v>
      </c>
      <c r="C55897" t="s">
        <v>134</v>
      </c>
      <c r="D55897" t="s">
        <v>17777</v>
      </c>
      <c r="E55897" t="s">
        <v>1388</v>
      </c>
      <c r="F55897" t="s">
        <v>19750</v>
      </c>
      <c r="J55897">
        <v>86433.52</v>
      </c>
      <c r="K55897">
        <v>86500</v>
      </c>
    </row>
    <row r="55898" spans="2:11" hidden="1" x14ac:dyDescent="0.35">
      <c r="B55898" t="s">
        <v>6282</v>
      </c>
      <c r="C55898" t="s">
        <v>634</v>
      </c>
      <c r="D55898" t="s">
        <v>21290</v>
      </c>
      <c r="E55898" t="s">
        <v>16778</v>
      </c>
      <c r="F55898" t="s">
        <v>19357</v>
      </c>
      <c r="J55898">
        <v>1051.25</v>
      </c>
      <c r="K55898">
        <v>11310</v>
      </c>
    </row>
    <row r="55899" spans="2:11" hidden="1" x14ac:dyDescent="0.35">
      <c r="B55899" t="s">
        <v>4555</v>
      </c>
      <c r="C55899" t="s">
        <v>8</v>
      </c>
      <c r="D55899" t="s">
        <v>5081</v>
      </c>
      <c r="E55899" t="s">
        <v>43</v>
      </c>
      <c r="F55899" t="s">
        <v>472</v>
      </c>
      <c r="J55899">
        <v>71311.81</v>
      </c>
      <c r="K55899">
        <v>61191</v>
      </c>
    </row>
    <row r="55900" spans="2:11" hidden="1" x14ac:dyDescent="0.35">
      <c r="B55900" t="s">
        <v>536</v>
      </c>
      <c r="C55900" t="s">
        <v>32</v>
      </c>
      <c r="D55900" t="s">
        <v>24309</v>
      </c>
      <c r="E55900" t="s">
        <v>16778</v>
      </c>
      <c r="F55900" t="s">
        <v>23376</v>
      </c>
      <c r="K55900">
        <v>11310</v>
      </c>
    </row>
    <row r="55901" spans="2:11" hidden="1" x14ac:dyDescent="0.35">
      <c r="B55901" t="s">
        <v>24310</v>
      </c>
      <c r="C55901" t="s">
        <v>21</v>
      </c>
      <c r="D55901" t="s">
        <v>13942</v>
      </c>
      <c r="E55901" t="s">
        <v>16778</v>
      </c>
      <c r="F55901" t="s">
        <v>23324</v>
      </c>
      <c r="K55901">
        <v>11310</v>
      </c>
    </row>
    <row r="55902" spans="2:11" hidden="1" x14ac:dyDescent="0.35">
      <c r="B55902" t="s">
        <v>21326</v>
      </c>
      <c r="C55902" t="s">
        <v>107</v>
      </c>
      <c r="D55902" t="s">
        <v>21327</v>
      </c>
      <c r="E55902" t="s">
        <v>885</v>
      </c>
      <c r="F55902" t="s">
        <v>19550</v>
      </c>
      <c r="J55902">
        <v>33059.06</v>
      </c>
      <c r="K55902">
        <v>34522</v>
      </c>
    </row>
    <row r="55903" spans="2:11" hidden="1" x14ac:dyDescent="0.35">
      <c r="B55903" t="s">
        <v>4559</v>
      </c>
      <c r="D55903" t="s">
        <v>14355</v>
      </c>
      <c r="E55903" t="s">
        <v>1583</v>
      </c>
      <c r="F55903" t="s">
        <v>14356</v>
      </c>
      <c r="J55903">
        <v>39084.01</v>
      </c>
      <c r="K55903">
        <v>35341</v>
      </c>
    </row>
    <row r="55904" spans="2:11" hidden="1" x14ac:dyDescent="0.35">
      <c r="B55904" t="s">
        <v>8471</v>
      </c>
      <c r="C55904" t="s">
        <v>139</v>
      </c>
      <c r="D55904" t="s">
        <v>21328</v>
      </c>
      <c r="E55904" t="s">
        <v>17133</v>
      </c>
      <c r="F55904" t="s">
        <v>6879</v>
      </c>
      <c r="J55904">
        <v>2810.3</v>
      </c>
      <c r="K55904">
        <v>5512</v>
      </c>
    </row>
    <row r="55905" spans="2:11" hidden="1" x14ac:dyDescent="0.35">
      <c r="B55905" t="s">
        <v>4874</v>
      </c>
      <c r="C55905" t="s">
        <v>112</v>
      </c>
      <c r="D55905" t="s">
        <v>14355</v>
      </c>
      <c r="E55905" t="s">
        <v>1056</v>
      </c>
      <c r="F55905" t="s">
        <v>2493</v>
      </c>
      <c r="J55905">
        <v>35380.33</v>
      </c>
      <c r="K55905">
        <v>32968</v>
      </c>
    </row>
    <row r="55906" spans="2:11" hidden="1" x14ac:dyDescent="0.35">
      <c r="B55906" t="s">
        <v>21422</v>
      </c>
      <c r="C55906" t="s">
        <v>112</v>
      </c>
      <c r="D55906" t="s">
        <v>24309</v>
      </c>
      <c r="E55906" t="s">
        <v>16778</v>
      </c>
      <c r="F55906" t="s">
        <v>2798</v>
      </c>
      <c r="K55906">
        <v>11310</v>
      </c>
    </row>
    <row r="55907" spans="2:11" hidden="1" x14ac:dyDescent="0.35">
      <c r="B55907" t="s">
        <v>5389</v>
      </c>
      <c r="C55907" t="s">
        <v>21</v>
      </c>
      <c r="D55907" t="s">
        <v>17830</v>
      </c>
      <c r="E55907" t="s">
        <v>6371</v>
      </c>
      <c r="F55907" t="s">
        <v>19651</v>
      </c>
      <c r="J55907">
        <v>48171.5</v>
      </c>
      <c r="K55907">
        <v>49600</v>
      </c>
    </row>
    <row r="55908" spans="2:11" hidden="1" x14ac:dyDescent="0.35">
      <c r="B55908" t="s">
        <v>14357</v>
      </c>
      <c r="D55908" t="s">
        <v>14355</v>
      </c>
      <c r="E55908" t="s">
        <v>67</v>
      </c>
      <c r="F55908" t="s">
        <v>1171</v>
      </c>
      <c r="J55908">
        <v>34907.94</v>
      </c>
      <c r="K55908">
        <v>31200</v>
      </c>
    </row>
    <row r="55909" spans="2:11" hidden="1" x14ac:dyDescent="0.35">
      <c r="B55909" t="s">
        <v>5008</v>
      </c>
      <c r="C55909" t="s">
        <v>47</v>
      </c>
      <c r="D55909" t="s">
        <v>14107</v>
      </c>
      <c r="E55909" t="s">
        <v>489</v>
      </c>
      <c r="F55909" t="s">
        <v>1928</v>
      </c>
      <c r="J55909">
        <v>80966.490000000005</v>
      </c>
      <c r="K55909">
        <v>60844</v>
      </c>
    </row>
    <row r="55910" spans="2:11" hidden="1" x14ac:dyDescent="0.35">
      <c r="B55910" t="s">
        <v>212</v>
      </c>
      <c r="C55910" t="s">
        <v>42</v>
      </c>
      <c r="D55910" t="s">
        <v>17830</v>
      </c>
      <c r="E55910" t="s">
        <v>16778</v>
      </c>
      <c r="F55910" t="s">
        <v>16780</v>
      </c>
      <c r="J55910">
        <v>1051.25</v>
      </c>
      <c r="K55910">
        <v>11310</v>
      </c>
    </row>
    <row r="55911" spans="2:11" hidden="1" x14ac:dyDescent="0.35">
      <c r="B55911" t="s">
        <v>2876</v>
      </c>
      <c r="C55911" t="s">
        <v>668</v>
      </c>
      <c r="D55911" t="s">
        <v>14358</v>
      </c>
      <c r="E55911" t="s">
        <v>1488</v>
      </c>
      <c r="F55911" t="s">
        <v>4831</v>
      </c>
      <c r="J55911">
        <v>34796.97</v>
      </c>
      <c r="K55911">
        <v>30285</v>
      </c>
    </row>
    <row r="55912" spans="2:11" hidden="1" x14ac:dyDescent="0.35">
      <c r="B55912" t="s">
        <v>10305</v>
      </c>
      <c r="D55912" t="s">
        <v>14107</v>
      </c>
      <c r="E55912" t="s">
        <v>16797</v>
      </c>
      <c r="F55912" t="s">
        <v>5650</v>
      </c>
      <c r="J55912">
        <v>41012.160000000003</v>
      </c>
      <c r="K55912">
        <v>28725</v>
      </c>
    </row>
    <row r="55913" spans="2:11" hidden="1" x14ac:dyDescent="0.35">
      <c r="B55913" t="s">
        <v>2549</v>
      </c>
      <c r="C55913" t="s">
        <v>149</v>
      </c>
      <c r="D55913" t="s">
        <v>14598</v>
      </c>
      <c r="E55913" t="s">
        <v>3860</v>
      </c>
      <c r="F55913" t="s">
        <v>14599</v>
      </c>
      <c r="J55913">
        <v>48145.91</v>
      </c>
      <c r="K55913">
        <v>42422</v>
      </c>
    </row>
    <row r="55914" spans="2:11" hidden="1" x14ac:dyDescent="0.35">
      <c r="B55914" t="s">
        <v>14359</v>
      </c>
      <c r="C55914" t="s">
        <v>134</v>
      </c>
      <c r="D55914" t="s">
        <v>14360</v>
      </c>
      <c r="E55914" t="s">
        <v>280</v>
      </c>
      <c r="F55914" t="s">
        <v>9014</v>
      </c>
      <c r="J55914">
        <v>76947.23</v>
      </c>
      <c r="K55914">
        <v>78525</v>
      </c>
    </row>
    <row r="55915" spans="2:11" hidden="1" x14ac:dyDescent="0.35">
      <c r="B55915" t="s">
        <v>1318</v>
      </c>
      <c r="C55915" t="s">
        <v>124</v>
      </c>
      <c r="D55915" t="s">
        <v>14107</v>
      </c>
      <c r="E55915" t="s">
        <v>280</v>
      </c>
      <c r="F55915" t="s">
        <v>8556</v>
      </c>
      <c r="J55915">
        <v>112723.65</v>
      </c>
      <c r="K55915">
        <v>82704</v>
      </c>
    </row>
    <row r="55916" spans="2:11" hidden="1" x14ac:dyDescent="0.35">
      <c r="B55916" t="s">
        <v>14600</v>
      </c>
      <c r="C55916" t="s">
        <v>21</v>
      </c>
      <c r="D55916" t="s">
        <v>14601</v>
      </c>
      <c r="E55916" t="s">
        <v>311</v>
      </c>
      <c r="F55916" t="s">
        <v>14602</v>
      </c>
      <c r="J55916">
        <v>59047.02</v>
      </c>
      <c r="K55916">
        <v>59100</v>
      </c>
    </row>
    <row r="55917" spans="2:11" hidden="1" x14ac:dyDescent="0.35">
      <c r="B55917" t="s">
        <v>14361</v>
      </c>
      <c r="C55917" t="s">
        <v>197</v>
      </c>
      <c r="D55917" t="s">
        <v>14362</v>
      </c>
      <c r="E55917" t="s">
        <v>280</v>
      </c>
      <c r="F55917" t="s">
        <v>8975</v>
      </c>
      <c r="J55917">
        <v>137020.01</v>
      </c>
      <c r="K55917">
        <v>79894</v>
      </c>
    </row>
    <row r="55918" spans="2:11" hidden="1" x14ac:dyDescent="0.35">
      <c r="B55918" t="s">
        <v>1249</v>
      </c>
      <c r="C55918" t="s">
        <v>197</v>
      </c>
      <c r="D55918" t="s">
        <v>14107</v>
      </c>
      <c r="E55918" t="s">
        <v>43</v>
      </c>
      <c r="F55918" t="s">
        <v>8561</v>
      </c>
      <c r="J55918">
        <v>81557.97</v>
      </c>
      <c r="K55918">
        <v>68322</v>
      </c>
    </row>
    <row r="55919" spans="2:11" hidden="1" x14ac:dyDescent="0.35">
      <c r="B55919" t="s">
        <v>24311</v>
      </c>
      <c r="C55919" t="s">
        <v>42</v>
      </c>
      <c r="D55919" t="s">
        <v>24312</v>
      </c>
      <c r="E55919" t="s">
        <v>16778</v>
      </c>
      <c r="F55919" t="s">
        <v>23324</v>
      </c>
      <c r="K55919">
        <v>11310</v>
      </c>
    </row>
    <row r="55920" spans="2:11" hidden="1" x14ac:dyDescent="0.35">
      <c r="B55920" t="s">
        <v>4237</v>
      </c>
      <c r="C55920" t="s">
        <v>21</v>
      </c>
      <c r="D55920" t="s">
        <v>17817</v>
      </c>
      <c r="E55920" t="s">
        <v>500</v>
      </c>
      <c r="F55920" t="s">
        <v>17818</v>
      </c>
      <c r="J55920">
        <v>81295.83</v>
      </c>
      <c r="K55920">
        <v>100000</v>
      </c>
    </row>
    <row r="55921" spans="2:11" hidden="1" x14ac:dyDescent="0.35">
      <c r="B55921" t="s">
        <v>2959</v>
      </c>
      <c r="D55921" t="s">
        <v>14107</v>
      </c>
      <c r="E55921" t="s">
        <v>3328</v>
      </c>
      <c r="F55921" t="s">
        <v>14333</v>
      </c>
      <c r="J55921">
        <v>11897.6</v>
      </c>
      <c r="K55921">
        <v>11947</v>
      </c>
    </row>
    <row r="55922" spans="2:11" hidden="1" x14ac:dyDescent="0.35">
      <c r="B55922" t="s">
        <v>145</v>
      </c>
      <c r="C55922" t="s">
        <v>107</v>
      </c>
      <c r="D55922" t="s">
        <v>21350</v>
      </c>
      <c r="E55922" t="s">
        <v>43</v>
      </c>
      <c r="F55922" t="s">
        <v>3935</v>
      </c>
      <c r="J55922">
        <v>94112.54</v>
      </c>
      <c r="K55922">
        <v>65351</v>
      </c>
    </row>
    <row r="55923" spans="2:11" hidden="1" x14ac:dyDescent="0.35">
      <c r="B55923" t="s">
        <v>6863</v>
      </c>
      <c r="D55923" t="s">
        <v>14264</v>
      </c>
      <c r="E55923" t="s">
        <v>894</v>
      </c>
      <c r="F55923" t="s">
        <v>14265</v>
      </c>
      <c r="J55923">
        <v>54744.49</v>
      </c>
      <c r="K55923">
        <v>55258</v>
      </c>
    </row>
    <row r="55924" spans="2:11" hidden="1" x14ac:dyDescent="0.35">
      <c r="B55924" t="s">
        <v>1326</v>
      </c>
      <c r="C55924" t="s">
        <v>47</v>
      </c>
      <c r="D55924" t="s">
        <v>14107</v>
      </c>
      <c r="E55924" t="s">
        <v>3790</v>
      </c>
      <c r="F55924" t="s">
        <v>14366</v>
      </c>
      <c r="J55924">
        <v>38731.35</v>
      </c>
      <c r="K55924">
        <v>41250</v>
      </c>
    </row>
    <row r="55925" spans="2:11" hidden="1" x14ac:dyDescent="0.35">
      <c r="B55925" t="s">
        <v>1851</v>
      </c>
      <c r="C55925" t="s">
        <v>8</v>
      </c>
      <c r="D55925" t="s">
        <v>14603</v>
      </c>
      <c r="E55925" t="s">
        <v>17116</v>
      </c>
      <c r="F55925" t="s">
        <v>9727</v>
      </c>
      <c r="J55925">
        <v>110659.69</v>
      </c>
      <c r="K55925">
        <v>95087</v>
      </c>
    </row>
    <row r="55926" spans="2:11" hidden="1" x14ac:dyDescent="0.35">
      <c r="B55926" t="s">
        <v>17606</v>
      </c>
      <c r="C55926" t="s">
        <v>21</v>
      </c>
      <c r="D55926" t="s">
        <v>21357</v>
      </c>
      <c r="E55926" t="s">
        <v>16778</v>
      </c>
      <c r="F55926" t="s">
        <v>19538</v>
      </c>
      <c r="J55926">
        <v>0</v>
      </c>
      <c r="K55926">
        <v>11310</v>
      </c>
    </row>
    <row r="55927" spans="2:11" hidden="1" x14ac:dyDescent="0.35">
      <c r="B55927" t="s">
        <v>21291</v>
      </c>
      <c r="C55927" t="s">
        <v>42</v>
      </c>
      <c r="D55927" t="s">
        <v>14107</v>
      </c>
      <c r="E55927" t="s">
        <v>16778</v>
      </c>
      <c r="F55927" t="s">
        <v>19357</v>
      </c>
      <c r="J55927">
        <v>1051.25</v>
      </c>
      <c r="K55927">
        <v>11310</v>
      </c>
    </row>
    <row r="55928" spans="2:11" hidden="1" x14ac:dyDescent="0.35">
      <c r="B55928" t="s">
        <v>14604</v>
      </c>
      <c r="D55928" t="s">
        <v>14605</v>
      </c>
      <c r="E55928" t="s">
        <v>14606</v>
      </c>
      <c r="F55928" t="s">
        <v>1137</v>
      </c>
      <c r="J55928">
        <v>61147.7</v>
      </c>
      <c r="K55928">
        <v>60500</v>
      </c>
    </row>
    <row r="55929" spans="2:11" hidden="1" x14ac:dyDescent="0.35">
      <c r="B55929" t="s">
        <v>301</v>
      </c>
      <c r="C55929" t="s">
        <v>32</v>
      </c>
      <c r="D55929" t="s">
        <v>14266</v>
      </c>
      <c r="E55929" t="s">
        <v>9967</v>
      </c>
      <c r="F55929" t="s">
        <v>555</v>
      </c>
      <c r="J55929">
        <v>64441.82</v>
      </c>
      <c r="K55929">
        <v>65100</v>
      </c>
    </row>
    <row r="55930" spans="2:11" hidden="1" x14ac:dyDescent="0.35">
      <c r="B55930" t="s">
        <v>1336</v>
      </c>
      <c r="C55930" t="s">
        <v>21</v>
      </c>
      <c r="D55930" t="s">
        <v>14107</v>
      </c>
      <c r="E55930" t="s">
        <v>16</v>
      </c>
      <c r="F55930" t="s">
        <v>2633</v>
      </c>
      <c r="J55930">
        <v>32293.5</v>
      </c>
      <c r="K55930">
        <v>33215</v>
      </c>
    </row>
    <row r="55931" spans="2:11" hidden="1" x14ac:dyDescent="0.35">
      <c r="B55931" t="s">
        <v>21351</v>
      </c>
      <c r="D55931" t="s">
        <v>21352</v>
      </c>
      <c r="E55931" t="s">
        <v>16778</v>
      </c>
      <c r="F55931" t="s">
        <v>19370</v>
      </c>
      <c r="J55931">
        <v>986</v>
      </c>
      <c r="K55931">
        <v>11310</v>
      </c>
    </row>
    <row r="55932" spans="2:11" hidden="1" x14ac:dyDescent="0.35">
      <c r="B55932" t="s">
        <v>3188</v>
      </c>
      <c r="C55932" t="s">
        <v>42</v>
      </c>
      <c r="D55932" t="s">
        <v>24313</v>
      </c>
      <c r="E55932" t="s">
        <v>16778</v>
      </c>
      <c r="F55932" t="s">
        <v>23324</v>
      </c>
      <c r="K55932">
        <v>11310</v>
      </c>
    </row>
    <row r="55933" spans="2:11" hidden="1" x14ac:dyDescent="0.35">
      <c r="B55933" t="s">
        <v>459</v>
      </c>
      <c r="C55933" t="s">
        <v>38</v>
      </c>
      <c r="D55933" t="s">
        <v>14107</v>
      </c>
      <c r="E55933" t="s">
        <v>14428</v>
      </c>
      <c r="F55933" t="s">
        <v>14429</v>
      </c>
      <c r="J55933">
        <v>49633.97</v>
      </c>
      <c r="K55933">
        <v>40334</v>
      </c>
    </row>
    <row r="55934" spans="2:11" hidden="1" x14ac:dyDescent="0.35">
      <c r="B55934" t="s">
        <v>7302</v>
      </c>
      <c r="C55934" t="s">
        <v>297</v>
      </c>
      <c r="D55934" t="s">
        <v>14607</v>
      </c>
      <c r="E55934" t="s">
        <v>16778</v>
      </c>
      <c r="F55934" t="s">
        <v>19377</v>
      </c>
      <c r="J55934">
        <v>833.75</v>
      </c>
      <c r="K55934">
        <v>11310</v>
      </c>
    </row>
    <row r="55935" spans="2:11" hidden="1" x14ac:dyDescent="0.35">
      <c r="B55935" t="s">
        <v>1021</v>
      </c>
      <c r="C55935" t="s">
        <v>38</v>
      </c>
      <c r="D55935" t="s">
        <v>14267</v>
      </c>
      <c r="E55935" t="s">
        <v>16778</v>
      </c>
      <c r="F55935" t="s">
        <v>19377</v>
      </c>
      <c r="K55935">
        <v>11310</v>
      </c>
    </row>
    <row r="55936" spans="2:11" hidden="1" x14ac:dyDescent="0.35">
      <c r="B55936" t="s">
        <v>522</v>
      </c>
      <c r="C55936" t="s">
        <v>47</v>
      </c>
      <c r="D55936" t="s">
        <v>14607</v>
      </c>
      <c r="E55936" t="s">
        <v>43</v>
      </c>
      <c r="F55936" t="s">
        <v>11301</v>
      </c>
      <c r="J55936">
        <v>89893.06</v>
      </c>
      <c r="K55936">
        <v>68915</v>
      </c>
    </row>
    <row r="55937" spans="2:11" hidden="1" x14ac:dyDescent="0.35">
      <c r="B55937" t="s">
        <v>14433</v>
      </c>
      <c r="D55937" t="s">
        <v>14107</v>
      </c>
      <c r="E55937" t="s">
        <v>156</v>
      </c>
      <c r="F55937" t="s">
        <v>12604</v>
      </c>
      <c r="J55937">
        <v>35524.15</v>
      </c>
      <c r="K55937">
        <v>30342</v>
      </c>
    </row>
    <row r="55938" spans="2:11" hidden="1" x14ac:dyDescent="0.35">
      <c r="B55938" t="s">
        <v>14608</v>
      </c>
      <c r="D55938" t="s">
        <v>14607</v>
      </c>
      <c r="E55938" t="s">
        <v>1126</v>
      </c>
      <c r="F55938" t="s">
        <v>10837</v>
      </c>
      <c r="J55938">
        <v>33231.86</v>
      </c>
      <c r="K55938">
        <v>31740</v>
      </c>
    </row>
    <row r="55939" spans="2:11" hidden="1" x14ac:dyDescent="0.35">
      <c r="B55939" t="s">
        <v>21243</v>
      </c>
      <c r="C55939" t="s">
        <v>112</v>
      </c>
      <c r="D55939" t="s">
        <v>13942</v>
      </c>
      <c r="E55939" t="s">
        <v>16778</v>
      </c>
      <c r="F55939" t="s">
        <v>16780</v>
      </c>
      <c r="J55939">
        <v>2073.5</v>
      </c>
      <c r="K55939">
        <v>11310</v>
      </c>
    </row>
    <row r="55940" spans="2:11" hidden="1" x14ac:dyDescent="0.35">
      <c r="B55940" t="s">
        <v>1921</v>
      </c>
      <c r="D55940" t="s">
        <v>14107</v>
      </c>
      <c r="E55940" t="s">
        <v>1331</v>
      </c>
      <c r="F55940" t="s">
        <v>7759</v>
      </c>
      <c r="J55940">
        <v>36987.06</v>
      </c>
      <c r="K55940">
        <v>49111</v>
      </c>
    </row>
    <row r="55941" spans="2:11" hidden="1" x14ac:dyDescent="0.35">
      <c r="B55941" t="s">
        <v>536</v>
      </c>
      <c r="C55941" t="s">
        <v>8</v>
      </c>
      <c r="D55941" t="s">
        <v>17800</v>
      </c>
      <c r="E55941" t="s">
        <v>699</v>
      </c>
      <c r="F55941" t="s">
        <v>23390</v>
      </c>
      <c r="J55941">
        <v>9622.57</v>
      </c>
      <c r="K55941">
        <v>43999</v>
      </c>
    </row>
    <row r="55942" spans="2:11" hidden="1" x14ac:dyDescent="0.35">
      <c r="B55942" t="s">
        <v>674</v>
      </c>
      <c r="C55942" t="s">
        <v>14</v>
      </c>
      <c r="D55942" t="s">
        <v>14107</v>
      </c>
      <c r="E55942" t="s">
        <v>702</v>
      </c>
      <c r="F55942" t="s">
        <v>13015</v>
      </c>
      <c r="J55942">
        <v>52490.58</v>
      </c>
      <c r="K55942">
        <v>42438</v>
      </c>
    </row>
    <row r="55943" spans="2:11" hidden="1" x14ac:dyDescent="0.35">
      <c r="B55943" t="s">
        <v>536</v>
      </c>
      <c r="C55943" t="s">
        <v>107</v>
      </c>
      <c r="D55943" t="s">
        <v>17800</v>
      </c>
      <c r="E55943" t="s">
        <v>156</v>
      </c>
      <c r="F55943" t="s">
        <v>17551</v>
      </c>
      <c r="J55943">
        <v>35223.54</v>
      </c>
      <c r="K55943">
        <v>27729</v>
      </c>
    </row>
    <row r="55944" spans="2:11" hidden="1" x14ac:dyDescent="0.35">
      <c r="B55944" t="s">
        <v>536</v>
      </c>
      <c r="C55944" t="s">
        <v>124</v>
      </c>
      <c r="D55944" t="s">
        <v>14107</v>
      </c>
      <c r="E55944" t="s">
        <v>3725</v>
      </c>
      <c r="F55944" t="s">
        <v>3665</v>
      </c>
      <c r="J55944">
        <v>113618.35</v>
      </c>
      <c r="K55944">
        <v>90085</v>
      </c>
    </row>
    <row r="55945" spans="2:11" hidden="1" x14ac:dyDescent="0.35">
      <c r="B55945" t="s">
        <v>2725</v>
      </c>
      <c r="C55945" t="s">
        <v>197</v>
      </c>
      <c r="D55945" t="s">
        <v>14609</v>
      </c>
      <c r="E55945" t="s">
        <v>16</v>
      </c>
      <c r="F55945" t="s">
        <v>14611</v>
      </c>
      <c r="J55945">
        <v>33118.43</v>
      </c>
      <c r="K55945">
        <v>33215</v>
      </c>
    </row>
    <row r="55946" spans="2:11" hidden="1" x14ac:dyDescent="0.35">
      <c r="B55946" t="s">
        <v>17694</v>
      </c>
      <c r="C55946" t="s">
        <v>42</v>
      </c>
      <c r="D55946" t="s">
        <v>17800</v>
      </c>
      <c r="E55946" t="s">
        <v>16778</v>
      </c>
      <c r="F55946" t="s">
        <v>23376</v>
      </c>
      <c r="K55946">
        <v>11310</v>
      </c>
    </row>
    <row r="55947" spans="2:11" hidden="1" x14ac:dyDescent="0.35">
      <c r="B55947" t="s">
        <v>24314</v>
      </c>
      <c r="C55947" t="s">
        <v>124</v>
      </c>
      <c r="D55947" t="s">
        <v>14107</v>
      </c>
      <c r="E55947" t="s">
        <v>16778</v>
      </c>
      <c r="F55947" t="s">
        <v>40</v>
      </c>
      <c r="K55947">
        <v>11310</v>
      </c>
    </row>
    <row r="55948" spans="2:11" hidden="1" x14ac:dyDescent="0.35">
      <c r="B55948" t="s">
        <v>31</v>
      </c>
      <c r="C55948" t="s">
        <v>21</v>
      </c>
      <c r="D55948" t="s">
        <v>14609</v>
      </c>
      <c r="E55948" t="s">
        <v>851</v>
      </c>
      <c r="F55948" t="s">
        <v>23362</v>
      </c>
      <c r="J55948">
        <v>1467.95</v>
      </c>
      <c r="K55948">
        <v>38537</v>
      </c>
    </row>
    <row r="55949" spans="2:11" hidden="1" x14ac:dyDescent="0.35">
      <c r="B55949" t="s">
        <v>492</v>
      </c>
      <c r="C55949" t="s">
        <v>21</v>
      </c>
      <c r="D55949" t="s">
        <v>13944</v>
      </c>
      <c r="E55949" t="s">
        <v>2694</v>
      </c>
      <c r="F55949" t="s">
        <v>11951</v>
      </c>
      <c r="J55949">
        <v>50928.22</v>
      </c>
      <c r="K55949">
        <v>47183</v>
      </c>
    </row>
    <row r="55950" spans="2:11" hidden="1" x14ac:dyDescent="0.35">
      <c r="B55950" t="s">
        <v>212</v>
      </c>
      <c r="C55950" t="s">
        <v>149</v>
      </c>
      <c r="D55950" t="s">
        <v>14107</v>
      </c>
      <c r="E55950" t="s">
        <v>43</v>
      </c>
      <c r="F55950" t="s">
        <v>281</v>
      </c>
      <c r="J55950">
        <v>100555.62</v>
      </c>
      <c r="K55950">
        <v>71291</v>
      </c>
    </row>
    <row r="55951" spans="2:11" hidden="1" x14ac:dyDescent="0.35">
      <c r="B55951" t="s">
        <v>2297</v>
      </c>
      <c r="D55951" t="s">
        <v>14609</v>
      </c>
      <c r="E55951" t="s">
        <v>16797</v>
      </c>
      <c r="F55951" t="s">
        <v>2816</v>
      </c>
      <c r="J55951">
        <v>37754.86</v>
      </c>
      <c r="K55951">
        <v>30992</v>
      </c>
    </row>
    <row r="55952" spans="2:11" hidden="1" x14ac:dyDescent="0.35">
      <c r="B55952" t="s">
        <v>225</v>
      </c>
      <c r="C55952" t="s">
        <v>21</v>
      </c>
      <c r="D55952" t="s">
        <v>13944</v>
      </c>
      <c r="E55952" t="s">
        <v>43</v>
      </c>
      <c r="F55952" t="s">
        <v>11020</v>
      </c>
      <c r="J55952">
        <v>78627.31</v>
      </c>
      <c r="K55952">
        <v>68915</v>
      </c>
    </row>
    <row r="55953" spans="2:11" hidden="1" x14ac:dyDescent="0.35">
      <c r="B55953" t="s">
        <v>19982</v>
      </c>
      <c r="C55953" t="s">
        <v>134</v>
      </c>
      <c r="D55953" t="s">
        <v>14107</v>
      </c>
      <c r="E55953" t="s">
        <v>16778</v>
      </c>
      <c r="F55953" t="s">
        <v>19370</v>
      </c>
      <c r="J55953">
        <v>1040.3800000000001</v>
      </c>
      <c r="K55953">
        <v>11310</v>
      </c>
    </row>
    <row r="55954" spans="2:11" hidden="1" x14ac:dyDescent="0.35">
      <c r="B55954" t="s">
        <v>1241</v>
      </c>
      <c r="C55954" t="s">
        <v>60</v>
      </c>
      <c r="D55954" t="s">
        <v>14612</v>
      </c>
      <c r="E55954" t="s">
        <v>1746</v>
      </c>
      <c r="F55954" t="s">
        <v>14613</v>
      </c>
      <c r="J55954">
        <v>40240.28</v>
      </c>
      <c r="K55954">
        <v>36044</v>
      </c>
    </row>
    <row r="55955" spans="2:11" hidden="1" x14ac:dyDescent="0.35">
      <c r="B55955" t="s">
        <v>459</v>
      </c>
      <c r="C55955" t="s">
        <v>107</v>
      </c>
      <c r="D55955" t="s">
        <v>13945</v>
      </c>
      <c r="E55955" t="s">
        <v>43</v>
      </c>
      <c r="F55955" t="s">
        <v>1438</v>
      </c>
      <c r="J55955">
        <v>73098.22</v>
      </c>
      <c r="K55955">
        <v>60004</v>
      </c>
    </row>
    <row r="55956" spans="2:11" hidden="1" x14ac:dyDescent="0.35">
      <c r="B55956" t="s">
        <v>145</v>
      </c>
      <c r="C55956" t="s">
        <v>21</v>
      </c>
      <c r="D55956" t="s">
        <v>14475</v>
      </c>
      <c r="E55956" t="s">
        <v>1506</v>
      </c>
      <c r="F55956" t="s">
        <v>7225</v>
      </c>
      <c r="J55956">
        <v>48054.03</v>
      </c>
      <c r="K55956">
        <v>47183</v>
      </c>
    </row>
    <row r="55957" spans="2:11" hidden="1" x14ac:dyDescent="0.35">
      <c r="B55957" t="s">
        <v>767</v>
      </c>
      <c r="C55957" t="s">
        <v>14</v>
      </c>
      <c r="D55957" t="s">
        <v>17807</v>
      </c>
      <c r="E55957" t="s">
        <v>16778</v>
      </c>
      <c r="F55957" t="s">
        <v>19377</v>
      </c>
      <c r="J55957">
        <v>1051.25</v>
      </c>
      <c r="K55957">
        <v>11310</v>
      </c>
    </row>
    <row r="55958" spans="2:11" hidden="1" x14ac:dyDescent="0.35">
      <c r="B55958" t="s">
        <v>1682</v>
      </c>
      <c r="C55958" t="s">
        <v>21</v>
      </c>
      <c r="D55958" t="s">
        <v>13948</v>
      </c>
      <c r="E55958" t="s">
        <v>43</v>
      </c>
      <c r="F55958" t="s">
        <v>5518</v>
      </c>
      <c r="J55958">
        <v>61938.38</v>
      </c>
      <c r="K55958">
        <v>62380</v>
      </c>
    </row>
    <row r="55959" spans="2:11" hidden="1" x14ac:dyDescent="0.35">
      <c r="B55959" t="s">
        <v>8148</v>
      </c>
      <c r="C55959" t="s">
        <v>375</v>
      </c>
      <c r="D55959" t="s">
        <v>24315</v>
      </c>
      <c r="E55959" t="s">
        <v>13783</v>
      </c>
      <c r="F55959" t="s">
        <v>4587</v>
      </c>
      <c r="J55959">
        <v>35422.26</v>
      </c>
      <c r="K55959">
        <v>35803</v>
      </c>
    </row>
    <row r="55960" spans="2:11" hidden="1" x14ac:dyDescent="0.35">
      <c r="B55960" t="s">
        <v>1326</v>
      </c>
      <c r="C55960" t="s">
        <v>60</v>
      </c>
      <c r="D55960" t="s">
        <v>14614</v>
      </c>
      <c r="E55960" t="s">
        <v>438</v>
      </c>
      <c r="F55960" t="s">
        <v>13212</v>
      </c>
      <c r="J55960">
        <v>65318.87</v>
      </c>
      <c r="K55960">
        <v>29999</v>
      </c>
    </row>
    <row r="55961" spans="2:11" hidden="1" x14ac:dyDescent="0.35">
      <c r="B55961" t="s">
        <v>1155</v>
      </c>
      <c r="C55961" t="s">
        <v>134</v>
      </c>
      <c r="D55961" t="s">
        <v>13949</v>
      </c>
      <c r="E55961" t="s">
        <v>557</v>
      </c>
      <c r="F55961" t="s">
        <v>13950</v>
      </c>
      <c r="J55961">
        <v>37495.800000000003</v>
      </c>
      <c r="K55961">
        <v>39592</v>
      </c>
    </row>
    <row r="55962" spans="2:11" hidden="1" x14ac:dyDescent="0.35">
      <c r="B55962" t="s">
        <v>11580</v>
      </c>
      <c r="C55962" t="s">
        <v>134</v>
      </c>
      <c r="D55962" t="s">
        <v>14481</v>
      </c>
      <c r="E55962" t="s">
        <v>1145</v>
      </c>
      <c r="F55962" t="s">
        <v>19416</v>
      </c>
      <c r="J55962">
        <v>34439.07</v>
      </c>
      <c r="K55962">
        <v>31275</v>
      </c>
    </row>
    <row r="55963" spans="2:11" hidden="1" x14ac:dyDescent="0.35">
      <c r="B55963" t="s">
        <v>797</v>
      </c>
      <c r="C55963" t="s">
        <v>197</v>
      </c>
      <c r="D55963" t="s">
        <v>14616</v>
      </c>
      <c r="E55963" t="s">
        <v>16855</v>
      </c>
      <c r="F55963" t="s">
        <v>2711</v>
      </c>
      <c r="J55963">
        <v>71047.78</v>
      </c>
      <c r="K55963">
        <v>63901</v>
      </c>
    </row>
    <row r="55964" spans="2:11" hidden="1" x14ac:dyDescent="0.35">
      <c r="B55964" t="s">
        <v>3095</v>
      </c>
      <c r="C55964" t="s">
        <v>124</v>
      </c>
      <c r="D55964" t="s">
        <v>13949</v>
      </c>
      <c r="E55964" t="s">
        <v>16</v>
      </c>
      <c r="F55964" t="s">
        <v>1552</v>
      </c>
      <c r="J55964">
        <v>38729.620000000003</v>
      </c>
      <c r="K55964">
        <v>33215</v>
      </c>
    </row>
    <row r="55965" spans="2:11" hidden="1" x14ac:dyDescent="0.35">
      <c r="B55965" t="s">
        <v>14480</v>
      </c>
      <c r="D55965" t="s">
        <v>14481</v>
      </c>
      <c r="E55965" t="s">
        <v>16797</v>
      </c>
      <c r="F55965" t="s">
        <v>869</v>
      </c>
      <c r="J55965">
        <v>45339.44</v>
      </c>
      <c r="K55965">
        <v>30119</v>
      </c>
    </row>
    <row r="55966" spans="2:11" hidden="1" x14ac:dyDescent="0.35">
      <c r="B55966" t="s">
        <v>4612</v>
      </c>
      <c r="C55966" t="s">
        <v>107</v>
      </c>
      <c r="D55966" t="s">
        <v>14617</v>
      </c>
      <c r="E55966" t="s">
        <v>81</v>
      </c>
      <c r="F55966" t="s">
        <v>16892</v>
      </c>
      <c r="J55966">
        <v>0</v>
      </c>
      <c r="K55966">
        <v>16640</v>
      </c>
    </row>
    <row r="55967" spans="2:11" hidden="1" x14ac:dyDescent="0.35">
      <c r="B55967" t="s">
        <v>152</v>
      </c>
      <c r="C55967" t="s">
        <v>124</v>
      </c>
      <c r="D55967" t="s">
        <v>13951</v>
      </c>
      <c r="E55967" t="s">
        <v>43</v>
      </c>
      <c r="F55967" t="s">
        <v>6424</v>
      </c>
      <c r="J55967">
        <v>75639.64</v>
      </c>
      <c r="K55967">
        <v>61191</v>
      </c>
    </row>
    <row r="55968" spans="2:11" hidden="1" x14ac:dyDescent="0.35">
      <c r="B55968" t="s">
        <v>2565</v>
      </c>
      <c r="C55968" t="s">
        <v>107</v>
      </c>
      <c r="D55968" t="s">
        <v>24316</v>
      </c>
      <c r="E55968" t="s">
        <v>16778</v>
      </c>
      <c r="F55968" t="s">
        <v>23324</v>
      </c>
      <c r="K55968">
        <v>11310</v>
      </c>
    </row>
    <row r="55969" spans="2:11" hidden="1" x14ac:dyDescent="0.35">
      <c r="B55969" t="s">
        <v>2052</v>
      </c>
      <c r="C55969" t="s">
        <v>375</v>
      </c>
      <c r="D55969" t="s">
        <v>14308</v>
      </c>
      <c r="E55969" t="s">
        <v>1088</v>
      </c>
      <c r="F55969" t="s">
        <v>14309</v>
      </c>
      <c r="J55969">
        <v>52559.91</v>
      </c>
      <c r="K55969">
        <v>52229</v>
      </c>
    </row>
    <row r="55970" spans="2:11" hidden="1" x14ac:dyDescent="0.35">
      <c r="B55970" t="s">
        <v>1284</v>
      </c>
      <c r="C55970" t="s">
        <v>668</v>
      </c>
      <c r="D55970" t="s">
        <v>13952</v>
      </c>
      <c r="E55970" t="s">
        <v>1529</v>
      </c>
      <c r="F55970" t="s">
        <v>7839</v>
      </c>
      <c r="J55970">
        <v>48853.43</v>
      </c>
      <c r="K55970">
        <v>49377</v>
      </c>
    </row>
    <row r="55971" spans="2:11" hidden="1" x14ac:dyDescent="0.35">
      <c r="B55971" t="s">
        <v>24317</v>
      </c>
      <c r="C55971" t="s">
        <v>8</v>
      </c>
      <c r="D55971" t="s">
        <v>14484</v>
      </c>
      <c r="E55971" t="s">
        <v>16778</v>
      </c>
      <c r="F55971" t="s">
        <v>23324</v>
      </c>
      <c r="K55971">
        <v>11310</v>
      </c>
    </row>
    <row r="55972" spans="2:11" hidden="1" x14ac:dyDescent="0.35">
      <c r="B55972" t="s">
        <v>705</v>
      </c>
      <c r="C55972" t="s">
        <v>107</v>
      </c>
      <c r="D55972" t="s">
        <v>14312</v>
      </c>
      <c r="E55972" t="s">
        <v>497</v>
      </c>
      <c r="F55972" t="s">
        <v>12634</v>
      </c>
      <c r="J55972">
        <v>41284.97</v>
      </c>
      <c r="K55972">
        <v>40710</v>
      </c>
    </row>
    <row r="55973" spans="2:11" hidden="1" x14ac:dyDescent="0.35">
      <c r="B55973" t="s">
        <v>329</v>
      </c>
      <c r="C55973" t="s">
        <v>42</v>
      </c>
      <c r="D55973" t="s">
        <v>13998</v>
      </c>
      <c r="E55973" t="s">
        <v>23412</v>
      </c>
      <c r="F55973" t="s">
        <v>4391</v>
      </c>
      <c r="J55973">
        <v>57305.61</v>
      </c>
      <c r="K55973">
        <v>57300</v>
      </c>
    </row>
    <row r="55974" spans="2:11" hidden="1" x14ac:dyDescent="0.35">
      <c r="B55974" t="s">
        <v>459</v>
      </c>
      <c r="C55974" t="s">
        <v>38</v>
      </c>
      <c r="D55974" t="s">
        <v>14484</v>
      </c>
      <c r="E55974" t="s">
        <v>1492</v>
      </c>
      <c r="F55974" t="s">
        <v>4135</v>
      </c>
      <c r="J55974">
        <v>55145.7</v>
      </c>
      <c r="K55974">
        <v>55271</v>
      </c>
    </row>
    <row r="55975" spans="2:11" hidden="1" x14ac:dyDescent="0.35">
      <c r="B55975" t="s">
        <v>536</v>
      </c>
      <c r="C55975" t="s">
        <v>8</v>
      </c>
      <c r="D55975" t="s">
        <v>14313</v>
      </c>
      <c r="E55975" t="s">
        <v>489</v>
      </c>
      <c r="F55975" t="s">
        <v>5684</v>
      </c>
      <c r="J55975">
        <v>88795.02</v>
      </c>
      <c r="K55975">
        <v>69360</v>
      </c>
    </row>
    <row r="55976" spans="2:11" hidden="1" x14ac:dyDescent="0.35">
      <c r="B55976" t="s">
        <v>1295</v>
      </c>
      <c r="C55976" t="s">
        <v>38</v>
      </c>
      <c r="D55976" t="s">
        <v>14314</v>
      </c>
      <c r="E55976" t="s">
        <v>23366</v>
      </c>
      <c r="F55976" t="s">
        <v>1886</v>
      </c>
      <c r="J55976">
        <v>113710.76</v>
      </c>
      <c r="K55976">
        <v>93584</v>
      </c>
    </row>
    <row r="55977" spans="2:11" hidden="1" x14ac:dyDescent="0.35">
      <c r="B55977" t="s">
        <v>1241</v>
      </c>
      <c r="C55977" t="s">
        <v>124</v>
      </c>
      <c r="D55977" t="s">
        <v>14315</v>
      </c>
      <c r="E55977" t="s">
        <v>1548</v>
      </c>
      <c r="F55977" t="s">
        <v>14316</v>
      </c>
      <c r="J55977">
        <v>65662.89</v>
      </c>
      <c r="K55977">
        <v>66350</v>
      </c>
    </row>
    <row r="55978" spans="2:11" hidden="1" x14ac:dyDescent="0.35">
      <c r="B55978" t="s">
        <v>212</v>
      </c>
      <c r="C55978" t="s">
        <v>38</v>
      </c>
      <c r="D55978" t="s">
        <v>24318</v>
      </c>
      <c r="E55978" t="s">
        <v>699</v>
      </c>
      <c r="F55978" t="s">
        <v>23965</v>
      </c>
      <c r="J55978">
        <v>1327.22</v>
      </c>
      <c r="K55978">
        <v>43999</v>
      </c>
    </row>
    <row r="55979" spans="2:11" hidden="1" x14ac:dyDescent="0.35">
      <c r="B55979" t="s">
        <v>14319</v>
      </c>
      <c r="D55979" t="s">
        <v>14320</v>
      </c>
      <c r="E55979" t="s">
        <v>16992</v>
      </c>
      <c r="F55979" t="s">
        <v>9748</v>
      </c>
      <c r="J55979">
        <v>37625.01</v>
      </c>
      <c r="K55979">
        <v>34154</v>
      </c>
    </row>
    <row r="55980" spans="2:11" hidden="1" x14ac:dyDescent="0.35">
      <c r="B55980" t="s">
        <v>997</v>
      </c>
      <c r="C55980" t="s">
        <v>42</v>
      </c>
      <c r="D55980" t="s">
        <v>3358</v>
      </c>
      <c r="E55980" t="s">
        <v>43</v>
      </c>
      <c r="F55980" t="s">
        <v>9788</v>
      </c>
      <c r="J55980">
        <v>73444.52</v>
      </c>
      <c r="K55980">
        <v>69509</v>
      </c>
    </row>
    <row r="55981" spans="2:11" hidden="1" x14ac:dyDescent="0.35">
      <c r="B55981" t="s">
        <v>401</v>
      </c>
      <c r="C55981" t="s">
        <v>14</v>
      </c>
      <c r="D55981" t="s">
        <v>3358</v>
      </c>
      <c r="E55981" t="s">
        <v>1279</v>
      </c>
      <c r="F55981" t="s">
        <v>8091</v>
      </c>
      <c r="J55981">
        <v>53929.36</v>
      </c>
      <c r="K55981">
        <v>54510</v>
      </c>
    </row>
    <row r="55982" spans="2:11" hidden="1" x14ac:dyDescent="0.35">
      <c r="B55982" t="s">
        <v>2425</v>
      </c>
      <c r="C55982" t="s">
        <v>112</v>
      </c>
      <c r="D55982" t="s">
        <v>14484</v>
      </c>
      <c r="E55982" t="s">
        <v>2627</v>
      </c>
      <c r="F55982" t="s">
        <v>2350</v>
      </c>
      <c r="J55982">
        <v>40596.14</v>
      </c>
      <c r="K55982">
        <v>35207</v>
      </c>
    </row>
    <row r="55983" spans="2:11" hidden="1" x14ac:dyDescent="0.35">
      <c r="B55983" t="s">
        <v>1021</v>
      </c>
      <c r="C55983" t="s">
        <v>42</v>
      </c>
      <c r="D55983" t="s">
        <v>14010</v>
      </c>
      <c r="E55983" t="s">
        <v>93</v>
      </c>
      <c r="F55983" t="s">
        <v>3774</v>
      </c>
      <c r="J55983">
        <v>59605.21</v>
      </c>
      <c r="K55983">
        <v>60200</v>
      </c>
    </row>
    <row r="55984" spans="2:11" hidden="1" x14ac:dyDescent="0.35">
      <c r="B55984" t="s">
        <v>1149</v>
      </c>
      <c r="C55984" t="s">
        <v>124</v>
      </c>
      <c r="D55984" t="s">
        <v>14010</v>
      </c>
      <c r="E55984" t="s">
        <v>438</v>
      </c>
      <c r="F55984" t="s">
        <v>2906</v>
      </c>
      <c r="K55984">
        <v>94640</v>
      </c>
    </row>
    <row r="55985" spans="2:11" hidden="1" x14ac:dyDescent="0.35">
      <c r="B55985" t="s">
        <v>536</v>
      </c>
      <c r="C55985" t="s">
        <v>927</v>
      </c>
      <c r="D55985" t="s">
        <v>14010</v>
      </c>
      <c r="E55985" t="s">
        <v>7252</v>
      </c>
      <c r="F55985" t="s">
        <v>4383</v>
      </c>
      <c r="J55985">
        <v>102962.77</v>
      </c>
      <c r="K55985">
        <v>103000</v>
      </c>
    </row>
    <row r="55986" spans="2:11" hidden="1" x14ac:dyDescent="0.35">
      <c r="B55986" t="s">
        <v>4753</v>
      </c>
      <c r="C55986" t="s">
        <v>124</v>
      </c>
      <c r="D55986" t="s">
        <v>14010</v>
      </c>
      <c r="E55986" t="s">
        <v>14025</v>
      </c>
      <c r="F55986" t="s">
        <v>2095</v>
      </c>
      <c r="J55986">
        <v>57891.38</v>
      </c>
      <c r="K55986">
        <v>58574</v>
      </c>
    </row>
    <row r="55987" spans="2:11" hidden="1" x14ac:dyDescent="0.35">
      <c r="B55987" t="s">
        <v>3798</v>
      </c>
      <c r="C55987" t="s">
        <v>927</v>
      </c>
      <c r="D55987" t="s">
        <v>14065</v>
      </c>
      <c r="E55987" t="s">
        <v>10972</v>
      </c>
      <c r="F55987" t="s">
        <v>1285</v>
      </c>
      <c r="J55987">
        <v>48942.52</v>
      </c>
      <c r="K55987">
        <v>52064</v>
      </c>
    </row>
    <row r="55988" spans="2:11" hidden="1" x14ac:dyDescent="0.35">
      <c r="B55988" t="s">
        <v>2888</v>
      </c>
      <c r="C55988" t="s">
        <v>8</v>
      </c>
      <c r="D55988" t="s">
        <v>14066</v>
      </c>
      <c r="E55988" t="s">
        <v>43</v>
      </c>
      <c r="F55988" t="s">
        <v>535</v>
      </c>
      <c r="J55988">
        <v>63372.81</v>
      </c>
      <c r="K55988">
        <v>59409</v>
      </c>
    </row>
    <row r="55989" spans="2:11" hidden="1" x14ac:dyDescent="0.35">
      <c r="B55989" t="s">
        <v>2888</v>
      </c>
      <c r="C55989" t="s">
        <v>124</v>
      </c>
      <c r="D55989" t="s">
        <v>14067</v>
      </c>
      <c r="E55989" t="s">
        <v>23463</v>
      </c>
      <c r="F55989" t="s">
        <v>3230</v>
      </c>
      <c r="J55989">
        <v>78967.44</v>
      </c>
      <c r="K55989">
        <v>76379</v>
      </c>
    </row>
    <row r="55990" spans="2:11" hidden="1" x14ac:dyDescent="0.35">
      <c r="B55990" t="s">
        <v>536</v>
      </c>
      <c r="C55990" t="s">
        <v>32</v>
      </c>
      <c r="D55990" t="s">
        <v>14069</v>
      </c>
      <c r="E55990" t="s">
        <v>23365</v>
      </c>
      <c r="F55990" t="s">
        <v>14070</v>
      </c>
      <c r="J55990">
        <v>77571.92</v>
      </c>
      <c r="K55990">
        <v>77305</v>
      </c>
    </row>
    <row r="55991" spans="2:11" hidden="1" x14ac:dyDescent="0.35">
      <c r="B55991" t="s">
        <v>24319</v>
      </c>
      <c r="D55991" t="s">
        <v>14071</v>
      </c>
      <c r="E55991" t="s">
        <v>16778</v>
      </c>
      <c r="F55991" t="s">
        <v>23339</v>
      </c>
      <c r="K55991">
        <v>11310</v>
      </c>
    </row>
    <row r="55992" spans="2:11" hidden="1" x14ac:dyDescent="0.35">
      <c r="B55992" t="s">
        <v>339</v>
      </c>
      <c r="C55992" t="s">
        <v>927</v>
      </c>
      <c r="D55992" t="s">
        <v>14071</v>
      </c>
      <c r="E55992" t="s">
        <v>43</v>
      </c>
      <c r="F55992" t="s">
        <v>2849</v>
      </c>
      <c r="J55992">
        <v>73577.59</v>
      </c>
      <c r="K55992">
        <v>68322</v>
      </c>
    </row>
    <row r="55993" spans="2:11" hidden="1" x14ac:dyDescent="0.35">
      <c r="B55993" t="s">
        <v>220</v>
      </c>
      <c r="C55993" t="s">
        <v>21</v>
      </c>
      <c r="D55993" t="s">
        <v>14072</v>
      </c>
      <c r="E55993" t="s">
        <v>17891</v>
      </c>
      <c r="F55993" t="s">
        <v>21247</v>
      </c>
      <c r="J55993">
        <v>29503.21</v>
      </c>
      <c r="K55993">
        <v>28711</v>
      </c>
    </row>
    <row r="55994" spans="2:11" hidden="1" x14ac:dyDescent="0.35">
      <c r="B55994" t="s">
        <v>51</v>
      </c>
      <c r="D55994" t="s">
        <v>14072</v>
      </c>
      <c r="E55994" t="s">
        <v>1488</v>
      </c>
      <c r="F55994" t="s">
        <v>6518</v>
      </c>
      <c r="J55994">
        <v>48270.74</v>
      </c>
      <c r="K55994">
        <v>34861</v>
      </c>
    </row>
    <row r="55995" spans="2:11" hidden="1" x14ac:dyDescent="0.35">
      <c r="B55995" t="s">
        <v>4910</v>
      </c>
      <c r="C55995" t="s">
        <v>42</v>
      </c>
      <c r="D55995" t="s">
        <v>14075</v>
      </c>
      <c r="E55995" t="s">
        <v>1364</v>
      </c>
      <c r="F55995" t="s">
        <v>14076</v>
      </c>
      <c r="J55995">
        <v>1560.6</v>
      </c>
      <c r="K55995">
        <v>22464</v>
      </c>
    </row>
    <row r="55996" spans="2:11" hidden="1" x14ac:dyDescent="0.35">
      <c r="B55996" t="s">
        <v>15582</v>
      </c>
      <c r="D55996" t="s">
        <v>14077</v>
      </c>
      <c r="E55996" t="s">
        <v>16778</v>
      </c>
      <c r="F55996" t="s">
        <v>23324</v>
      </c>
      <c r="K55996">
        <v>11310</v>
      </c>
    </row>
    <row r="55997" spans="2:11" hidden="1" x14ac:dyDescent="0.35">
      <c r="B55997" t="s">
        <v>436</v>
      </c>
      <c r="C55997" t="s">
        <v>42</v>
      </c>
      <c r="D55997" t="s">
        <v>14078</v>
      </c>
      <c r="E55997" t="s">
        <v>5107</v>
      </c>
      <c r="F55997" t="s">
        <v>1297</v>
      </c>
      <c r="J55997">
        <v>67142.12</v>
      </c>
      <c r="K55997">
        <v>66600</v>
      </c>
    </row>
    <row r="55998" spans="2:11" hidden="1" x14ac:dyDescent="0.35">
      <c r="B55998" t="s">
        <v>1377</v>
      </c>
      <c r="D55998" t="s">
        <v>14078</v>
      </c>
      <c r="E55998" t="s">
        <v>16797</v>
      </c>
      <c r="F55998" t="s">
        <v>23414</v>
      </c>
      <c r="J55998">
        <v>38948.76</v>
      </c>
      <c r="K55998">
        <v>28309</v>
      </c>
    </row>
    <row r="55999" spans="2:11" hidden="1" x14ac:dyDescent="0.35">
      <c r="B55999" t="s">
        <v>7965</v>
      </c>
      <c r="C55999" t="s">
        <v>14</v>
      </c>
      <c r="D55999" t="s">
        <v>14078</v>
      </c>
      <c r="E55999" t="s">
        <v>16778</v>
      </c>
      <c r="F55999" t="s">
        <v>23324</v>
      </c>
      <c r="K55999">
        <v>11310</v>
      </c>
    </row>
    <row r="56000" spans="2:11" hidden="1" x14ac:dyDescent="0.35">
      <c r="B56000" t="s">
        <v>14081</v>
      </c>
      <c r="C56000" t="s">
        <v>297</v>
      </c>
      <c r="D56000" t="s">
        <v>14078</v>
      </c>
      <c r="E56000" t="s">
        <v>16992</v>
      </c>
      <c r="F56000" t="s">
        <v>3210</v>
      </c>
      <c r="J56000">
        <v>36924.43</v>
      </c>
      <c r="K56000">
        <v>34154</v>
      </c>
    </row>
    <row r="56001" spans="2:11" hidden="1" x14ac:dyDescent="0.35">
      <c r="B56001" t="s">
        <v>15546</v>
      </c>
      <c r="C56001" t="s">
        <v>107</v>
      </c>
      <c r="D56001" t="s">
        <v>14082</v>
      </c>
      <c r="E56001" t="s">
        <v>16778</v>
      </c>
      <c r="F56001" t="s">
        <v>19357</v>
      </c>
      <c r="J56001">
        <v>1015</v>
      </c>
      <c r="K56001">
        <v>11310</v>
      </c>
    </row>
    <row r="56002" spans="2:11" hidden="1" x14ac:dyDescent="0.35">
      <c r="B56002" t="s">
        <v>6199</v>
      </c>
      <c r="C56002" t="s">
        <v>927</v>
      </c>
      <c r="D56002" t="s">
        <v>14082</v>
      </c>
      <c r="E56002" t="s">
        <v>187</v>
      </c>
      <c r="F56002" t="s">
        <v>12341</v>
      </c>
      <c r="J56002">
        <v>39327.51</v>
      </c>
      <c r="K56002">
        <v>35436</v>
      </c>
    </row>
    <row r="56003" spans="2:11" hidden="1" x14ac:dyDescent="0.35">
      <c r="B56003" t="s">
        <v>4682</v>
      </c>
      <c r="C56003" t="s">
        <v>139</v>
      </c>
      <c r="D56003" t="s">
        <v>14082</v>
      </c>
      <c r="E56003" t="s">
        <v>564</v>
      </c>
      <c r="F56003" t="s">
        <v>11951</v>
      </c>
      <c r="J56003">
        <v>38904.93</v>
      </c>
      <c r="K56003">
        <v>35110</v>
      </c>
    </row>
    <row r="56004" spans="2:11" hidden="1" x14ac:dyDescent="0.35">
      <c r="B56004" t="s">
        <v>2716</v>
      </c>
      <c r="C56004" t="s">
        <v>124</v>
      </c>
      <c r="D56004" t="s">
        <v>14082</v>
      </c>
      <c r="E56004" t="s">
        <v>48</v>
      </c>
      <c r="F56004" t="s">
        <v>425</v>
      </c>
      <c r="J56004">
        <v>41637.94</v>
      </c>
      <c r="K56004">
        <v>42127</v>
      </c>
    </row>
    <row r="56005" spans="2:11" hidden="1" x14ac:dyDescent="0.35">
      <c r="B56005" t="s">
        <v>9193</v>
      </c>
      <c r="C56005" t="s">
        <v>42</v>
      </c>
      <c r="D56005" t="s">
        <v>14082</v>
      </c>
      <c r="E56005" t="s">
        <v>16778</v>
      </c>
      <c r="F56005" t="s">
        <v>23324</v>
      </c>
      <c r="K56005">
        <v>11310</v>
      </c>
    </row>
    <row r="56006" spans="2:11" hidden="1" x14ac:dyDescent="0.35">
      <c r="B56006" t="s">
        <v>14086</v>
      </c>
      <c r="C56006" t="s">
        <v>38</v>
      </c>
      <c r="D56006" t="s">
        <v>14087</v>
      </c>
      <c r="E56006" t="s">
        <v>14088</v>
      </c>
      <c r="F56006" t="s">
        <v>13019</v>
      </c>
      <c r="J56006">
        <v>79379.89</v>
      </c>
      <c r="K56006">
        <v>79500</v>
      </c>
    </row>
    <row r="56007" spans="2:11" hidden="1" x14ac:dyDescent="0.35">
      <c r="B56007" t="s">
        <v>70</v>
      </c>
      <c r="C56007" t="s">
        <v>134</v>
      </c>
      <c r="D56007" t="s">
        <v>14092</v>
      </c>
      <c r="E56007" t="s">
        <v>10</v>
      </c>
      <c r="F56007" t="s">
        <v>1765</v>
      </c>
      <c r="J56007">
        <v>26158.36</v>
      </c>
      <c r="K56007">
        <v>25644</v>
      </c>
    </row>
    <row r="56008" spans="2:11" hidden="1" x14ac:dyDescent="0.35">
      <c r="B56008" t="s">
        <v>70</v>
      </c>
      <c r="C56008" t="s">
        <v>134</v>
      </c>
      <c r="D56008" t="s">
        <v>14092</v>
      </c>
      <c r="E56008" t="s">
        <v>19434</v>
      </c>
      <c r="F56008" t="s">
        <v>3689</v>
      </c>
      <c r="K56008">
        <v>30264</v>
      </c>
    </row>
    <row r="56009" spans="2:11" hidden="1" x14ac:dyDescent="0.35">
      <c r="B56009" t="s">
        <v>1238</v>
      </c>
      <c r="C56009" t="s">
        <v>375</v>
      </c>
      <c r="D56009" t="s">
        <v>14093</v>
      </c>
      <c r="E56009" t="s">
        <v>13784</v>
      </c>
      <c r="F56009" t="s">
        <v>5928</v>
      </c>
      <c r="J56009">
        <v>35106.26</v>
      </c>
      <c r="K56009">
        <v>35024</v>
      </c>
    </row>
    <row r="56010" spans="2:11" hidden="1" x14ac:dyDescent="0.35">
      <c r="B56010" t="s">
        <v>1103</v>
      </c>
      <c r="D56010" t="s">
        <v>14914</v>
      </c>
      <c r="E56010" t="s">
        <v>1424</v>
      </c>
      <c r="F56010" t="s">
        <v>10675</v>
      </c>
      <c r="J56010">
        <v>53425.63</v>
      </c>
      <c r="K56010">
        <v>53700</v>
      </c>
    </row>
    <row r="56011" spans="2:11" hidden="1" x14ac:dyDescent="0.35">
      <c r="B56011" t="s">
        <v>21754</v>
      </c>
      <c r="C56011" t="s">
        <v>124</v>
      </c>
      <c r="D56011" t="s">
        <v>14569</v>
      </c>
      <c r="E56011" t="s">
        <v>16778</v>
      </c>
      <c r="F56011" t="s">
        <v>23324</v>
      </c>
      <c r="K56011">
        <v>11310</v>
      </c>
    </row>
    <row r="56012" spans="2:11" hidden="1" x14ac:dyDescent="0.35">
      <c r="B56012" t="s">
        <v>17866</v>
      </c>
      <c r="C56012" t="s">
        <v>14</v>
      </c>
      <c r="D56012" t="s">
        <v>14914</v>
      </c>
      <c r="E56012" t="s">
        <v>16778</v>
      </c>
      <c r="F56012" t="s">
        <v>16780</v>
      </c>
      <c r="J56012">
        <v>797.5</v>
      </c>
      <c r="K56012">
        <v>11310</v>
      </c>
    </row>
    <row r="56013" spans="2:11" hidden="1" x14ac:dyDescent="0.35">
      <c r="B56013" t="s">
        <v>9305</v>
      </c>
      <c r="C56013" t="s">
        <v>112</v>
      </c>
      <c r="D56013" t="s">
        <v>14914</v>
      </c>
      <c r="E56013" t="s">
        <v>10</v>
      </c>
      <c r="F56013" t="s">
        <v>3891</v>
      </c>
      <c r="J56013">
        <v>25173.43</v>
      </c>
      <c r="K56013">
        <v>25644</v>
      </c>
    </row>
    <row r="56014" spans="2:11" hidden="1" x14ac:dyDescent="0.35">
      <c r="B56014" t="s">
        <v>4763</v>
      </c>
      <c r="C56014" t="s">
        <v>107</v>
      </c>
      <c r="D56014" t="s">
        <v>14914</v>
      </c>
      <c r="E56014" t="s">
        <v>4624</v>
      </c>
      <c r="F56014" t="s">
        <v>8805</v>
      </c>
      <c r="J56014">
        <v>41151.730000000003</v>
      </c>
      <c r="K56014">
        <v>37587</v>
      </c>
    </row>
    <row r="56015" spans="2:11" hidden="1" x14ac:dyDescent="0.35">
      <c r="B56015" t="s">
        <v>797</v>
      </c>
      <c r="C56015" t="s">
        <v>38</v>
      </c>
      <c r="D56015" t="s">
        <v>14914</v>
      </c>
      <c r="E56015" t="s">
        <v>23460</v>
      </c>
      <c r="F56015" t="s">
        <v>1335</v>
      </c>
      <c r="J56015">
        <v>53878.84</v>
      </c>
      <c r="K56015">
        <v>63976</v>
      </c>
    </row>
    <row r="56016" spans="2:11" hidden="1" x14ac:dyDescent="0.35">
      <c r="B56016" t="s">
        <v>21407</v>
      </c>
      <c r="C56016" t="s">
        <v>8</v>
      </c>
      <c r="D56016" t="s">
        <v>14914</v>
      </c>
      <c r="E56016" t="s">
        <v>16778</v>
      </c>
      <c r="F56016" t="s">
        <v>19558</v>
      </c>
      <c r="J56016">
        <v>870</v>
      </c>
      <c r="K56016">
        <v>11310</v>
      </c>
    </row>
    <row r="56017" spans="2:11" hidden="1" x14ac:dyDescent="0.35">
      <c r="B56017" t="s">
        <v>1430</v>
      </c>
      <c r="C56017" t="s">
        <v>149</v>
      </c>
      <c r="D56017" t="s">
        <v>14914</v>
      </c>
      <c r="E56017" t="s">
        <v>13205</v>
      </c>
      <c r="F56017" t="s">
        <v>9090</v>
      </c>
      <c r="J56017">
        <v>52796.84</v>
      </c>
      <c r="K56017">
        <v>52171</v>
      </c>
    </row>
    <row r="56018" spans="2:11" hidden="1" x14ac:dyDescent="0.35">
      <c r="B56018" t="s">
        <v>13356</v>
      </c>
      <c r="C56018" t="s">
        <v>38</v>
      </c>
      <c r="D56018" t="s">
        <v>14914</v>
      </c>
      <c r="E56018" t="s">
        <v>16863</v>
      </c>
      <c r="F56018" t="s">
        <v>9818</v>
      </c>
      <c r="J56018">
        <v>36191.97</v>
      </c>
      <c r="K56018">
        <v>35560</v>
      </c>
    </row>
    <row r="56019" spans="2:11" hidden="1" x14ac:dyDescent="0.35">
      <c r="B56019" t="s">
        <v>10608</v>
      </c>
      <c r="D56019" t="s">
        <v>14914</v>
      </c>
      <c r="E56019" t="s">
        <v>1331</v>
      </c>
      <c r="F56019" t="s">
        <v>24235</v>
      </c>
      <c r="J56019">
        <v>4793.67</v>
      </c>
      <c r="K56019">
        <v>41960</v>
      </c>
    </row>
    <row r="56020" spans="2:11" hidden="1" x14ac:dyDescent="0.35">
      <c r="B56020" t="s">
        <v>2185</v>
      </c>
      <c r="C56020" t="s">
        <v>149</v>
      </c>
      <c r="D56020" t="s">
        <v>24320</v>
      </c>
      <c r="E56020" t="s">
        <v>16778</v>
      </c>
      <c r="F56020" t="s">
        <v>24321</v>
      </c>
      <c r="J56020">
        <v>975.13</v>
      </c>
      <c r="K56020">
        <v>11310</v>
      </c>
    </row>
    <row r="56021" spans="2:11" hidden="1" x14ac:dyDescent="0.35">
      <c r="B56021" t="s">
        <v>7990</v>
      </c>
      <c r="C56021" t="s">
        <v>21</v>
      </c>
      <c r="D56021" t="s">
        <v>21408</v>
      </c>
      <c r="E56021" t="s">
        <v>16778</v>
      </c>
      <c r="F56021" t="s">
        <v>23324</v>
      </c>
      <c r="K56021">
        <v>11310</v>
      </c>
    </row>
    <row r="56022" spans="2:11" hidden="1" x14ac:dyDescent="0.35">
      <c r="B56022" t="s">
        <v>4003</v>
      </c>
      <c r="C56022" t="s">
        <v>47</v>
      </c>
      <c r="D56022" t="s">
        <v>21408</v>
      </c>
      <c r="E56022" t="s">
        <v>61</v>
      </c>
      <c r="F56022" t="s">
        <v>23345</v>
      </c>
      <c r="K56022">
        <v>24960</v>
      </c>
    </row>
    <row r="56023" spans="2:11" hidden="1" x14ac:dyDescent="0.35">
      <c r="B56023" t="s">
        <v>80</v>
      </c>
      <c r="C56023" t="s">
        <v>42</v>
      </c>
      <c r="D56023" t="s">
        <v>21408</v>
      </c>
      <c r="E56023" t="s">
        <v>16778</v>
      </c>
      <c r="F56023" t="s">
        <v>23324</v>
      </c>
      <c r="K56023">
        <v>11310</v>
      </c>
    </row>
    <row r="56024" spans="2:11" hidden="1" x14ac:dyDescent="0.35">
      <c r="B56024" t="s">
        <v>1134</v>
      </c>
      <c r="C56024" t="s">
        <v>124</v>
      </c>
      <c r="D56024" t="s">
        <v>14661</v>
      </c>
      <c r="E56024" t="s">
        <v>23351</v>
      </c>
      <c r="F56024" t="s">
        <v>516</v>
      </c>
      <c r="J56024">
        <v>68900.39</v>
      </c>
      <c r="K56024">
        <v>64365</v>
      </c>
    </row>
    <row r="56025" spans="2:11" hidden="1" x14ac:dyDescent="0.35">
      <c r="B56025" t="s">
        <v>24322</v>
      </c>
      <c r="C56025" t="s">
        <v>21</v>
      </c>
      <c r="D56025" t="s">
        <v>14664</v>
      </c>
      <c r="E56025" t="s">
        <v>16778</v>
      </c>
      <c r="F56025" t="s">
        <v>19377</v>
      </c>
      <c r="K56025">
        <v>11310</v>
      </c>
    </row>
    <row r="56026" spans="2:11" hidden="1" x14ac:dyDescent="0.35">
      <c r="B56026" t="s">
        <v>415</v>
      </c>
      <c r="C56026" t="s">
        <v>8</v>
      </c>
      <c r="D56026" t="s">
        <v>14664</v>
      </c>
      <c r="E56026" t="s">
        <v>202</v>
      </c>
      <c r="F56026" t="s">
        <v>17551</v>
      </c>
      <c r="J56026">
        <v>8587.5</v>
      </c>
      <c r="K56026">
        <v>31200</v>
      </c>
    </row>
    <row r="56027" spans="2:11" hidden="1" x14ac:dyDescent="0.35">
      <c r="B56027" t="s">
        <v>531</v>
      </c>
      <c r="C56027" t="s">
        <v>112</v>
      </c>
      <c r="D56027" t="s">
        <v>14664</v>
      </c>
      <c r="E56027" t="s">
        <v>747</v>
      </c>
      <c r="F56027" t="s">
        <v>9090</v>
      </c>
      <c r="J56027">
        <v>77333.45</v>
      </c>
      <c r="K56027">
        <v>76800</v>
      </c>
    </row>
    <row r="56028" spans="2:11" hidden="1" x14ac:dyDescent="0.35">
      <c r="B56028" t="s">
        <v>24323</v>
      </c>
      <c r="C56028" t="s">
        <v>42</v>
      </c>
      <c r="D56028" t="s">
        <v>14664</v>
      </c>
      <c r="E56028" t="s">
        <v>699</v>
      </c>
      <c r="F56028" t="s">
        <v>23428</v>
      </c>
      <c r="J56028">
        <v>22068.73</v>
      </c>
      <c r="K56028">
        <v>43999</v>
      </c>
    </row>
    <row r="56029" spans="2:11" hidden="1" x14ac:dyDescent="0.35">
      <c r="B56029" t="s">
        <v>8</v>
      </c>
      <c r="D56029" t="s">
        <v>14664</v>
      </c>
      <c r="E56029" t="s">
        <v>4863</v>
      </c>
      <c r="F56029" t="s">
        <v>14716</v>
      </c>
      <c r="J56029">
        <v>55935.46</v>
      </c>
      <c r="K56029">
        <v>55891</v>
      </c>
    </row>
    <row r="56030" spans="2:11" hidden="1" x14ac:dyDescent="0.35">
      <c r="B56030" t="s">
        <v>24324</v>
      </c>
      <c r="C56030" t="s">
        <v>21</v>
      </c>
      <c r="D56030" t="s">
        <v>14664</v>
      </c>
      <c r="E56030" t="s">
        <v>16778</v>
      </c>
      <c r="F56030" t="s">
        <v>23324</v>
      </c>
      <c r="K56030">
        <v>11310</v>
      </c>
    </row>
    <row r="56031" spans="2:11" hidden="1" x14ac:dyDescent="0.35">
      <c r="B56031" t="s">
        <v>18355</v>
      </c>
      <c r="C56031" t="s">
        <v>139</v>
      </c>
      <c r="D56031" t="s">
        <v>14664</v>
      </c>
      <c r="E56031" t="s">
        <v>16778</v>
      </c>
      <c r="F56031" t="s">
        <v>19357</v>
      </c>
      <c r="J56031">
        <v>1051.25</v>
      </c>
      <c r="K56031">
        <v>11310</v>
      </c>
    </row>
    <row r="56032" spans="2:11" hidden="1" x14ac:dyDescent="0.35">
      <c r="B56032" t="s">
        <v>6718</v>
      </c>
      <c r="C56032" t="s">
        <v>107</v>
      </c>
      <c r="D56032" t="s">
        <v>14664</v>
      </c>
      <c r="E56032" t="s">
        <v>16778</v>
      </c>
      <c r="F56032" t="s">
        <v>19357</v>
      </c>
      <c r="J56032">
        <v>1051.25</v>
      </c>
      <c r="K56032">
        <v>11310</v>
      </c>
    </row>
    <row r="56033" spans="2:11" hidden="1" x14ac:dyDescent="0.35">
      <c r="B56033" t="s">
        <v>11658</v>
      </c>
      <c r="C56033" t="s">
        <v>134</v>
      </c>
      <c r="D56033" t="s">
        <v>14664</v>
      </c>
      <c r="E56033" t="s">
        <v>16778</v>
      </c>
      <c r="F56033" t="s">
        <v>16799</v>
      </c>
      <c r="K56033">
        <v>11310</v>
      </c>
    </row>
    <row r="56034" spans="2:11" hidden="1" x14ac:dyDescent="0.35">
      <c r="B56034" t="s">
        <v>5175</v>
      </c>
      <c r="C56034" t="s">
        <v>42</v>
      </c>
      <c r="D56034" t="s">
        <v>14664</v>
      </c>
      <c r="E56034" t="s">
        <v>1893</v>
      </c>
      <c r="F56034" t="s">
        <v>11906</v>
      </c>
      <c r="J56034">
        <v>33162.44</v>
      </c>
      <c r="K56034">
        <v>33215</v>
      </c>
    </row>
    <row r="56035" spans="2:11" hidden="1" x14ac:dyDescent="0.35">
      <c r="B56035" t="s">
        <v>14721</v>
      </c>
      <c r="C56035" t="s">
        <v>112</v>
      </c>
      <c r="D56035" t="s">
        <v>14664</v>
      </c>
      <c r="E56035" t="s">
        <v>395</v>
      </c>
      <c r="F56035" t="s">
        <v>13973</v>
      </c>
      <c r="J56035">
        <v>37047.71</v>
      </c>
      <c r="K56035">
        <v>34312</v>
      </c>
    </row>
    <row r="56036" spans="2:11" hidden="1" x14ac:dyDescent="0.35">
      <c r="B56036" t="s">
        <v>1149</v>
      </c>
      <c r="C56036" t="s">
        <v>139</v>
      </c>
      <c r="D56036" t="s">
        <v>14664</v>
      </c>
      <c r="E56036" t="s">
        <v>43</v>
      </c>
      <c r="F56036" t="s">
        <v>3864</v>
      </c>
      <c r="J56036">
        <v>73849.97</v>
      </c>
      <c r="K56036">
        <v>71291</v>
      </c>
    </row>
    <row r="56037" spans="2:11" hidden="1" x14ac:dyDescent="0.35">
      <c r="B56037" t="s">
        <v>8316</v>
      </c>
      <c r="C56037" t="s">
        <v>427</v>
      </c>
      <c r="D56037" t="s">
        <v>14664</v>
      </c>
      <c r="E56037" t="s">
        <v>2720</v>
      </c>
      <c r="F56037" t="s">
        <v>23612</v>
      </c>
      <c r="J56037">
        <v>7567.9</v>
      </c>
      <c r="K56037">
        <v>28802</v>
      </c>
    </row>
    <row r="56038" spans="2:11" hidden="1" x14ac:dyDescent="0.35">
      <c r="B56038" t="s">
        <v>4487</v>
      </c>
      <c r="D56038" t="s">
        <v>14664</v>
      </c>
      <c r="E56038" t="s">
        <v>626</v>
      </c>
      <c r="F56038" t="s">
        <v>8499</v>
      </c>
      <c r="J56038">
        <v>54277.23</v>
      </c>
      <c r="K56038">
        <v>51049</v>
      </c>
    </row>
    <row r="56039" spans="2:11" hidden="1" x14ac:dyDescent="0.35">
      <c r="B56039" t="s">
        <v>17210</v>
      </c>
      <c r="C56039" t="s">
        <v>21</v>
      </c>
      <c r="D56039" t="s">
        <v>14664</v>
      </c>
      <c r="E56039" t="s">
        <v>16778</v>
      </c>
      <c r="F56039" t="s">
        <v>19421</v>
      </c>
      <c r="J56039">
        <v>870</v>
      </c>
      <c r="K56039">
        <v>11310</v>
      </c>
    </row>
    <row r="56040" spans="2:11" hidden="1" x14ac:dyDescent="0.35">
      <c r="B56040" t="s">
        <v>14731</v>
      </c>
      <c r="C56040" t="s">
        <v>124</v>
      </c>
      <c r="D56040" t="s">
        <v>14664</v>
      </c>
      <c r="E56040" t="s">
        <v>43</v>
      </c>
      <c r="F56040" t="s">
        <v>6832</v>
      </c>
      <c r="J56040">
        <v>82979.25</v>
      </c>
      <c r="K56040">
        <v>67132</v>
      </c>
    </row>
    <row r="56041" spans="2:11" hidden="1" x14ac:dyDescent="0.35">
      <c r="B56041" t="s">
        <v>14761</v>
      </c>
      <c r="D56041" t="s">
        <v>14664</v>
      </c>
      <c r="E56041" t="s">
        <v>9075</v>
      </c>
      <c r="F56041" t="s">
        <v>1540</v>
      </c>
      <c r="J56041">
        <v>38692.620000000003</v>
      </c>
      <c r="K56041">
        <v>37441</v>
      </c>
    </row>
    <row r="56042" spans="2:11" hidden="1" x14ac:dyDescent="0.35">
      <c r="B56042" t="s">
        <v>14763</v>
      </c>
      <c r="C56042" t="s">
        <v>112</v>
      </c>
      <c r="D56042" t="s">
        <v>14664</v>
      </c>
      <c r="E56042" t="s">
        <v>16</v>
      </c>
      <c r="F56042" t="s">
        <v>14764</v>
      </c>
      <c r="J56042">
        <v>32869.46</v>
      </c>
      <c r="K56042">
        <v>33215</v>
      </c>
    </row>
    <row r="56043" spans="2:11" hidden="1" x14ac:dyDescent="0.35">
      <c r="B56043" t="s">
        <v>14766</v>
      </c>
      <c r="D56043" t="s">
        <v>14664</v>
      </c>
      <c r="E56043" t="s">
        <v>10</v>
      </c>
      <c r="F56043" t="s">
        <v>1765</v>
      </c>
      <c r="J56043">
        <v>28231.200000000001</v>
      </c>
      <c r="K56043">
        <v>25644</v>
      </c>
    </row>
    <row r="56044" spans="2:11" hidden="1" x14ac:dyDescent="0.35">
      <c r="B56044" t="s">
        <v>335</v>
      </c>
      <c r="D56044" t="s">
        <v>14664</v>
      </c>
      <c r="E56044" t="s">
        <v>564</v>
      </c>
      <c r="F56044" t="s">
        <v>4277</v>
      </c>
      <c r="J56044">
        <v>30543.23</v>
      </c>
      <c r="K56044">
        <v>30014</v>
      </c>
    </row>
    <row r="56045" spans="2:11" hidden="1" x14ac:dyDescent="0.35">
      <c r="B56045" t="s">
        <v>536</v>
      </c>
      <c r="C56045" t="s">
        <v>8</v>
      </c>
      <c r="D56045" t="s">
        <v>14664</v>
      </c>
      <c r="E56045" t="s">
        <v>67</v>
      </c>
      <c r="F56045" t="s">
        <v>7508</v>
      </c>
      <c r="J56045">
        <v>32191.58</v>
      </c>
      <c r="K56045">
        <v>29640</v>
      </c>
    </row>
    <row r="56046" spans="2:11" hidden="1" x14ac:dyDescent="0.35">
      <c r="B56046" t="s">
        <v>20394</v>
      </c>
      <c r="C56046" t="s">
        <v>21</v>
      </c>
      <c r="D56046" t="s">
        <v>14664</v>
      </c>
      <c r="E56046" t="s">
        <v>16778</v>
      </c>
      <c r="F56046" t="s">
        <v>23324</v>
      </c>
      <c r="K56046">
        <v>11310</v>
      </c>
    </row>
    <row r="56047" spans="2:11" hidden="1" x14ac:dyDescent="0.35">
      <c r="B56047" t="s">
        <v>1291</v>
      </c>
      <c r="C56047" t="s">
        <v>47</v>
      </c>
      <c r="D56047" t="s">
        <v>14664</v>
      </c>
      <c r="E56047" t="s">
        <v>74</v>
      </c>
      <c r="F56047" t="s">
        <v>7958</v>
      </c>
      <c r="J56047">
        <v>9942.65</v>
      </c>
      <c r="K56047">
        <v>10038</v>
      </c>
    </row>
    <row r="56048" spans="2:11" hidden="1" x14ac:dyDescent="0.35">
      <c r="B56048" t="s">
        <v>1291</v>
      </c>
      <c r="C56048" t="s">
        <v>47</v>
      </c>
      <c r="D56048" t="s">
        <v>14664</v>
      </c>
      <c r="E56048" t="s">
        <v>16937</v>
      </c>
      <c r="F56048" t="s">
        <v>3689</v>
      </c>
      <c r="J56048">
        <v>518.88</v>
      </c>
      <c r="K56048">
        <v>23462</v>
      </c>
    </row>
    <row r="56049" spans="2:11" hidden="1" x14ac:dyDescent="0.35">
      <c r="B56049" t="s">
        <v>7158</v>
      </c>
      <c r="C56049" t="s">
        <v>38</v>
      </c>
      <c r="D56049" t="s">
        <v>14664</v>
      </c>
      <c r="E56049" t="s">
        <v>16778</v>
      </c>
      <c r="F56049" t="s">
        <v>23324</v>
      </c>
      <c r="K56049">
        <v>11310</v>
      </c>
    </row>
    <row r="56050" spans="2:11" hidden="1" x14ac:dyDescent="0.35">
      <c r="B56050" t="s">
        <v>24325</v>
      </c>
      <c r="C56050" t="s">
        <v>42</v>
      </c>
      <c r="D56050" t="s">
        <v>14664</v>
      </c>
      <c r="E56050" t="s">
        <v>16778</v>
      </c>
      <c r="F56050" t="s">
        <v>23345</v>
      </c>
      <c r="K56050">
        <v>11310</v>
      </c>
    </row>
    <row r="56051" spans="2:11" hidden="1" x14ac:dyDescent="0.35">
      <c r="B56051" t="s">
        <v>14774</v>
      </c>
      <c r="C56051" t="s">
        <v>14</v>
      </c>
      <c r="D56051" t="s">
        <v>14664</v>
      </c>
      <c r="E56051" t="s">
        <v>156</v>
      </c>
      <c r="F56051" t="s">
        <v>14775</v>
      </c>
      <c r="J56051">
        <v>35748.11</v>
      </c>
      <c r="K56051">
        <v>30816</v>
      </c>
    </row>
    <row r="56052" spans="2:11" hidden="1" x14ac:dyDescent="0.35">
      <c r="B56052" t="s">
        <v>145</v>
      </c>
      <c r="C56052" t="s">
        <v>107</v>
      </c>
      <c r="D56052" t="s">
        <v>14839</v>
      </c>
      <c r="E56052" t="s">
        <v>1437</v>
      </c>
      <c r="F56052" t="s">
        <v>14840</v>
      </c>
      <c r="J56052">
        <v>147562.88</v>
      </c>
      <c r="K56052">
        <v>146000</v>
      </c>
    </row>
    <row r="56053" spans="2:11" hidden="1" x14ac:dyDescent="0.35">
      <c r="B56053" t="s">
        <v>14727</v>
      </c>
      <c r="C56053" t="s">
        <v>8</v>
      </c>
      <c r="D56053" t="s">
        <v>14651</v>
      </c>
      <c r="E56053" t="s">
        <v>385</v>
      </c>
      <c r="F56053" t="s">
        <v>7152</v>
      </c>
      <c r="J56053">
        <v>36250.93</v>
      </c>
      <c r="K56053">
        <v>31427</v>
      </c>
    </row>
    <row r="56054" spans="2:11" hidden="1" x14ac:dyDescent="0.35">
      <c r="B56054" t="s">
        <v>225</v>
      </c>
      <c r="C56054" t="s">
        <v>427</v>
      </c>
      <c r="D56054" t="s">
        <v>14664</v>
      </c>
      <c r="E56054" t="s">
        <v>564</v>
      </c>
      <c r="F56054" t="s">
        <v>1115</v>
      </c>
      <c r="J56054">
        <v>34803.08</v>
      </c>
      <c r="K56054">
        <v>30555</v>
      </c>
    </row>
    <row r="56055" spans="2:11" hidden="1" x14ac:dyDescent="0.35">
      <c r="B56055" t="s">
        <v>21386</v>
      </c>
      <c r="C56055" t="s">
        <v>21</v>
      </c>
      <c r="D56055" t="s">
        <v>14664</v>
      </c>
      <c r="E56055" t="s">
        <v>16778</v>
      </c>
      <c r="F56055" t="s">
        <v>19357</v>
      </c>
      <c r="J56055">
        <v>942.5</v>
      </c>
      <c r="K56055">
        <v>11310</v>
      </c>
    </row>
    <row r="56056" spans="2:11" hidden="1" x14ac:dyDescent="0.35">
      <c r="B56056" t="s">
        <v>15256</v>
      </c>
      <c r="C56056" t="s">
        <v>112</v>
      </c>
      <c r="D56056" t="s">
        <v>14664</v>
      </c>
      <c r="E56056" t="s">
        <v>16778</v>
      </c>
      <c r="F56056" t="s">
        <v>19558</v>
      </c>
      <c r="K56056">
        <v>11310</v>
      </c>
    </row>
    <row r="56057" spans="2:11" hidden="1" x14ac:dyDescent="0.35">
      <c r="B56057" t="s">
        <v>1842</v>
      </c>
      <c r="C56057" t="s">
        <v>47</v>
      </c>
      <c r="D56057" t="s">
        <v>14664</v>
      </c>
      <c r="E56057" t="s">
        <v>1852</v>
      </c>
      <c r="F56057" t="s">
        <v>14780</v>
      </c>
      <c r="J56057">
        <v>51294.33</v>
      </c>
      <c r="K56057">
        <v>35560</v>
      </c>
    </row>
    <row r="56058" spans="2:11" hidden="1" x14ac:dyDescent="0.35">
      <c r="B56058" t="s">
        <v>21388</v>
      </c>
      <c r="C56058" t="s">
        <v>42</v>
      </c>
      <c r="D56058" t="s">
        <v>14664</v>
      </c>
      <c r="E56058" t="s">
        <v>16778</v>
      </c>
      <c r="F56058" t="s">
        <v>19377</v>
      </c>
      <c r="J56058">
        <v>942.51</v>
      </c>
      <c r="K56058">
        <v>11310</v>
      </c>
    </row>
    <row r="56059" spans="2:11" hidden="1" x14ac:dyDescent="0.35">
      <c r="B56059" t="s">
        <v>14782</v>
      </c>
      <c r="D56059" t="s">
        <v>14783</v>
      </c>
      <c r="E56059" t="s">
        <v>74</v>
      </c>
      <c r="F56059" t="s">
        <v>1289</v>
      </c>
      <c r="J56059">
        <v>10205.64</v>
      </c>
      <c r="K56059">
        <v>10339</v>
      </c>
    </row>
    <row r="56060" spans="2:11" hidden="1" x14ac:dyDescent="0.35">
      <c r="B56060" t="s">
        <v>14834</v>
      </c>
      <c r="C56060" t="s">
        <v>14</v>
      </c>
      <c r="D56060" t="s">
        <v>14783</v>
      </c>
      <c r="E56060" t="s">
        <v>851</v>
      </c>
      <c r="F56060" t="s">
        <v>12138</v>
      </c>
      <c r="J56060">
        <v>48905.74</v>
      </c>
      <c r="K56060">
        <v>49377</v>
      </c>
    </row>
    <row r="56061" spans="2:11" hidden="1" x14ac:dyDescent="0.35">
      <c r="B56061" t="s">
        <v>17900</v>
      </c>
      <c r="D56061" t="s">
        <v>14837</v>
      </c>
      <c r="E56061" t="s">
        <v>1420</v>
      </c>
      <c r="F56061" t="s">
        <v>17215</v>
      </c>
      <c r="J56061">
        <v>38861.01</v>
      </c>
      <c r="K56061">
        <v>43748</v>
      </c>
    </row>
    <row r="56062" spans="2:11" hidden="1" x14ac:dyDescent="0.35">
      <c r="B56062" t="s">
        <v>14836</v>
      </c>
      <c r="C56062" t="s">
        <v>21</v>
      </c>
      <c r="D56062" t="s">
        <v>14837</v>
      </c>
      <c r="E56062" t="s">
        <v>1126</v>
      </c>
      <c r="F56062" t="s">
        <v>2487</v>
      </c>
      <c r="J56062">
        <v>35063.51</v>
      </c>
      <c r="K56062">
        <v>35436</v>
      </c>
    </row>
    <row r="56063" spans="2:11" hidden="1" x14ac:dyDescent="0.35">
      <c r="B56063" t="s">
        <v>2533</v>
      </c>
      <c r="D56063" t="s">
        <v>6336</v>
      </c>
      <c r="E56063" t="s">
        <v>18585</v>
      </c>
      <c r="F56063" t="s">
        <v>23345</v>
      </c>
      <c r="J56063">
        <v>1923.08</v>
      </c>
      <c r="K56063">
        <v>100000</v>
      </c>
    </row>
    <row r="56064" spans="2:11" hidden="1" x14ac:dyDescent="0.35">
      <c r="B56064" t="s">
        <v>2235</v>
      </c>
      <c r="C56064" t="s">
        <v>21</v>
      </c>
      <c r="D56064" t="s">
        <v>14377</v>
      </c>
      <c r="E56064" t="s">
        <v>43</v>
      </c>
      <c r="F56064" t="s">
        <v>4088</v>
      </c>
      <c r="J56064">
        <v>46380</v>
      </c>
      <c r="K56064">
        <v>44773</v>
      </c>
    </row>
    <row r="56065" spans="2:11" hidden="1" x14ac:dyDescent="0.35">
      <c r="B56065" t="s">
        <v>14461</v>
      </c>
      <c r="C56065" t="s">
        <v>124</v>
      </c>
      <c r="D56065" t="s">
        <v>14460</v>
      </c>
      <c r="E56065" t="s">
        <v>6772</v>
      </c>
      <c r="F56065" t="s">
        <v>7122</v>
      </c>
      <c r="J56065">
        <v>52957.55</v>
      </c>
      <c r="K56065">
        <v>51370</v>
      </c>
    </row>
    <row r="56066" spans="2:11" hidden="1" x14ac:dyDescent="0.35">
      <c r="B56066" t="s">
        <v>14415</v>
      </c>
      <c r="C56066" t="s">
        <v>197</v>
      </c>
      <c r="D56066" t="s">
        <v>14310</v>
      </c>
      <c r="E56066" t="s">
        <v>8522</v>
      </c>
      <c r="F56066" t="s">
        <v>6883</v>
      </c>
      <c r="J56066">
        <v>49114.85</v>
      </c>
      <c r="K56066">
        <v>47600</v>
      </c>
    </row>
    <row r="56067" spans="2:11" hidden="1" x14ac:dyDescent="0.35">
      <c r="B56067" t="s">
        <v>9756</v>
      </c>
      <c r="D56067" t="s">
        <v>14842</v>
      </c>
      <c r="E56067" t="s">
        <v>43</v>
      </c>
      <c r="F56067" t="s">
        <v>9707</v>
      </c>
      <c r="J56067">
        <v>127095.3</v>
      </c>
      <c r="K56067">
        <v>67132</v>
      </c>
    </row>
    <row r="56068" spans="2:11" hidden="1" x14ac:dyDescent="0.35">
      <c r="B56068" t="s">
        <v>4322</v>
      </c>
      <c r="C56068" t="s">
        <v>42</v>
      </c>
      <c r="D56068" t="s">
        <v>14887</v>
      </c>
      <c r="E56068" t="s">
        <v>1678</v>
      </c>
      <c r="F56068" t="s">
        <v>14888</v>
      </c>
      <c r="J56068">
        <v>51700.41</v>
      </c>
      <c r="K56068">
        <v>40208</v>
      </c>
    </row>
    <row r="56069" spans="2:11" hidden="1" x14ac:dyDescent="0.35">
      <c r="B56069" t="s">
        <v>3528</v>
      </c>
      <c r="D56069" t="s">
        <v>14892</v>
      </c>
      <c r="E56069" t="s">
        <v>8623</v>
      </c>
      <c r="F56069" t="s">
        <v>3465</v>
      </c>
      <c r="J56069">
        <v>57687.87</v>
      </c>
      <c r="K56069">
        <v>47382</v>
      </c>
    </row>
    <row r="56070" spans="2:11" hidden="1" x14ac:dyDescent="0.35">
      <c r="B56070" t="s">
        <v>13266</v>
      </c>
      <c r="C56070" t="s">
        <v>112</v>
      </c>
      <c r="D56070" t="s">
        <v>14894</v>
      </c>
      <c r="E56070" t="s">
        <v>16778</v>
      </c>
      <c r="F56070" t="s">
        <v>16780</v>
      </c>
      <c r="J56070">
        <v>1047.6300000000001</v>
      </c>
      <c r="K56070">
        <v>11310</v>
      </c>
    </row>
    <row r="56071" spans="2:11" hidden="1" x14ac:dyDescent="0.35">
      <c r="B56071" t="s">
        <v>14893</v>
      </c>
      <c r="C56071" t="s">
        <v>42</v>
      </c>
      <c r="D56071" t="s">
        <v>14894</v>
      </c>
      <c r="E56071" t="s">
        <v>1126</v>
      </c>
      <c r="F56071" t="s">
        <v>5975</v>
      </c>
      <c r="J56071">
        <v>31643.57</v>
      </c>
      <c r="K56071">
        <v>31740</v>
      </c>
    </row>
    <row r="56072" spans="2:11" hidden="1" x14ac:dyDescent="0.35">
      <c r="B56072" t="s">
        <v>5911</v>
      </c>
      <c r="D56072" t="s">
        <v>14895</v>
      </c>
      <c r="E56072" t="s">
        <v>557</v>
      </c>
      <c r="F56072" t="s">
        <v>14896</v>
      </c>
      <c r="J56072">
        <v>45089.91</v>
      </c>
      <c r="K56072">
        <v>44344</v>
      </c>
    </row>
    <row r="56073" spans="2:11" hidden="1" x14ac:dyDescent="0.35">
      <c r="B56073" t="s">
        <v>1862</v>
      </c>
      <c r="C56073" t="s">
        <v>47</v>
      </c>
      <c r="D56073" t="s">
        <v>14895</v>
      </c>
      <c r="E56073" t="s">
        <v>4013</v>
      </c>
      <c r="F56073" t="s">
        <v>20225</v>
      </c>
      <c r="J56073">
        <v>27612.9</v>
      </c>
      <c r="K56073">
        <v>26738</v>
      </c>
    </row>
    <row r="56074" spans="2:11" hidden="1" x14ac:dyDescent="0.35">
      <c r="B56074" t="s">
        <v>14897</v>
      </c>
      <c r="C56074" t="s">
        <v>8</v>
      </c>
      <c r="D56074" t="s">
        <v>14898</v>
      </c>
      <c r="E56074" t="s">
        <v>23351</v>
      </c>
      <c r="F56074" t="s">
        <v>1459</v>
      </c>
      <c r="J56074">
        <v>67330.28</v>
      </c>
      <c r="K56074">
        <v>64365</v>
      </c>
    </row>
    <row r="56075" spans="2:11" hidden="1" x14ac:dyDescent="0.35">
      <c r="B56075" t="s">
        <v>2549</v>
      </c>
      <c r="C56075" t="s">
        <v>21</v>
      </c>
      <c r="D56075" t="s">
        <v>14899</v>
      </c>
      <c r="E56075" t="s">
        <v>23327</v>
      </c>
      <c r="F56075" t="s">
        <v>1899</v>
      </c>
      <c r="J56075">
        <v>65892.83</v>
      </c>
      <c r="K56075">
        <v>68825</v>
      </c>
    </row>
    <row r="56076" spans="2:11" hidden="1" x14ac:dyDescent="0.35">
      <c r="B56076" t="s">
        <v>4638</v>
      </c>
      <c r="D56076" t="s">
        <v>14900</v>
      </c>
      <c r="E56076" t="s">
        <v>843</v>
      </c>
      <c r="F56076" t="s">
        <v>13504</v>
      </c>
      <c r="J56076">
        <v>57336.07</v>
      </c>
      <c r="K56076">
        <v>36044</v>
      </c>
    </row>
    <row r="56077" spans="2:11" hidden="1" x14ac:dyDescent="0.35">
      <c r="B56077" t="s">
        <v>556</v>
      </c>
      <c r="C56077" t="s">
        <v>47</v>
      </c>
      <c r="D56077" t="s">
        <v>24326</v>
      </c>
      <c r="E56077" t="s">
        <v>16778</v>
      </c>
      <c r="F56077" t="s">
        <v>23324</v>
      </c>
      <c r="K56077">
        <v>11310</v>
      </c>
    </row>
    <row r="56078" spans="2:11" hidden="1" x14ac:dyDescent="0.35">
      <c r="B56078" t="s">
        <v>12023</v>
      </c>
      <c r="C56078" t="s">
        <v>47</v>
      </c>
      <c r="D56078" t="s">
        <v>9987</v>
      </c>
      <c r="E56078" t="s">
        <v>16778</v>
      </c>
      <c r="F56078" t="s">
        <v>1046</v>
      </c>
      <c r="K56078">
        <v>11310</v>
      </c>
    </row>
    <row r="56079" spans="2:11" hidden="1" x14ac:dyDescent="0.35">
      <c r="B56079" t="s">
        <v>633</v>
      </c>
      <c r="C56079" t="s">
        <v>21</v>
      </c>
      <c r="D56079" t="s">
        <v>9987</v>
      </c>
      <c r="E56079" t="s">
        <v>6271</v>
      </c>
      <c r="F56079" t="s">
        <v>3976</v>
      </c>
      <c r="J56079">
        <v>28669.22</v>
      </c>
      <c r="K56079">
        <v>28689</v>
      </c>
    </row>
    <row r="56080" spans="2:11" hidden="1" x14ac:dyDescent="0.35">
      <c r="B56080" t="s">
        <v>633</v>
      </c>
      <c r="C56080" t="s">
        <v>21</v>
      </c>
      <c r="D56080" t="s">
        <v>9987</v>
      </c>
      <c r="E56080" t="s">
        <v>20997</v>
      </c>
      <c r="F56080" t="s">
        <v>4476</v>
      </c>
      <c r="J56080">
        <v>2564.96</v>
      </c>
      <c r="K56080">
        <v>36213</v>
      </c>
    </row>
    <row r="56081" spans="2:11" hidden="1" x14ac:dyDescent="0.35">
      <c r="B56081" t="s">
        <v>759</v>
      </c>
      <c r="C56081" t="s">
        <v>149</v>
      </c>
      <c r="D56081" t="s">
        <v>9987</v>
      </c>
      <c r="E56081" t="s">
        <v>16925</v>
      </c>
      <c r="F56081" t="s">
        <v>3976</v>
      </c>
      <c r="J56081">
        <v>79395.95</v>
      </c>
      <c r="K56081">
        <v>74925</v>
      </c>
    </row>
    <row r="56082" spans="2:11" hidden="1" x14ac:dyDescent="0.35">
      <c r="B56082" t="s">
        <v>12968</v>
      </c>
      <c r="D56082" t="s">
        <v>9987</v>
      </c>
      <c r="E56082" t="s">
        <v>16778</v>
      </c>
      <c r="F56082" t="s">
        <v>23324</v>
      </c>
      <c r="K56082">
        <v>11310</v>
      </c>
    </row>
    <row r="56083" spans="2:11" hidden="1" x14ac:dyDescent="0.35">
      <c r="B56083" t="s">
        <v>14902</v>
      </c>
      <c r="C56083" t="s">
        <v>8</v>
      </c>
      <c r="D56083" t="s">
        <v>9987</v>
      </c>
      <c r="E56083" t="s">
        <v>16797</v>
      </c>
      <c r="F56083" t="s">
        <v>3324</v>
      </c>
      <c r="J56083">
        <v>29912.9</v>
      </c>
      <c r="K56083">
        <v>29245</v>
      </c>
    </row>
    <row r="56084" spans="2:11" hidden="1" x14ac:dyDescent="0.35">
      <c r="B56084" t="s">
        <v>3025</v>
      </c>
      <c r="C56084" t="s">
        <v>38</v>
      </c>
      <c r="D56084" t="s">
        <v>9987</v>
      </c>
      <c r="E56084" t="s">
        <v>43</v>
      </c>
      <c r="F56084" t="s">
        <v>20552</v>
      </c>
      <c r="J56084">
        <v>46886.33</v>
      </c>
      <c r="K56084">
        <v>44773</v>
      </c>
    </row>
    <row r="56085" spans="2:11" hidden="1" x14ac:dyDescent="0.35">
      <c r="B56085" t="s">
        <v>1149</v>
      </c>
      <c r="C56085" t="s">
        <v>21</v>
      </c>
      <c r="D56085" t="s">
        <v>9987</v>
      </c>
      <c r="E56085" t="s">
        <v>359</v>
      </c>
      <c r="F56085" t="s">
        <v>10275</v>
      </c>
      <c r="J56085">
        <v>71064.58</v>
      </c>
      <c r="K56085">
        <v>70300</v>
      </c>
    </row>
    <row r="56086" spans="2:11" hidden="1" x14ac:dyDescent="0.35">
      <c r="B56086" t="s">
        <v>11736</v>
      </c>
      <c r="D56086" t="s">
        <v>9987</v>
      </c>
      <c r="E56086" t="s">
        <v>881</v>
      </c>
      <c r="F56086" t="s">
        <v>14903</v>
      </c>
      <c r="J56086">
        <v>42978.12</v>
      </c>
      <c r="K56086">
        <v>40643</v>
      </c>
    </row>
    <row r="56087" spans="2:11" hidden="1" x14ac:dyDescent="0.35">
      <c r="B56087" t="s">
        <v>705</v>
      </c>
      <c r="C56087" t="s">
        <v>149</v>
      </c>
      <c r="D56087" t="s">
        <v>9987</v>
      </c>
      <c r="E56087" t="s">
        <v>187</v>
      </c>
      <c r="F56087" t="s">
        <v>2756</v>
      </c>
      <c r="J56087">
        <v>34941.43</v>
      </c>
      <c r="K56087">
        <v>31740</v>
      </c>
    </row>
    <row r="56088" spans="2:11" hidden="1" x14ac:dyDescent="0.35">
      <c r="B56088" t="s">
        <v>4347</v>
      </c>
      <c r="C56088" t="s">
        <v>112</v>
      </c>
      <c r="D56088" t="s">
        <v>9987</v>
      </c>
      <c r="E56088" t="s">
        <v>16778</v>
      </c>
      <c r="F56088" t="s">
        <v>23324</v>
      </c>
      <c r="K56088">
        <v>11310</v>
      </c>
    </row>
    <row r="56089" spans="2:11" hidden="1" x14ac:dyDescent="0.35">
      <c r="B56089" t="s">
        <v>1386</v>
      </c>
      <c r="C56089" t="s">
        <v>2699</v>
      </c>
      <c r="D56089" t="s">
        <v>9987</v>
      </c>
      <c r="E56089" t="s">
        <v>16778</v>
      </c>
      <c r="F56089" t="s">
        <v>1029</v>
      </c>
      <c r="K56089">
        <v>11310</v>
      </c>
    </row>
    <row r="56090" spans="2:11" hidden="1" x14ac:dyDescent="0.35">
      <c r="B56090" t="s">
        <v>510</v>
      </c>
      <c r="C56090" t="s">
        <v>112</v>
      </c>
      <c r="D56090" t="s">
        <v>9987</v>
      </c>
      <c r="E56090" t="s">
        <v>16778</v>
      </c>
      <c r="F56090" t="s">
        <v>23326</v>
      </c>
      <c r="K56090">
        <v>11310</v>
      </c>
    </row>
    <row r="56091" spans="2:11" hidden="1" x14ac:dyDescent="0.35">
      <c r="B56091" t="s">
        <v>24327</v>
      </c>
      <c r="C56091" t="s">
        <v>297</v>
      </c>
      <c r="D56091" t="s">
        <v>9987</v>
      </c>
      <c r="E56091" t="s">
        <v>16778</v>
      </c>
      <c r="F56091" t="s">
        <v>23324</v>
      </c>
      <c r="K56091">
        <v>11310</v>
      </c>
    </row>
    <row r="56092" spans="2:11" hidden="1" x14ac:dyDescent="0.35">
      <c r="B56092" t="s">
        <v>11188</v>
      </c>
      <c r="C56092" t="s">
        <v>14</v>
      </c>
      <c r="D56092" t="s">
        <v>9987</v>
      </c>
      <c r="E56092" t="s">
        <v>16778</v>
      </c>
      <c r="F56092" t="s">
        <v>19558</v>
      </c>
      <c r="J56092">
        <v>1051.25</v>
      </c>
      <c r="K56092">
        <v>11310</v>
      </c>
    </row>
    <row r="56093" spans="2:11" hidden="1" x14ac:dyDescent="0.35">
      <c r="B56093" t="s">
        <v>3275</v>
      </c>
      <c r="C56093" t="s">
        <v>21</v>
      </c>
      <c r="D56093" t="s">
        <v>9987</v>
      </c>
      <c r="E56093" t="s">
        <v>16778</v>
      </c>
      <c r="F56093" t="s">
        <v>19597</v>
      </c>
      <c r="J56093">
        <v>1051.25</v>
      </c>
      <c r="K56093">
        <v>11310</v>
      </c>
    </row>
    <row r="56094" spans="2:11" hidden="1" x14ac:dyDescent="0.35">
      <c r="B56094" t="s">
        <v>13931</v>
      </c>
      <c r="D56094" t="s">
        <v>9987</v>
      </c>
      <c r="E56094" t="s">
        <v>74</v>
      </c>
      <c r="F56094" t="s">
        <v>6755</v>
      </c>
      <c r="J56094">
        <v>11134.89</v>
      </c>
      <c r="K56094">
        <v>11242</v>
      </c>
    </row>
    <row r="56095" spans="2:11" hidden="1" x14ac:dyDescent="0.35">
      <c r="B56095" t="s">
        <v>6320</v>
      </c>
      <c r="C56095" t="s">
        <v>14</v>
      </c>
      <c r="D56095" t="s">
        <v>9987</v>
      </c>
      <c r="E56095" t="s">
        <v>23463</v>
      </c>
      <c r="F56095" t="s">
        <v>718</v>
      </c>
      <c r="J56095">
        <v>86019.26</v>
      </c>
      <c r="K56095">
        <v>82592</v>
      </c>
    </row>
    <row r="56096" spans="2:11" hidden="1" x14ac:dyDescent="0.35">
      <c r="B56096" t="s">
        <v>2673</v>
      </c>
      <c r="C56096" t="s">
        <v>14</v>
      </c>
      <c r="D56096" t="s">
        <v>9987</v>
      </c>
      <c r="E56096" t="s">
        <v>16</v>
      </c>
      <c r="F56096" t="s">
        <v>2072</v>
      </c>
      <c r="J56096">
        <v>37623.93</v>
      </c>
      <c r="K56096">
        <v>33215</v>
      </c>
    </row>
    <row r="56097" spans="2:11" hidden="1" x14ac:dyDescent="0.35">
      <c r="B56097" t="s">
        <v>21430</v>
      </c>
      <c r="C56097" t="s">
        <v>107</v>
      </c>
      <c r="D56097" t="s">
        <v>9987</v>
      </c>
      <c r="E56097" t="s">
        <v>16778</v>
      </c>
      <c r="F56097" t="s">
        <v>19357</v>
      </c>
      <c r="J56097">
        <v>1015</v>
      </c>
      <c r="K56097">
        <v>11310</v>
      </c>
    </row>
    <row r="56098" spans="2:11" hidden="1" x14ac:dyDescent="0.35">
      <c r="B56098" t="s">
        <v>21714</v>
      </c>
      <c r="C56098" t="s">
        <v>38</v>
      </c>
      <c r="D56098" t="s">
        <v>9987</v>
      </c>
      <c r="E56098" t="s">
        <v>16778</v>
      </c>
      <c r="F56098" t="s">
        <v>23324</v>
      </c>
      <c r="K56098">
        <v>11310</v>
      </c>
    </row>
    <row r="56099" spans="2:11" hidden="1" x14ac:dyDescent="0.35">
      <c r="B56099" t="s">
        <v>21431</v>
      </c>
      <c r="C56099" t="s">
        <v>139</v>
      </c>
      <c r="D56099" t="s">
        <v>9987</v>
      </c>
      <c r="E56099" t="s">
        <v>16778</v>
      </c>
      <c r="F56099" t="s">
        <v>19558</v>
      </c>
      <c r="J56099">
        <v>1047.6300000000001</v>
      </c>
      <c r="K56099">
        <v>11310</v>
      </c>
    </row>
    <row r="56100" spans="2:11" hidden="1" x14ac:dyDescent="0.35">
      <c r="B56100" t="s">
        <v>14907</v>
      </c>
      <c r="C56100" t="s">
        <v>134</v>
      </c>
      <c r="D56100" t="s">
        <v>9987</v>
      </c>
      <c r="E56100" t="s">
        <v>43</v>
      </c>
      <c r="F56100" t="s">
        <v>1371</v>
      </c>
      <c r="J56100">
        <v>60128.75</v>
      </c>
      <c r="K56100">
        <v>60004</v>
      </c>
    </row>
    <row r="56101" spans="2:11" hidden="1" x14ac:dyDescent="0.35">
      <c r="B56101" t="s">
        <v>220</v>
      </c>
      <c r="C56101" t="s">
        <v>427</v>
      </c>
      <c r="D56101" t="s">
        <v>14909</v>
      </c>
      <c r="E56101" t="s">
        <v>24328</v>
      </c>
      <c r="F56101" t="s">
        <v>609</v>
      </c>
      <c r="J56101">
        <v>84967.38</v>
      </c>
      <c r="K56101">
        <v>68687</v>
      </c>
    </row>
    <row r="56102" spans="2:11" hidden="1" x14ac:dyDescent="0.35">
      <c r="B56102" t="s">
        <v>3554</v>
      </c>
      <c r="C56102" t="s">
        <v>42</v>
      </c>
      <c r="D56102" t="s">
        <v>14908</v>
      </c>
      <c r="E56102" t="s">
        <v>43</v>
      </c>
      <c r="F56102" t="s">
        <v>6643</v>
      </c>
      <c r="J56102">
        <v>66980.02</v>
      </c>
      <c r="K56102">
        <v>61191</v>
      </c>
    </row>
    <row r="56103" spans="2:11" hidden="1" x14ac:dyDescent="0.35">
      <c r="B56103" t="s">
        <v>14744</v>
      </c>
      <c r="C56103" t="s">
        <v>927</v>
      </c>
      <c r="D56103" t="s">
        <v>14910</v>
      </c>
      <c r="E56103" t="s">
        <v>43</v>
      </c>
      <c r="F56103" t="s">
        <v>1020</v>
      </c>
      <c r="J56103">
        <v>62375.27</v>
      </c>
      <c r="K56103">
        <v>64757</v>
      </c>
    </row>
    <row r="56104" spans="2:11" hidden="1" x14ac:dyDescent="0.35">
      <c r="B56104" t="s">
        <v>9096</v>
      </c>
      <c r="D56104" t="s">
        <v>17845</v>
      </c>
      <c r="E56104" t="s">
        <v>93</v>
      </c>
      <c r="F56104" t="s">
        <v>17846</v>
      </c>
      <c r="J56104">
        <v>57869.63</v>
      </c>
      <c r="K56104">
        <v>58100</v>
      </c>
    </row>
    <row r="56105" spans="2:11" hidden="1" x14ac:dyDescent="0.35">
      <c r="B56105" t="s">
        <v>1862</v>
      </c>
      <c r="C56105" t="s">
        <v>8</v>
      </c>
      <c r="D56105" t="s">
        <v>14911</v>
      </c>
      <c r="E56105" t="s">
        <v>16797</v>
      </c>
      <c r="F56105" t="s">
        <v>2324</v>
      </c>
      <c r="J56105">
        <v>32510.27</v>
      </c>
      <c r="K56105">
        <v>30119</v>
      </c>
    </row>
    <row r="56106" spans="2:11" hidden="1" x14ac:dyDescent="0.35">
      <c r="B56106" t="s">
        <v>3025</v>
      </c>
      <c r="C56106" t="s">
        <v>149</v>
      </c>
      <c r="D56106" t="s">
        <v>14912</v>
      </c>
      <c r="E56106" t="s">
        <v>23460</v>
      </c>
      <c r="F56106" t="s">
        <v>1886</v>
      </c>
      <c r="J56106">
        <v>74040.240000000005</v>
      </c>
      <c r="K56106">
        <v>74100</v>
      </c>
    </row>
    <row r="56107" spans="2:11" hidden="1" x14ac:dyDescent="0.35">
      <c r="B56107" t="s">
        <v>647</v>
      </c>
      <c r="D56107" t="s">
        <v>14913</v>
      </c>
      <c r="E56107" t="s">
        <v>213</v>
      </c>
      <c r="F56107" t="s">
        <v>1393</v>
      </c>
      <c r="J56107">
        <v>16860.04</v>
      </c>
      <c r="K56107">
        <v>20800</v>
      </c>
    </row>
    <row r="56108" spans="2:11" hidden="1" x14ac:dyDescent="0.35">
      <c r="B56108" t="s">
        <v>1511</v>
      </c>
      <c r="C56108" t="s">
        <v>47</v>
      </c>
      <c r="D56108" t="s">
        <v>14913</v>
      </c>
      <c r="E56108" t="s">
        <v>16778</v>
      </c>
      <c r="F56108" t="s">
        <v>19377</v>
      </c>
      <c r="J56108">
        <v>1051.25</v>
      </c>
      <c r="K56108">
        <v>11310</v>
      </c>
    </row>
    <row r="56109" spans="2:11" hidden="1" x14ac:dyDescent="0.35">
      <c r="B56109" t="s">
        <v>119</v>
      </c>
      <c r="C56109" t="s">
        <v>427</v>
      </c>
      <c r="D56109" t="s">
        <v>14913</v>
      </c>
      <c r="E56109" t="s">
        <v>16778</v>
      </c>
      <c r="F56109" t="s">
        <v>19357</v>
      </c>
      <c r="J56109">
        <v>873.63</v>
      </c>
      <c r="K56109">
        <v>11310</v>
      </c>
    </row>
    <row r="56110" spans="2:11" hidden="1" x14ac:dyDescent="0.35">
      <c r="B56110" t="s">
        <v>469</v>
      </c>
      <c r="C56110" t="s">
        <v>47</v>
      </c>
      <c r="D56110" t="s">
        <v>14914</v>
      </c>
      <c r="E56110" t="s">
        <v>67</v>
      </c>
      <c r="F56110" t="s">
        <v>5392</v>
      </c>
      <c r="J56110">
        <v>39842.57</v>
      </c>
      <c r="K56110">
        <v>34861</v>
      </c>
    </row>
    <row r="56111" spans="2:11" hidden="1" x14ac:dyDescent="0.35">
      <c r="B56111" t="s">
        <v>540</v>
      </c>
      <c r="C56111" t="s">
        <v>112</v>
      </c>
      <c r="D56111" t="s">
        <v>14914</v>
      </c>
      <c r="E56111" t="s">
        <v>74</v>
      </c>
      <c r="F56111" t="s">
        <v>1702</v>
      </c>
      <c r="J56111">
        <v>10169.700000000001</v>
      </c>
      <c r="K56111">
        <v>10339</v>
      </c>
    </row>
    <row r="56112" spans="2:11" hidden="1" x14ac:dyDescent="0.35">
      <c r="B56112" t="s">
        <v>540</v>
      </c>
      <c r="C56112" t="s">
        <v>112</v>
      </c>
      <c r="D56112" t="s">
        <v>14914</v>
      </c>
      <c r="E56112" t="s">
        <v>16937</v>
      </c>
      <c r="F56112" t="s">
        <v>3210</v>
      </c>
      <c r="J56112">
        <v>631.66999999999996</v>
      </c>
      <c r="K56112">
        <v>23462</v>
      </c>
    </row>
    <row r="56113" spans="2:11" hidden="1" x14ac:dyDescent="0.35">
      <c r="B56113" t="s">
        <v>16293</v>
      </c>
      <c r="C56113" t="s">
        <v>112</v>
      </c>
      <c r="D56113" t="s">
        <v>14914</v>
      </c>
      <c r="E56113" t="s">
        <v>16778</v>
      </c>
      <c r="F56113" t="s">
        <v>16780</v>
      </c>
      <c r="J56113">
        <v>909.88</v>
      </c>
      <c r="K56113">
        <v>11310</v>
      </c>
    </row>
    <row r="56114" spans="2:11" hidden="1" x14ac:dyDescent="0.35">
      <c r="B56114" t="s">
        <v>16924</v>
      </c>
      <c r="C56114" t="s">
        <v>21</v>
      </c>
      <c r="D56114" t="s">
        <v>14914</v>
      </c>
      <c r="E56114" t="s">
        <v>16778</v>
      </c>
      <c r="F56114" t="s">
        <v>16780</v>
      </c>
      <c r="K56114">
        <v>11310</v>
      </c>
    </row>
    <row r="56115" spans="2:11" hidden="1" x14ac:dyDescent="0.35">
      <c r="B56115" t="s">
        <v>14915</v>
      </c>
      <c r="C56115" t="s">
        <v>42</v>
      </c>
      <c r="D56115" t="s">
        <v>14914</v>
      </c>
      <c r="E56115" t="s">
        <v>74</v>
      </c>
      <c r="F56115" t="s">
        <v>2162</v>
      </c>
      <c r="J56115">
        <v>10447.69</v>
      </c>
      <c r="K56115">
        <v>10640</v>
      </c>
    </row>
    <row r="56116" spans="2:11" hidden="1" x14ac:dyDescent="0.35">
      <c r="B56116" t="s">
        <v>2288</v>
      </c>
      <c r="C56116" t="s">
        <v>14</v>
      </c>
      <c r="D56116" t="s">
        <v>14914</v>
      </c>
      <c r="E56116" t="s">
        <v>5013</v>
      </c>
      <c r="F56116" t="s">
        <v>14916</v>
      </c>
      <c r="J56116">
        <v>58364.03</v>
      </c>
      <c r="K56116">
        <v>58313</v>
      </c>
    </row>
    <row r="56117" spans="2:11" hidden="1" x14ac:dyDescent="0.35">
      <c r="B56117" t="s">
        <v>2222</v>
      </c>
      <c r="C56117" t="s">
        <v>47</v>
      </c>
      <c r="D56117" t="s">
        <v>6336</v>
      </c>
      <c r="E56117" t="s">
        <v>81</v>
      </c>
      <c r="F56117" t="s">
        <v>4208</v>
      </c>
      <c r="J56117">
        <v>5017.5</v>
      </c>
      <c r="K56117">
        <v>20800</v>
      </c>
    </row>
    <row r="56118" spans="2:11" hidden="1" x14ac:dyDescent="0.35">
      <c r="B56118" t="s">
        <v>705</v>
      </c>
      <c r="C56118" t="s">
        <v>139</v>
      </c>
      <c r="D56118" t="s">
        <v>14651</v>
      </c>
      <c r="E56118" t="s">
        <v>43</v>
      </c>
      <c r="F56118" t="s">
        <v>7673</v>
      </c>
      <c r="J56118">
        <v>86728.4</v>
      </c>
      <c r="K56118">
        <v>62975</v>
      </c>
    </row>
    <row r="56119" spans="2:11" hidden="1" x14ac:dyDescent="0.35">
      <c r="B56119" t="s">
        <v>1964</v>
      </c>
      <c r="C56119" t="s">
        <v>21</v>
      </c>
      <c r="D56119" t="s">
        <v>14846</v>
      </c>
      <c r="E56119" t="s">
        <v>1635</v>
      </c>
      <c r="F56119" t="s">
        <v>3550</v>
      </c>
      <c r="J56119">
        <v>53317.68</v>
      </c>
      <c r="K56119">
        <v>54600</v>
      </c>
    </row>
    <row r="56120" spans="2:11" hidden="1" x14ac:dyDescent="0.35">
      <c r="B56120" t="s">
        <v>6761</v>
      </c>
      <c r="D56120" t="s">
        <v>14378</v>
      </c>
      <c r="E56120" t="s">
        <v>23351</v>
      </c>
      <c r="F56120" t="s">
        <v>1417</v>
      </c>
      <c r="J56120">
        <v>72895.11</v>
      </c>
      <c r="K56120">
        <v>66595</v>
      </c>
    </row>
    <row r="56121" spans="2:11" hidden="1" x14ac:dyDescent="0.35">
      <c r="B56121" t="s">
        <v>2719</v>
      </c>
      <c r="C56121" t="s">
        <v>112</v>
      </c>
      <c r="D56121" t="s">
        <v>14310</v>
      </c>
      <c r="E56121" t="s">
        <v>885</v>
      </c>
      <c r="F56121" t="s">
        <v>14311</v>
      </c>
      <c r="J56121">
        <v>46936.22</v>
      </c>
      <c r="K56121">
        <v>44910</v>
      </c>
    </row>
    <row r="56122" spans="2:11" hidden="1" x14ac:dyDescent="0.35">
      <c r="B56122" t="s">
        <v>21347</v>
      </c>
      <c r="C56122" t="s">
        <v>42</v>
      </c>
      <c r="D56122" t="s">
        <v>14464</v>
      </c>
      <c r="E56122" t="s">
        <v>16778</v>
      </c>
      <c r="F56122" t="s">
        <v>19377</v>
      </c>
      <c r="J56122">
        <v>1051.25</v>
      </c>
      <c r="K56122">
        <v>11310</v>
      </c>
    </row>
    <row r="56123" spans="2:11" hidden="1" x14ac:dyDescent="0.35">
      <c r="B56123" t="s">
        <v>2195</v>
      </c>
      <c r="C56123" t="s">
        <v>21</v>
      </c>
      <c r="D56123" t="s">
        <v>6336</v>
      </c>
      <c r="E56123" t="s">
        <v>240</v>
      </c>
      <c r="F56123" t="s">
        <v>14518</v>
      </c>
      <c r="J56123">
        <v>59573.440000000002</v>
      </c>
      <c r="K56123">
        <v>47382</v>
      </c>
    </row>
    <row r="56124" spans="2:11" hidden="1" x14ac:dyDescent="0.35">
      <c r="B56124" t="s">
        <v>1241</v>
      </c>
      <c r="C56124" t="s">
        <v>107</v>
      </c>
      <c r="D56124" t="s">
        <v>14520</v>
      </c>
      <c r="E56124" t="s">
        <v>405</v>
      </c>
      <c r="F56124" t="s">
        <v>20747</v>
      </c>
      <c r="J56124">
        <v>34746.31</v>
      </c>
      <c r="K56124">
        <v>29518</v>
      </c>
    </row>
    <row r="56125" spans="2:11" hidden="1" x14ac:dyDescent="0.35">
      <c r="B56125" t="s">
        <v>1677</v>
      </c>
      <c r="C56125" t="s">
        <v>42</v>
      </c>
      <c r="D56125" t="s">
        <v>14520</v>
      </c>
      <c r="E56125" t="s">
        <v>43</v>
      </c>
      <c r="F56125" t="s">
        <v>14521</v>
      </c>
      <c r="J56125">
        <v>84386.89</v>
      </c>
      <c r="K56125">
        <v>71291</v>
      </c>
    </row>
    <row r="56126" spans="2:11" hidden="1" x14ac:dyDescent="0.35">
      <c r="B56126" t="s">
        <v>9160</v>
      </c>
      <c r="D56126" t="s">
        <v>14520</v>
      </c>
      <c r="E56126" t="s">
        <v>626</v>
      </c>
      <c r="F56126" t="s">
        <v>6703</v>
      </c>
      <c r="J56126">
        <v>41321.08</v>
      </c>
      <c r="K56126">
        <v>43697</v>
      </c>
    </row>
    <row r="56127" spans="2:11" hidden="1" x14ac:dyDescent="0.35">
      <c r="B56127" t="s">
        <v>21310</v>
      </c>
      <c r="C56127" t="s">
        <v>47</v>
      </c>
      <c r="D56127" t="s">
        <v>14520</v>
      </c>
      <c r="E56127" t="s">
        <v>16778</v>
      </c>
      <c r="F56127" t="s">
        <v>19357</v>
      </c>
      <c r="J56127">
        <v>1051.25</v>
      </c>
      <c r="K56127">
        <v>11310</v>
      </c>
    </row>
    <row r="56128" spans="2:11" hidden="1" x14ac:dyDescent="0.35">
      <c r="B56128" t="s">
        <v>4612</v>
      </c>
      <c r="C56128" t="s">
        <v>107</v>
      </c>
      <c r="D56128" t="s">
        <v>14520</v>
      </c>
      <c r="E56128" t="s">
        <v>16797</v>
      </c>
      <c r="F56128" t="s">
        <v>4625</v>
      </c>
      <c r="J56128">
        <v>30709.72</v>
      </c>
      <c r="K56128">
        <v>30119</v>
      </c>
    </row>
    <row r="56129" spans="2:11" hidden="1" x14ac:dyDescent="0.35">
      <c r="B56129" t="s">
        <v>6532</v>
      </c>
      <c r="C56129" t="s">
        <v>42</v>
      </c>
      <c r="D56129" t="s">
        <v>14546</v>
      </c>
      <c r="E56129" t="s">
        <v>23</v>
      </c>
      <c r="F56129" t="s">
        <v>4630</v>
      </c>
      <c r="J56129">
        <v>50097.02</v>
      </c>
      <c r="K56129">
        <v>46583</v>
      </c>
    </row>
    <row r="56130" spans="2:11" hidden="1" x14ac:dyDescent="0.35">
      <c r="B56130" t="s">
        <v>1149</v>
      </c>
      <c r="C56130" t="s">
        <v>107</v>
      </c>
      <c r="D56130" t="s">
        <v>14550</v>
      </c>
      <c r="E56130" t="s">
        <v>43</v>
      </c>
      <c r="F56130" t="s">
        <v>4864</v>
      </c>
      <c r="J56130">
        <v>68557.88</v>
      </c>
      <c r="K56130">
        <v>70104</v>
      </c>
    </row>
    <row r="56131" spans="2:11" hidden="1" x14ac:dyDescent="0.35">
      <c r="B56131" t="s">
        <v>705</v>
      </c>
      <c r="C56131" t="s">
        <v>21</v>
      </c>
      <c r="D56131" t="s">
        <v>14551</v>
      </c>
      <c r="E56131" t="s">
        <v>23356</v>
      </c>
      <c r="F56131" t="s">
        <v>304</v>
      </c>
      <c r="J56131">
        <v>80866.61</v>
      </c>
      <c r="K56131">
        <v>73652</v>
      </c>
    </row>
    <row r="56132" spans="2:11" hidden="1" x14ac:dyDescent="0.35">
      <c r="B56132" t="s">
        <v>301</v>
      </c>
      <c r="C56132" t="s">
        <v>112</v>
      </c>
      <c r="D56132" t="s">
        <v>14552</v>
      </c>
      <c r="E56132" t="s">
        <v>43</v>
      </c>
      <c r="F56132" t="s">
        <v>6961</v>
      </c>
      <c r="J56132">
        <v>66195.78</v>
      </c>
      <c r="K56132">
        <v>56312</v>
      </c>
    </row>
    <row r="56133" spans="2:11" hidden="1" x14ac:dyDescent="0.35">
      <c r="B56133" t="s">
        <v>723</v>
      </c>
      <c r="C56133" t="s">
        <v>14</v>
      </c>
      <c r="D56133" t="s">
        <v>14553</v>
      </c>
      <c r="E56133" t="s">
        <v>202</v>
      </c>
      <c r="F56133" t="s">
        <v>14039</v>
      </c>
      <c r="K56133">
        <v>18720</v>
      </c>
    </row>
    <row r="56134" spans="2:11" hidden="1" x14ac:dyDescent="0.35">
      <c r="B56134" t="s">
        <v>2888</v>
      </c>
      <c r="C56134" t="s">
        <v>149</v>
      </c>
      <c r="D56134" t="s">
        <v>14555</v>
      </c>
      <c r="E56134" t="s">
        <v>43</v>
      </c>
      <c r="F56134" t="s">
        <v>5009</v>
      </c>
      <c r="J56134">
        <v>65071.040000000001</v>
      </c>
      <c r="K56134">
        <v>62380</v>
      </c>
    </row>
    <row r="56135" spans="2:11" hidden="1" x14ac:dyDescent="0.35">
      <c r="B56135" t="s">
        <v>1267</v>
      </c>
      <c r="C56135" t="s">
        <v>42</v>
      </c>
      <c r="D56135" t="s">
        <v>14556</v>
      </c>
      <c r="E56135" t="s">
        <v>23327</v>
      </c>
      <c r="F56135" t="s">
        <v>463</v>
      </c>
      <c r="J56135">
        <v>69459.8</v>
      </c>
      <c r="K56135">
        <v>72011</v>
      </c>
    </row>
    <row r="56136" spans="2:11" hidden="1" x14ac:dyDescent="0.35">
      <c r="B56136" t="s">
        <v>3323</v>
      </c>
      <c r="C56136" t="s">
        <v>634</v>
      </c>
      <c r="D56136" t="s">
        <v>14557</v>
      </c>
      <c r="E56136" t="s">
        <v>16778</v>
      </c>
      <c r="F56136" t="s">
        <v>19356</v>
      </c>
      <c r="J56136">
        <v>1051.25</v>
      </c>
      <c r="K56136">
        <v>11310</v>
      </c>
    </row>
    <row r="56137" spans="2:11" hidden="1" x14ac:dyDescent="0.35">
      <c r="B56137" t="s">
        <v>3057</v>
      </c>
      <c r="C56137" t="s">
        <v>149</v>
      </c>
      <c r="D56137" t="s">
        <v>14557</v>
      </c>
      <c r="E56137" t="s">
        <v>2594</v>
      </c>
      <c r="F56137" t="s">
        <v>12725</v>
      </c>
      <c r="J56137">
        <v>63324.99</v>
      </c>
      <c r="K56137">
        <v>63548</v>
      </c>
    </row>
    <row r="56138" spans="2:11" hidden="1" x14ac:dyDescent="0.35">
      <c r="B56138" t="s">
        <v>667</v>
      </c>
      <c r="C56138" t="s">
        <v>42</v>
      </c>
      <c r="D56138" t="s">
        <v>14557</v>
      </c>
      <c r="E56138" t="s">
        <v>16778</v>
      </c>
      <c r="F56138" t="s">
        <v>19377</v>
      </c>
      <c r="K56138">
        <v>11310</v>
      </c>
    </row>
    <row r="56139" spans="2:11" hidden="1" x14ac:dyDescent="0.35">
      <c r="B56139" t="s">
        <v>4718</v>
      </c>
      <c r="D56139" t="s">
        <v>14558</v>
      </c>
      <c r="E56139" t="s">
        <v>74</v>
      </c>
      <c r="F56139" t="s">
        <v>5440</v>
      </c>
      <c r="J56139">
        <v>9850.6200000000008</v>
      </c>
      <c r="K56139">
        <v>10038</v>
      </c>
    </row>
    <row r="56140" spans="2:11" hidden="1" x14ac:dyDescent="0.35">
      <c r="B56140" t="s">
        <v>14559</v>
      </c>
      <c r="C56140" t="s">
        <v>8</v>
      </c>
      <c r="D56140" t="s">
        <v>14560</v>
      </c>
      <c r="E56140" t="s">
        <v>909</v>
      </c>
      <c r="F56140" t="s">
        <v>1393</v>
      </c>
      <c r="J56140">
        <v>20682.21</v>
      </c>
      <c r="K56140">
        <v>41202</v>
      </c>
    </row>
    <row r="56141" spans="2:11" hidden="1" x14ac:dyDescent="0.35">
      <c r="B56141" t="s">
        <v>11658</v>
      </c>
      <c r="C56141" t="s">
        <v>21</v>
      </c>
      <c r="D56141" t="s">
        <v>24329</v>
      </c>
      <c r="E56141" t="s">
        <v>16778</v>
      </c>
      <c r="F56141" t="s">
        <v>23324</v>
      </c>
      <c r="K56141">
        <v>11310</v>
      </c>
    </row>
    <row r="56142" spans="2:11" hidden="1" x14ac:dyDescent="0.35">
      <c r="B56142" t="s">
        <v>3269</v>
      </c>
      <c r="C56142" t="s">
        <v>375</v>
      </c>
      <c r="D56142" t="s">
        <v>14563</v>
      </c>
      <c r="E56142" t="s">
        <v>1056</v>
      </c>
      <c r="F56142" t="s">
        <v>3968</v>
      </c>
      <c r="J56142">
        <v>36554.81</v>
      </c>
      <c r="K56142">
        <v>34154</v>
      </c>
    </row>
    <row r="56143" spans="2:11" hidden="1" x14ac:dyDescent="0.35">
      <c r="B56143" t="s">
        <v>9053</v>
      </c>
      <c r="C56143" t="s">
        <v>112</v>
      </c>
      <c r="D56143" t="s">
        <v>1341</v>
      </c>
      <c r="E56143" t="s">
        <v>16778</v>
      </c>
      <c r="F56143" t="s">
        <v>23324</v>
      </c>
      <c r="K56143">
        <v>11310</v>
      </c>
    </row>
    <row r="56144" spans="2:11" hidden="1" x14ac:dyDescent="0.35">
      <c r="B56144" t="s">
        <v>3242</v>
      </c>
      <c r="C56144" t="s">
        <v>427</v>
      </c>
      <c r="D56144" t="s">
        <v>24330</v>
      </c>
      <c r="E56144" t="s">
        <v>417</v>
      </c>
      <c r="F56144" t="s">
        <v>23554</v>
      </c>
      <c r="J56144">
        <v>13016.1</v>
      </c>
      <c r="K56144">
        <v>35606</v>
      </c>
    </row>
    <row r="56145" spans="2:11" hidden="1" x14ac:dyDescent="0.35">
      <c r="B56145" t="s">
        <v>21316</v>
      </c>
      <c r="C56145" t="s">
        <v>134</v>
      </c>
      <c r="D56145" t="s">
        <v>21317</v>
      </c>
      <c r="E56145" t="s">
        <v>16778</v>
      </c>
      <c r="F56145" t="s">
        <v>19357</v>
      </c>
      <c r="J56145">
        <v>1015</v>
      </c>
      <c r="K56145">
        <v>11310</v>
      </c>
    </row>
    <row r="56146" spans="2:11" hidden="1" x14ac:dyDescent="0.35">
      <c r="B56146" t="s">
        <v>2801</v>
      </c>
      <c r="D56146" t="s">
        <v>14564</v>
      </c>
      <c r="E56146" t="s">
        <v>16797</v>
      </c>
      <c r="F56146" t="s">
        <v>5746</v>
      </c>
      <c r="J56146">
        <v>35985.89</v>
      </c>
      <c r="K56146">
        <v>29245</v>
      </c>
    </row>
    <row r="56147" spans="2:11" hidden="1" x14ac:dyDescent="0.35">
      <c r="B56147" t="s">
        <v>11593</v>
      </c>
      <c r="C56147" t="s">
        <v>42</v>
      </c>
      <c r="D56147" t="s">
        <v>14564</v>
      </c>
      <c r="E56147" t="s">
        <v>16778</v>
      </c>
      <c r="F56147" t="s">
        <v>23324</v>
      </c>
      <c r="K56147">
        <v>11310</v>
      </c>
    </row>
    <row r="56148" spans="2:11" hidden="1" x14ac:dyDescent="0.35">
      <c r="B56148" t="s">
        <v>11786</v>
      </c>
      <c r="C56148" t="s">
        <v>21</v>
      </c>
      <c r="D56148" t="s">
        <v>14564</v>
      </c>
      <c r="E56148" t="s">
        <v>1322</v>
      </c>
      <c r="F56148" t="s">
        <v>574</v>
      </c>
      <c r="J56148">
        <v>39512.980000000003</v>
      </c>
      <c r="K56148">
        <v>37694</v>
      </c>
    </row>
    <row r="56149" spans="2:11" hidden="1" x14ac:dyDescent="0.35">
      <c r="B56149" t="s">
        <v>4271</v>
      </c>
      <c r="C56149" t="s">
        <v>427</v>
      </c>
      <c r="D56149" t="s">
        <v>14565</v>
      </c>
      <c r="E56149" t="s">
        <v>702</v>
      </c>
      <c r="F56149" t="s">
        <v>14566</v>
      </c>
      <c r="J56149">
        <v>44612.89</v>
      </c>
      <c r="K56149">
        <v>46722</v>
      </c>
    </row>
    <row r="56150" spans="2:11" hidden="1" x14ac:dyDescent="0.35">
      <c r="B56150" t="s">
        <v>536</v>
      </c>
      <c r="C56150" t="s">
        <v>47</v>
      </c>
      <c r="D56150" t="s">
        <v>11106</v>
      </c>
      <c r="E56150" t="s">
        <v>542</v>
      </c>
      <c r="F56150" t="s">
        <v>20839</v>
      </c>
      <c r="J56150">
        <v>4199.3100000000004</v>
      </c>
      <c r="K56150">
        <v>25709</v>
      </c>
    </row>
    <row r="56151" spans="2:11" hidden="1" x14ac:dyDescent="0.35">
      <c r="B56151" t="s">
        <v>4874</v>
      </c>
      <c r="C56151" t="s">
        <v>42</v>
      </c>
      <c r="D56151" t="s">
        <v>24331</v>
      </c>
      <c r="E56151" t="s">
        <v>16778</v>
      </c>
      <c r="F56151" t="s">
        <v>23324</v>
      </c>
      <c r="K56151">
        <v>11310</v>
      </c>
    </row>
    <row r="56152" spans="2:11" hidden="1" x14ac:dyDescent="0.35">
      <c r="B56152" t="s">
        <v>301</v>
      </c>
      <c r="C56152" t="s">
        <v>149</v>
      </c>
      <c r="D56152" t="s">
        <v>14567</v>
      </c>
      <c r="E56152" t="s">
        <v>4624</v>
      </c>
      <c r="F56152" t="s">
        <v>1232</v>
      </c>
      <c r="J56152">
        <v>46832.47</v>
      </c>
      <c r="K56152">
        <v>37587</v>
      </c>
    </row>
    <row r="56153" spans="2:11" hidden="1" x14ac:dyDescent="0.35">
      <c r="B56153" t="s">
        <v>24332</v>
      </c>
      <c r="D56153" t="s">
        <v>14569</v>
      </c>
      <c r="E56153" t="s">
        <v>16778</v>
      </c>
      <c r="F56153" t="s">
        <v>23324</v>
      </c>
      <c r="K56153">
        <v>11310</v>
      </c>
    </row>
    <row r="56154" spans="2:11" hidden="1" x14ac:dyDescent="0.35">
      <c r="B56154" t="s">
        <v>14568</v>
      </c>
      <c r="C56154" t="s">
        <v>112</v>
      </c>
      <c r="D56154" t="s">
        <v>14569</v>
      </c>
      <c r="E56154" t="s">
        <v>489</v>
      </c>
      <c r="F56154" t="s">
        <v>7955</v>
      </c>
      <c r="J56154">
        <v>88410.53</v>
      </c>
      <c r="K56154">
        <v>63276</v>
      </c>
    </row>
    <row r="56155" spans="2:11" hidden="1" x14ac:dyDescent="0.35">
      <c r="B56155" t="s">
        <v>997</v>
      </c>
      <c r="C56155" t="s">
        <v>297</v>
      </c>
      <c r="D56155" t="s">
        <v>14569</v>
      </c>
      <c r="E56155" t="s">
        <v>564</v>
      </c>
      <c r="F56155" t="s">
        <v>2051</v>
      </c>
      <c r="J56155">
        <v>49649.55</v>
      </c>
      <c r="K56155">
        <v>31366</v>
      </c>
    </row>
    <row r="56156" spans="2:11" hidden="1" x14ac:dyDescent="0.35">
      <c r="B56156" t="s">
        <v>7338</v>
      </c>
      <c r="C56156" t="s">
        <v>47</v>
      </c>
      <c r="D56156" t="s">
        <v>14569</v>
      </c>
      <c r="E56156" t="s">
        <v>16778</v>
      </c>
      <c r="F56156" t="s">
        <v>23324</v>
      </c>
      <c r="K56156">
        <v>11310</v>
      </c>
    </row>
    <row r="56157" spans="2:11" hidden="1" x14ac:dyDescent="0.35">
      <c r="B56157" t="s">
        <v>2083</v>
      </c>
      <c r="D56157" t="s">
        <v>14569</v>
      </c>
      <c r="E56157" t="s">
        <v>2048</v>
      </c>
      <c r="F56157" t="s">
        <v>1672</v>
      </c>
      <c r="J56157">
        <v>61317.61</v>
      </c>
      <c r="K56157">
        <v>60500</v>
      </c>
    </row>
    <row r="56158" spans="2:11" hidden="1" x14ac:dyDescent="0.35">
      <c r="B56158" t="s">
        <v>1241</v>
      </c>
      <c r="C56158" t="s">
        <v>139</v>
      </c>
      <c r="D56158" t="s">
        <v>14569</v>
      </c>
      <c r="E56158" t="s">
        <v>23351</v>
      </c>
      <c r="F56158" t="s">
        <v>1335</v>
      </c>
      <c r="J56158">
        <v>56374.6</v>
      </c>
      <c r="K56158">
        <v>62175</v>
      </c>
    </row>
    <row r="56159" spans="2:11" hidden="1" x14ac:dyDescent="0.35">
      <c r="B56159" t="s">
        <v>18715</v>
      </c>
      <c r="C56159" t="s">
        <v>124</v>
      </c>
      <c r="D56159" t="s">
        <v>14569</v>
      </c>
      <c r="E56159" t="s">
        <v>16778</v>
      </c>
      <c r="F56159" t="s">
        <v>23324</v>
      </c>
      <c r="K56159">
        <v>11310</v>
      </c>
    </row>
    <row r="56160" spans="2:11" hidden="1" x14ac:dyDescent="0.35">
      <c r="B56160" t="s">
        <v>4577</v>
      </c>
      <c r="C56160" t="s">
        <v>112</v>
      </c>
      <c r="D56160" t="s">
        <v>14569</v>
      </c>
      <c r="E56160" t="s">
        <v>172</v>
      </c>
      <c r="F56160" t="s">
        <v>40</v>
      </c>
      <c r="J56160">
        <v>11785.75</v>
      </c>
      <c r="K56160">
        <v>35606</v>
      </c>
    </row>
    <row r="56161" spans="2:11" hidden="1" x14ac:dyDescent="0.35">
      <c r="B56161" t="s">
        <v>4889</v>
      </c>
      <c r="C56161" t="s">
        <v>14</v>
      </c>
      <c r="D56161" t="s">
        <v>14569</v>
      </c>
      <c r="E56161" t="s">
        <v>74</v>
      </c>
      <c r="F56161" t="s">
        <v>9857</v>
      </c>
      <c r="J56161">
        <v>9873.6200000000008</v>
      </c>
      <c r="K56161">
        <v>10038</v>
      </c>
    </row>
    <row r="56162" spans="2:11" hidden="1" x14ac:dyDescent="0.35">
      <c r="B56162" t="s">
        <v>14717</v>
      </c>
      <c r="D56162" t="s">
        <v>14569</v>
      </c>
      <c r="E56162" t="s">
        <v>9477</v>
      </c>
      <c r="F56162" t="s">
        <v>6888</v>
      </c>
      <c r="J56162">
        <v>22368.7</v>
      </c>
      <c r="K56162">
        <v>27082</v>
      </c>
    </row>
    <row r="56163" spans="2:11" hidden="1" x14ac:dyDescent="0.35">
      <c r="B56163" t="s">
        <v>3052</v>
      </c>
      <c r="C56163" t="s">
        <v>47</v>
      </c>
      <c r="D56163" t="s">
        <v>14569</v>
      </c>
      <c r="E56163" t="s">
        <v>564</v>
      </c>
      <c r="F56163" t="s">
        <v>23677</v>
      </c>
      <c r="J56163">
        <v>11583.3</v>
      </c>
      <c r="K56163">
        <v>30014</v>
      </c>
    </row>
    <row r="56164" spans="2:11" hidden="1" x14ac:dyDescent="0.35">
      <c r="B56164" t="s">
        <v>1101</v>
      </c>
      <c r="C56164" t="s">
        <v>47</v>
      </c>
      <c r="D56164" t="s">
        <v>14569</v>
      </c>
      <c r="E56164" t="s">
        <v>16778</v>
      </c>
      <c r="F56164" t="s">
        <v>19377</v>
      </c>
      <c r="K56164">
        <v>11310</v>
      </c>
    </row>
    <row r="56165" spans="2:11" hidden="1" x14ac:dyDescent="0.35">
      <c r="B56165" t="s">
        <v>24333</v>
      </c>
      <c r="C56165" t="s">
        <v>297</v>
      </c>
      <c r="D56165" t="s">
        <v>14569</v>
      </c>
      <c r="E56165" t="s">
        <v>16778</v>
      </c>
      <c r="F56165" t="s">
        <v>23324</v>
      </c>
      <c r="K56165">
        <v>11310</v>
      </c>
    </row>
    <row r="56166" spans="2:11" hidden="1" x14ac:dyDescent="0.35">
      <c r="B56166" t="s">
        <v>2673</v>
      </c>
      <c r="C56166" t="s">
        <v>112</v>
      </c>
      <c r="D56166" t="s">
        <v>14569</v>
      </c>
      <c r="E56166" t="s">
        <v>16797</v>
      </c>
      <c r="F56166" t="s">
        <v>8817</v>
      </c>
      <c r="J56166">
        <v>35479.910000000003</v>
      </c>
      <c r="K56166">
        <v>30992</v>
      </c>
    </row>
    <row r="56167" spans="2:11" hidden="1" x14ac:dyDescent="0.35">
      <c r="B56167" t="s">
        <v>163</v>
      </c>
      <c r="C56167" t="s">
        <v>38</v>
      </c>
      <c r="D56167" t="s">
        <v>14569</v>
      </c>
      <c r="E56167" t="s">
        <v>373</v>
      </c>
      <c r="F56167" t="s">
        <v>5111</v>
      </c>
      <c r="J56167">
        <v>38356.6</v>
      </c>
      <c r="K56167">
        <v>38791</v>
      </c>
    </row>
    <row r="56168" spans="2:11" hidden="1" x14ac:dyDescent="0.35">
      <c r="B56168" t="s">
        <v>1358</v>
      </c>
      <c r="D56168" t="s">
        <v>14569</v>
      </c>
      <c r="E56168" t="s">
        <v>43</v>
      </c>
      <c r="F56168" t="s">
        <v>10596</v>
      </c>
      <c r="J56168">
        <v>65583.61</v>
      </c>
      <c r="K56168">
        <v>64163</v>
      </c>
    </row>
    <row r="56169" spans="2:11" hidden="1" x14ac:dyDescent="0.35">
      <c r="B56169" t="s">
        <v>9193</v>
      </c>
      <c r="C56169" t="s">
        <v>42</v>
      </c>
      <c r="D56169" t="s">
        <v>14569</v>
      </c>
      <c r="E56169" t="s">
        <v>16778</v>
      </c>
      <c r="F56169" t="s">
        <v>23324</v>
      </c>
      <c r="K56169">
        <v>11310</v>
      </c>
    </row>
    <row r="56170" spans="2:11" hidden="1" x14ac:dyDescent="0.35">
      <c r="B56170" t="s">
        <v>4213</v>
      </c>
      <c r="D56170" t="s">
        <v>14569</v>
      </c>
      <c r="E56170" t="s">
        <v>43</v>
      </c>
      <c r="F56170" t="s">
        <v>4956</v>
      </c>
      <c r="J56170">
        <v>73721.94</v>
      </c>
      <c r="K56170">
        <v>70698</v>
      </c>
    </row>
    <row r="56171" spans="2:11" hidden="1" x14ac:dyDescent="0.35">
      <c r="B56171" t="s">
        <v>705</v>
      </c>
      <c r="C56171" t="s">
        <v>427</v>
      </c>
      <c r="D56171" t="s">
        <v>14651</v>
      </c>
      <c r="E56171" t="s">
        <v>500</v>
      </c>
      <c r="F56171" t="s">
        <v>14760</v>
      </c>
      <c r="J56171">
        <v>101677.02</v>
      </c>
      <c r="K56171">
        <v>107100</v>
      </c>
    </row>
    <row r="56172" spans="2:11" hidden="1" x14ac:dyDescent="0.35">
      <c r="B56172" t="s">
        <v>3500</v>
      </c>
      <c r="C56172" t="s">
        <v>14</v>
      </c>
      <c r="D56172" t="s">
        <v>14380</v>
      </c>
      <c r="E56172" t="s">
        <v>23328</v>
      </c>
      <c r="F56172" t="s">
        <v>1117</v>
      </c>
      <c r="J56172">
        <v>66133.240000000005</v>
      </c>
      <c r="K56172">
        <v>67631</v>
      </c>
    </row>
    <row r="56173" spans="2:11" hidden="1" x14ac:dyDescent="0.35">
      <c r="B56173" t="s">
        <v>556</v>
      </c>
      <c r="C56173" t="s">
        <v>42</v>
      </c>
      <c r="D56173" t="s">
        <v>14848</v>
      </c>
      <c r="E56173" t="s">
        <v>23351</v>
      </c>
      <c r="F56173" t="s">
        <v>1335</v>
      </c>
      <c r="J56173">
        <v>57950.91</v>
      </c>
      <c r="K56173">
        <v>62175</v>
      </c>
    </row>
    <row r="56174" spans="2:11" hidden="1" x14ac:dyDescent="0.35">
      <c r="B56174" t="s">
        <v>1813</v>
      </c>
      <c r="C56174" t="s">
        <v>149</v>
      </c>
      <c r="D56174" t="s">
        <v>14365</v>
      </c>
      <c r="E56174" t="s">
        <v>2592</v>
      </c>
      <c r="F56174" t="s">
        <v>12604</v>
      </c>
      <c r="J56174">
        <v>83250.05</v>
      </c>
      <c r="K56174">
        <v>84000</v>
      </c>
    </row>
    <row r="56175" spans="2:11" hidden="1" x14ac:dyDescent="0.35">
      <c r="B56175" t="s">
        <v>1025</v>
      </c>
      <c r="C56175" t="s">
        <v>197</v>
      </c>
      <c r="D56175" t="s">
        <v>14464</v>
      </c>
      <c r="E56175" t="s">
        <v>16778</v>
      </c>
      <c r="F56175" t="s">
        <v>19538</v>
      </c>
      <c r="J56175">
        <v>725</v>
      </c>
      <c r="K56175">
        <v>11310</v>
      </c>
    </row>
    <row r="56176" spans="2:11" hidden="1" x14ac:dyDescent="0.35">
      <c r="B56176" t="s">
        <v>1141</v>
      </c>
      <c r="C56176" t="s">
        <v>42</v>
      </c>
      <c r="D56176" t="s">
        <v>14382</v>
      </c>
      <c r="E56176" t="s">
        <v>23351</v>
      </c>
      <c r="F56176" t="s">
        <v>132</v>
      </c>
      <c r="J56176">
        <v>16020.63</v>
      </c>
      <c r="K56176">
        <v>62175</v>
      </c>
    </row>
    <row r="56177" spans="2:11" hidden="1" x14ac:dyDescent="0.35">
      <c r="B56177" t="s">
        <v>7792</v>
      </c>
      <c r="C56177" t="s">
        <v>124</v>
      </c>
      <c r="D56177" t="s">
        <v>14383</v>
      </c>
      <c r="E56177" t="s">
        <v>43</v>
      </c>
      <c r="F56177" t="s">
        <v>9023</v>
      </c>
      <c r="J56177">
        <v>82632.08</v>
      </c>
      <c r="K56177">
        <v>67728</v>
      </c>
    </row>
    <row r="56178" spans="2:11" hidden="1" x14ac:dyDescent="0.35">
      <c r="B56178" t="s">
        <v>14853</v>
      </c>
      <c r="C56178" t="s">
        <v>47</v>
      </c>
      <c r="D56178" t="s">
        <v>14854</v>
      </c>
      <c r="E56178" t="s">
        <v>43</v>
      </c>
      <c r="F56178" t="s">
        <v>3037</v>
      </c>
      <c r="J56178">
        <v>80053.600000000006</v>
      </c>
      <c r="K56178">
        <v>62975</v>
      </c>
    </row>
    <row r="56179" spans="2:11" hidden="1" x14ac:dyDescent="0.35">
      <c r="B56179" t="s">
        <v>2964</v>
      </c>
      <c r="C56179" t="s">
        <v>197</v>
      </c>
      <c r="D56179" t="s">
        <v>14384</v>
      </c>
      <c r="E56179" t="s">
        <v>489</v>
      </c>
      <c r="F56179" t="s">
        <v>9026</v>
      </c>
      <c r="J56179">
        <v>75903.520000000004</v>
      </c>
      <c r="K56179">
        <v>63276</v>
      </c>
    </row>
    <row r="56180" spans="2:11" hidden="1" x14ac:dyDescent="0.35">
      <c r="B56180" t="s">
        <v>6505</v>
      </c>
      <c r="D56180" t="s">
        <v>17853</v>
      </c>
      <c r="E56180" t="s">
        <v>4339</v>
      </c>
      <c r="F56180" t="s">
        <v>1344</v>
      </c>
      <c r="J56180">
        <v>45313.26</v>
      </c>
      <c r="K56180">
        <v>44670</v>
      </c>
    </row>
    <row r="56181" spans="2:11" hidden="1" x14ac:dyDescent="0.35">
      <c r="B56181" t="s">
        <v>24334</v>
      </c>
      <c r="D56181" t="s">
        <v>14385</v>
      </c>
      <c r="E56181" t="s">
        <v>202</v>
      </c>
      <c r="F56181" t="s">
        <v>23382</v>
      </c>
      <c r="K56181">
        <v>15080</v>
      </c>
    </row>
    <row r="56182" spans="2:11" hidden="1" x14ac:dyDescent="0.35">
      <c r="B56182" t="s">
        <v>1082</v>
      </c>
      <c r="C56182" t="s">
        <v>47</v>
      </c>
      <c r="D56182" t="s">
        <v>24335</v>
      </c>
      <c r="E56182" t="s">
        <v>16778</v>
      </c>
      <c r="F56182" t="s">
        <v>19538</v>
      </c>
      <c r="J56182">
        <v>870</v>
      </c>
      <c r="K56182">
        <v>11310</v>
      </c>
    </row>
    <row r="56183" spans="2:11" hidden="1" x14ac:dyDescent="0.35">
      <c r="B56183" t="s">
        <v>14386</v>
      </c>
      <c r="D56183" t="s">
        <v>14385</v>
      </c>
      <c r="E56183" t="s">
        <v>4863</v>
      </c>
      <c r="F56183" t="s">
        <v>5913</v>
      </c>
      <c r="J56183">
        <v>48733.58</v>
      </c>
      <c r="K56183">
        <v>48601</v>
      </c>
    </row>
    <row r="56184" spans="2:11" hidden="1" x14ac:dyDescent="0.35">
      <c r="B56184" t="s">
        <v>9413</v>
      </c>
      <c r="C56184" t="s">
        <v>42</v>
      </c>
      <c r="D56184" t="s">
        <v>14856</v>
      </c>
      <c r="E56184" t="s">
        <v>2690</v>
      </c>
      <c r="F56184" t="s">
        <v>3366</v>
      </c>
      <c r="J56184">
        <v>78555.37</v>
      </c>
      <c r="K56184">
        <v>42618</v>
      </c>
    </row>
    <row r="56185" spans="2:11" hidden="1" x14ac:dyDescent="0.35">
      <c r="B56185" t="s">
        <v>526</v>
      </c>
      <c r="C56185" t="s">
        <v>32</v>
      </c>
      <c r="D56185" t="s">
        <v>14388</v>
      </c>
      <c r="E56185" t="s">
        <v>9021</v>
      </c>
      <c r="F56185" t="s">
        <v>7381</v>
      </c>
      <c r="J56185">
        <v>8062.08</v>
      </c>
      <c r="K56185">
        <v>8062</v>
      </c>
    </row>
    <row r="56186" spans="2:11" hidden="1" x14ac:dyDescent="0.35">
      <c r="B56186" t="s">
        <v>1025</v>
      </c>
      <c r="C56186" t="s">
        <v>21</v>
      </c>
      <c r="D56186" t="s">
        <v>14856</v>
      </c>
      <c r="E56186" t="s">
        <v>16778</v>
      </c>
      <c r="F56186" t="s">
        <v>23324</v>
      </c>
      <c r="K56186">
        <v>11310</v>
      </c>
    </row>
    <row r="56187" spans="2:11" hidden="1" x14ac:dyDescent="0.35">
      <c r="B56187" t="s">
        <v>1840</v>
      </c>
      <c r="C56187" t="s">
        <v>42</v>
      </c>
      <c r="D56187" t="s">
        <v>14863</v>
      </c>
      <c r="E56187" t="s">
        <v>280</v>
      </c>
      <c r="F56187" t="s">
        <v>450</v>
      </c>
      <c r="J56187">
        <v>102729.24</v>
      </c>
      <c r="K56187">
        <v>79249</v>
      </c>
    </row>
    <row r="56188" spans="2:11" hidden="1" x14ac:dyDescent="0.35">
      <c r="B56188" t="s">
        <v>18551</v>
      </c>
      <c r="C56188" t="s">
        <v>8</v>
      </c>
      <c r="D56188" t="s">
        <v>21391</v>
      </c>
      <c r="E56188" t="s">
        <v>16778</v>
      </c>
      <c r="F56188" t="s">
        <v>19357</v>
      </c>
      <c r="J56188">
        <v>1015</v>
      </c>
      <c r="K56188">
        <v>11310</v>
      </c>
    </row>
    <row r="56189" spans="2:11" hidden="1" x14ac:dyDescent="0.35">
      <c r="B56189" t="s">
        <v>19312</v>
      </c>
      <c r="C56189" t="s">
        <v>21</v>
      </c>
      <c r="D56189" t="s">
        <v>21391</v>
      </c>
      <c r="E56189" t="s">
        <v>16778</v>
      </c>
      <c r="F56189" t="s">
        <v>23326</v>
      </c>
      <c r="K56189">
        <v>11310</v>
      </c>
    </row>
    <row r="56190" spans="2:11" hidden="1" x14ac:dyDescent="0.35">
      <c r="B56190" t="s">
        <v>14864</v>
      </c>
      <c r="C56190" t="s">
        <v>139</v>
      </c>
      <c r="D56190" t="s">
        <v>14651</v>
      </c>
      <c r="E56190" t="s">
        <v>23634</v>
      </c>
      <c r="F56190" t="s">
        <v>267</v>
      </c>
      <c r="J56190">
        <v>35889.96</v>
      </c>
      <c r="K56190">
        <v>37403</v>
      </c>
    </row>
    <row r="56191" spans="2:11" hidden="1" x14ac:dyDescent="0.35">
      <c r="B56191" t="s">
        <v>2569</v>
      </c>
      <c r="C56191" t="s">
        <v>21</v>
      </c>
      <c r="D56191" t="s">
        <v>14651</v>
      </c>
      <c r="E56191" t="s">
        <v>16778</v>
      </c>
      <c r="F56191" t="s">
        <v>19370</v>
      </c>
      <c r="J56191">
        <v>1036.75</v>
      </c>
      <c r="K56191">
        <v>11310</v>
      </c>
    </row>
    <row r="56192" spans="2:11" hidden="1" x14ac:dyDescent="0.35">
      <c r="B56192" t="s">
        <v>2888</v>
      </c>
      <c r="C56192" t="s">
        <v>124</v>
      </c>
      <c r="D56192" t="s">
        <v>14651</v>
      </c>
      <c r="E56192" t="s">
        <v>16778</v>
      </c>
      <c r="F56192" t="s">
        <v>19357</v>
      </c>
      <c r="J56192">
        <v>0</v>
      </c>
      <c r="K56192">
        <v>11310</v>
      </c>
    </row>
    <row r="56193" spans="2:11" hidden="1" x14ac:dyDescent="0.35">
      <c r="B56193" t="s">
        <v>3039</v>
      </c>
      <c r="C56193" t="s">
        <v>14</v>
      </c>
      <c r="D56193" t="s">
        <v>14651</v>
      </c>
      <c r="E56193" t="s">
        <v>81</v>
      </c>
      <c r="F56193" t="s">
        <v>17860</v>
      </c>
      <c r="J56193">
        <v>16991.54</v>
      </c>
      <c r="K56193">
        <v>22880</v>
      </c>
    </row>
    <row r="56194" spans="2:11" hidden="1" x14ac:dyDescent="0.35">
      <c r="B56194" t="s">
        <v>1220</v>
      </c>
      <c r="C56194" t="s">
        <v>38</v>
      </c>
      <c r="D56194" t="s">
        <v>14651</v>
      </c>
      <c r="E56194" t="s">
        <v>16778</v>
      </c>
      <c r="F56194" t="s">
        <v>23324</v>
      </c>
      <c r="K56194">
        <v>11310</v>
      </c>
    </row>
    <row r="56195" spans="2:11" hidden="1" x14ac:dyDescent="0.35">
      <c r="B56195" t="s">
        <v>697</v>
      </c>
      <c r="C56195" t="s">
        <v>134</v>
      </c>
      <c r="D56195" t="s">
        <v>14651</v>
      </c>
      <c r="E56195" t="s">
        <v>8844</v>
      </c>
      <c r="F56195" t="s">
        <v>17224</v>
      </c>
      <c r="J56195">
        <v>37279.94</v>
      </c>
      <c r="K56195">
        <v>31275</v>
      </c>
    </row>
    <row r="56196" spans="2:11" hidden="1" x14ac:dyDescent="0.35">
      <c r="B56196" t="s">
        <v>17263</v>
      </c>
      <c r="C56196" t="s">
        <v>134</v>
      </c>
      <c r="D56196" t="s">
        <v>14651</v>
      </c>
      <c r="E56196" t="s">
        <v>16778</v>
      </c>
      <c r="F56196" t="s">
        <v>19370</v>
      </c>
      <c r="J56196">
        <v>1051.25</v>
      </c>
      <c r="K56196">
        <v>11310</v>
      </c>
    </row>
    <row r="56197" spans="2:11" hidden="1" x14ac:dyDescent="0.35">
      <c r="B56197" t="s">
        <v>3015</v>
      </c>
      <c r="C56197" t="s">
        <v>112</v>
      </c>
      <c r="D56197" t="s">
        <v>14651</v>
      </c>
      <c r="E56197" t="s">
        <v>17068</v>
      </c>
      <c r="F56197" t="s">
        <v>1550</v>
      </c>
      <c r="J56197">
        <v>40238.93</v>
      </c>
      <c r="K56197">
        <v>40208</v>
      </c>
    </row>
    <row r="56198" spans="2:11" hidden="1" x14ac:dyDescent="0.35">
      <c r="B56198" t="s">
        <v>1141</v>
      </c>
      <c r="C56198" t="s">
        <v>42</v>
      </c>
      <c r="D56198" t="s">
        <v>14651</v>
      </c>
      <c r="E56198" t="s">
        <v>213</v>
      </c>
      <c r="F56198" t="s">
        <v>17022</v>
      </c>
      <c r="J56198">
        <v>12722</v>
      </c>
      <c r="K56198">
        <v>20800</v>
      </c>
    </row>
    <row r="56199" spans="2:11" hidden="1" x14ac:dyDescent="0.35">
      <c r="B56199" t="s">
        <v>19193</v>
      </c>
      <c r="C56199" t="s">
        <v>14</v>
      </c>
      <c r="D56199" t="s">
        <v>14651</v>
      </c>
      <c r="E56199" t="s">
        <v>16778</v>
      </c>
      <c r="F56199" t="s">
        <v>19357</v>
      </c>
      <c r="J56199">
        <v>1051.25</v>
      </c>
      <c r="K56199">
        <v>11310</v>
      </c>
    </row>
    <row r="56200" spans="2:11" hidden="1" x14ac:dyDescent="0.35">
      <c r="B56200" t="s">
        <v>997</v>
      </c>
      <c r="C56200" t="s">
        <v>297</v>
      </c>
      <c r="D56200" t="s">
        <v>14651</v>
      </c>
      <c r="E56200" t="s">
        <v>16797</v>
      </c>
      <c r="F56200" t="s">
        <v>14867</v>
      </c>
      <c r="J56200">
        <v>51580.07</v>
      </c>
      <c r="K56200">
        <v>30992</v>
      </c>
    </row>
    <row r="56201" spans="2:11" hidden="1" x14ac:dyDescent="0.35">
      <c r="B56201" t="s">
        <v>11974</v>
      </c>
      <c r="D56201" t="s">
        <v>14651</v>
      </c>
      <c r="E56201" t="s">
        <v>5822</v>
      </c>
      <c r="F56201" t="s">
        <v>4652</v>
      </c>
      <c r="J56201">
        <v>30680.1</v>
      </c>
      <c r="K56201">
        <v>30816</v>
      </c>
    </row>
    <row r="56202" spans="2:11" hidden="1" x14ac:dyDescent="0.35">
      <c r="B56202" t="s">
        <v>8812</v>
      </c>
      <c r="C56202" t="s">
        <v>139</v>
      </c>
      <c r="D56202" t="s">
        <v>14651</v>
      </c>
      <c r="E56202" t="s">
        <v>4901</v>
      </c>
      <c r="F56202" t="s">
        <v>2289</v>
      </c>
      <c r="J56202">
        <v>34406.01</v>
      </c>
      <c r="K56202">
        <v>37441</v>
      </c>
    </row>
    <row r="56203" spans="2:11" hidden="1" x14ac:dyDescent="0.35">
      <c r="B56203" t="s">
        <v>220</v>
      </c>
      <c r="C56203" t="s">
        <v>38</v>
      </c>
      <c r="D56203" t="s">
        <v>14651</v>
      </c>
      <c r="E56203" t="s">
        <v>43</v>
      </c>
      <c r="F56203" t="s">
        <v>14871</v>
      </c>
      <c r="J56203">
        <v>90377.86</v>
      </c>
      <c r="K56203">
        <v>70698</v>
      </c>
    </row>
    <row r="56204" spans="2:11" hidden="1" x14ac:dyDescent="0.35">
      <c r="B56204" t="s">
        <v>14872</v>
      </c>
      <c r="C56204" t="s">
        <v>21</v>
      </c>
      <c r="D56204" t="s">
        <v>14651</v>
      </c>
      <c r="E56204" t="s">
        <v>280</v>
      </c>
      <c r="F56204" t="s">
        <v>14509</v>
      </c>
      <c r="J56204">
        <v>103731.34</v>
      </c>
      <c r="K56204">
        <v>72309</v>
      </c>
    </row>
    <row r="56205" spans="2:11" hidden="1" x14ac:dyDescent="0.35">
      <c r="B56205" t="s">
        <v>14873</v>
      </c>
      <c r="C56205" t="s">
        <v>8</v>
      </c>
      <c r="D56205" t="s">
        <v>14651</v>
      </c>
      <c r="E56205" t="s">
        <v>3143</v>
      </c>
      <c r="F56205" t="s">
        <v>9314</v>
      </c>
      <c r="J56205">
        <v>31228.5</v>
      </c>
      <c r="K56205">
        <v>31740</v>
      </c>
    </row>
    <row r="56206" spans="2:11" hidden="1" x14ac:dyDescent="0.35">
      <c r="B56206" t="s">
        <v>17895</v>
      </c>
      <c r="C56206" t="s">
        <v>197</v>
      </c>
      <c r="D56206" t="s">
        <v>14651</v>
      </c>
      <c r="E56206" t="s">
        <v>81</v>
      </c>
      <c r="F56206" t="s">
        <v>1046</v>
      </c>
      <c r="J56206">
        <v>3544.01</v>
      </c>
      <c r="K56206">
        <v>20800</v>
      </c>
    </row>
    <row r="56207" spans="2:11" hidden="1" x14ac:dyDescent="0.35">
      <c r="B56207" t="s">
        <v>18355</v>
      </c>
      <c r="C56207" t="s">
        <v>21</v>
      </c>
      <c r="D56207" t="s">
        <v>14651</v>
      </c>
      <c r="E56207" t="s">
        <v>202</v>
      </c>
      <c r="F56207" t="s">
        <v>1046</v>
      </c>
      <c r="K56207">
        <v>20800</v>
      </c>
    </row>
    <row r="56208" spans="2:11" hidden="1" x14ac:dyDescent="0.35">
      <c r="B56208" t="s">
        <v>5247</v>
      </c>
      <c r="C56208" t="s">
        <v>112</v>
      </c>
      <c r="D56208" t="s">
        <v>14651</v>
      </c>
      <c r="E56208" t="s">
        <v>16778</v>
      </c>
      <c r="F56208" t="s">
        <v>328</v>
      </c>
      <c r="J56208">
        <v>1051.25</v>
      </c>
      <c r="K56208">
        <v>11310</v>
      </c>
    </row>
    <row r="56209" spans="2:11" hidden="1" x14ac:dyDescent="0.35">
      <c r="B56209" t="s">
        <v>17897</v>
      </c>
      <c r="C56209" t="s">
        <v>47</v>
      </c>
      <c r="D56209" t="s">
        <v>14651</v>
      </c>
      <c r="E56209" t="s">
        <v>74</v>
      </c>
      <c r="F56209" t="s">
        <v>16955</v>
      </c>
      <c r="J56209">
        <v>7211.38</v>
      </c>
      <c r="K56209">
        <v>9313</v>
      </c>
    </row>
    <row r="56210" spans="2:11" hidden="1" x14ac:dyDescent="0.35">
      <c r="B56210" t="s">
        <v>3763</v>
      </c>
      <c r="D56210" t="s">
        <v>14651</v>
      </c>
      <c r="E56210" t="s">
        <v>2878</v>
      </c>
      <c r="F56210" t="s">
        <v>3783</v>
      </c>
      <c r="J56210">
        <v>50815.15</v>
      </c>
      <c r="K56210">
        <v>48601</v>
      </c>
    </row>
    <row r="56211" spans="2:11" hidden="1" x14ac:dyDescent="0.35">
      <c r="B56211" t="s">
        <v>12899</v>
      </c>
      <c r="C56211" t="s">
        <v>197</v>
      </c>
      <c r="D56211" t="s">
        <v>14651</v>
      </c>
      <c r="E56211" t="s">
        <v>2071</v>
      </c>
      <c r="F56211" t="s">
        <v>5923</v>
      </c>
      <c r="J56211">
        <v>43084.41</v>
      </c>
      <c r="K56211">
        <v>39101</v>
      </c>
    </row>
    <row r="56212" spans="2:11" hidden="1" x14ac:dyDescent="0.35">
      <c r="B56212" t="s">
        <v>17899</v>
      </c>
      <c r="C56212" t="s">
        <v>197</v>
      </c>
      <c r="D56212" t="s">
        <v>14651</v>
      </c>
      <c r="E56212" t="s">
        <v>16778</v>
      </c>
      <c r="F56212" t="s">
        <v>1029</v>
      </c>
      <c r="J56212">
        <v>1015</v>
      </c>
      <c r="K56212">
        <v>11310</v>
      </c>
    </row>
    <row r="56213" spans="2:11" hidden="1" x14ac:dyDescent="0.35">
      <c r="B56213" t="s">
        <v>2404</v>
      </c>
      <c r="C56213" t="s">
        <v>134</v>
      </c>
      <c r="D56213" t="s">
        <v>14651</v>
      </c>
      <c r="E56213" t="s">
        <v>43</v>
      </c>
      <c r="F56213" t="s">
        <v>14881</v>
      </c>
      <c r="J56213">
        <v>98403.11</v>
      </c>
      <c r="K56213">
        <v>64163</v>
      </c>
    </row>
    <row r="56214" spans="2:11" hidden="1" x14ac:dyDescent="0.35">
      <c r="B56214" t="s">
        <v>8872</v>
      </c>
      <c r="C56214" t="s">
        <v>139</v>
      </c>
      <c r="D56214" t="s">
        <v>14651</v>
      </c>
      <c r="E56214" t="s">
        <v>3695</v>
      </c>
      <c r="F56214" t="s">
        <v>3377</v>
      </c>
      <c r="J56214">
        <v>31021.9</v>
      </c>
      <c r="K56214">
        <v>42800</v>
      </c>
    </row>
    <row r="56215" spans="2:11" hidden="1" x14ac:dyDescent="0.35">
      <c r="B56215" t="s">
        <v>2461</v>
      </c>
      <c r="D56215" t="s">
        <v>14651</v>
      </c>
      <c r="E56215" t="s">
        <v>6653</v>
      </c>
      <c r="F56215" t="s">
        <v>19594</v>
      </c>
      <c r="J56215">
        <v>43729.18</v>
      </c>
      <c r="K56215">
        <v>44670</v>
      </c>
    </row>
    <row r="56216" spans="2:11" hidden="1" x14ac:dyDescent="0.35">
      <c r="B56216" t="s">
        <v>522</v>
      </c>
      <c r="C56216" t="s">
        <v>47</v>
      </c>
      <c r="D56216" t="s">
        <v>14651</v>
      </c>
      <c r="E56216" t="s">
        <v>489</v>
      </c>
      <c r="F56216" t="s">
        <v>6679</v>
      </c>
      <c r="J56216">
        <v>143004.57</v>
      </c>
      <c r="K56216">
        <v>67535</v>
      </c>
    </row>
    <row r="56217" spans="2:11" hidden="1" x14ac:dyDescent="0.35">
      <c r="B56217" t="s">
        <v>6051</v>
      </c>
      <c r="C56217" t="s">
        <v>297</v>
      </c>
      <c r="D56217" t="s">
        <v>14651</v>
      </c>
      <c r="E56217" t="s">
        <v>385</v>
      </c>
      <c r="F56217" t="s">
        <v>5846</v>
      </c>
      <c r="J56217">
        <v>37258.74</v>
      </c>
      <c r="K56217">
        <v>31427</v>
      </c>
    </row>
    <row r="56218" spans="2:11" hidden="1" x14ac:dyDescent="0.35">
      <c r="B56218" t="s">
        <v>14134</v>
      </c>
      <c r="D56218" t="s">
        <v>14651</v>
      </c>
      <c r="E56218" t="s">
        <v>1056</v>
      </c>
      <c r="F56218" t="s">
        <v>1702</v>
      </c>
      <c r="J56218">
        <v>43128.73</v>
      </c>
      <c r="K56218">
        <v>35173</v>
      </c>
    </row>
    <row r="56219" spans="2:11" hidden="1" x14ac:dyDescent="0.35">
      <c r="B56219" t="s">
        <v>10865</v>
      </c>
      <c r="C56219" t="s">
        <v>4060</v>
      </c>
      <c r="D56219" t="s">
        <v>14651</v>
      </c>
      <c r="E56219" t="s">
        <v>14668</v>
      </c>
      <c r="F56219" t="s">
        <v>11348</v>
      </c>
      <c r="J56219">
        <v>116834.46</v>
      </c>
      <c r="K56219">
        <v>116760</v>
      </c>
    </row>
    <row r="56220" spans="2:11" hidden="1" x14ac:dyDescent="0.35">
      <c r="B56220" t="s">
        <v>629</v>
      </c>
      <c r="C56220" t="s">
        <v>112</v>
      </c>
      <c r="D56220" t="s">
        <v>14651</v>
      </c>
      <c r="E56220" t="s">
        <v>74</v>
      </c>
      <c r="F56220" t="s">
        <v>11412</v>
      </c>
      <c r="J56220">
        <v>10538.78</v>
      </c>
      <c r="K56220">
        <v>10640</v>
      </c>
    </row>
    <row r="56221" spans="2:11" hidden="1" x14ac:dyDescent="0.35">
      <c r="B56221" t="s">
        <v>14720</v>
      </c>
      <c r="C56221" t="s">
        <v>149</v>
      </c>
      <c r="D56221" t="s">
        <v>14651</v>
      </c>
      <c r="E56221" t="s">
        <v>5164</v>
      </c>
      <c r="F56221" t="s">
        <v>7264</v>
      </c>
      <c r="J56221">
        <v>119511.23</v>
      </c>
      <c r="K56221">
        <v>119100</v>
      </c>
    </row>
    <row r="56222" spans="2:11" hidden="1" x14ac:dyDescent="0.35">
      <c r="B56222" t="s">
        <v>24336</v>
      </c>
      <c r="C56222" t="s">
        <v>107</v>
      </c>
      <c r="D56222" t="s">
        <v>14651</v>
      </c>
      <c r="E56222" t="s">
        <v>16778</v>
      </c>
      <c r="F56222" t="s">
        <v>23324</v>
      </c>
      <c r="K56222">
        <v>11310</v>
      </c>
    </row>
    <row r="56223" spans="2:11" hidden="1" x14ac:dyDescent="0.35">
      <c r="B56223" t="s">
        <v>1931</v>
      </c>
      <c r="C56223" t="s">
        <v>149</v>
      </c>
      <c r="D56223" t="s">
        <v>14651</v>
      </c>
      <c r="E56223" t="s">
        <v>43</v>
      </c>
      <c r="F56223" t="s">
        <v>19441</v>
      </c>
      <c r="J56223">
        <v>50092.65</v>
      </c>
      <c r="K56223">
        <v>44104</v>
      </c>
    </row>
    <row r="56224" spans="2:11" hidden="1" x14ac:dyDescent="0.35">
      <c r="B56224" t="s">
        <v>21419</v>
      </c>
      <c r="C56224" t="s">
        <v>634</v>
      </c>
      <c r="D56224" t="s">
        <v>14651</v>
      </c>
      <c r="E56224" t="s">
        <v>16778</v>
      </c>
      <c r="F56224" t="s">
        <v>19357</v>
      </c>
      <c r="J56224">
        <v>1051.25</v>
      </c>
      <c r="K56224">
        <v>11310</v>
      </c>
    </row>
    <row r="56225" spans="2:11" hidden="1" x14ac:dyDescent="0.35">
      <c r="B56225" t="s">
        <v>3656</v>
      </c>
      <c r="C56225" t="s">
        <v>124</v>
      </c>
      <c r="D56225" t="s">
        <v>14651</v>
      </c>
      <c r="E56225" t="s">
        <v>438</v>
      </c>
      <c r="F56225" t="s">
        <v>2057</v>
      </c>
      <c r="J56225">
        <v>28037.59</v>
      </c>
      <c r="K56225">
        <v>29999</v>
      </c>
    </row>
    <row r="56226" spans="2:11" hidden="1" x14ac:dyDescent="0.35">
      <c r="B56226" t="s">
        <v>16924</v>
      </c>
      <c r="C56226" t="s">
        <v>97</v>
      </c>
      <c r="D56226" t="s">
        <v>14651</v>
      </c>
      <c r="E56226" t="s">
        <v>16778</v>
      </c>
      <c r="F56226" t="s">
        <v>16780</v>
      </c>
      <c r="J56226">
        <v>942.5</v>
      </c>
      <c r="K56226">
        <v>11310</v>
      </c>
    </row>
    <row r="56227" spans="2:11" hidden="1" x14ac:dyDescent="0.35">
      <c r="B56227" t="s">
        <v>3681</v>
      </c>
      <c r="C56227" t="s">
        <v>197</v>
      </c>
      <c r="D56227" t="s">
        <v>14651</v>
      </c>
      <c r="E56227" t="s">
        <v>16</v>
      </c>
      <c r="F56227" t="s">
        <v>1552</v>
      </c>
      <c r="J56227">
        <v>33153.040000000001</v>
      </c>
      <c r="K56227">
        <v>33215</v>
      </c>
    </row>
    <row r="56228" spans="2:11" hidden="1" x14ac:dyDescent="0.35">
      <c r="B56228" t="s">
        <v>705</v>
      </c>
      <c r="C56228" t="s">
        <v>38</v>
      </c>
      <c r="D56228" t="s">
        <v>14651</v>
      </c>
      <c r="E56228" t="s">
        <v>24337</v>
      </c>
      <c r="F56228" t="s">
        <v>992</v>
      </c>
      <c r="J56228">
        <v>123445.32</v>
      </c>
      <c r="K56228">
        <v>114789</v>
      </c>
    </row>
    <row r="56229" spans="2:11" hidden="1" x14ac:dyDescent="0.35">
      <c r="B56229" t="s">
        <v>4209</v>
      </c>
      <c r="C56229" t="s">
        <v>149</v>
      </c>
      <c r="D56229" t="s">
        <v>8888</v>
      </c>
      <c r="E56229" t="s">
        <v>43</v>
      </c>
      <c r="F56229" t="s">
        <v>14389</v>
      </c>
      <c r="J56229">
        <v>65423.01</v>
      </c>
      <c r="K56229">
        <v>63570</v>
      </c>
    </row>
    <row r="56230" spans="2:11" hidden="1" x14ac:dyDescent="0.35">
      <c r="B56230" t="s">
        <v>24283</v>
      </c>
      <c r="C56230" t="s">
        <v>112</v>
      </c>
      <c r="D56230" t="s">
        <v>8888</v>
      </c>
      <c r="E56230" t="s">
        <v>16778</v>
      </c>
      <c r="F56230" t="s">
        <v>19421</v>
      </c>
      <c r="J56230">
        <v>870</v>
      </c>
      <c r="K56230">
        <v>11310</v>
      </c>
    </row>
    <row r="56231" spans="2:11" hidden="1" x14ac:dyDescent="0.35">
      <c r="B56231" t="s">
        <v>10848</v>
      </c>
      <c r="C56231" t="s">
        <v>47</v>
      </c>
      <c r="D56231" t="s">
        <v>8888</v>
      </c>
      <c r="E56231" t="s">
        <v>16778</v>
      </c>
      <c r="F56231" t="s">
        <v>23324</v>
      </c>
      <c r="K56231">
        <v>11310</v>
      </c>
    </row>
    <row r="56232" spans="2:11" hidden="1" x14ac:dyDescent="0.35">
      <c r="B56232" t="s">
        <v>1165</v>
      </c>
      <c r="C56232" t="s">
        <v>47</v>
      </c>
      <c r="D56232" t="s">
        <v>14651</v>
      </c>
      <c r="E56232" t="s">
        <v>1126</v>
      </c>
      <c r="F56232" t="s">
        <v>1154</v>
      </c>
      <c r="J56232">
        <v>29731.21</v>
      </c>
      <c r="K56232">
        <v>31740</v>
      </c>
    </row>
    <row r="56233" spans="2:11" hidden="1" x14ac:dyDescent="0.35">
      <c r="B56233" t="s">
        <v>556</v>
      </c>
      <c r="C56233" t="s">
        <v>112</v>
      </c>
      <c r="D56233" t="s">
        <v>8888</v>
      </c>
      <c r="E56233" t="s">
        <v>438</v>
      </c>
      <c r="F56233" t="s">
        <v>14390</v>
      </c>
      <c r="J56233">
        <v>14071.8</v>
      </c>
      <c r="K56233">
        <v>98613</v>
      </c>
    </row>
    <row r="56234" spans="2:11" hidden="1" x14ac:dyDescent="0.35">
      <c r="B56234" t="s">
        <v>7217</v>
      </c>
      <c r="C56234" t="s">
        <v>124</v>
      </c>
      <c r="D56234" t="s">
        <v>14651</v>
      </c>
      <c r="E56234" t="s">
        <v>43</v>
      </c>
      <c r="F56234" t="s">
        <v>6424</v>
      </c>
      <c r="J56234">
        <v>66482.25</v>
      </c>
      <c r="K56234">
        <v>61191</v>
      </c>
    </row>
    <row r="56235" spans="2:11" hidden="1" x14ac:dyDescent="0.35">
      <c r="B56235" t="s">
        <v>9565</v>
      </c>
      <c r="D56235" t="s">
        <v>8888</v>
      </c>
      <c r="E56235" t="s">
        <v>202</v>
      </c>
      <c r="F56235" t="s">
        <v>20582</v>
      </c>
      <c r="K56235">
        <v>18720</v>
      </c>
    </row>
    <row r="56236" spans="2:11" hidden="1" x14ac:dyDescent="0.35">
      <c r="B56236" t="s">
        <v>551</v>
      </c>
      <c r="D56236" t="s">
        <v>14651</v>
      </c>
      <c r="E56236" t="s">
        <v>3333</v>
      </c>
      <c r="F56236" t="s">
        <v>1729</v>
      </c>
      <c r="J56236">
        <v>60667.85</v>
      </c>
      <c r="K56236">
        <v>60500</v>
      </c>
    </row>
    <row r="56237" spans="2:11" hidden="1" x14ac:dyDescent="0.35">
      <c r="B56237" t="s">
        <v>536</v>
      </c>
      <c r="C56237" t="s">
        <v>112</v>
      </c>
      <c r="D56237" t="s">
        <v>8888</v>
      </c>
      <c r="E56237" t="s">
        <v>43</v>
      </c>
      <c r="F56237" t="s">
        <v>12778</v>
      </c>
      <c r="J56237">
        <v>89937.09</v>
      </c>
      <c r="K56237">
        <v>71291</v>
      </c>
    </row>
    <row r="56238" spans="2:11" hidden="1" x14ac:dyDescent="0.35">
      <c r="B56238" t="s">
        <v>5371</v>
      </c>
      <c r="C56238" t="s">
        <v>375</v>
      </c>
      <c r="D56238" t="s">
        <v>14651</v>
      </c>
      <c r="E56238" t="s">
        <v>3695</v>
      </c>
      <c r="F56238" t="s">
        <v>6249</v>
      </c>
      <c r="J56238">
        <v>20883.560000000001</v>
      </c>
      <c r="K56238">
        <v>40500</v>
      </c>
    </row>
    <row r="56239" spans="2:11" hidden="1" x14ac:dyDescent="0.35">
      <c r="B56239" t="s">
        <v>1177</v>
      </c>
      <c r="C56239" t="s">
        <v>197</v>
      </c>
      <c r="D56239" t="s">
        <v>8888</v>
      </c>
      <c r="E56239" t="s">
        <v>1889</v>
      </c>
      <c r="F56239" t="s">
        <v>19594</v>
      </c>
      <c r="J56239">
        <v>101922.92</v>
      </c>
      <c r="K56239">
        <v>102000</v>
      </c>
    </row>
    <row r="56240" spans="2:11" hidden="1" x14ac:dyDescent="0.35">
      <c r="B56240" t="s">
        <v>556</v>
      </c>
      <c r="C56240" t="s">
        <v>42</v>
      </c>
      <c r="D56240" t="s">
        <v>14651</v>
      </c>
      <c r="E56240" t="s">
        <v>43</v>
      </c>
      <c r="F56240" t="s">
        <v>14777</v>
      </c>
      <c r="J56240">
        <v>83763.25</v>
      </c>
      <c r="K56240">
        <v>65945</v>
      </c>
    </row>
    <row r="56241" spans="2:11" hidden="1" x14ac:dyDescent="0.35">
      <c r="B56241" t="s">
        <v>2168</v>
      </c>
      <c r="C56241" t="s">
        <v>197</v>
      </c>
      <c r="D56241" t="s">
        <v>8888</v>
      </c>
      <c r="E56241" t="s">
        <v>23365</v>
      </c>
      <c r="F56241" t="s">
        <v>577</v>
      </c>
      <c r="J56241">
        <v>66825.42</v>
      </c>
      <c r="K56241">
        <v>70753</v>
      </c>
    </row>
    <row r="56242" spans="2:11" hidden="1" x14ac:dyDescent="0.35">
      <c r="B56242" t="s">
        <v>2060</v>
      </c>
      <c r="C56242" t="s">
        <v>60</v>
      </c>
      <c r="D56242" t="s">
        <v>14651</v>
      </c>
      <c r="E56242" t="s">
        <v>8818</v>
      </c>
      <c r="F56242" t="s">
        <v>14784</v>
      </c>
      <c r="J56242">
        <v>59802.66</v>
      </c>
      <c r="K56242">
        <v>61157</v>
      </c>
    </row>
    <row r="56243" spans="2:11" hidden="1" x14ac:dyDescent="0.35">
      <c r="B56243" t="s">
        <v>24338</v>
      </c>
      <c r="C56243" t="s">
        <v>107</v>
      </c>
      <c r="D56243" t="s">
        <v>8888</v>
      </c>
      <c r="E56243" t="s">
        <v>16778</v>
      </c>
      <c r="F56243" t="s">
        <v>23324</v>
      </c>
      <c r="K56243">
        <v>11310</v>
      </c>
    </row>
    <row r="56244" spans="2:11" hidden="1" x14ac:dyDescent="0.35">
      <c r="B56244" t="s">
        <v>14785</v>
      </c>
      <c r="D56244" t="s">
        <v>14651</v>
      </c>
      <c r="E56244" t="s">
        <v>542</v>
      </c>
      <c r="F56244" t="s">
        <v>5770</v>
      </c>
      <c r="J56244">
        <v>7289.88</v>
      </c>
      <c r="K56244">
        <v>15080</v>
      </c>
    </row>
    <row r="56245" spans="2:11" hidden="1" x14ac:dyDescent="0.35">
      <c r="B56245" t="s">
        <v>3059</v>
      </c>
      <c r="D56245" t="s">
        <v>8888</v>
      </c>
      <c r="E56245" t="s">
        <v>16797</v>
      </c>
      <c r="F56245" t="s">
        <v>3847</v>
      </c>
      <c r="J56245">
        <v>33105.370000000003</v>
      </c>
      <c r="K56245">
        <v>29245</v>
      </c>
    </row>
    <row r="56246" spans="2:11" hidden="1" x14ac:dyDescent="0.35">
      <c r="B56246" t="s">
        <v>13766</v>
      </c>
      <c r="C56246" t="s">
        <v>42</v>
      </c>
      <c r="D56246" t="s">
        <v>14651</v>
      </c>
      <c r="E56246" t="s">
        <v>61</v>
      </c>
      <c r="F56246" t="s">
        <v>5055</v>
      </c>
      <c r="K56246">
        <v>24960</v>
      </c>
    </row>
    <row r="56247" spans="2:11" hidden="1" x14ac:dyDescent="0.35">
      <c r="B56247" t="s">
        <v>225</v>
      </c>
      <c r="C56247" t="s">
        <v>134</v>
      </c>
      <c r="D56247" t="s">
        <v>14391</v>
      </c>
      <c r="E56247" t="s">
        <v>23351</v>
      </c>
      <c r="F56247" t="s">
        <v>1269</v>
      </c>
      <c r="J56247">
        <v>60790.65</v>
      </c>
      <c r="K56247">
        <v>64365</v>
      </c>
    </row>
    <row r="56248" spans="2:11" hidden="1" x14ac:dyDescent="0.35">
      <c r="B56248" t="s">
        <v>510</v>
      </c>
      <c r="C56248" t="s">
        <v>21</v>
      </c>
      <c r="D56248" t="s">
        <v>14651</v>
      </c>
      <c r="E56248" t="s">
        <v>16797</v>
      </c>
      <c r="F56248" t="s">
        <v>4690</v>
      </c>
      <c r="J56248">
        <v>31253</v>
      </c>
      <c r="K56248">
        <v>30992</v>
      </c>
    </row>
    <row r="56249" spans="2:11" hidden="1" x14ac:dyDescent="0.35">
      <c r="B56249" t="s">
        <v>3626</v>
      </c>
      <c r="D56249" t="s">
        <v>14392</v>
      </c>
      <c r="E56249" t="s">
        <v>881</v>
      </c>
      <c r="F56249" t="s">
        <v>1412</v>
      </c>
      <c r="J56249">
        <v>28823.8</v>
      </c>
      <c r="K56249">
        <v>36400</v>
      </c>
    </row>
    <row r="56250" spans="2:11" hidden="1" x14ac:dyDescent="0.35">
      <c r="B56250" t="s">
        <v>510</v>
      </c>
      <c r="C56250" t="s">
        <v>38</v>
      </c>
      <c r="D56250" t="s">
        <v>14651</v>
      </c>
      <c r="E56250" t="s">
        <v>2440</v>
      </c>
      <c r="F56250" t="s">
        <v>13141</v>
      </c>
      <c r="J56250">
        <v>88733.96</v>
      </c>
      <c r="K56250">
        <v>52975</v>
      </c>
    </row>
    <row r="56251" spans="2:11" hidden="1" x14ac:dyDescent="0.35">
      <c r="B56251" t="s">
        <v>907</v>
      </c>
      <c r="D56251" t="s">
        <v>14392</v>
      </c>
      <c r="E56251" t="s">
        <v>452</v>
      </c>
      <c r="F56251" t="s">
        <v>2991</v>
      </c>
      <c r="J56251">
        <v>47298</v>
      </c>
      <c r="K56251">
        <v>40544</v>
      </c>
    </row>
    <row r="56252" spans="2:11" hidden="1" x14ac:dyDescent="0.35">
      <c r="B56252" t="s">
        <v>3683</v>
      </c>
      <c r="D56252" t="s">
        <v>14651</v>
      </c>
      <c r="E56252" t="s">
        <v>412</v>
      </c>
      <c r="F56252" t="s">
        <v>14786</v>
      </c>
      <c r="J56252">
        <v>34833.230000000003</v>
      </c>
      <c r="K56252">
        <v>35207</v>
      </c>
    </row>
    <row r="56253" spans="2:11" hidden="1" x14ac:dyDescent="0.35">
      <c r="B56253" t="s">
        <v>3188</v>
      </c>
      <c r="C56253" t="s">
        <v>112</v>
      </c>
      <c r="D56253" t="s">
        <v>14392</v>
      </c>
      <c r="E56253" t="s">
        <v>16778</v>
      </c>
      <c r="F56253" t="s">
        <v>23392</v>
      </c>
      <c r="K56253">
        <v>11310</v>
      </c>
    </row>
    <row r="56254" spans="2:11" hidden="1" x14ac:dyDescent="0.35">
      <c r="B56254" t="s">
        <v>7615</v>
      </c>
      <c r="D56254" t="s">
        <v>14651</v>
      </c>
      <c r="E56254" t="s">
        <v>1678</v>
      </c>
      <c r="F56254" t="s">
        <v>14276</v>
      </c>
      <c r="J56254">
        <v>52613.31</v>
      </c>
      <c r="K56254">
        <v>40208</v>
      </c>
    </row>
    <row r="56255" spans="2:11" hidden="1" x14ac:dyDescent="0.35">
      <c r="B56255" t="s">
        <v>4527</v>
      </c>
      <c r="C56255" t="s">
        <v>124</v>
      </c>
      <c r="D56255" t="s">
        <v>14392</v>
      </c>
      <c r="E56255" t="s">
        <v>43</v>
      </c>
      <c r="F56255" t="s">
        <v>14394</v>
      </c>
      <c r="J56255">
        <v>80218.210000000006</v>
      </c>
      <c r="K56255">
        <v>62975</v>
      </c>
    </row>
    <row r="56256" spans="2:11" hidden="1" x14ac:dyDescent="0.35">
      <c r="B56256" t="s">
        <v>2686</v>
      </c>
      <c r="D56256" t="s">
        <v>14651</v>
      </c>
      <c r="E56256" t="s">
        <v>881</v>
      </c>
      <c r="F56256" t="s">
        <v>208</v>
      </c>
      <c r="J56256">
        <v>44396.17</v>
      </c>
      <c r="K56256">
        <v>36400</v>
      </c>
    </row>
    <row r="56257" spans="2:11" hidden="1" x14ac:dyDescent="0.35">
      <c r="B56257" t="s">
        <v>14395</v>
      </c>
      <c r="C56257" t="s">
        <v>8</v>
      </c>
      <c r="D56257" t="s">
        <v>14392</v>
      </c>
      <c r="E56257" t="s">
        <v>74</v>
      </c>
      <c r="F56257" t="s">
        <v>1408</v>
      </c>
      <c r="J56257">
        <v>10546.15</v>
      </c>
      <c r="K56257">
        <v>10640</v>
      </c>
    </row>
    <row r="56258" spans="2:11" hidden="1" x14ac:dyDescent="0.35">
      <c r="B56258" t="s">
        <v>17863</v>
      </c>
      <c r="D56258" t="s">
        <v>14651</v>
      </c>
      <c r="E56258" t="s">
        <v>16778</v>
      </c>
      <c r="F56258" t="s">
        <v>1029</v>
      </c>
      <c r="J56258">
        <v>181.25</v>
      </c>
      <c r="K56258">
        <v>11310</v>
      </c>
    </row>
    <row r="56259" spans="2:11" hidden="1" x14ac:dyDescent="0.35">
      <c r="B56259" t="s">
        <v>14396</v>
      </c>
      <c r="C56259" t="s">
        <v>197</v>
      </c>
      <c r="D56259" t="s">
        <v>14392</v>
      </c>
      <c r="E56259" t="s">
        <v>5583</v>
      </c>
      <c r="F56259" t="s">
        <v>11382</v>
      </c>
      <c r="J56259">
        <v>35207.64</v>
      </c>
      <c r="K56259">
        <v>35106</v>
      </c>
    </row>
    <row r="56260" spans="2:11" hidden="1" x14ac:dyDescent="0.35">
      <c r="B56260" t="s">
        <v>1241</v>
      </c>
      <c r="C56260" t="s">
        <v>42</v>
      </c>
      <c r="D56260" t="s">
        <v>14464</v>
      </c>
      <c r="E56260" t="s">
        <v>23351</v>
      </c>
      <c r="F56260" t="s">
        <v>2711</v>
      </c>
      <c r="J56260">
        <v>68105.740000000005</v>
      </c>
      <c r="K56260">
        <v>64365</v>
      </c>
    </row>
    <row r="56261" spans="2:11" hidden="1" x14ac:dyDescent="0.35">
      <c r="B56261" t="s">
        <v>832</v>
      </c>
      <c r="C56261" t="s">
        <v>124</v>
      </c>
      <c r="D56261" t="s">
        <v>14651</v>
      </c>
      <c r="E56261" t="s">
        <v>240</v>
      </c>
      <c r="F56261" t="s">
        <v>14787</v>
      </c>
      <c r="J56261">
        <v>52943.5</v>
      </c>
      <c r="K56261">
        <v>47382</v>
      </c>
    </row>
    <row r="56262" spans="2:11" hidden="1" x14ac:dyDescent="0.35">
      <c r="B56262" t="s">
        <v>14396</v>
      </c>
      <c r="C56262" t="s">
        <v>197</v>
      </c>
      <c r="D56262" t="s">
        <v>14392</v>
      </c>
      <c r="E56262" t="s">
        <v>21293</v>
      </c>
      <c r="F56262" t="s">
        <v>3689</v>
      </c>
      <c r="J56262">
        <v>3089.22</v>
      </c>
      <c r="K56262">
        <v>42266</v>
      </c>
    </row>
    <row r="56263" spans="2:11" hidden="1" x14ac:dyDescent="0.35">
      <c r="B56263" t="s">
        <v>4271</v>
      </c>
      <c r="C56263" t="s">
        <v>427</v>
      </c>
      <c r="D56263" t="s">
        <v>14365</v>
      </c>
      <c r="E56263" t="s">
        <v>24337</v>
      </c>
      <c r="F56263" t="s">
        <v>8539</v>
      </c>
      <c r="J56263">
        <v>124676.04</v>
      </c>
      <c r="K56263">
        <v>109925</v>
      </c>
    </row>
    <row r="56264" spans="2:11" hidden="1" x14ac:dyDescent="0.35">
      <c r="B56264" t="s">
        <v>24339</v>
      </c>
      <c r="C56264" t="s">
        <v>112</v>
      </c>
      <c r="D56264" t="s">
        <v>14464</v>
      </c>
      <c r="E56264" t="s">
        <v>16778</v>
      </c>
      <c r="F56264" t="s">
        <v>23392</v>
      </c>
      <c r="K56264">
        <v>11310</v>
      </c>
    </row>
    <row r="56265" spans="2:11" hidden="1" x14ac:dyDescent="0.35">
      <c r="B56265" t="s">
        <v>11188</v>
      </c>
      <c r="C56265" t="s">
        <v>21</v>
      </c>
      <c r="D56265" t="s">
        <v>14651</v>
      </c>
      <c r="E56265" t="s">
        <v>16778</v>
      </c>
      <c r="F56265" t="s">
        <v>23324</v>
      </c>
      <c r="K56265">
        <v>11310</v>
      </c>
    </row>
    <row r="56266" spans="2:11" hidden="1" x14ac:dyDescent="0.35">
      <c r="B56266" t="s">
        <v>4995</v>
      </c>
      <c r="D56266" t="s">
        <v>14392</v>
      </c>
      <c r="E56266" t="s">
        <v>1695</v>
      </c>
      <c r="F56266" t="s">
        <v>3380</v>
      </c>
      <c r="J56266">
        <v>39074.300000000003</v>
      </c>
      <c r="K56266">
        <v>32287</v>
      </c>
    </row>
    <row r="56267" spans="2:11" hidden="1" x14ac:dyDescent="0.35">
      <c r="B56267" t="s">
        <v>870</v>
      </c>
      <c r="C56267" t="s">
        <v>427</v>
      </c>
      <c r="D56267" t="s">
        <v>14365</v>
      </c>
      <c r="E56267" t="s">
        <v>1889</v>
      </c>
      <c r="F56267" t="s">
        <v>5358</v>
      </c>
      <c r="J56267">
        <v>108225.60000000001</v>
      </c>
      <c r="K56267">
        <v>108300</v>
      </c>
    </row>
    <row r="56268" spans="2:11" hidden="1" x14ac:dyDescent="0.35">
      <c r="B56268" t="s">
        <v>10105</v>
      </c>
      <c r="C56268" t="s">
        <v>112</v>
      </c>
      <c r="D56268" t="s">
        <v>14464</v>
      </c>
      <c r="E56268" t="s">
        <v>4928</v>
      </c>
      <c r="F56268" t="s">
        <v>18330</v>
      </c>
      <c r="J56268">
        <v>40596.6</v>
      </c>
      <c r="K56268">
        <v>41100</v>
      </c>
    </row>
    <row r="56269" spans="2:11" hidden="1" x14ac:dyDescent="0.35">
      <c r="B56269" t="s">
        <v>3327</v>
      </c>
      <c r="C56269" t="s">
        <v>21</v>
      </c>
      <c r="D56269" t="s">
        <v>14651</v>
      </c>
      <c r="E56269" t="s">
        <v>702</v>
      </c>
      <c r="F56269" t="s">
        <v>14789</v>
      </c>
      <c r="J56269">
        <v>51424.79</v>
      </c>
      <c r="K56269">
        <v>47382</v>
      </c>
    </row>
    <row r="56270" spans="2:11" hidden="1" x14ac:dyDescent="0.35">
      <c r="B56270" t="s">
        <v>24340</v>
      </c>
      <c r="C56270" t="s">
        <v>107</v>
      </c>
      <c r="D56270" t="s">
        <v>14392</v>
      </c>
      <c r="E56270" t="s">
        <v>16778</v>
      </c>
      <c r="F56270" t="s">
        <v>23324</v>
      </c>
      <c r="K56270">
        <v>11310</v>
      </c>
    </row>
    <row r="56271" spans="2:11" hidden="1" x14ac:dyDescent="0.35">
      <c r="B56271" t="s">
        <v>14369</v>
      </c>
      <c r="C56271" t="s">
        <v>927</v>
      </c>
      <c r="D56271" t="s">
        <v>14365</v>
      </c>
      <c r="E56271" t="s">
        <v>812</v>
      </c>
      <c r="F56271" t="s">
        <v>3362</v>
      </c>
      <c r="J56271">
        <v>53040.82</v>
      </c>
      <c r="K56271">
        <v>97900</v>
      </c>
    </row>
    <row r="56272" spans="2:11" hidden="1" x14ac:dyDescent="0.35">
      <c r="B56272" t="s">
        <v>22528</v>
      </c>
      <c r="C56272" t="s">
        <v>42</v>
      </c>
      <c r="D56272" t="s">
        <v>17834</v>
      </c>
      <c r="E56272" t="s">
        <v>81</v>
      </c>
      <c r="F56272" t="s">
        <v>23362</v>
      </c>
      <c r="J56272">
        <v>456</v>
      </c>
      <c r="K56272">
        <v>24960</v>
      </c>
    </row>
    <row r="56273" spans="2:11" hidden="1" x14ac:dyDescent="0.35">
      <c r="B56273" t="s">
        <v>2626</v>
      </c>
      <c r="C56273" t="s">
        <v>2428</v>
      </c>
      <c r="D56273" t="s">
        <v>17834</v>
      </c>
      <c r="E56273" t="s">
        <v>61</v>
      </c>
      <c r="F56273" t="s">
        <v>23581</v>
      </c>
      <c r="K56273">
        <v>24960</v>
      </c>
    </row>
    <row r="56274" spans="2:11" hidden="1" x14ac:dyDescent="0.35">
      <c r="B56274" t="s">
        <v>18172</v>
      </c>
      <c r="C56274" t="s">
        <v>60</v>
      </c>
      <c r="D56274" t="s">
        <v>17834</v>
      </c>
      <c r="E56274" t="s">
        <v>16778</v>
      </c>
      <c r="F56274" t="s">
        <v>19357</v>
      </c>
      <c r="J56274">
        <v>688.75</v>
      </c>
      <c r="K56274">
        <v>11310</v>
      </c>
    </row>
    <row r="56275" spans="2:11" hidden="1" x14ac:dyDescent="0.35">
      <c r="B56275" t="s">
        <v>24341</v>
      </c>
      <c r="C56275" t="s">
        <v>47</v>
      </c>
      <c r="D56275" t="s">
        <v>21299</v>
      </c>
      <c r="E56275" t="s">
        <v>16778</v>
      </c>
      <c r="F56275" t="s">
        <v>19558</v>
      </c>
      <c r="K56275">
        <v>11310</v>
      </c>
    </row>
    <row r="56276" spans="2:11" hidden="1" x14ac:dyDescent="0.35">
      <c r="B56276" t="s">
        <v>17905</v>
      </c>
      <c r="C56276" t="s">
        <v>42</v>
      </c>
      <c r="D56276" t="s">
        <v>21299</v>
      </c>
      <c r="E56276" t="s">
        <v>16778</v>
      </c>
      <c r="F56276" t="s">
        <v>23324</v>
      </c>
      <c r="K56276">
        <v>11310</v>
      </c>
    </row>
    <row r="56277" spans="2:11" hidden="1" x14ac:dyDescent="0.35">
      <c r="B56277" t="s">
        <v>5841</v>
      </c>
      <c r="C56277" t="s">
        <v>42</v>
      </c>
      <c r="D56277" t="s">
        <v>21299</v>
      </c>
      <c r="E56277" t="s">
        <v>7062</v>
      </c>
      <c r="F56277" t="s">
        <v>21301</v>
      </c>
      <c r="J56277">
        <v>40260.94</v>
      </c>
      <c r="K56277">
        <v>40303</v>
      </c>
    </row>
    <row r="56278" spans="2:11" hidden="1" x14ac:dyDescent="0.35">
      <c r="B56278" t="s">
        <v>436</v>
      </c>
      <c r="C56278" t="s">
        <v>124</v>
      </c>
      <c r="D56278" t="s">
        <v>14372</v>
      </c>
      <c r="E56278" t="s">
        <v>1334</v>
      </c>
      <c r="F56278" t="s">
        <v>4821</v>
      </c>
      <c r="J56278">
        <v>100326.06</v>
      </c>
      <c r="K56278">
        <v>70647</v>
      </c>
    </row>
    <row r="56279" spans="2:11" hidden="1" x14ac:dyDescent="0.35">
      <c r="B56279" t="s">
        <v>1241</v>
      </c>
      <c r="C56279" t="s">
        <v>42</v>
      </c>
      <c r="D56279" t="s">
        <v>14372</v>
      </c>
      <c r="E56279" t="s">
        <v>23523</v>
      </c>
      <c r="F56279" t="s">
        <v>3773</v>
      </c>
      <c r="J56279">
        <v>145649.60000000001</v>
      </c>
      <c r="K56279">
        <v>112684</v>
      </c>
    </row>
    <row r="56280" spans="2:11" hidden="1" x14ac:dyDescent="0.35">
      <c r="B56280" t="s">
        <v>3224</v>
      </c>
      <c r="C56280" t="s">
        <v>139</v>
      </c>
      <c r="D56280" t="s">
        <v>14372</v>
      </c>
      <c r="E56280" t="s">
        <v>23463</v>
      </c>
      <c r="F56280" t="s">
        <v>9109</v>
      </c>
      <c r="J56280">
        <v>91714.29</v>
      </c>
      <c r="K56280">
        <v>86247</v>
      </c>
    </row>
    <row r="56281" spans="2:11" hidden="1" x14ac:dyDescent="0.35">
      <c r="B56281" t="s">
        <v>331</v>
      </c>
      <c r="C56281" t="s">
        <v>47</v>
      </c>
      <c r="D56281" t="s">
        <v>14372</v>
      </c>
      <c r="E56281" t="s">
        <v>16797</v>
      </c>
      <c r="F56281" t="s">
        <v>5701</v>
      </c>
      <c r="J56281">
        <v>32000.93</v>
      </c>
      <c r="K56281">
        <v>29245</v>
      </c>
    </row>
    <row r="56282" spans="2:11" hidden="1" x14ac:dyDescent="0.35">
      <c r="B56282" t="s">
        <v>14422</v>
      </c>
      <c r="D56282" t="s">
        <v>14372</v>
      </c>
      <c r="E56282" t="s">
        <v>14423</v>
      </c>
      <c r="F56282" t="s">
        <v>14424</v>
      </c>
      <c r="J56282">
        <v>67010.98</v>
      </c>
      <c r="K56282">
        <v>66800</v>
      </c>
    </row>
    <row r="56283" spans="2:11" hidden="1" x14ac:dyDescent="0.35">
      <c r="B56283" t="s">
        <v>4493</v>
      </c>
      <c r="D56283" t="s">
        <v>14437</v>
      </c>
      <c r="E56283" t="s">
        <v>443</v>
      </c>
      <c r="F56283" t="s">
        <v>20577</v>
      </c>
      <c r="J56283">
        <v>3968</v>
      </c>
      <c r="K56283">
        <v>66560</v>
      </c>
    </row>
    <row r="56284" spans="2:11" hidden="1" x14ac:dyDescent="0.35">
      <c r="B56284" t="s">
        <v>6461</v>
      </c>
      <c r="C56284" t="s">
        <v>124</v>
      </c>
      <c r="D56284" t="s">
        <v>14437</v>
      </c>
      <c r="E56284" t="s">
        <v>1535</v>
      </c>
      <c r="F56284" t="s">
        <v>3294</v>
      </c>
      <c r="J56284">
        <v>12575.75</v>
      </c>
      <c r="K56284">
        <v>35360</v>
      </c>
    </row>
    <row r="56285" spans="2:11" hidden="1" x14ac:dyDescent="0.35">
      <c r="B56285" t="s">
        <v>14439</v>
      </c>
      <c r="C56285" t="s">
        <v>2699</v>
      </c>
      <c r="D56285" t="s">
        <v>14440</v>
      </c>
      <c r="E56285" t="s">
        <v>7732</v>
      </c>
      <c r="F56285" t="s">
        <v>549</v>
      </c>
      <c r="J56285">
        <v>78591.92</v>
      </c>
      <c r="K56285">
        <v>77500</v>
      </c>
    </row>
    <row r="56286" spans="2:11" hidden="1" x14ac:dyDescent="0.35">
      <c r="B56286" t="s">
        <v>24342</v>
      </c>
      <c r="D56286" t="s">
        <v>24343</v>
      </c>
      <c r="E56286" t="s">
        <v>17176</v>
      </c>
      <c r="F56286" t="s">
        <v>24344</v>
      </c>
      <c r="J56286">
        <v>14096.84</v>
      </c>
      <c r="K56286">
        <v>43543</v>
      </c>
    </row>
    <row r="56287" spans="2:11" hidden="1" x14ac:dyDescent="0.35">
      <c r="B56287" t="s">
        <v>1423</v>
      </c>
      <c r="C56287" t="s">
        <v>124</v>
      </c>
      <c r="D56287" t="s">
        <v>14445</v>
      </c>
      <c r="E56287" t="s">
        <v>23351</v>
      </c>
      <c r="F56287" t="s">
        <v>2239</v>
      </c>
      <c r="J56287">
        <v>64986.720000000001</v>
      </c>
      <c r="K56287">
        <v>62175</v>
      </c>
    </row>
    <row r="56288" spans="2:11" hidden="1" x14ac:dyDescent="0.35">
      <c r="B56288" t="s">
        <v>41</v>
      </c>
      <c r="C56288" t="s">
        <v>21</v>
      </c>
      <c r="D56288" t="s">
        <v>14447</v>
      </c>
      <c r="E56288" t="s">
        <v>489</v>
      </c>
      <c r="F56288" t="s">
        <v>3645</v>
      </c>
      <c r="J56288">
        <v>121282.98</v>
      </c>
      <c r="K56288">
        <v>66928</v>
      </c>
    </row>
    <row r="56289" spans="2:11" hidden="1" x14ac:dyDescent="0.35">
      <c r="B56289" t="s">
        <v>24345</v>
      </c>
      <c r="D56289" t="s">
        <v>24346</v>
      </c>
      <c r="E56289" t="s">
        <v>16778</v>
      </c>
      <c r="F56289" t="s">
        <v>23324</v>
      </c>
      <c r="K56289">
        <v>11310</v>
      </c>
    </row>
    <row r="56290" spans="2:11" hidden="1" x14ac:dyDescent="0.35">
      <c r="B56290" t="s">
        <v>24347</v>
      </c>
      <c r="D56290" t="s">
        <v>24346</v>
      </c>
      <c r="E56290" t="s">
        <v>16778</v>
      </c>
      <c r="F56290" t="s">
        <v>23324</v>
      </c>
      <c r="K56290">
        <v>11310</v>
      </c>
    </row>
    <row r="56291" spans="2:11" hidden="1" x14ac:dyDescent="0.35">
      <c r="B56291" t="s">
        <v>3777</v>
      </c>
      <c r="D56291" t="s">
        <v>17836</v>
      </c>
      <c r="E56291" t="s">
        <v>23351</v>
      </c>
      <c r="F56291" t="s">
        <v>16831</v>
      </c>
      <c r="J56291">
        <v>52312.68</v>
      </c>
      <c r="K56291">
        <v>47475</v>
      </c>
    </row>
    <row r="56292" spans="2:11" hidden="1" x14ac:dyDescent="0.35">
      <c r="B56292" t="s">
        <v>24348</v>
      </c>
      <c r="C56292" t="s">
        <v>21</v>
      </c>
      <c r="D56292" t="s">
        <v>24349</v>
      </c>
      <c r="E56292" t="s">
        <v>16778</v>
      </c>
      <c r="F56292" t="s">
        <v>23324</v>
      </c>
      <c r="K56292">
        <v>11310</v>
      </c>
    </row>
    <row r="56293" spans="2:11" hidden="1" x14ac:dyDescent="0.35">
      <c r="B56293" t="s">
        <v>24350</v>
      </c>
      <c r="D56293" t="s">
        <v>24349</v>
      </c>
      <c r="E56293" t="s">
        <v>16778</v>
      </c>
      <c r="F56293" t="s">
        <v>23324</v>
      </c>
      <c r="K56293">
        <v>11310</v>
      </c>
    </row>
    <row r="56294" spans="2:11" hidden="1" x14ac:dyDescent="0.35">
      <c r="B56294" t="s">
        <v>705</v>
      </c>
      <c r="C56294" t="s">
        <v>47</v>
      </c>
      <c r="D56294" t="s">
        <v>24351</v>
      </c>
      <c r="E56294" t="s">
        <v>16778</v>
      </c>
      <c r="F56294" t="s">
        <v>23324</v>
      </c>
      <c r="K56294">
        <v>11310</v>
      </c>
    </row>
    <row r="56295" spans="2:11" hidden="1" x14ac:dyDescent="0.35">
      <c r="B56295" t="s">
        <v>14448</v>
      </c>
      <c r="C56295" t="s">
        <v>8</v>
      </c>
      <c r="D56295" t="s">
        <v>14449</v>
      </c>
      <c r="E56295" t="s">
        <v>16855</v>
      </c>
      <c r="F56295" t="s">
        <v>422</v>
      </c>
      <c r="J56295">
        <v>102966.57</v>
      </c>
      <c r="K56295">
        <v>67749</v>
      </c>
    </row>
    <row r="56296" spans="2:11" hidden="1" x14ac:dyDescent="0.35">
      <c r="B56296" t="s">
        <v>24352</v>
      </c>
      <c r="C56296" t="s">
        <v>297</v>
      </c>
      <c r="D56296" t="s">
        <v>24353</v>
      </c>
      <c r="E56296" t="s">
        <v>16778</v>
      </c>
      <c r="F56296" t="s">
        <v>19558</v>
      </c>
      <c r="K56296">
        <v>11310</v>
      </c>
    </row>
    <row r="56297" spans="2:11" hidden="1" x14ac:dyDescent="0.35">
      <c r="B56297" t="s">
        <v>705</v>
      </c>
      <c r="C56297" t="s">
        <v>47</v>
      </c>
      <c r="D56297" t="s">
        <v>14450</v>
      </c>
      <c r="E56297" t="s">
        <v>43</v>
      </c>
      <c r="F56297" t="s">
        <v>14451</v>
      </c>
      <c r="J56297">
        <v>83792.990000000005</v>
      </c>
      <c r="K56297">
        <v>66539</v>
      </c>
    </row>
    <row r="56298" spans="2:11" hidden="1" x14ac:dyDescent="0.35">
      <c r="B56298" t="s">
        <v>19310</v>
      </c>
      <c r="D56298" t="s">
        <v>14450</v>
      </c>
      <c r="E56298" t="s">
        <v>390</v>
      </c>
      <c r="F56298" t="s">
        <v>23740</v>
      </c>
      <c r="J56298">
        <v>13175.51</v>
      </c>
      <c r="K56298">
        <v>34522</v>
      </c>
    </row>
    <row r="56299" spans="2:11" hidden="1" x14ac:dyDescent="0.35">
      <c r="B56299" t="s">
        <v>301</v>
      </c>
      <c r="C56299" t="s">
        <v>297</v>
      </c>
      <c r="D56299" t="s">
        <v>14450</v>
      </c>
      <c r="E56299" t="s">
        <v>2311</v>
      </c>
      <c r="F56299" t="s">
        <v>8388</v>
      </c>
      <c r="J56299">
        <v>56683.96</v>
      </c>
      <c r="K56299">
        <v>55240</v>
      </c>
    </row>
    <row r="56300" spans="2:11" hidden="1" x14ac:dyDescent="0.35">
      <c r="B56300" t="s">
        <v>17837</v>
      </c>
      <c r="C56300" t="s">
        <v>112</v>
      </c>
      <c r="D56300" t="s">
        <v>14450</v>
      </c>
      <c r="E56300" t="s">
        <v>43</v>
      </c>
      <c r="F56300" t="s">
        <v>17838</v>
      </c>
      <c r="J56300">
        <v>47109.14</v>
      </c>
      <c r="K56300">
        <v>44773</v>
      </c>
    </row>
    <row r="56301" spans="2:11" hidden="1" x14ac:dyDescent="0.35">
      <c r="B56301" t="s">
        <v>1761</v>
      </c>
      <c r="D56301" t="s">
        <v>14450</v>
      </c>
      <c r="E56301" t="s">
        <v>1531</v>
      </c>
      <c r="F56301" t="s">
        <v>11382</v>
      </c>
      <c r="J56301">
        <v>31122.51</v>
      </c>
      <c r="K56301">
        <v>31940</v>
      </c>
    </row>
    <row r="56302" spans="2:11" hidden="1" x14ac:dyDescent="0.35">
      <c r="B56302" t="s">
        <v>14452</v>
      </c>
      <c r="D56302" t="s">
        <v>14453</v>
      </c>
      <c r="E56302" t="s">
        <v>43</v>
      </c>
      <c r="F56302" t="s">
        <v>987</v>
      </c>
      <c r="J56302">
        <v>80380.94</v>
      </c>
      <c r="K56302">
        <v>61191</v>
      </c>
    </row>
    <row r="56303" spans="2:11" hidden="1" x14ac:dyDescent="0.35">
      <c r="B56303" t="s">
        <v>20573</v>
      </c>
      <c r="C56303" t="s">
        <v>634</v>
      </c>
      <c r="D56303" t="s">
        <v>17840</v>
      </c>
      <c r="E56303" t="s">
        <v>2728</v>
      </c>
      <c r="F56303" t="s">
        <v>17421</v>
      </c>
      <c r="J56303">
        <v>50632.32</v>
      </c>
      <c r="K56303">
        <v>60300</v>
      </c>
    </row>
    <row r="56304" spans="2:11" hidden="1" x14ac:dyDescent="0.35">
      <c r="B56304" t="s">
        <v>225</v>
      </c>
      <c r="C56304" t="s">
        <v>124</v>
      </c>
      <c r="D56304" t="s">
        <v>24354</v>
      </c>
      <c r="E56304" t="s">
        <v>699</v>
      </c>
      <c r="F56304" t="s">
        <v>23893</v>
      </c>
      <c r="J56304">
        <v>36233.01</v>
      </c>
      <c r="K56304">
        <v>44773</v>
      </c>
    </row>
    <row r="56305" spans="2:11" hidden="1" x14ac:dyDescent="0.35">
      <c r="B56305" t="s">
        <v>4139</v>
      </c>
      <c r="C56305" t="s">
        <v>47</v>
      </c>
      <c r="D56305" t="s">
        <v>14455</v>
      </c>
      <c r="E56305" t="s">
        <v>489</v>
      </c>
      <c r="F56305" t="s">
        <v>1094</v>
      </c>
      <c r="J56305">
        <v>76619.360000000001</v>
      </c>
      <c r="K56305">
        <v>64495</v>
      </c>
    </row>
    <row r="56306" spans="2:11" hidden="1" x14ac:dyDescent="0.35">
      <c r="B56306" t="s">
        <v>17391</v>
      </c>
      <c r="C56306" t="s">
        <v>38</v>
      </c>
      <c r="D56306" t="s">
        <v>14455</v>
      </c>
      <c r="E56306" t="s">
        <v>43</v>
      </c>
      <c r="F56306" t="s">
        <v>16853</v>
      </c>
      <c r="J56306">
        <v>47120.41</v>
      </c>
      <c r="K56306">
        <v>44773</v>
      </c>
    </row>
    <row r="56307" spans="2:11" hidden="1" x14ac:dyDescent="0.35">
      <c r="B56307" t="s">
        <v>14456</v>
      </c>
      <c r="C56307" t="s">
        <v>42</v>
      </c>
      <c r="D56307" t="s">
        <v>14455</v>
      </c>
      <c r="E56307" t="s">
        <v>434</v>
      </c>
      <c r="F56307" t="s">
        <v>7995</v>
      </c>
      <c r="J56307">
        <v>51216.68</v>
      </c>
      <c r="K56307">
        <v>44190</v>
      </c>
    </row>
    <row r="56308" spans="2:11" hidden="1" x14ac:dyDescent="0.35">
      <c r="B56308" t="s">
        <v>10572</v>
      </c>
      <c r="D56308" t="s">
        <v>14455</v>
      </c>
      <c r="E56308" t="s">
        <v>43</v>
      </c>
      <c r="F56308" t="s">
        <v>6416</v>
      </c>
      <c r="J56308">
        <v>70648.42</v>
      </c>
      <c r="K56308">
        <v>60598</v>
      </c>
    </row>
    <row r="56309" spans="2:11" hidden="1" x14ac:dyDescent="0.35">
      <c r="B56309" t="s">
        <v>2716</v>
      </c>
      <c r="C56309" t="s">
        <v>927</v>
      </c>
      <c r="D56309" t="s">
        <v>14455</v>
      </c>
      <c r="E56309" t="s">
        <v>43</v>
      </c>
      <c r="F56309" t="s">
        <v>4769</v>
      </c>
      <c r="J56309">
        <v>57703.26</v>
      </c>
      <c r="K56309">
        <v>52976</v>
      </c>
    </row>
    <row r="56310" spans="2:11" hidden="1" x14ac:dyDescent="0.35">
      <c r="B56310" t="s">
        <v>14457</v>
      </c>
      <c r="D56310" t="s">
        <v>14455</v>
      </c>
      <c r="E56310" t="s">
        <v>43</v>
      </c>
      <c r="F56310" t="s">
        <v>1128</v>
      </c>
      <c r="J56310">
        <v>62360.85</v>
      </c>
      <c r="K56310">
        <v>62975</v>
      </c>
    </row>
    <row r="56311" spans="2:11" hidden="1" x14ac:dyDescent="0.35">
      <c r="B56311" t="s">
        <v>5276</v>
      </c>
      <c r="C56311" t="s">
        <v>112</v>
      </c>
      <c r="D56311" t="s">
        <v>14455</v>
      </c>
      <c r="E56311" t="s">
        <v>489</v>
      </c>
      <c r="F56311" t="s">
        <v>4121</v>
      </c>
      <c r="J56311">
        <v>79839.56</v>
      </c>
      <c r="K56311">
        <v>65076</v>
      </c>
    </row>
    <row r="56312" spans="2:11" hidden="1" x14ac:dyDescent="0.35">
      <c r="B56312" t="s">
        <v>237</v>
      </c>
      <c r="C56312" t="s">
        <v>124</v>
      </c>
      <c r="D56312" t="s">
        <v>14455</v>
      </c>
      <c r="E56312" t="s">
        <v>489</v>
      </c>
      <c r="F56312" t="s">
        <v>5812</v>
      </c>
      <c r="J56312">
        <v>65519.15</v>
      </c>
      <c r="K56312">
        <v>65076</v>
      </c>
    </row>
    <row r="56313" spans="2:11" hidden="1" x14ac:dyDescent="0.35">
      <c r="B56313" t="s">
        <v>4910</v>
      </c>
      <c r="C56313" t="s">
        <v>60</v>
      </c>
      <c r="D56313" t="s">
        <v>14455</v>
      </c>
      <c r="E56313" t="s">
        <v>2789</v>
      </c>
      <c r="F56313" t="s">
        <v>1490</v>
      </c>
      <c r="J56313">
        <v>32900.93</v>
      </c>
      <c r="K56313">
        <v>33215</v>
      </c>
    </row>
    <row r="56314" spans="2:11" hidden="1" x14ac:dyDescent="0.35">
      <c r="B56314" t="s">
        <v>4739</v>
      </c>
      <c r="D56314" t="s">
        <v>14458</v>
      </c>
      <c r="E56314" t="s">
        <v>93</v>
      </c>
      <c r="F56314" t="s">
        <v>425</v>
      </c>
      <c r="J56314">
        <v>62593.08</v>
      </c>
      <c r="K56314">
        <v>63200</v>
      </c>
    </row>
    <row r="56315" spans="2:11" hidden="1" x14ac:dyDescent="0.35">
      <c r="B56315" t="s">
        <v>1363</v>
      </c>
      <c r="C56315" t="s">
        <v>42</v>
      </c>
      <c r="D56315" t="s">
        <v>14460</v>
      </c>
      <c r="E56315" t="s">
        <v>16778</v>
      </c>
      <c r="F56315" t="s">
        <v>19377</v>
      </c>
      <c r="J56315">
        <v>424.13</v>
      </c>
      <c r="K56315">
        <v>11310</v>
      </c>
    </row>
    <row r="56316" spans="2:11" hidden="1" x14ac:dyDescent="0.35">
      <c r="B56316" t="s">
        <v>5660</v>
      </c>
      <c r="C56316" t="s">
        <v>47</v>
      </c>
      <c r="D56316" t="s">
        <v>14651</v>
      </c>
      <c r="E56316" t="s">
        <v>202</v>
      </c>
      <c r="F56316" t="s">
        <v>3210</v>
      </c>
      <c r="J56316">
        <v>1680</v>
      </c>
      <c r="K56316">
        <v>24960</v>
      </c>
    </row>
    <row r="56317" spans="2:11" hidden="1" x14ac:dyDescent="0.35">
      <c r="B56317" t="s">
        <v>9060</v>
      </c>
      <c r="C56317" t="s">
        <v>42</v>
      </c>
      <c r="D56317" t="s">
        <v>14651</v>
      </c>
      <c r="E56317" t="s">
        <v>17008</v>
      </c>
      <c r="F56317" t="s">
        <v>23740</v>
      </c>
      <c r="J56317">
        <v>23937.86</v>
      </c>
      <c r="K56317">
        <v>57100</v>
      </c>
    </row>
    <row r="56318" spans="2:11" hidden="1" x14ac:dyDescent="0.35">
      <c r="B56318" t="s">
        <v>24355</v>
      </c>
      <c r="C56318" t="s">
        <v>107</v>
      </c>
      <c r="D56318" t="s">
        <v>14651</v>
      </c>
      <c r="E56318" t="s">
        <v>16778</v>
      </c>
      <c r="F56318" t="s">
        <v>23324</v>
      </c>
      <c r="K56318">
        <v>11310</v>
      </c>
    </row>
    <row r="56319" spans="2:11" hidden="1" x14ac:dyDescent="0.35">
      <c r="B56319" t="s">
        <v>14559</v>
      </c>
      <c r="C56319" t="s">
        <v>134</v>
      </c>
      <c r="D56319" t="s">
        <v>14651</v>
      </c>
      <c r="E56319" t="s">
        <v>16778</v>
      </c>
      <c r="F56319" t="s">
        <v>1029</v>
      </c>
      <c r="K56319">
        <v>11310</v>
      </c>
    </row>
    <row r="56320" spans="2:11" hidden="1" x14ac:dyDescent="0.35">
      <c r="B56320" t="s">
        <v>138</v>
      </c>
      <c r="C56320" t="s">
        <v>8</v>
      </c>
      <c r="D56320" t="s">
        <v>14651</v>
      </c>
      <c r="E56320" t="s">
        <v>23365</v>
      </c>
      <c r="F56320" t="s">
        <v>1073</v>
      </c>
      <c r="J56320">
        <v>85241.82</v>
      </c>
      <c r="K56320">
        <v>66167</v>
      </c>
    </row>
    <row r="56321" spans="2:11" hidden="1" x14ac:dyDescent="0.35">
      <c r="B56321" t="s">
        <v>1291</v>
      </c>
      <c r="C56321" t="s">
        <v>47</v>
      </c>
      <c r="D56321" t="s">
        <v>14651</v>
      </c>
      <c r="E56321" t="s">
        <v>434</v>
      </c>
      <c r="F56321" t="s">
        <v>17887</v>
      </c>
      <c r="J56321">
        <v>38101.550000000003</v>
      </c>
      <c r="K56321">
        <v>37207</v>
      </c>
    </row>
    <row r="56322" spans="2:11" hidden="1" x14ac:dyDescent="0.35">
      <c r="B56322" t="s">
        <v>24356</v>
      </c>
      <c r="C56322" t="s">
        <v>32</v>
      </c>
      <c r="D56322" t="s">
        <v>14651</v>
      </c>
      <c r="E56322" t="s">
        <v>16778</v>
      </c>
      <c r="F56322" t="s">
        <v>23326</v>
      </c>
      <c r="K56322">
        <v>11310</v>
      </c>
    </row>
    <row r="56323" spans="2:11" hidden="1" x14ac:dyDescent="0.35">
      <c r="B56323" t="s">
        <v>2308</v>
      </c>
      <c r="C56323" t="s">
        <v>112</v>
      </c>
      <c r="D56323" t="s">
        <v>14651</v>
      </c>
      <c r="E56323" t="s">
        <v>438</v>
      </c>
      <c r="F56323" t="s">
        <v>5126</v>
      </c>
      <c r="J56323">
        <v>5947.07</v>
      </c>
      <c r="K56323">
        <v>34798</v>
      </c>
    </row>
    <row r="56324" spans="2:11" hidden="1" x14ac:dyDescent="0.35">
      <c r="B56324" t="s">
        <v>21019</v>
      </c>
      <c r="C56324" t="s">
        <v>60</v>
      </c>
      <c r="D56324" t="s">
        <v>14464</v>
      </c>
      <c r="E56324" t="s">
        <v>16778</v>
      </c>
      <c r="F56324" t="s">
        <v>23324</v>
      </c>
      <c r="K56324">
        <v>11310</v>
      </c>
    </row>
    <row r="56325" spans="2:11" hidden="1" x14ac:dyDescent="0.35">
      <c r="B56325" t="s">
        <v>14791</v>
      </c>
      <c r="C56325" t="s">
        <v>42</v>
      </c>
      <c r="D56325" t="s">
        <v>14651</v>
      </c>
      <c r="E56325" t="s">
        <v>43</v>
      </c>
      <c r="F56325" t="s">
        <v>9645</v>
      </c>
      <c r="J56325">
        <v>69017.17</v>
      </c>
      <c r="K56325">
        <v>67728</v>
      </c>
    </row>
    <row r="56326" spans="2:11" hidden="1" x14ac:dyDescent="0.35">
      <c r="B56326" t="s">
        <v>24357</v>
      </c>
      <c r="C56326" t="s">
        <v>297</v>
      </c>
      <c r="D56326" t="s">
        <v>24358</v>
      </c>
      <c r="E56326" t="s">
        <v>1331</v>
      </c>
      <c r="F56326" t="s">
        <v>23498</v>
      </c>
      <c r="J56326">
        <v>30407.13</v>
      </c>
      <c r="K56326">
        <v>44609</v>
      </c>
    </row>
    <row r="56327" spans="2:11" hidden="1" x14ac:dyDescent="0.35">
      <c r="B56327" t="s">
        <v>18682</v>
      </c>
      <c r="C56327" t="s">
        <v>383</v>
      </c>
      <c r="D56327" t="s">
        <v>24359</v>
      </c>
      <c r="E56327" t="s">
        <v>1331</v>
      </c>
      <c r="F56327" t="s">
        <v>23498</v>
      </c>
      <c r="J56327">
        <v>26223.43</v>
      </c>
      <c r="K56327">
        <v>39148</v>
      </c>
    </row>
    <row r="56328" spans="2:11" hidden="1" x14ac:dyDescent="0.35">
      <c r="B56328" t="s">
        <v>2526</v>
      </c>
      <c r="C56328" t="s">
        <v>42</v>
      </c>
      <c r="D56328" t="s">
        <v>14400</v>
      </c>
      <c r="E56328" t="s">
        <v>21294</v>
      </c>
      <c r="F56328" t="s">
        <v>7165</v>
      </c>
      <c r="J56328">
        <v>63004.03</v>
      </c>
      <c r="K56328">
        <v>61800</v>
      </c>
    </row>
    <row r="56329" spans="2:11" hidden="1" x14ac:dyDescent="0.35">
      <c r="B56329" t="s">
        <v>1423</v>
      </c>
      <c r="C56329" t="s">
        <v>8</v>
      </c>
      <c r="D56329" t="s">
        <v>17814</v>
      </c>
      <c r="E56329" t="s">
        <v>43</v>
      </c>
      <c r="F56329" t="s">
        <v>17456</v>
      </c>
      <c r="J56329">
        <v>65964.66</v>
      </c>
      <c r="K56329">
        <v>44773</v>
      </c>
    </row>
    <row r="56330" spans="2:11" hidden="1" x14ac:dyDescent="0.35">
      <c r="B56330" t="s">
        <v>697</v>
      </c>
      <c r="C56330" t="s">
        <v>112</v>
      </c>
      <c r="D56330" t="s">
        <v>14401</v>
      </c>
      <c r="E56330" t="s">
        <v>16778</v>
      </c>
      <c r="F56330" t="s">
        <v>23376</v>
      </c>
      <c r="K56330">
        <v>11310</v>
      </c>
    </row>
    <row r="56331" spans="2:11" hidden="1" x14ac:dyDescent="0.35">
      <c r="B56331" t="s">
        <v>13126</v>
      </c>
      <c r="C56331" t="s">
        <v>47</v>
      </c>
      <c r="D56331" t="s">
        <v>14401</v>
      </c>
      <c r="E56331" t="s">
        <v>626</v>
      </c>
      <c r="F56331" t="s">
        <v>5197</v>
      </c>
      <c r="J56331">
        <v>50038.58</v>
      </c>
      <c r="K56331">
        <v>49682</v>
      </c>
    </row>
    <row r="56332" spans="2:11" hidden="1" x14ac:dyDescent="0.35">
      <c r="B56332" t="s">
        <v>14402</v>
      </c>
      <c r="C56332" t="s">
        <v>21</v>
      </c>
      <c r="D56332" t="s">
        <v>14401</v>
      </c>
      <c r="E56332" t="s">
        <v>6141</v>
      </c>
      <c r="F56332" t="s">
        <v>6705</v>
      </c>
      <c r="J56332">
        <v>29527.16</v>
      </c>
      <c r="K56332">
        <v>29641</v>
      </c>
    </row>
    <row r="56333" spans="2:11" hidden="1" x14ac:dyDescent="0.35">
      <c r="B56333" t="s">
        <v>21295</v>
      </c>
      <c r="C56333" t="s">
        <v>42</v>
      </c>
      <c r="D56333" t="s">
        <v>14401</v>
      </c>
      <c r="E56333" t="s">
        <v>16778</v>
      </c>
      <c r="F56333" t="s">
        <v>19357</v>
      </c>
      <c r="J56333">
        <v>1051.25</v>
      </c>
      <c r="K56333">
        <v>11310</v>
      </c>
    </row>
    <row r="56334" spans="2:11" hidden="1" x14ac:dyDescent="0.35">
      <c r="B56334" t="s">
        <v>870</v>
      </c>
      <c r="C56334" t="s">
        <v>21</v>
      </c>
      <c r="D56334" t="s">
        <v>14403</v>
      </c>
      <c r="E56334" t="s">
        <v>222</v>
      </c>
      <c r="F56334" t="s">
        <v>14404</v>
      </c>
      <c r="J56334">
        <v>74581.61</v>
      </c>
      <c r="K56334">
        <v>66350</v>
      </c>
    </row>
    <row r="56335" spans="2:11" hidden="1" x14ac:dyDescent="0.35">
      <c r="B56335" t="s">
        <v>21296</v>
      </c>
      <c r="C56335" t="s">
        <v>47</v>
      </c>
      <c r="D56335" t="s">
        <v>14406</v>
      </c>
      <c r="E56335" t="s">
        <v>202</v>
      </c>
      <c r="F56335" t="s">
        <v>21297</v>
      </c>
      <c r="J56335">
        <v>9470</v>
      </c>
      <c r="K56335">
        <v>41600</v>
      </c>
    </row>
    <row r="56336" spans="2:11" hidden="1" x14ac:dyDescent="0.35">
      <c r="B56336" t="s">
        <v>4874</v>
      </c>
      <c r="C56336" t="s">
        <v>14</v>
      </c>
      <c r="D56336" t="s">
        <v>14406</v>
      </c>
      <c r="E56336" t="s">
        <v>23356</v>
      </c>
      <c r="F56336" t="s">
        <v>1899</v>
      </c>
      <c r="J56336">
        <v>76980.95</v>
      </c>
      <c r="K56336">
        <v>70393</v>
      </c>
    </row>
    <row r="56337" spans="2:11" hidden="1" x14ac:dyDescent="0.35">
      <c r="B56337" t="s">
        <v>415</v>
      </c>
      <c r="C56337" t="s">
        <v>124</v>
      </c>
      <c r="D56337" t="s">
        <v>17806</v>
      </c>
      <c r="E56337" t="s">
        <v>16778</v>
      </c>
      <c r="F56337" t="s">
        <v>19377</v>
      </c>
      <c r="J56337">
        <v>1044</v>
      </c>
      <c r="K56337">
        <v>11310</v>
      </c>
    </row>
    <row r="56338" spans="2:11" hidden="1" x14ac:dyDescent="0.35">
      <c r="B56338" t="s">
        <v>563</v>
      </c>
      <c r="D56338" t="s">
        <v>14408</v>
      </c>
      <c r="E56338" t="s">
        <v>16797</v>
      </c>
      <c r="F56338" t="s">
        <v>2820</v>
      </c>
      <c r="J56338">
        <v>53291.14</v>
      </c>
      <c r="K56338">
        <v>30119</v>
      </c>
    </row>
    <row r="56339" spans="2:11" hidden="1" x14ac:dyDescent="0.35">
      <c r="B56339" t="s">
        <v>2847</v>
      </c>
      <c r="D56339" t="s">
        <v>14408</v>
      </c>
      <c r="E56339" t="s">
        <v>542</v>
      </c>
      <c r="F56339" t="s">
        <v>23498</v>
      </c>
      <c r="J56339">
        <v>4241.2700000000004</v>
      </c>
      <c r="K56339">
        <v>15080</v>
      </c>
    </row>
    <row r="56340" spans="2:11" hidden="1" x14ac:dyDescent="0.35">
      <c r="B56340" t="s">
        <v>2847</v>
      </c>
      <c r="D56340" t="s">
        <v>14408</v>
      </c>
      <c r="E56340" t="s">
        <v>74</v>
      </c>
      <c r="F56340" t="s">
        <v>3308</v>
      </c>
      <c r="J56340">
        <v>10750.99</v>
      </c>
      <c r="K56340">
        <v>10941</v>
      </c>
    </row>
    <row r="56341" spans="2:11" hidden="1" x14ac:dyDescent="0.35">
      <c r="B56341" t="s">
        <v>24360</v>
      </c>
      <c r="C56341" t="s">
        <v>112</v>
      </c>
      <c r="D56341" t="s">
        <v>14411</v>
      </c>
      <c r="E56341" t="s">
        <v>16778</v>
      </c>
      <c r="F56341" t="s">
        <v>19377</v>
      </c>
      <c r="K56341">
        <v>11310</v>
      </c>
    </row>
    <row r="56342" spans="2:11" hidden="1" x14ac:dyDescent="0.35">
      <c r="B56342" t="s">
        <v>14410</v>
      </c>
      <c r="C56342" t="s">
        <v>38</v>
      </c>
      <c r="D56342" t="s">
        <v>14411</v>
      </c>
      <c r="E56342" t="s">
        <v>2605</v>
      </c>
      <c r="F56342" t="s">
        <v>5770</v>
      </c>
      <c r="J56342">
        <v>43039.11</v>
      </c>
      <c r="K56342">
        <v>39026</v>
      </c>
    </row>
    <row r="56343" spans="2:11" hidden="1" x14ac:dyDescent="0.35">
      <c r="B56343" t="s">
        <v>21298</v>
      </c>
      <c r="D56343" t="s">
        <v>14411</v>
      </c>
      <c r="E56343" t="s">
        <v>1388</v>
      </c>
      <c r="F56343" t="s">
        <v>19681</v>
      </c>
      <c r="J56343">
        <v>56542.34</v>
      </c>
      <c r="K56343">
        <v>56100</v>
      </c>
    </row>
    <row r="56344" spans="2:11" hidden="1" x14ac:dyDescent="0.35">
      <c r="B56344" t="s">
        <v>14412</v>
      </c>
      <c r="C56344" t="s">
        <v>38</v>
      </c>
      <c r="D56344" t="s">
        <v>14411</v>
      </c>
      <c r="E56344" t="s">
        <v>1732</v>
      </c>
      <c r="F56344" t="s">
        <v>1899</v>
      </c>
      <c r="J56344">
        <v>48799.58</v>
      </c>
      <c r="K56344">
        <v>52931</v>
      </c>
    </row>
    <row r="56345" spans="2:11" hidden="1" x14ac:dyDescent="0.35">
      <c r="B56345" t="s">
        <v>536</v>
      </c>
      <c r="C56345" t="s">
        <v>14</v>
      </c>
      <c r="D56345" t="s">
        <v>14413</v>
      </c>
      <c r="E56345" t="s">
        <v>43</v>
      </c>
      <c r="F56345" t="s">
        <v>9035</v>
      </c>
      <c r="J56345">
        <v>70275.61</v>
      </c>
      <c r="K56345">
        <v>64757</v>
      </c>
    </row>
    <row r="56346" spans="2:11" hidden="1" x14ac:dyDescent="0.35">
      <c r="B56346" t="s">
        <v>1241</v>
      </c>
      <c r="C56346" t="s">
        <v>8</v>
      </c>
      <c r="D56346" t="s">
        <v>14310</v>
      </c>
      <c r="E56346" t="s">
        <v>885</v>
      </c>
      <c r="F56346" t="s">
        <v>14414</v>
      </c>
      <c r="J56346">
        <v>58813.89</v>
      </c>
      <c r="K56346">
        <v>47382</v>
      </c>
    </row>
    <row r="56347" spans="2:11" hidden="1" x14ac:dyDescent="0.35">
      <c r="B56347" t="s">
        <v>24361</v>
      </c>
      <c r="C56347" t="s">
        <v>112</v>
      </c>
      <c r="D56347" t="s">
        <v>14651</v>
      </c>
      <c r="E56347" t="s">
        <v>16778</v>
      </c>
      <c r="F56347" t="s">
        <v>19597</v>
      </c>
      <c r="K56347">
        <v>11310</v>
      </c>
    </row>
    <row r="56348" spans="2:11" hidden="1" x14ac:dyDescent="0.35">
      <c r="B56348" t="s">
        <v>339</v>
      </c>
      <c r="C56348" t="s">
        <v>149</v>
      </c>
      <c r="D56348" t="s">
        <v>14651</v>
      </c>
      <c r="E56348" t="s">
        <v>43</v>
      </c>
      <c r="F56348" t="s">
        <v>9812</v>
      </c>
      <c r="J56348">
        <v>72692.69</v>
      </c>
      <c r="K56348">
        <v>66539</v>
      </c>
    </row>
    <row r="56349" spans="2:11" hidden="1" x14ac:dyDescent="0.35">
      <c r="B56349" t="s">
        <v>80</v>
      </c>
      <c r="C56349" t="s">
        <v>149</v>
      </c>
      <c r="D56349" t="s">
        <v>14651</v>
      </c>
      <c r="E56349" t="s">
        <v>23463</v>
      </c>
      <c r="F56349" t="s">
        <v>304</v>
      </c>
      <c r="J56349">
        <v>84794.99</v>
      </c>
      <c r="K56349">
        <v>82592</v>
      </c>
    </row>
    <row r="56350" spans="2:11" hidden="1" x14ac:dyDescent="0.35">
      <c r="B56350" t="s">
        <v>1996</v>
      </c>
      <c r="C56350" t="s">
        <v>21</v>
      </c>
      <c r="D56350" t="s">
        <v>14651</v>
      </c>
      <c r="E56350" t="s">
        <v>2388</v>
      </c>
      <c r="F56350" t="s">
        <v>2417</v>
      </c>
      <c r="J56350">
        <v>37644.51</v>
      </c>
      <c r="K56350">
        <v>38050</v>
      </c>
    </row>
    <row r="56351" spans="2:11" hidden="1" x14ac:dyDescent="0.35">
      <c r="B56351" t="s">
        <v>2297</v>
      </c>
      <c r="D56351" t="s">
        <v>14651</v>
      </c>
      <c r="E56351" t="s">
        <v>74</v>
      </c>
      <c r="F56351" t="s">
        <v>1623</v>
      </c>
      <c r="J56351">
        <v>10146.030000000001</v>
      </c>
      <c r="K56351">
        <v>10339</v>
      </c>
    </row>
    <row r="56352" spans="2:11" hidden="1" x14ac:dyDescent="0.35">
      <c r="B56352" t="s">
        <v>17694</v>
      </c>
      <c r="C56352" t="s">
        <v>42</v>
      </c>
      <c r="D56352" t="s">
        <v>14651</v>
      </c>
      <c r="E56352" t="s">
        <v>16778</v>
      </c>
      <c r="F56352" t="s">
        <v>23324</v>
      </c>
      <c r="K56352">
        <v>11310</v>
      </c>
    </row>
    <row r="56353" spans="2:11" hidden="1" x14ac:dyDescent="0.35">
      <c r="B56353" t="s">
        <v>4796</v>
      </c>
      <c r="C56353" t="s">
        <v>47</v>
      </c>
      <c r="D56353" t="s">
        <v>14651</v>
      </c>
      <c r="E56353" t="s">
        <v>945</v>
      </c>
      <c r="F56353" t="s">
        <v>466</v>
      </c>
      <c r="J56353">
        <v>56772.43</v>
      </c>
      <c r="K56353">
        <v>46495</v>
      </c>
    </row>
    <row r="56354" spans="2:11" hidden="1" x14ac:dyDescent="0.35">
      <c r="B56354" t="s">
        <v>14792</v>
      </c>
      <c r="C56354" t="s">
        <v>112</v>
      </c>
      <c r="D56354" t="s">
        <v>14651</v>
      </c>
      <c r="E56354" t="s">
        <v>405</v>
      </c>
      <c r="F56354" t="s">
        <v>1226</v>
      </c>
      <c r="J56354">
        <v>36642.15</v>
      </c>
      <c r="K56354">
        <v>33215</v>
      </c>
    </row>
    <row r="56355" spans="2:11" hidden="1" x14ac:dyDescent="0.35">
      <c r="B56355" t="s">
        <v>21395</v>
      </c>
      <c r="C56355" t="s">
        <v>134</v>
      </c>
      <c r="D56355" t="s">
        <v>14651</v>
      </c>
      <c r="E56355" t="s">
        <v>16778</v>
      </c>
      <c r="F56355" t="s">
        <v>19377</v>
      </c>
      <c r="J56355">
        <v>1015</v>
      </c>
      <c r="K56355">
        <v>11310</v>
      </c>
    </row>
    <row r="56356" spans="2:11" hidden="1" x14ac:dyDescent="0.35">
      <c r="B56356" t="s">
        <v>2299</v>
      </c>
      <c r="C56356" t="s">
        <v>14</v>
      </c>
      <c r="D56356" t="s">
        <v>14651</v>
      </c>
      <c r="E56356" t="s">
        <v>16863</v>
      </c>
      <c r="F56356" t="s">
        <v>14693</v>
      </c>
      <c r="J56356">
        <v>33817.81</v>
      </c>
      <c r="K56356">
        <v>36627</v>
      </c>
    </row>
    <row r="56357" spans="2:11" hidden="1" x14ac:dyDescent="0.35">
      <c r="B56357" t="s">
        <v>2982</v>
      </c>
      <c r="D56357" t="s">
        <v>14651</v>
      </c>
      <c r="E56357" t="s">
        <v>74</v>
      </c>
      <c r="F56357" t="s">
        <v>5916</v>
      </c>
      <c r="J56357">
        <v>10146.02</v>
      </c>
      <c r="K56357">
        <v>10339</v>
      </c>
    </row>
    <row r="56358" spans="2:11" hidden="1" x14ac:dyDescent="0.35">
      <c r="B56358" t="s">
        <v>14793</v>
      </c>
      <c r="C56358" t="s">
        <v>112</v>
      </c>
      <c r="D56358" t="s">
        <v>14651</v>
      </c>
      <c r="E56358" t="s">
        <v>43</v>
      </c>
      <c r="F56358" t="s">
        <v>3943</v>
      </c>
      <c r="J56358">
        <v>65101.95</v>
      </c>
      <c r="K56358">
        <v>61191</v>
      </c>
    </row>
    <row r="56359" spans="2:11" hidden="1" x14ac:dyDescent="0.35">
      <c r="B56359" t="s">
        <v>2005</v>
      </c>
      <c r="C56359" t="s">
        <v>112</v>
      </c>
      <c r="D56359" t="s">
        <v>14651</v>
      </c>
      <c r="E56359" t="s">
        <v>16992</v>
      </c>
      <c r="F56359" t="s">
        <v>3540</v>
      </c>
      <c r="J56359">
        <v>48241.68</v>
      </c>
      <c r="K56359">
        <v>38231</v>
      </c>
    </row>
    <row r="56360" spans="2:11" hidden="1" x14ac:dyDescent="0.35">
      <c r="B56360" t="s">
        <v>6186</v>
      </c>
      <c r="C56360" t="s">
        <v>375</v>
      </c>
      <c r="D56360" t="s">
        <v>14651</v>
      </c>
      <c r="E56360" t="s">
        <v>434</v>
      </c>
      <c r="F56360" t="s">
        <v>6274</v>
      </c>
      <c r="J56360">
        <v>45486.46</v>
      </c>
      <c r="K56360">
        <v>42903</v>
      </c>
    </row>
    <row r="56361" spans="2:11" hidden="1" x14ac:dyDescent="0.35">
      <c r="B56361" t="s">
        <v>4035</v>
      </c>
      <c r="C56361" t="s">
        <v>38</v>
      </c>
      <c r="D56361" t="s">
        <v>14651</v>
      </c>
      <c r="E56361" t="s">
        <v>7435</v>
      </c>
      <c r="F56361" t="s">
        <v>14794</v>
      </c>
      <c r="J56361">
        <v>35800.89</v>
      </c>
      <c r="K56361">
        <v>35341</v>
      </c>
    </row>
    <row r="56362" spans="2:11" hidden="1" x14ac:dyDescent="0.35">
      <c r="B56362" t="s">
        <v>6421</v>
      </c>
      <c r="C56362" t="s">
        <v>427</v>
      </c>
      <c r="D56362" t="s">
        <v>14651</v>
      </c>
      <c r="E56362" t="s">
        <v>43</v>
      </c>
      <c r="F56362" t="s">
        <v>3308</v>
      </c>
      <c r="J56362">
        <v>74021.94</v>
      </c>
      <c r="K56362">
        <v>68915</v>
      </c>
    </row>
    <row r="56363" spans="2:11" hidden="1" x14ac:dyDescent="0.35">
      <c r="B56363" t="s">
        <v>5233</v>
      </c>
      <c r="C56363" t="s">
        <v>107</v>
      </c>
      <c r="D56363" t="s">
        <v>14651</v>
      </c>
      <c r="E56363" t="s">
        <v>23412</v>
      </c>
      <c r="F56363" t="s">
        <v>7480</v>
      </c>
      <c r="J56363">
        <v>56876.55</v>
      </c>
      <c r="K56363">
        <v>58800</v>
      </c>
    </row>
    <row r="56364" spans="2:11" hidden="1" x14ac:dyDescent="0.35">
      <c r="B56364" t="s">
        <v>1666</v>
      </c>
      <c r="C56364" t="s">
        <v>112</v>
      </c>
      <c r="D56364" t="s">
        <v>14651</v>
      </c>
      <c r="E56364" t="s">
        <v>16778</v>
      </c>
      <c r="F56364" t="s">
        <v>23324</v>
      </c>
      <c r="K56364">
        <v>11310</v>
      </c>
    </row>
    <row r="56365" spans="2:11" hidden="1" x14ac:dyDescent="0.35">
      <c r="B56365" t="s">
        <v>7286</v>
      </c>
      <c r="C56365" t="s">
        <v>47</v>
      </c>
      <c r="D56365" t="s">
        <v>14651</v>
      </c>
      <c r="E56365" t="s">
        <v>3539</v>
      </c>
      <c r="F56365" t="s">
        <v>11933</v>
      </c>
      <c r="J56365">
        <v>63752.13</v>
      </c>
      <c r="K56365">
        <v>65832</v>
      </c>
    </row>
    <row r="56366" spans="2:11" hidden="1" x14ac:dyDescent="0.35">
      <c r="B56366" t="s">
        <v>7286</v>
      </c>
      <c r="C56366" t="s">
        <v>47</v>
      </c>
      <c r="D56366" t="s">
        <v>14651</v>
      </c>
      <c r="E56366" t="s">
        <v>77</v>
      </c>
      <c r="F56366" t="s">
        <v>5050</v>
      </c>
      <c r="J56366">
        <v>37471.81</v>
      </c>
      <c r="K56366">
        <v>37199</v>
      </c>
    </row>
    <row r="56367" spans="2:11" hidden="1" x14ac:dyDescent="0.35">
      <c r="B56367" t="s">
        <v>14466</v>
      </c>
      <c r="D56367" t="s">
        <v>14464</v>
      </c>
      <c r="E56367" t="s">
        <v>43</v>
      </c>
      <c r="F56367" t="s">
        <v>1821</v>
      </c>
      <c r="J56367">
        <v>89923.7</v>
      </c>
      <c r="K56367">
        <v>62975</v>
      </c>
    </row>
    <row r="56368" spans="2:11" hidden="1" x14ac:dyDescent="0.35">
      <c r="B56368" t="s">
        <v>9508</v>
      </c>
      <c r="C56368" t="s">
        <v>124</v>
      </c>
      <c r="D56368" t="s">
        <v>14464</v>
      </c>
      <c r="E56368" t="s">
        <v>257</v>
      </c>
      <c r="F56368" t="s">
        <v>8247</v>
      </c>
      <c r="J56368">
        <v>55944.7</v>
      </c>
      <c r="K56368">
        <v>55891</v>
      </c>
    </row>
    <row r="56369" spans="2:11" hidden="1" x14ac:dyDescent="0.35">
      <c r="B56369" t="s">
        <v>19015</v>
      </c>
      <c r="C56369" t="s">
        <v>427</v>
      </c>
      <c r="D56369" t="s">
        <v>14467</v>
      </c>
      <c r="E56369" t="s">
        <v>16778</v>
      </c>
      <c r="F56369" t="s">
        <v>16780</v>
      </c>
      <c r="J56369">
        <v>0</v>
      </c>
      <c r="K56369">
        <v>11310</v>
      </c>
    </row>
    <row r="56370" spans="2:11" hidden="1" x14ac:dyDescent="0.35">
      <c r="B56370" t="s">
        <v>3664</v>
      </c>
      <c r="C56370" t="s">
        <v>14</v>
      </c>
      <c r="D56370" t="s">
        <v>14467</v>
      </c>
      <c r="E56370" t="s">
        <v>43</v>
      </c>
      <c r="F56370" t="s">
        <v>14468</v>
      </c>
      <c r="J56370">
        <v>92820.53</v>
      </c>
      <c r="K56370">
        <v>68915</v>
      </c>
    </row>
    <row r="56371" spans="2:11" hidden="1" x14ac:dyDescent="0.35">
      <c r="B56371" t="s">
        <v>14132</v>
      </c>
      <c r="C56371" t="s">
        <v>47</v>
      </c>
      <c r="D56371" t="s">
        <v>14467</v>
      </c>
      <c r="E56371" t="s">
        <v>43</v>
      </c>
      <c r="F56371" t="s">
        <v>5608</v>
      </c>
      <c r="J56371">
        <v>65262.44</v>
      </c>
      <c r="K56371">
        <v>65945</v>
      </c>
    </row>
    <row r="56372" spans="2:11" hidden="1" x14ac:dyDescent="0.35">
      <c r="B56372" t="s">
        <v>24362</v>
      </c>
      <c r="C56372" t="s">
        <v>139</v>
      </c>
      <c r="D56372" t="s">
        <v>24363</v>
      </c>
      <c r="E56372" t="s">
        <v>16778</v>
      </c>
      <c r="F56372" t="s">
        <v>23392</v>
      </c>
      <c r="K56372">
        <v>11310</v>
      </c>
    </row>
    <row r="56373" spans="2:11" hidden="1" x14ac:dyDescent="0.35">
      <c r="B56373" t="s">
        <v>335</v>
      </c>
      <c r="D56373" t="s">
        <v>14471</v>
      </c>
      <c r="E56373" t="s">
        <v>14472</v>
      </c>
      <c r="F56373" t="s">
        <v>2455</v>
      </c>
      <c r="J56373">
        <v>34747.33</v>
      </c>
      <c r="K56373">
        <v>35207</v>
      </c>
    </row>
    <row r="56374" spans="2:11" hidden="1" x14ac:dyDescent="0.35">
      <c r="B56374" t="s">
        <v>2673</v>
      </c>
      <c r="C56374" t="s">
        <v>112</v>
      </c>
      <c r="D56374" t="s">
        <v>14471</v>
      </c>
      <c r="E56374" t="s">
        <v>16863</v>
      </c>
      <c r="F56374" t="s">
        <v>1166</v>
      </c>
      <c r="J56374">
        <v>34358.9</v>
      </c>
      <c r="K56374">
        <v>35560</v>
      </c>
    </row>
    <row r="56375" spans="2:11" hidden="1" x14ac:dyDescent="0.35">
      <c r="B56375" t="s">
        <v>80</v>
      </c>
      <c r="C56375" t="s">
        <v>97</v>
      </c>
      <c r="D56375" t="s">
        <v>14471</v>
      </c>
      <c r="E56375" t="s">
        <v>1488</v>
      </c>
      <c r="F56375" t="s">
        <v>1057</v>
      </c>
      <c r="J56375">
        <v>28503.22</v>
      </c>
      <c r="K56375">
        <v>30285</v>
      </c>
    </row>
    <row r="56376" spans="2:11" hidden="1" x14ac:dyDescent="0.35">
      <c r="B56376" t="s">
        <v>7295</v>
      </c>
      <c r="D56376" t="s">
        <v>14471</v>
      </c>
      <c r="E56376" t="s">
        <v>74</v>
      </c>
      <c r="F56376" t="s">
        <v>5764</v>
      </c>
      <c r="J56376">
        <v>10569.61</v>
      </c>
      <c r="K56376">
        <v>10640</v>
      </c>
    </row>
    <row r="56377" spans="2:11" hidden="1" x14ac:dyDescent="0.35">
      <c r="B56377" t="s">
        <v>21349</v>
      </c>
      <c r="C56377" t="s">
        <v>112</v>
      </c>
      <c r="D56377" t="s">
        <v>14471</v>
      </c>
      <c r="E56377" t="s">
        <v>16778</v>
      </c>
      <c r="F56377" t="s">
        <v>19357</v>
      </c>
      <c r="J56377">
        <v>667</v>
      </c>
      <c r="K56377">
        <v>11310</v>
      </c>
    </row>
    <row r="56378" spans="2:11" hidden="1" x14ac:dyDescent="0.35">
      <c r="B56378" t="s">
        <v>301</v>
      </c>
      <c r="C56378" t="s">
        <v>107</v>
      </c>
      <c r="D56378" t="s">
        <v>14473</v>
      </c>
      <c r="E56378" t="s">
        <v>43</v>
      </c>
      <c r="F56378" t="s">
        <v>7208</v>
      </c>
      <c r="J56378">
        <v>89767.6</v>
      </c>
      <c r="K56378">
        <v>67728</v>
      </c>
    </row>
    <row r="56379" spans="2:11" hidden="1" x14ac:dyDescent="0.35">
      <c r="B56379" t="s">
        <v>5322</v>
      </c>
      <c r="C56379" t="s">
        <v>112</v>
      </c>
      <c r="D56379" t="s">
        <v>14473</v>
      </c>
      <c r="E56379" t="s">
        <v>16778</v>
      </c>
      <c r="F56379" t="s">
        <v>23324</v>
      </c>
      <c r="K56379">
        <v>11310</v>
      </c>
    </row>
    <row r="56380" spans="2:11" hidden="1" x14ac:dyDescent="0.35">
      <c r="B56380" t="s">
        <v>1141</v>
      </c>
      <c r="C56380" t="s">
        <v>427</v>
      </c>
      <c r="D56380" t="s">
        <v>14330</v>
      </c>
      <c r="E56380" t="s">
        <v>16778</v>
      </c>
      <c r="F56380" t="s">
        <v>1029</v>
      </c>
      <c r="J56380">
        <v>1051.25</v>
      </c>
      <c r="K56380">
        <v>11310</v>
      </c>
    </row>
    <row r="56381" spans="2:11" hidden="1" x14ac:dyDescent="0.35">
      <c r="B56381" t="s">
        <v>24364</v>
      </c>
      <c r="C56381" t="s">
        <v>112</v>
      </c>
      <c r="D56381" t="s">
        <v>14330</v>
      </c>
      <c r="E56381" t="s">
        <v>16778</v>
      </c>
      <c r="F56381" t="s">
        <v>23324</v>
      </c>
      <c r="K56381">
        <v>11310</v>
      </c>
    </row>
    <row r="56382" spans="2:11" hidden="1" x14ac:dyDescent="0.35">
      <c r="B56382" t="s">
        <v>382</v>
      </c>
      <c r="C56382" t="s">
        <v>197</v>
      </c>
      <c r="D56382" t="s">
        <v>14330</v>
      </c>
      <c r="E56382" t="s">
        <v>43</v>
      </c>
      <c r="F56382" t="s">
        <v>12069</v>
      </c>
      <c r="J56382">
        <v>54497.49</v>
      </c>
      <c r="K56382">
        <v>56312</v>
      </c>
    </row>
    <row r="56383" spans="2:11" hidden="1" x14ac:dyDescent="0.35">
      <c r="B56383" t="s">
        <v>522</v>
      </c>
      <c r="C56383" t="s">
        <v>38</v>
      </c>
      <c r="D56383" t="s">
        <v>14330</v>
      </c>
      <c r="E56383" t="s">
        <v>6107</v>
      </c>
      <c r="F56383" t="s">
        <v>14331</v>
      </c>
      <c r="J56383">
        <v>46087.44</v>
      </c>
      <c r="K56383">
        <v>46583</v>
      </c>
    </row>
    <row r="56384" spans="2:11" hidden="1" x14ac:dyDescent="0.35">
      <c r="B56384" t="s">
        <v>1264</v>
      </c>
      <c r="D56384" t="s">
        <v>14330</v>
      </c>
      <c r="E56384" t="s">
        <v>1732</v>
      </c>
      <c r="F56384" t="s">
        <v>5430</v>
      </c>
      <c r="J56384">
        <v>56434.93</v>
      </c>
      <c r="K56384">
        <v>56792</v>
      </c>
    </row>
    <row r="56385" spans="2:11" hidden="1" x14ac:dyDescent="0.35">
      <c r="B56385" t="s">
        <v>14371</v>
      </c>
      <c r="D56385" t="s">
        <v>14330</v>
      </c>
      <c r="E56385" t="s">
        <v>4358</v>
      </c>
      <c r="F56385" t="s">
        <v>5900</v>
      </c>
      <c r="J56385">
        <v>84392.76</v>
      </c>
      <c r="K56385">
        <v>82915</v>
      </c>
    </row>
    <row r="56386" spans="2:11" hidden="1" x14ac:dyDescent="0.35">
      <c r="B56386" t="s">
        <v>14425</v>
      </c>
      <c r="C56386" t="s">
        <v>38</v>
      </c>
      <c r="D56386" t="s">
        <v>14426</v>
      </c>
      <c r="E56386" t="s">
        <v>43</v>
      </c>
      <c r="F56386" t="s">
        <v>8629</v>
      </c>
      <c r="J56386">
        <v>105194.77</v>
      </c>
      <c r="K56386">
        <v>64757</v>
      </c>
    </row>
    <row r="56387" spans="2:11" hidden="1" x14ac:dyDescent="0.35">
      <c r="B56387" t="s">
        <v>3317</v>
      </c>
      <c r="C56387" t="s">
        <v>112</v>
      </c>
      <c r="D56387" t="s">
        <v>14427</v>
      </c>
      <c r="E56387" t="s">
        <v>493</v>
      </c>
      <c r="F56387" t="s">
        <v>13272</v>
      </c>
      <c r="J56387">
        <v>45303.97</v>
      </c>
      <c r="K56387">
        <v>43710</v>
      </c>
    </row>
    <row r="56388" spans="2:11" hidden="1" x14ac:dyDescent="0.35">
      <c r="B56388" t="s">
        <v>14430</v>
      </c>
      <c r="D56388" t="s">
        <v>14431</v>
      </c>
      <c r="E56388" t="s">
        <v>43</v>
      </c>
      <c r="F56388" t="s">
        <v>11465</v>
      </c>
      <c r="J56388">
        <v>90972.65</v>
      </c>
      <c r="K56388">
        <v>64163</v>
      </c>
    </row>
    <row r="56389" spans="2:11" hidden="1" x14ac:dyDescent="0.35">
      <c r="B56389" t="s">
        <v>7302</v>
      </c>
      <c r="C56389" t="s">
        <v>47</v>
      </c>
      <c r="D56389" t="s">
        <v>14431</v>
      </c>
      <c r="E56389" t="s">
        <v>16778</v>
      </c>
      <c r="F56389" t="s">
        <v>19377</v>
      </c>
      <c r="J56389">
        <v>1036.75</v>
      </c>
      <c r="K56389">
        <v>11310</v>
      </c>
    </row>
    <row r="56390" spans="2:11" hidden="1" x14ac:dyDescent="0.35">
      <c r="B56390" t="s">
        <v>24365</v>
      </c>
      <c r="C56390" t="s">
        <v>47</v>
      </c>
      <c r="D56390" t="s">
        <v>14431</v>
      </c>
      <c r="E56390" t="s">
        <v>16778</v>
      </c>
      <c r="F56390" t="s">
        <v>23339</v>
      </c>
      <c r="K56390">
        <v>11310</v>
      </c>
    </row>
    <row r="56391" spans="2:11" hidden="1" x14ac:dyDescent="0.35">
      <c r="B56391" t="s">
        <v>1267</v>
      </c>
      <c r="C56391" t="s">
        <v>375</v>
      </c>
      <c r="D56391" t="s">
        <v>14431</v>
      </c>
      <c r="E56391" t="s">
        <v>23463</v>
      </c>
      <c r="F56391" t="s">
        <v>1417</v>
      </c>
      <c r="J56391">
        <v>73503.19</v>
      </c>
      <c r="K56391">
        <v>76379</v>
      </c>
    </row>
    <row r="56392" spans="2:11" hidden="1" x14ac:dyDescent="0.35">
      <c r="B56392" t="s">
        <v>14436</v>
      </c>
      <c r="C56392" t="s">
        <v>42</v>
      </c>
      <c r="D56392" t="s">
        <v>14431</v>
      </c>
      <c r="E56392" t="s">
        <v>385</v>
      </c>
      <c r="F56392" t="s">
        <v>2194</v>
      </c>
      <c r="J56392">
        <v>46964.66</v>
      </c>
      <c r="K56392">
        <v>31427</v>
      </c>
    </row>
    <row r="56393" spans="2:11" hidden="1" x14ac:dyDescent="0.35">
      <c r="B56393" t="s">
        <v>4874</v>
      </c>
      <c r="C56393" t="s">
        <v>383</v>
      </c>
      <c r="D56393" t="s">
        <v>14431</v>
      </c>
      <c r="E56393" t="s">
        <v>434</v>
      </c>
      <c r="F56393" t="s">
        <v>10754</v>
      </c>
      <c r="J56393">
        <v>44476.75</v>
      </c>
      <c r="K56393">
        <v>42903</v>
      </c>
    </row>
    <row r="56394" spans="2:11" hidden="1" x14ac:dyDescent="0.35">
      <c r="B56394" t="s">
        <v>6569</v>
      </c>
      <c r="D56394" t="s">
        <v>24366</v>
      </c>
      <c r="E56394" t="s">
        <v>202</v>
      </c>
      <c r="F56394" t="s">
        <v>24367</v>
      </c>
      <c r="K56394">
        <v>15080</v>
      </c>
    </row>
    <row r="56395" spans="2:11" hidden="1" x14ac:dyDescent="0.35">
      <c r="B56395" t="s">
        <v>17802</v>
      </c>
      <c r="C56395" t="s">
        <v>112</v>
      </c>
      <c r="D56395" t="s">
        <v>17803</v>
      </c>
      <c r="E56395" t="s">
        <v>1604</v>
      </c>
      <c r="F56395" t="s">
        <v>17448</v>
      </c>
      <c r="J56395">
        <v>48486.93</v>
      </c>
      <c r="K56395">
        <v>45416</v>
      </c>
    </row>
    <row r="56396" spans="2:11" hidden="1" x14ac:dyDescent="0.35">
      <c r="B56396" t="s">
        <v>2425</v>
      </c>
      <c r="C56396" t="s">
        <v>97</v>
      </c>
      <c r="D56396" t="s">
        <v>14441</v>
      </c>
      <c r="E56396" t="s">
        <v>7104</v>
      </c>
      <c r="F56396" t="s">
        <v>147</v>
      </c>
      <c r="J56396">
        <v>69879.63</v>
      </c>
      <c r="K56396">
        <v>70100</v>
      </c>
    </row>
    <row r="56397" spans="2:11" hidden="1" x14ac:dyDescent="0.35">
      <c r="B56397" t="s">
        <v>6002</v>
      </c>
      <c r="D56397" t="s">
        <v>6336</v>
      </c>
      <c r="E56397" t="s">
        <v>1535</v>
      </c>
      <c r="F56397" t="s">
        <v>4888</v>
      </c>
      <c r="J56397">
        <v>11068.38</v>
      </c>
      <c r="K56397">
        <v>25709</v>
      </c>
    </row>
    <row r="56398" spans="2:11" hidden="1" x14ac:dyDescent="0.35">
      <c r="B56398" t="s">
        <v>759</v>
      </c>
      <c r="C56398" t="s">
        <v>47</v>
      </c>
      <c r="D56398" t="s">
        <v>6336</v>
      </c>
      <c r="E56398" t="s">
        <v>43</v>
      </c>
      <c r="F56398" t="s">
        <v>7040</v>
      </c>
      <c r="J56398">
        <v>63034.19</v>
      </c>
      <c r="K56398">
        <v>60004</v>
      </c>
    </row>
    <row r="56399" spans="2:11" hidden="1" x14ac:dyDescent="0.35">
      <c r="B56399" t="s">
        <v>897</v>
      </c>
      <c r="C56399" t="s">
        <v>42</v>
      </c>
      <c r="D56399" t="s">
        <v>6336</v>
      </c>
      <c r="E56399" t="s">
        <v>10</v>
      </c>
      <c r="F56399" t="s">
        <v>1765</v>
      </c>
      <c r="J56399">
        <v>25697.37</v>
      </c>
      <c r="K56399">
        <v>25644</v>
      </c>
    </row>
    <row r="56400" spans="2:11" hidden="1" x14ac:dyDescent="0.35">
      <c r="B56400" t="s">
        <v>10443</v>
      </c>
      <c r="C56400" t="s">
        <v>42</v>
      </c>
      <c r="D56400" t="s">
        <v>6336</v>
      </c>
      <c r="E56400" t="s">
        <v>14055</v>
      </c>
      <c r="F56400" t="s">
        <v>3460</v>
      </c>
      <c r="J56400">
        <v>57452.37</v>
      </c>
      <c r="K56400">
        <v>57600</v>
      </c>
    </row>
    <row r="56401" spans="2:11" hidden="1" x14ac:dyDescent="0.35">
      <c r="B56401" t="s">
        <v>10359</v>
      </c>
      <c r="C56401" t="s">
        <v>21</v>
      </c>
      <c r="D56401" t="s">
        <v>6336</v>
      </c>
      <c r="E56401" t="s">
        <v>10</v>
      </c>
      <c r="F56401" t="s">
        <v>3891</v>
      </c>
      <c r="J56401">
        <v>25703.31</v>
      </c>
      <c r="K56401">
        <v>25644</v>
      </c>
    </row>
    <row r="56402" spans="2:11" hidden="1" x14ac:dyDescent="0.35">
      <c r="B56402" t="s">
        <v>1149</v>
      </c>
      <c r="C56402" t="s">
        <v>8</v>
      </c>
      <c r="D56402" t="s">
        <v>6336</v>
      </c>
      <c r="E56402" t="s">
        <v>43</v>
      </c>
      <c r="F56402" t="s">
        <v>1445</v>
      </c>
      <c r="J56402">
        <v>70773.62</v>
      </c>
      <c r="K56402">
        <v>65945</v>
      </c>
    </row>
    <row r="56403" spans="2:11" hidden="1" x14ac:dyDescent="0.35">
      <c r="B56403" t="s">
        <v>7965</v>
      </c>
      <c r="C56403" t="s">
        <v>2428</v>
      </c>
      <c r="D56403" t="s">
        <v>6336</v>
      </c>
      <c r="E56403" t="s">
        <v>16778</v>
      </c>
      <c r="F56403" t="s">
        <v>23434</v>
      </c>
      <c r="K56403">
        <v>11310</v>
      </c>
    </row>
    <row r="56404" spans="2:11" hidden="1" x14ac:dyDescent="0.35">
      <c r="B56404" t="s">
        <v>301</v>
      </c>
      <c r="C56404" t="s">
        <v>14</v>
      </c>
      <c r="D56404" t="s">
        <v>6336</v>
      </c>
      <c r="E56404" t="s">
        <v>564</v>
      </c>
      <c r="F56404" t="s">
        <v>831</v>
      </c>
      <c r="J56404">
        <v>30613.68</v>
      </c>
      <c r="K56404">
        <v>31366</v>
      </c>
    </row>
    <row r="56405" spans="2:11" hidden="1" x14ac:dyDescent="0.35">
      <c r="B56405" t="s">
        <v>17251</v>
      </c>
      <c r="C56405" t="s">
        <v>38</v>
      </c>
      <c r="D56405" t="s">
        <v>6336</v>
      </c>
      <c r="E56405" t="s">
        <v>43</v>
      </c>
      <c r="F56405" t="s">
        <v>16961</v>
      </c>
      <c r="J56405">
        <v>48132.51</v>
      </c>
      <c r="K56405">
        <v>44773</v>
      </c>
    </row>
    <row r="56406" spans="2:11" hidden="1" x14ac:dyDescent="0.35">
      <c r="B56406" t="s">
        <v>8856</v>
      </c>
      <c r="C56406" t="s">
        <v>197</v>
      </c>
      <c r="D56406" t="s">
        <v>6336</v>
      </c>
      <c r="E56406" t="s">
        <v>16778</v>
      </c>
      <c r="F56406" t="s">
        <v>16780</v>
      </c>
      <c r="J56406">
        <v>594.5</v>
      </c>
      <c r="K56406">
        <v>11310</v>
      </c>
    </row>
    <row r="56407" spans="2:11" hidden="1" x14ac:dyDescent="0.35">
      <c r="B56407" t="s">
        <v>2852</v>
      </c>
      <c r="C56407" t="s">
        <v>47</v>
      </c>
      <c r="D56407" t="s">
        <v>6336</v>
      </c>
      <c r="E56407" t="s">
        <v>2942</v>
      </c>
      <c r="F56407" t="s">
        <v>11328</v>
      </c>
      <c r="J56407">
        <v>35473.53</v>
      </c>
      <c r="K56407">
        <v>35436</v>
      </c>
    </row>
    <row r="56408" spans="2:11" hidden="1" x14ac:dyDescent="0.35">
      <c r="B56408" t="s">
        <v>14802</v>
      </c>
      <c r="C56408" t="s">
        <v>383</v>
      </c>
      <c r="D56408" t="s">
        <v>6336</v>
      </c>
      <c r="E56408" t="s">
        <v>16885</v>
      </c>
      <c r="F56408" t="s">
        <v>19357</v>
      </c>
      <c r="J56408">
        <v>3696</v>
      </c>
      <c r="K56408">
        <v>29120</v>
      </c>
    </row>
    <row r="56409" spans="2:11" hidden="1" x14ac:dyDescent="0.35">
      <c r="B56409" t="s">
        <v>1884</v>
      </c>
      <c r="C56409" t="s">
        <v>8</v>
      </c>
      <c r="D56409" t="s">
        <v>6336</v>
      </c>
      <c r="E56409" t="s">
        <v>16797</v>
      </c>
      <c r="F56409" t="s">
        <v>21307</v>
      </c>
      <c r="J56409">
        <v>28810.16</v>
      </c>
      <c r="K56409">
        <v>28725</v>
      </c>
    </row>
    <row r="56410" spans="2:11" hidden="1" x14ac:dyDescent="0.35">
      <c r="B56410" t="s">
        <v>4555</v>
      </c>
      <c r="C56410" t="s">
        <v>42</v>
      </c>
      <c r="D56410" t="s">
        <v>14640</v>
      </c>
      <c r="E56410" t="s">
        <v>16778</v>
      </c>
      <c r="F56410" t="s">
        <v>23858</v>
      </c>
      <c r="J56410">
        <v>1109.25</v>
      </c>
      <c r="K56410">
        <v>11310</v>
      </c>
    </row>
    <row r="56411" spans="2:11" hidden="1" x14ac:dyDescent="0.35">
      <c r="B56411" t="s">
        <v>1666</v>
      </c>
      <c r="C56411" t="s">
        <v>47</v>
      </c>
      <c r="D56411" t="s">
        <v>14640</v>
      </c>
      <c r="E56411" t="s">
        <v>16797</v>
      </c>
      <c r="F56411" t="s">
        <v>8241</v>
      </c>
      <c r="J56411">
        <v>33162.85</v>
      </c>
      <c r="K56411">
        <v>32739</v>
      </c>
    </row>
    <row r="56412" spans="2:11" hidden="1" x14ac:dyDescent="0.35">
      <c r="B56412" t="s">
        <v>21468</v>
      </c>
      <c r="C56412" t="s">
        <v>32</v>
      </c>
      <c r="D56412" t="s">
        <v>14640</v>
      </c>
      <c r="E56412" t="s">
        <v>16778</v>
      </c>
      <c r="F56412" t="s">
        <v>2798</v>
      </c>
      <c r="J56412">
        <v>1036.75</v>
      </c>
      <c r="K56412">
        <v>11310</v>
      </c>
    </row>
    <row r="56413" spans="2:11" hidden="1" x14ac:dyDescent="0.35">
      <c r="B56413" t="s">
        <v>10536</v>
      </c>
      <c r="D56413" t="s">
        <v>14640</v>
      </c>
      <c r="E56413" t="s">
        <v>15230</v>
      </c>
      <c r="F56413" t="s">
        <v>15231</v>
      </c>
      <c r="J56413">
        <v>53184.13</v>
      </c>
      <c r="K56413">
        <v>56500</v>
      </c>
    </row>
    <row r="56414" spans="2:11" hidden="1" x14ac:dyDescent="0.35">
      <c r="B56414" t="s">
        <v>12882</v>
      </c>
      <c r="C56414" t="s">
        <v>42</v>
      </c>
      <c r="D56414" t="s">
        <v>15232</v>
      </c>
      <c r="E56414" t="s">
        <v>23668</v>
      </c>
      <c r="F56414" t="s">
        <v>821</v>
      </c>
      <c r="J56414">
        <v>79050.39</v>
      </c>
      <c r="K56414">
        <v>75622</v>
      </c>
    </row>
    <row r="56415" spans="2:11" hidden="1" x14ac:dyDescent="0.35">
      <c r="B56415" t="s">
        <v>674</v>
      </c>
      <c r="C56415" t="s">
        <v>139</v>
      </c>
      <c r="D56415" t="s">
        <v>15233</v>
      </c>
      <c r="E56415" t="s">
        <v>1328</v>
      </c>
      <c r="F56415" t="s">
        <v>17473</v>
      </c>
      <c r="J56415">
        <v>117548.1</v>
      </c>
      <c r="K56415">
        <v>116300</v>
      </c>
    </row>
    <row r="56416" spans="2:11" hidden="1" x14ac:dyDescent="0.35">
      <c r="B56416" t="s">
        <v>5974</v>
      </c>
      <c r="C56416" t="s">
        <v>32</v>
      </c>
      <c r="D56416" t="s">
        <v>17955</v>
      </c>
      <c r="E56416" t="s">
        <v>81</v>
      </c>
      <c r="F56416" t="s">
        <v>17128</v>
      </c>
      <c r="K56416">
        <v>20800</v>
      </c>
    </row>
    <row r="56417" spans="2:11" hidden="1" x14ac:dyDescent="0.35">
      <c r="B56417" t="s">
        <v>4741</v>
      </c>
      <c r="C56417" t="s">
        <v>38</v>
      </c>
      <c r="D56417" t="s">
        <v>24368</v>
      </c>
      <c r="E56417" t="s">
        <v>8251</v>
      </c>
      <c r="F56417" t="s">
        <v>14647</v>
      </c>
      <c r="J56417">
        <v>45696.67</v>
      </c>
      <c r="K56417">
        <v>42618</v>
      </c>
    </row>
    <row r="56418" spans="2:11" hidden="1" x14ac:dyDescent="0.35">
      <c r="B56418" t="s">
        <v>24369</v>
      </c>
      <c r="C56418" t="s">
        <v>14</v>
      </c>
      <c r="D56418" t="s">
        <v>24370</v>
      </c>
      <c r="E56418" t="s">
        <v>16778</v>
      </c>
      <c r="F56418" t="s">
        <v>23324</v>
      </c>
      <c r="K56418">
        <v>11310</v>
      </c>
    </row>
    <row r="56419" spans="2:11" hidden="1" x14ac:dyDescent="0.35">
      <c r="B56419" t="s">
        <v>6152</v>
      </c>
      <c r="C56419" t="s">
        <v>427</v>
      </c>
      <c r="D56419" t="s">
        <v>15234</v>
      </c>
      <c r="E56419" t="s">
        <v>2090</v>
      </c>
      <c r="F56419" t="s">
        <v>4720</v>
      </c>
      <c r="J56419">
        <v>36246.21</v>
      </c>
      <c r="K56419">
        <v>36627</v>
      </c>
    </row>
    <row r="56420" spans="2:11" hidden="1" x14ac:dyDescent="0.35">
      <c r="B56420" t="s">
        <v>8459</v>
      </c>
      <c r="C56420" t="s">
        <v>134</v>
      </c>
      <c r="D56420" t="s">
        <v>15234</v>
      </c>
      <c r="E56420" t="s">
        <v>16778</v>
      </c>
      <c r="F56420" t="s">
        <v>19377</v>
      </c>
      <c r="K56420">
        <v>11310</v>
      </c>
    </row>
    <row r="56421" spans="2:11" hidden="1" x14ac:dyDescent="0.35">
      <c r="B56421" t="s">
        <v>2168</v>
      </c>
      <c r="C56421" t="s">
        <v>21</v>
      </c>
      <c r="D56421" t="s">
        <v>15235</v>
      </c>
      <c r="E56421" t="s">
        <v>43</v>
      </c>
      <c r="F56421" t="s">
        <v>15236</v>
      </c>
      <c r="J56421">
        <v>102127.9</v>
      </c>
      <c r="K56421">
        <v>65351</v>
      </c>
    </row>
    <row r="56422" spans="2:11" hidden="1" x14ac:dyDescent="0.35">
      <c r="B56422" t="s">
        <v>408</v>
      </c>
      <c r="C56422" t="s">
        <v>21</v>
      </c>
      <c r="D56422" t="s">
        <v>15237</v>
      </c>
      <c r="E56422" t="s">
        <v>23327</v>
      </c>
      <c r="F56422" t="s">
        <v>15049</v>
      </c>
      <c r="J56422">
        <v>96665.51</v>
      </c>
      <c r="K56422">
        <v>75197</v>
      </c>
    </row>
    <row r="56423" spans="2:11" hidden="1" x14ac:dyDescent="0.35">
      <c r="B56423" t="s">
        <v>3256</v>
      </c>
      <c r="C56423" t="s">
        <v>21</v>
      </c>
      <c r="D56423" t="s">
        <v>15238</v>
      </c>
      <c r="E56423" t="s">
        <v>93</v>
      </c>
      <c r="F56423" t="s">
        <v>3783</v>
      </c>
      <c r="J56423">
        <v>82627.210000000006</v>
      </c>
      <c r="K56423">
        <v>83500</v>
      </c>
    </row>
    <row r="56424" spans="2:11" hidden="1" x14ac:dyDescent="0.35">
      <c r="B56424" t="s">
        <v>3059</v>
      </c>
      <c r="D56424" t="s">
        <v>15239</v>
      </c>
      <c r="E56424" t="s">
        <v>3860</v>
      </c>
      <c r="F56424" t="s">
        <v>13534</v>
      </c>
      <c r="J56424">
        <v>48964.5</v>
      </c>
      <c r="K56424">
        <v>42422</v>
      </c>
    </row>
    <row r="56425" spans="2:11" hidden="1" x14ac:dyDescent="0.35">
      <c r="B56425" t="s">
        <v>15240</v>
      </c>
      <c r="C56425" t="s">
        <v>139</v>
      </c>
      <c r="D56425" t="s">
        <v>15241</v>
      </c>
      <c r="E56425" t="s">
        <v>2249</v>
      </c>
      <c r="F56425" t="s">
        <v>15242</v>
      </c>
      <c r="J56425">
        <v>61191.32</v>
      </c>
      <c r="K56425">
        <v>60500</v>
      </c>
    </row>
    <row r="56426" spans="2:11" hidden="1" x14ac:dyDescent="0.35">
      <c r="B56426" t="s">
        <v>15243</v>
      </c>
      <c r="C56426" t="s">
        <v>139</v>
      </c>
      <c r="D56426" t="s">
        <v>15244</v>
      </c>
      <c r="E56426" t="s">
        <v>379</v>
      </c>
      <c r="F56426" t="s">
        <v>5817</v>
      </c>
      <c r="J56426">
        <v>50947.97</v>
      </c>
      <c r="K56426">
        <v>51100</v>
      </c>
    </row>
    <row r="56427" spans="2:11" hidden="1" x14ac:dyDescent="0.35">
      <c r="B56427" t="s">
        <v>24371</v>
      </c>
      <c r="C56427" t="s">
        <v>38</v>
      </c>
      <c r="D56427" t="s">
        <v>24372</v>
      </c>
      <c r="E56427" t="s">
        <v>43</v>
      </c>
      <c r="F56427" t="s">
        <v>24057</v>
      </c>
      <c r="J56427">
        <v>43562.400000000001</v>
      </c>
      <c r="K56427">
        <v>43999</v>
      </c>
    </row>
    <row r="56428" spans="2:11" hidden="1" x14ac:dyDescent="0.35">
      <c r="B56428" t="s">
        <v>4610</v>
      </c>
      <c r="C56428" t="s">
        <v>14</v>
      </c>
      <c r="D56428" t="s">
        <v>15246</v>
      </c>
      <c r="E56428" t="s">
        <v>43</v>
      </c>
      <c r="F56428" t="s">
        <v>7284</v>
      </c>
      <c r="J56428">
        <v>75664.39</v>
      </c>
      <c r="K56428">
        <v>67132</v>
      </c>
    </row>
    <row r="56429" spans="2:11" hidden="1" x14ac:dyDescent="0.35">
      <c r="B56429" t="s">
        <v>1333</v>
      </c>
      <c r="C56429" t="s">
        <v>14</v>
      </c>
      <c r="D56429" t="s">
        <v>15247</v>
      </c>
      <c r="E56429" t="s">
        <v>93</v>
      </c>
      <c r="F56429" t="s">
        <v>5746</v>
      </c>
      <c r="J56429">
        <v>61808.45</v>
      </c>
      <c r="K56429">
        <v>63200</v>
      </c>
    </row>
    <row r="56430" spans="2:11" hidden="1" x14ac:dyDescent="0.35">
      <c r="B56430" t="s">
        <v>710</v>
      </c>
      <c r="D56430" t="s">
        <v>14640</v>
      </c>
      <c r="E56430" t="s">
        <v>2581</v>
      </c>
      <c r="F56430" t="s">
        <v>4630</v>
      </c>
      <c r="J56430">
        <v>34999.410000000003</v>
      </c>
      <c r="K56430">
        <v>31319</v>
      </c>
    </row>
    <row r="56431" spans="2:11" hidden="1" x14ac:dyDescent="0.35">
      <c r="B56431" t="s">
        <v>2857</v>
      </c>
      <c r="D56431" t="s">
        <v>15247</v>
      </c>
      <c r="E56431" t="s">
        <v>74</v>
      </c>
      <c r="F56431" t="s">
        <v>9960</v>
      </c>
      <c r="J56431">
        <v>11404.95</v>
      </c>
      <c r="K56431">
        <v>11543</v>
      </c>
    </row>
    <row r="56432" spans="2:11" hidden="1" x14ac:dyDescent="0.35">
      <c r="B56432" t="s">
        <v>2857</v>
      </c>
      <c r="D56432" t="s">
        <v>15247</v>
      </c>
      <c r="E56432" t="s">
        <v>16937</v>
      </c>
      <c r="F56432" t="s">
        <v>3210</v>
      </c>
      <c r="J56432">
        <v>518.88</v>
      </c>
      <c r="K56432">
        <v>23462</v>
      </c>
    </row>
    <row r="56433" spans="2:11" hidden="1" x14ac:dyDescent="0.35">
      <c r="B56433" t="s">
        <v>510</v>
      </c>
      <c r="C56433" t="s">
        <v>21</v>
      </c>
      <c r="D56433" t="s">
        <v>15248</v>
      </c>
      <c r="E56433" t="s">
        <v>23351</v>
      </c>
      <c r="F56433" t="s">
        <v>609</v>
      </c>
      <c r="J56433">
        <v>65303.59</v>
      </c>
      <c r="K56433">
        <v>64365</v>
      </c>
    </row>
    <row r="56434" spans="2:11" hidden="1" x14ac:dyDescent="0.35">
      <c r="B56434" t="s">
        <v>17935</v>
      </c>
      <c r="D56434" t="s">
        <v>15249</v>
      </c>
      <c r="E56434" t="s">
        <v>202</v>
      </c>
      <c r="F56434" t="s">
        <v>1371</v>
      </c>
      <c r="K56434">
        <v>16640</v>
      </c>
    </row>
    <row r="56435" spans="2:11" hidden="1" x14ac:dyDescent="0.35">
      <c r="B56435" t="s">
        <v>12023</v>
      </c>
      <c r="C56435" t="s">
        <v>21</v>
      </c>
      <c r="D56435" t="s">
        <v>15249</v>
      </c>
      <c r="E56435" t="s">
        <v>16778</v>
      </c>
      <c r="F56435" t="s">
        <v>23324</v>
      </c>
      <c r="K56435">
        <v>11310</v>
      </c>
    </row>
    <row r="56436" spans="2:11" hidden="1" x14ac:dyDescent="0.35">
      <c r="B56436" t="s">
        <v>220</v>
      </c>
      <c r="C56436" t="s">
        <v>42</v>
      </c>
      <c r="D56436" t="s">
        <v>15249</v>
      </c>
      <c r="E56436" t="s">
        <v>564</v>
      </c>
      <c r="F56436" t="s">
        <v>4792</v>
      </c>
      <c r="J56436">
        <v>41047.08</v>
      </c>
      <c r="K56436">
        <v>34174</v>
      </c>
    </row>
    <row r="56437" spans="2:11" hidden="1" x14ac:dyDescent="0.35">
      <c r="B56437" t="s">
        <v>6781</v>
      </c>
      <c r="D56437" t="s">
        <v>15249</v>
      </c>
      <c r="E56437" t="s">
        <v>17133</v>
      </c>
      <c r="F56437" t="s">
        <v>20603</v>
      </c>
      <c r="J56437">
        <v>1580.6</v>
      </c>
      <c r="K56437">
        <v>4576</v>
      </c>
    </row>
    <row r="56438" spans="2:11" hidden="1" x14ac:dyDescent="0.35">
      <c r="B56438" t="s">
        <v>1310</v>
      </c>
      <c r="C56438" t="s">
        <v>42</v>
      </c>
      <c r="D56438" t="s">
        <v>15249</v>
      </c>
      <c r="E56438" t="s">
        <v>15251</v>
      </c>
      <c r="F56438" t="s">
        <v>1023</v>
      </c>
      <c r="J56438">
        <v>64915.33</v>
      </c>
      <c r="K56438">
        <v>65000</v>
      </c>
    </row>
    <row r="56439" spans="2:11" hidden="1" x14ac:dyDescent="0.35">
      <c r="B56439" t="s">
        <v>24373</v>
      </c>
      <c r="D56439" t="s">
        <v>15249</v>
      </c>
      <c r="E56439" t="s">
        <v>16778</v>
      </c>
      <c r="F56439" t="s">
        <v>23324</v>
      </c>
      <c r="K56439">
        <v>11310</v>
      </c>
    </row>
    <row r="56440" spans="2:11" hidden="1" x14ac:dyDescent="0.35">
      <c r="B56440" t="s">
        <v>15252</v>
      </c>
      <c r="C56440" t="s">
        <v>124</v>
      </c>
      <c r="D56440" t="s">
        <v>15249</v>
      </c>
      <c r="E56440" t="s">
        <v>1535</v>
      </c>
      <c r="F56440" t="s">
        <v>4362</v>
      </c>
      <c r="J56440">
        <v>7026.66</v>
      </c>
      <c r="K56440">
        <v>25709</v>
      </c>
    </row>
    <row r="56441" spans="2:11" hidden="1" x14ac:dyDescent="0.35">
      <c r="B56441" t="s">
        <v>705</v>
      </c>
      <c r="C56441" t="s">
        <v>149</v>
      </c>
      <c r="D56441" t="s">
        <v>15249</v>
      </c>
      <c r="E56441" t="s">
        <v>945</v>
      </c>
      <c r="F56441" t="s">
        <v>15253</v>
      </c>
      <c r="J56441">
        <v>47393.760000000002</v>
      </c>
      <c r="K56441">
        <v>46495</v>
      </c>
    </row>
    <row r="56442" spans="2:11" hidden="1" x14ac:dyDescent="0.35">
      <c r="B56442" t="s">
        <v>331</v>
      </c>
      <c r="C56442" t="s">
        <v>21</v>
      </c>
      <c r="D56442" t="s">
        <v>15249</v>
      </c>
      <c r="E56442" t="s">
        <v>23</v>
      </c>
      <c r="F56442" t="s">
        <v>13797</v>
      </c>
      <c r="J56442">
        <v>67034.47</v>
      </c>
      <c r="K56442">
        <v>50774</v>
      </c>
    </row>
    <row r="56443" spans="2:11" hidden="1" x14ac:dyDescent="0.35">
      <c r="B56443" t="s">
        <v>15254</v>
      </c>
      <c r="C56443" t="s">
        <v>47</v>
      </c>
      <c r="D56443" t="s">
        <v>15249</v>
      </c>
      <c r="E56443" t="s">
        <v>43</v>
      </c>
      <c r="F56443" t="s">
        <v>11037</v>
      </c>
      <c r="J56443">
        <v>67442.67</v>
      </c>
      <c r="K56443">
        <v>66539</v>
      </c>
    </row>
    <row r="56444" spans="2:11" hidden="1" x14ac:dyDescent="0.35">
      <c r="B56444" t="s">
        <v>2497</v>
      </c>
      <c r="D56444" t="s">
        <v>15249</v>
      </c>
      <c r="E56444" t="s">
        <v>74</v>
      </c>
      <c r="F56444" t="s">
        <v>2377</v>
      </c>
      <c r="J56444">
        <v>9536.2900000000009</v>
      </c>
      <c r="K56444">
        <v>9891</v>
      </c>
    </row>
    <row r="56445" spans="2:11" hidden="1" x14ac:dyDescent="0.35">
      <c r="B56445" t="s">
        <v>1921</v>
      </c>
      <c r="D56445" t="s">
        <v>15249</v>
      </c>
      <c r="E56445" t="s">
        <v>17133</v>
      </c>
      <c r="F56445" t="s">
        <v>17652</v>
      </c>
      <c r="J56445">
        <v>3250.52</v>
      </c>
      <c r="K56445">
        <v>4576</v>
      </c>
    </row>
    <row r="56446" spans="2:11" hidden="1" x14ac:dyDescent="0.35">
      <c r="B56446" t="s">
        <v>1877</v>
      </c>
      <c r="C56446" t="s">
        <v>8</v>
      </c>
      <c r="D56446" t="s">
        <v>15249</v>
      </c>
      <c r="E56446" t="s">
        <v>16778</v>
      </c>
      <c r="F56446" t="s">
        <v>23858</v>
      </c>
      <c r="J56446">
        <v>971.5</v>
      </c>
      <c r="K56446">
        <v>11310</v>
      </c>
    </row>
    <row r="56447" spans="2:11" hidden="1" x14ac:dyDescent="0.35">
      <c r="B56447" t="s">
        <v>20312</v>
      </c>
      <c r="C56447" t="s">
        <v>134</v>
      </c>
      <c r="D56447" t="s">
        <v>15249</v>
      </c>
      <c r="E56447" t="s">
        <v>16778</v>
      </c>
      <c r="F56447" t="s">
        <v>19377</v>
      </c>
      <c r="J56447">
        <v>1015</v>
      </c>
      <c r="K56447">
        <v>11310</v>
      </c>
    </row>
    <row r="56448" spans="2:11" hidden="1" x14ac:dyDescent="0.35">
      <c r="B56448" t="s">
        <v>212</v>
      </c>
      <c r="C56448" t="s">
        <v>14</v>
      </c>
      <c r="D56448" t="s">
        <v>15249</v>
      </c>
      <c r="E56448" t="s">
        <v>43</v>
      </c>
      <c r="F56448" t="s">
        <v>15259</v>
      </c>
      <c r="J56448">
        <v>73028.12</v>
      </c>
      <c r="K56448">
        <v>65351</v>
      </c>
    </row>
    <row r="56449" spans="2:11" hidden="1" x14ac:dyDescent="0.35">
      <c r="B56449" t="s">
        <v>212</v>
      </c>
      <c r="C56449" t="s">
        <v>124</v>
      </c>
      <c r="D56449" t="s">
        <v>15249</v>
      </c>
      <c r="E56449" t="s">
        <v>23463</v>
      </c>
      <c r="F56449" t="s">
        <v>2661</v>
      </c>
      <c r="J56449">
        <v>89203.68</v>
      </c>
      <c r="K56449">
        <v>82592</v>
      </c>
    </row>
    <row r="56450" spans="2:11" hidden="1" x14ac:dyDescent="0.35">
      <c r="B56450" t="s">
        <v>5222</v>
      </c>
      <c r="D56450" t="s">
        <v>14949</v>
      </c>
      <c r="E56450" t="s">
        <v>1424</v>
      </c>
      <c r="F56450" t="s">
        <v>4074</v>
      </c>
      <c r="J56450">
        <v>40417.67</v>
      </c>
      <c r="K56450">
        <v>40994</v>
      </c>
    </row>
    <row r="56451" spans="2:11" hidden="1" x14ac:dyDescent="0.35">
      <c r="B56451" t="s">
        <v>17137</v>
      </c>
      <c r="D56451" t="s">
        <v>14949</v>
      </c>
      <c r="E56451" t="s">
        <v>16778</v>
      </c>
      <c r="F56451" t="s">
        <v>19357</v>
      </c>
      <c r="J56451">
        <v>0</v>
      </c>
      <c r="K56451">
        <v>11310</v>
      </c>
    </row>
    <row r="56452" spans="2:11" hidden="1" x14ac:dyDescent="0.35">
      <c r="B56452" t="s">
        <v>14975</v>
      </c>
      <c r="C56452" t="s">
        <v>42</v>
      </c>
      <c r="D56452" t="s">
        <v>14949</v>
      </c>
      <c r="E56452" t="s">
        <v>2522</v>
      </c>
      <c r="F56452" t="s">
        <v>7201</v>
      </c>
      <c r="J56452">
        <v>42705.17</v>
      </c>
      <c r="K56452">
        <v>42422</v>
      </c>
    </row>
    <row r="56453" spans="2:11" hidden="1" x14ac:dyDescent="0.35">
      <c r="B56453" t="s">
        <v>1423</v>
      </c>
      <c r="C56453" t="s">
        <v>21</v>
      </c>
      <c r="D56453" t="s">
        <v>24374</v>
      </c>
      <c r="E56453" t="s">
        <v>16778</v>
      </c>
      <c r="F56453" t="s">
        <v>23324</v>
      </c>
      <c r="K56453">
        <v>11310</v>
      </c>
    </row>
    <row r="56454" spans="2:11" hidden="1" x14ac:dyDescent="0.35">
      <c r="B56454" t="s">
        <v>22097</v>
      </c>
      <c r="C56454" t="s">
        <v>112</v>
      </c>
      <c r="D56454" t="s">
        <v>21454</v>
      </c>
      <c r="E56454" t="s">
        <v>16778</v>
      </c>
      <c r="F56454" t="s">
        <v>19357</v>
      </c>
      <c r="J56454">
        <v>696</v>
      </c>
      <c r="K56454">
        <v>11310</v>
      </c>
    </row>
    <row r="56455" spans="2:11" hidden="1" x14ac:dyDescent="0.35">
      <c r="B56455" t="s">
        <v>220</v>
      </c>
      <c r="C56455" t="s">
        <v>21</v>
      </c>
      <c r="D56455" t="s">
        <v>14979</v>
      </c>
      <c r="E56455" t="s">
        <v>16797</v>
      </c>
      <c r="F56455" t="s">
        <v>3604</v>
      </c>
      <c r="J56455">
        <v>33855.68</v>
      </c>
      <c r="K56455">
        <v>32739</v>
      </c>
    </row>
    <row r="56456" spans="2:11" hidden="1" x14ac:dyDescent="0.35">
      <c r="B56456" t="s">
        <v>1460</v>
      </c>
      <c r="C56456" t="s">
        <v>197</v>
      </c>
      <c r="D56456" t="s">
        <v>14982</v>
      </c>
      <c r="E56456" t="s">
        <v>67</v>
      </c>
      <c r="F56456" t="s">
        <v>10188</v>
      </c>
      <c r="J56456">
        <v>32802.49</v>
      </c>
      <c r="K56456">
        <v>30285</v>
      </c>
    </row>
    <row r="56457" spans="2:11" hidden="1" x14ac:dyDescent="0.35">
      <c r="B56457" t="s">
        <v>1155</v>
      </c>
      <c r="C56457" t="s">
        <v>927</v>
      </c>
      <c r="D56457" t="s">
        <v>14982</v>
      </c>
      <c r="E56457" t="s">
        <v>16925</v>
      </c>
      <c r="F56457" t="s">
        <v>10887</v>
      </c>
      <c r="J56457">
        <v>77556.52</v>
      </c>
      <c r="K56457">
        <v>78897</v>
      </c>
    </row>
    <row r="56458" spans="2:11" hidden="1" x14ac:dyDescent="0.35">
      <c r="B56458" t="s">
        <v>1936</v>
      </c>
      <c r="D56458" t="s">
        <v>14982</v>
      </c>
      <c r="E56458" t="s">
        <v>443</v>
      </c>
      <c r="F56458" t="s">
        <v>3020</v>
      </c>
      <c r="J56458">
        <v>9292.5</v>
      </c>
      <c r="K56458">
        <v>21840</v>
      </c>
    </row>
    <row r="56459" spans="2:11" hidden="1" x14ac:dyDescent="0.35">
      <c r="B56459" t="s">
        <v>824</v>
      </c>
      <c r="D56459" t="s">
        <v>14982</v>
      </c>
      <c r="E56459" t="s">
        <v>23356</v>
      </c>
      <c r="F56459" t="s">
        <v>1395</v>
      </c>
      <c r="J56459">
        <v>74429.740000000005</v>
      </c>
      <c r="K56459">
        <v>70393</v>
      </c>
    </row>
    <row r="56460" spans="2:11" hidden="1" x14ac:dyDescent="0.35">
      <c r="B56460" t="s">
        <v>4860</v>
      </c>
      <c r="C56460" t="s">
        <v>47</v>
      </c>
      <c r="D56460" t="s">
        <v>15050</v>
      </c>
      <c r="E56460" t="s">
        <v>2581</v>
      </c>
      <c r="F56460" t="s">
        <v>7505</v>
      </c>
      <c r="J56460">
        <v>52189.29</v>
      </c>
      <c r="K56460">
        <v>33468</v>
      </c>
    </row>
    <row r="56461" spans="2:11" hidden="1" x14ac:dyDescent="0.35">
      <c r="B56461" t="s">
        <v>2235</v>
      </c>
      <c r="C56461" t="s">
        <v>124</v>
      </c>
      <c r="D56461" t="s">
        <v>14819</v>
      </c>
      <c r="E56461" t="s">
        <v>280</v>
      </c>
      <c r="F56461" t="s">
        <v>8137</v>
      </c>
      <c r="J56461">
        <v>73997.490000000005</v>
      </c>
      <c r="K56461">
        <v>74604</v>
      </c>
    </row>
    <row r="56462" spans="2:11" hidden="1" x14ac:dyDescent="0.35">
      <c r="B56462" t="s">
        <v>14643</v>
      </c>
      <c r="C56462" t="s">
        <v>47</v>
      </c>
      <c r="D56462" t="s">
        <v>14640</v>
      </c>
      <c r="E56462" t="s">
        <v>77</v>
      </c>
      <c r="F56462" t="s">
        <v>7398</v>
      </c>
      <c r="J56462">
        <v>34101.61</v>
      </c>
      <c r="K56462">
        <v>36203</v>
      </c>
    </row>
    <row r="56463" spans="2:11" hidden="1" x14ac:dyDescent="0.35">
      <c r="B56463" t="s">
        <v>616</v>
      </c>
      <c r="C56463" t="s">
        <v>149</v>
      </c>
      <c r="D56463" t="s">
        <v>14640</v>
      </c>
      <c r="E56463" t="s">
        <v>19101</v>
      </c>
      <c r="F56463" t="s">
        <v>23342</v>
      </c>
      <c r="J56463">
        <v>57435</v>
      </c>
      <c r="K56463">
        <v>62000</v>
      </c>
    </row>
    <row r="56464" spans="2:11" hidden="1" x14ac:dyDescent="0.35">
      <c r="B56464" t="s">
        <v>14644</v>
      </c>
      <c r="D56464" t="s">
        <v>14640</v>
      </c>
      <c r="E56464" t="s">
        <v>81</v>
      </c>
      <c r="F56464" t="s">
        <v>3847</v>
      </c>
      <c r="J56464">
        <v>12098.01</v>
      </c>
      <c r="K56464">
        <v>19802</v>
      </c>
    </row>
    <row r="56465" spans="2:11" hidden="1" x14ac:dyDescent="0.35">
      <c r="B56465" t="s">
        <v>14645</v>
      </c>
      <c r="C56465" t="s">
        <v>21</v>
      </c>
      <c r="D56465" t="s">
        <v>14640</v>
      </c>
      <c r="E56465" t="s">
        <v>4624</v>
      </c>
      <c r="F56465" t="s">
        <v>1215</v>
      </c>
      <c r="J56465">
        <v>40412.080000000002</v>
      </c>
      <c r="K56465">
        <v>37587</v>
      </c>
    </row>
    <row r="56466" spans="2:11" hidden="1" x14ac:dyDescent="0.35">
      <c r="B56466" t="s">
        <v>17918</v>
      </c>
      <c r="C56466" t="s">
        <v>107</v>
      </c>
      <c r="D56466" t="s">
        <v>14640</v>
      </c>
      <c r="E56466" t="s">
        <v>16778</v>
      </c>
      <c r="F56466" t="s">
        <v>16780</v>
      </c>
      <c r="J56466">
        <v>978.75</v>
      </c>
      <c r="K56466">
        <v>11310</v>
      </c>
    </row>
    <row r="56467" spans="2:11" hidden="1" x14ac:dyDescent="0.35">
      <c r="B56467" t="s">
        <v>14646</v>
      </c>
      <c r="D56467" t="s">
        <v>14640</v>
      </c>
      <c r="E56467" t="s">
        <v>43</v>
      </c>
      <c r="F56467" t="s">
        <v>14303</v>
      </c>
      <c r="J56467">
        <v>66957.17</v>
      </c>
      <c r="K56467">
        <v>62975</v>
      </c>
    </row>
    <row r="56468" spans="2:11" hidden="1" x14ac:dyDescent="0.35">
      <c r="B56468" t="s">
        <v>759</v>
      </c>
      <c r="C56468" t="s">
        <v>21</v>
      </c>
      <c r="D56468" t="s">
        <v>14640</v>
      </c>
      <c r="E56468" t="s">
        <v>43</v>
      </c>
      <c r="F56468" t="s">
        <v>5923</v>
      </c>
      <c r="J56468">
        <v>83585.34</v>
      </c>
      <c r="K56468">
        <v>65351</v>
      </c>
    </row>
    <row r="56469" spans="2:11" hidden="1" x14ac:dyDescent="0.35">
      <c r="B56469" t="s">
        <v>4026</v>
      </c>
      <c r="C56469" t="s">
        <v>14</v>
      </c>
      <c r="D56469" t="s">
        <v>14699</v>
      </c>
      <c r="E56469" t="s">
        <v>773</v>
      </c>
      <c r="F56469" t="s">
        <v>3516</v>
      </c>
      <c r="J56469">
        <v>54344.47</v>
      </c>
      <c r="K56469">
        <v>54510</v>
      </c>
    </row>
    <row r="56470" spans="2:11" hidden="1" x14ac:dyDescent="0.35">
      <c r="B56470" t="s">
        <v>540</v>
      </c>
      <c r="C56470" t="s">
        <v>634</v>
      </c>
      <c r="D56470" t="s">
        <v>14640</v>
      </c>
      <c r="E56470" t="s">
        <v>74</v>
      </c>
      <c r="F56470" t="s">
        <v>4212</v>
      </c>
      <c r="J56470">
        <v>9667.26</v>
      </c>
      <c r="K56470">
        <v>10038</v>
      </c>
    </row>
    <row r="56471" spans="2:11" hidden="1" x14ac:dyDescent="0.35">
      <c r="B56471" t="s">
        <v>510</v>
      </c>
      <c r="C56471" t="s">
        <v>42</v>
      </c>
      <c r="D56471" t="s">
        <v>14700</v>
      </c>
      <c r="E56471" t="s">
        <v>16925</v>
      </c>
      <c r="F56471" t="s">
        <v>7638</v>
      </c>
      <c r="J56471">
        <v>91123.07</v>
      </c>
      <c r="K56471">
        <v>79596</v>
      </c>
    </row>
    <row r="56472" spans="2:11" hidden="1" x14ac:dyDescent="0.35">
      <c r="B56472" t="s">
        <v>24375</v>
      </c>
      <c r="C56472" t="s">
        <v>112</v>
      </c>
      <c r="D56472" t="s">
        <v>24376</v>
      </c>
      <c r="E56472" t="s">
        <v>16778</v>
      </c>
      <c r="F56472" t="s">
        <v>23324</v>
      </c>
      <c r="K56472">
        <v>11310</v>
      </c>
    </row>
    <row r="56473" spans="2:11" hidden="1" x14ac:dyDescent="0.35">
      <c r="B56473" t="s">
        <v>4629</v>
      </c>
      <c r="C56473" t="s">
        <v>21</v>
      </c>
      <c r="D56473" t="s">
        <v>14701</v>
      </c>
      <c r="E56473" t="s">
        <v>1529</v>
      </c>
      <c r="F56473" t="s">
        <v>7981</v>
      </c>
      <c r="J56473">
        <v>50816.480000000003</v>
      </c>
      <c r="K56473">
        <v>50774</v>
      </c>
    </row>
    <row r="56474" spans="2:11" hidden="1" x14ac:dyDescent="0.35">
      <c r="B56474" t="s">
        <v>4410</v>
      </c>
      <c r="C56474" t="s">
        <v>134</v>
      </c>
      <c r="D56474" t="s">
        <v>14701</v>
      </c>
      <c r="E56474" t="s">
        <v>16778</v>
      </c>
      <c r="F56474" t="s">
        <v>23326</v>
      </c>
      <c r="K56474">
        <v>11310</v>
      </c>
    </row>
    <row r="56475" spans="2:11" hidden="1" x14ac:dyDescent="0.35">
      <c r="B56475" t="s">
        <v>1772</v>
      </c>
      <c r="C56475" t="s">
        <v>42</v>
      </c>
      <c r="D56475" t="s">
        <v>14704</v>
      </c>
      <c r="E56475" t="s">
        <v>2815</v>
      </c>
      <c r="F56475" t="s">
        <v>14705</v>
      </c>
      <c r="J56475">
        <v>81800.39</v>
      </c>
      <c r="K56475">
        <v>76234</v>
      </c>
    </row>
    <row r="56476" spans="2:11" hidden="1" x14ac:dyDescent="0.35">
      <c r="B56476" t="s">
        <v>14706</v>
      </c>
      <c r="C56476" t="s">
        <v>38</v>
      </c>
      <c r="D56476" t="s">
        <v>14704</v>
      </c>
      <c r="E56476" t="s">
        <v>24377</v>
      </c>
      <c r="F56476" t="s">
        <v>400</v>
      </c>
      <c r="J56476">
        <v>83221.91</v>
      </c>
      <c r="K56476">
        <v>73010</v>
      </c>
    </row>
    <row r="56477" spans="2:11" hidden="1" x14ac:dyDescent="0.35">
      <c r="B56477" t="s">
        <v>145</v>
      </c>
      <c r="C56477" t="s">
        <v>149</v>
      </c>
      <c r="D56477" t="s">
        <v>14707</v>
      </c>
      <c r="E56477" t="s">
        <v>23351</v>
      </c>
      <c r="F56477" t="s">
        <v>1269</v>
      </c>
      <c r="J56477">
        <v>63927.040000000001</v>
      </c>
      <c r="K56477">
        <v>64365</v>
      </c>
    </row>
    <row r="56478" spans="2:11" hidden="1" x14ac:dyDescent="0.35">
      <c r="B56478" t="s">
        <v>1241</v>
      </c>
      <c r="C56478" t="s">
        <v>149</v>
      </c>
      <c r="D56478" t="s">
        <v>14708</v>
      </c>
      <c r="E56478" t="s">
        <v>23351</v>
      </c>
      <c r="F56478" t="s">
        <v>132</v>
      </c>
      <c r="J56478">
        <v>51541.66</v>
      </c>
      <c r="K56478">
        <v>62175</v>
      </c>
    </row>
    <row r="56479" spans="2:11" hidden="1" x14ac:dyDescent="0.35">
      <c r="B56479" t="s">
        <v>705</v>
      </c>
      <c r="C56479" t="s">
        <v>112</v>
      </c>
      <c r="D56479" t="s">
        <v>14709</v>
      </c>
      <c r="E56479" t="s">
        <v>16797</v>
      </c>
      <c r="F56479" t="s">
        <v>341</v>
      </c>
      <c r="J56479">
        <v>57994.84</v>
      </c>
      <c r="K56479">
        <v>32739</v>
      </c>
    </row>
    <row r="56480" spans="2:11" hidden="1" x14ac:dyDescent="0.35">
      <c r="B56480" t="s">
        <v>301</v>
      </c>
      <c r="C56480" t="s">
        <v>47</v>
      </c>
      <c r="D56480" t="s">
        <v>14709</v>
      </c>
      <c r="E56480" t="s">
        <v>43</v>
      </c>
      <c r="F56480" t="s">
        <v>14710</v>
      </c>
      <c r="J56480">
        <v>103678.98</v>
      </c>
      <c r="K56480">
        <v>71291</v>
      </c>
    </row>
    <row r="56481" spans="2:11" hidden="1" x14ac:dyDescent="0.35">
      <c r="B56481" t="s">
        <v>759</v>
      </c>
      <c r="C56481" t="s">
        <v>21</v>
      </c>
      <c r="D56481" t="s">
        <v>14711</v>
      </c>
      <c r="E56481" t="s">
        <v>16778</v>
      </c>
      <c r="F56481" t="s">
        <v>23339</v>
      </c>
      <c r="K56481">
        <v>11310</v>
      </c>
    </row>
    <row r="56482" spans="2:11" hidden="1" x14ac:dyDescent="0.35">
      <c r="B56482" t="s">
        <v>540</v>
      </c>
      <c r="C56482" t="s">
        <v>47</v>
      </c>
      <c r="D56482" t="s">
        <v>14711</v>
      </c>
      <c r="E56482" t="s">
        <v>434</v>
      </c>
      <c r="F56482" t="s">
        <v>949</v>
      </c>
      <c r="J56482">
        <v>49122.38</v>
      </c>
      <c r="K56482">
        <v>48051</v>
      </c>
    </row>
    <row r="56483" spans="2:11" hidden="1" x14ac:dyDescent="0.35">
      <c r="B56483" t="s">
        <v>11393</v>
      </c>
      <c r="D56483" t="s">
        <v>14711</v>
      </c>
      <c r="E56483" t="s">
        <v>23351</v>
      </c>
      <c r="F56483" t="s">
        <v>16831</v>
      </c>
      <c r="J56483">
        <v>48731.74</v>
      </c>
      <c r="K56483">
        <v>47475</v>
      </c>
    </row>
    <row r="56484" spans="2:11" hidden="1" x14ac:dyDescent="0.35">
      <c r="B56484" t="s">
        <v>988</v>
      </c>
      <c r="C56484" t="s">
        <v>47</v>
      </c>
      <c r="D56484" t="s">
        <v>14712</v>
      </c>
      <c r="E56484" t="s">
        <v>23356</v>
      </c>
      <c r="F56484" t="s">
        <v>525</v>
      </c>
      <c r="J56484">
        <v>71007.240000000005</v>
      </c>
      <c r="K56484">
        <v>68112</v>
      </c>
    </row>
    <row r="56485" spans="2:11" hidden="1" x14ac:dyDescent="0.35">
      <c r="B56485" t="s">
        <v>1813</v>
      </c>
      <c r="C56485" t="s">
        <v>427</v>
      </c>
      <c r="D56485" t="s">
        <v>14712</v>
      </c>
      <c r="E56485" t="s">
        <v>2067</v>
      </c>
      <c r="F56485" t="s">
        <v>1157</v>
      </c>
      <c r="J56485">
        <v>60502.86</v>
      </c>
      <c r="K56485">
        <v>61800</v>
      </c>
    </row>
    <row r="56486" spans="2:11" hidden="1" x14ac:dyDescent="0.35">
      <c r="B56486" t="s">
        <v>339</v>
      </c>
      <c r="C56486" t="s">
        <v>42</v>
      </c>
      <c r="D56486" t="s">
        <v>14712</v>
      </c>
      <c r="E56486" t="s">
        <v>23328</v>
      </c>
      <c r="F56486" t="s">
        <v>14713</v>
      </c>
      <c r="J56486">
        <v>76459.03</v>
      </c>
      <c r="K56486">
        <v>72319</v>
      </c>
    </row>
    <row r="56487" spans="2:11" hidden="1" x14ac:dyDescent="0.35">
      <c r="B56487" t="s">
        <v>1369</v>
      </c>
      <c r="C56487" t="s">
        <v>21</v>
      </c>
      <c r="D56487" t="s">
        <v>14712</v>
      </c>
      <c r="E56487" t="s">
        <v>23460</v>
      </c>
      <c r="F56487" t="s">
        <v>1335</v>
      </c>
      <c r="J56487">
        <v>59288.73</v>
      </c>
      <c r="K56487">
        <v>63976</v>
      </c>
    </row>
    <row r="56488" spans="2:11" hidden="1" x14ac:dyDescent="0.35">
      <c r="B56488" t="s">
        <v>14715</v>
      </c>
      <c r="C56488" t="s">
        <v>134</v>
      </c>
      <c r="D56488" t="s">
        <v>14712</v>
      </c>
      <c r="E56488" t="s">
        <v>77</v>
      </c>
      <c r="F56488" t="s">
        <v>3885</v>
      </c>
      <c r="J56488">
        <v>34190.370000000003</v>
      </c>
      <c r="K56488">
        <v>33215</v>
      </c>
    </row>
    <row r="56489" spans="2:11" hidden="1" x14ac:dyDescent="0.35">
      <c r="B56489" t="s">
        <v>12331</v>
      </c>
      <c r="D56489" t="s">
        <v>14618</v>
      </c>
      <c r="E56489" t="s">
        <v>10</v>
      </c>
      <c r="F56489" t="s">
        <v>1765</v>
      </c>
      <c r="J56489">
        <v>26097.23</v>
      </c>
      <c r="K56489">
        <v>25644</v>
      </c>
    </row>
    <row r="56490" spans="2:11" hidden="1" x14ac:dyDescent="0.35">
      <c r="B56490" t="s">
        <v>2793</v>
      </c>
      <c r="D56490" t="s">
        <v>14618</v>
      </c>
      <c r="E56490" t="s">
        <v>16797</v>
      </c>
      <c r="F56490" t="s">
        <v>1918</v>
      </c>
      <c r="J56490">
        <v>42550.87</v>
      </c>
      <c r="K56490">
        <v>29245</v>
      </c>
    </row>
    <row r="56491" spans="2:11" hidden="1" x14ac:dyDescent="0.35">
      <c r="B56491" t="s">
        <v>14619</v>
      </c>
      <c r="D56491" t="s">
        <v>14620</v>
      </c>
      <c r="E56491" t="s">
        <v>2228</v>
      </c>
      <c r="F56491" t="s">
        <v>1344</v>
      </c>
      <c r="J56491">
        <v>59361.24</v>
      </c>
      <c r="K56491">
        <v>58800</v>
      </c>
    </row>
    <row r="56492" spans="2:11" hidden="1" x14ac:dyDescent="0.35">
      <c r="B56492" t="s">
        <v>1025</v>
      </c>
      <c r="C56492" t="s">
        <v>112</v>
      </c>
      <c r="D56492" t="s">
        <v>14621</v>
      </c>
      <c r="E56492" t="s">
        <v>16778</v>
      </c>
      <c r="F56492" t="s">
        <v>16780</v>
      </c>
      <c r="J56492">
        <v>1051.25</v>
      </c>
      <c r="K56492">
        <v>11310</v>
      </c>
    </row>
    <row r="56493" spans="2:11" hidden="1" x14ac:dyDescent="0.35">
      <c r="B56493" t="s">
        <v>14622</v>
      </c>
      <c r="C56493" t="s">
        <v>14</v>
      </c>
      <c r="D56493" t="s">
        <v>14621</v>
      </c>
      <c r="E56493" t="s">
        <v>16778</v>
      </c>
      <c r="F56493" t="s">
        <v>23324</v>
      </c>
      <c r="K56493">
        <v>11310</v>
      </c>
    </row>
    <row r="56494" spans="2:11" hidden="1" x14ac:dyDescent="0.35">
      <c r="B56494" t="s">
        <v>12466</v>
      </c>
      <c r="C56494" t="s">
        <v>21</v>
      </c>
      <c r="D56494" t="s">
        <v>14623</v>
      </c>
      <c r="E56494" t="s">
        <v>16778</v>
      </c>
      <c r="F56494" t="s">
        <v>19377</v>
      </c>
      <c r="J56494">
        <v>1051.25</v>
      </c>
      <c r="K56494">
        <v>11310</v>
      </c>
    </row>
    <row r="56495" spans="2:11" hidden="1" x14ac:dyDescent="0.35">
      <c r="B56495" t="s">
        <v>14622</v>
      </c>
      <c r="C56495" t="s">
        <v>14</v>
      </c>
      <c r="D56495" t="s">
        <v>14623</v>
      </c>
      <c r="E56495" t="s">
        <v>43</v>
      </c>
      <c r="F56495" t="s">
        <v>5025</v>
      </c>
      <c r="J56495">
        <v>88715.81</v>
      </c>
      <c r="K56495">
        <v>64757</v>
      </c>
    </row>
    <row r="56496" spans="2:11" hidden="1" x14ac:dyDescent="0.35">
      <c r="B56496" t="s">
        <v>522</v>
      </c>
      <c r="C56496" t="s">
        <v>112</v>
      </c>
      <c r="D56496" t="s">
        <v>14623</v>
      </c>
      <c r="E56496" t="s">
        <v>16778</v>
      </c>
      <c r="F56496" t="s">
        <v>19357</v>
      </c>
      <c r="J56496">
        <v>1051.25</v>
      </c>
      <c r="K56496">
        <v>11310</v>
      </c>
    </row>
    <row r="56497" spans="2:11" hidden="1" x14ac:dyDescent="0.35">
      <c r="B56497" t="s">
        <v>1545</v>
      </c>
      <c r="C56497" t="s">
        <v>21</v>
      </c>
      <c r="D56497" t="s">
        <v>14623</v>
      </c>
      <c r="E56497" t="s">
        <v>43</v>
      </c>
      <c r="F56497" t="s">
        <v>13065</v>
      </c>
      <c r="J56497">
        <v>71393.38</v>
      </c>
      <c r="K56497">
        <v>56312</v>
      </c>
    </row>
    <row r="56498" spans="2:11" hidden="1" x14ac:dyDescent="0.35">
      <c r="B56498" t="s">
        <v>119</v>
      </c>
      <c r="C56498" t="s">
        <v>21</v>
      </c>
      <c r="D56498" t="s">
        <v>14624</v>
      </c>
      <c r="E56498" t="s">
        <v>1926</v>
      </c>
      <c r="F56498" t="s">
        <v>14625</v>
      </c>
      <c r="J56498">
        <v>42732.88</v>
      </c>
      <c r="K56498">
        <v>37199</v>
      </c>
    </row>
    <row r="56499" spans="2:11" hidden="1" x14ac:dyDescent="0.35">
      <c r="B56499" t="s">
        <v>3646</v>
      </c>
      <c r="C56499" t="s">
        <v>124</v>
      </c>
      <c r="D56499" t="s">
        <v>14626</v>
      </c>
      <c r="E56499" t="s">
        <v>43</v>
      </c>
      <c r="F56499" t="s">
        <v>5693</v>
      </c>
      <c r="J56499">
        <v>71960.88</v>
      </c>
      <c r="K56499">
        <v>68322</v>
      </c>
    </row>
    <row r="56500" spans="2:11" hidden="1" x14ac:dyDescent="0.35">
      <c r="B56500" t="s">
        <v>24378</v>
      </c>
      <c r="C56500" t="s">
        <v>8</v>
      </c>
      <c r="D56500" t="s">
        <v>14628</v>
      </c>
      <c r="E56500" t="s">
        <v>16778</v>
      </c>
      <c r="F56500" t="s">
        <v>23324</v>
      </c>
      <c r="K56500">
        <v>11310</v>
      </c>
    </row>
    <row r="56501" spans="2:11" hidden="1" x14ac:dyDescent="0.35">
      <c r="B56501" t="s">
        <v>6320</v>
      </c>
      <c r="C56501" t="s">
        <v>112</v>
      </c>
      <c r="D56501" t="s">
        <v>14628</v>
      </c>
      <c r="E56501" t="s">
        <v>7791</v>
      </c>
      <c r="F56501" t="s">
        <v>9090</v>
      </c>
      <c r="J56501">
        <v>81097.94</v>
      </c>
      <c r="K56501">
        <v>61890</v>
      </c>
    </row>
    <row r="56502" spans="2:11" hidden="1" x14ac:dyDescent="0.35">
      <c r="B56502" t="s">
        <v>70</v>
      </c>
      <c r="C56502" t="s">
        <v>112</v>
      </c>
      <c r="D56502" t="s">
        <v>14628</v>
      </c>
      <c r="E56502" t="s">
        <v>16778</v>
      </c>
      <c r="F56502" t="s">
        <v>23326</v>
      </c>
      <c r="K56502">
        <v>11310</v>
      </c>
    </row>
    <row r="56503" spans="2:11" hidden="1" x14ac:dyDescent="0.35">
      <c r="B56503" t="s">
        <v>24379</v>
      </c>
      <c r="C56503" t="s">
        <v>47</v>
      </c>
      <c r="D56503" t="s">
        <v>14628</v>
      </c>
      <c r="E56503" t="s">
        <v>16778</v>
      </c>
      <c r="F56503" t="s">
        <v>23326</v>
      </c>
      <c r="K56503">
        <v>11310</v>
      </c>
    </row>
    <row r="56504" spans="2:11" hidden="1" x14ac:dyDescent="0.35">
      <c r="B56504" t="s">
        <v>667</v>
      </c>
      <c r="C56504" t="s">
        <v>8</v>
      </c>
      <c r="D56504" t="s">
        <v>14628</v>
      </c>
      <c r="E56504" t="s">
        <v>1410</v>
      </c>
      <c r="F56504" t="s">
        <v>1609</v>
      </c>
      <c r="J56504">
        <v>46231.22</v>
      </c>
      <c r="K56504">
        <v>36890</v>
      </c>
    </row>
    <row r="56505" spans="2:11" hidden="1" x14ac:dyDescent="0.35">
      <c r="B56505" t="s">
        <v>1281</v>
      </c>
      <c r="C56505" t="s">
        <v>139</v>
      </c>
      <c r="D56505" t="s">
        <v>24380</v>
      </c>
      <c r="E56505" t="s">
        <v>2001</v>
      </c>
      <c r="F56505" t="s">
        <v>24381</v>
      </c>
      <c r="J56505">
        <v>37795.47</v>
      </c>
      <c r="K56505">
        <v>52000</v>
      </c>
    </row>
    <row r="56506" spans="2:11" hidden="1" x14ac:dyDescent="0.35">
      <c r="B56506" t="s">
        <v>301</v>
      </c>
      <c r="C56506" t="s">
        <v>47</v>
      </c>
      <c r="D56506" t="s">
        <v>14629</v>
      </c>
      <c r="E56506" t="s">
        <v>43</v>
      </c>
      <c r="F56506" t="s">
        <v>6799</v>
      </c>
      <c r="J56506">
        <v>96006.46</v>
      </c>
      <c r="K56506">
        <v>63570</v>
      </c>
    </row>
    <row r="56507" spans="2:11" hidden="1" x14ac:dyDescent="0.35">
      <c r="B56507" t="s">
        <v>12549</v>
      </c>
      <c r="C56507" t="s">
        <v>197</v>
      </c>
      <c r="D56507" t="s">
        <v>14630</v>
      </c>
      <c r="E56507" t="s">
        <v>23</v>
      </c>
      <c r="F56507" t="s">
        <v>2650</v>
      </c>
      <c r="J56507">
        <v>56418.21</v>
      </c>
      <c r="K56507">
        <v>45830</v>
      </c>
    </row>
    <row r="56508" spans="2:11" hidden="1" x14ac:dyDescent="0.35">
      <c r="B56508" t="s">
        <v>14631</v>
      </c>
      <c r="C56508" t="s">
        <v>42</v>
      </c>
      <c r="D56508" t="s">
        <v>14630</v>
      </c>
      <c r="E56508" t="s">
        <v>489</v>
      </c>
      <c r="F56508" t="s">
        <v>14632</v>
      </c>
      <c r="J56508">
        <v>72057.67</v>
      </c>
      <c r="K56508">
        <v>68145</v>
      </c>
    </row>
    <row r="56509" spans="2:11" hidden="1" x14ac:dyDescent="0.35">
      <c r="B56509" t="s">
        <v>2533</v>
      </c>
      <c r="D56509" t="s">
        <v>14630</v>
      </c>
      <c r="E56509" t="s">
        <v>74</v>
      </c>
      <c r="F56509" t="s">
        <v>3796</v>
      </c>
      <c r="J56509">
        <v>7757.02</v>
      </c>
      <c r="K56509">
        <v>9891</v>
      </c>
    </row>
    <row r="56510" spans="2:11" hidden="1" x14ac:dyDescent="0.35">
      <c r="B56510" t="s">
        <v>750</v>
      </c>
      <c r="D56510" t="s">
        <v>14630</v>
      </c>
      <c r="E56510" t="s">
        <v>43</v>
      </c>
      <c r="F56510" t="s">
        <v>14633</v>
      </c>
      <c r="J56510">
        <v>67839.88</v>
      </c>
      <c r="K56510">
        <v>67728</v>
      </c>
    </row>
    <row r="56511" spans="2:11" hidden="1" x14ac:dyDescent="0.35">
      <c r="B56511" t="s">
        <v>3242</v>
      </c>
      <c r="C56511" t="s">
        <v>8</v>
      </c>
      <c r="D56511" t="s">
        <v>14723</v>
      </c>
      <c r="E56511" t="s">
        <v>564</v>
      </c>
      <c r="F56511" t="s">
        <v>8971</v>
      </c>
      <c r="J56511">
        <v>33711.269999999997</v>
      </c>
      <c r="K56511">
        <v>31366</v>
      </c>
    </row>
    <row r="56512" spans="2:11" hidden="1" x14ac:dyDescent="0.35">
      <c r="B56512" t="s">
        <v>629</v>
      </c>
      <c r="C56512" t="s">
        <v>47</v>
      </c>
      <c r="D56512" t="s">
        <v>14797</v>
      </c>
      <c r="E56512" t="s">
        <v>16992</v>
      </c>
      <c r="F56512" t="s">
        <v>3968</v>
      </c>
      <c r="J56512">
        <v>38861.33</v>
      </c>
      <c r="K56512">
        <v>34154</v>
      </c>
    </row>
    <row r="56513" spans="2:11" hidden="1" x14ac:dyDescent="0.35">
      <c r="B56513" t="s">
        <v>7286</v>
      </c>
      <c r="C56513" t="s">
        <v>42</v>
      </c>
      <c r="D56513" t="s">
        <v>14651</v>
      </c>
      <c r="E56513" t="s">
        <v>74</v>
      </c>
      <c r="F56513" t="s">
        <v>9571</v>
      </c>
      <c r="J56513">
        <v>9569.93</v>
      </c>
      <c r="K56513">
        <v>9891</v>
      </c>
    </row>
    <row r="56514" spans="2:11" hidden="1" x14ac:dyDescent="0.35">
      <c r="B56514" t="s">
        <v>876</v>
      </c>
      <c r="C56514" t="s">
        <v>21</v>
      </c>
      <c r="D56514" t="s">
        <v>14663</v>
      </c>
      <c r="E56514" t="s">
        <v>23327</v>
      </c>
      <c r="F56514" t="s">
        <v>1830</v>
      </c>
      <c r="J56514">
        <v>76545.81</v>
      </c>
      <c r="K56514">
        <v>75197</v>
      </c>
    </row>
    <row r="56515" spans="2:11" hidden="1" x14ac:dyDescent="0.35">
      <c r="B56515" t="s">
        <v>674</v>
      </c>
      <c r="C56515" t="s">
        <v>47</v>
      </c>
      <c r="D56515" t="s">
        <v>14634</v>
      </c>
      <c r="E56515" t="s">
        <v>885</v>
      </c>
      <c r="F56515" t="s">
        <v>1393</v>
      </c>
      <c r="J56515">
        <v>40703.760000000002</v>
      </c>
      <c r="K56515">
        <v>41202</v>
      </c>
    </row>
    <row r="56516" spans="2:11" hidden="1" x14ac:dyDescent="0.35">
      <c r="B56516" t="s">
        <v>997</v>
      </c>
      <c r="C56516" t="s">
        <v>112</v>
      </c>
      <c r="D56516" t="s">
        <v>14635</v>
      </c>
      <c r="E56516" t="s">
        <v>9371</v>
      </c>
      <c r="F56516" t="s">
        <v>23600</v>
      </c>
      <c r="J56516">
        <v>12529.31</v>
      </c>
      <c r="K56516">
        <v>41100</v>
      </c>
    </row>
    <row r="56517" spans="2:11" hidden="1" x14ac:dyDescent="0.35">
      <c r="B56517" t="s">
        <v>1862</v>
      </c>
      <c r="C56517" t="s">
        <v>107</v>
      </c>
      <c r="D56517" t="s">
        <v>14635</v>
      </c>
      <c r="E56517" t="s">
        <v>1926</v>
      </c>
      <c r="F56517" t="s">
        <v>1232</v>
      </c>
      <c r="J56517">
        <v>41290.97</v>
      </c>
      <c r="K56517">
        <v>33215</v>
      </c>
    </row>
    <row r="56518" spans="2:11" hidden="1" x14ac:dyDescent="0.35">
      <c r="B56518" t="s">
        <v>24382</v>
      </c>
      <c r="C56518" t="s">
        <v>21</v>
      </c>
      <c r="D56518" t="s">
        <v>24383</v>
      </c>
      <c r="E56518" t="s">
        <v>699</v>
      </c>
      <c r="F56518" t="s">
        <v>23335</v>
      </c>
      <c r="J56518">
        <v>10120.25</v>
      </c>
      <c r="K56518">
        <v>43999</v>
      </c>
    </row>
    <row r="56519" spans="2:11" hidden="1" x14ac:dyDescent="0.35">
      <c r="B56519" t="s">
        <v>8872</v>
      </c>
      <c r="C56519" t="s">
        <v>42</v>
      </c>
      <c r="D56519" t="s">
        <v>14636</v>
      </c>
      <c r="E56519" t="s">
        <v>16797</v>
      </c>
      <c r="F56519" t="s">
        <v>1290</v>
      </c>
      <c r="J56519">
        <v>32808.76</v>
      </c>
      <c r="K56519">
        <v>29245</v>
      </c>
    </row>
    <row r="56520" spans="2:11" hidden="1" x14ac:dyDescent="0.35">
      <c r="B56520" t="s">
        <v>2442</v>
      </c>
      <c r="C56520" t="s">
        <v>47</v>
      </c>
      <c r="D56520" t="s">
        <v>14637</v>
      </c>
      <c r="E56520" t="s">
        <v>16778</v>
      </c>
      <c r="F56520" t="s">
        <v>23353</v>
      </c>
      <c r="K56520">
        <v>11310</v>
      </c>
    </row>
    <row r="56521" spans="2:11" hidden="1" x14ac:dyDescent="0.35">
      <c r="B56521" t="s">
        <v>8848</v>
      </c>
      <c r="C56521" t="s">
        <v>297</v>
      </c>
      <c r="D56521" t="s">
        <v>14637</v>
      </c>
      <c r="E56521" t="s">
        <v>21470</v>
      </c>
      <c r="F56521" t="s">
        <v>1344</v>
      </c>
      <c r="J56521">
        <v>36555.870000000003</v>
      </c>
      <c r="K56521">
        <v>33442</v>
      </c>
    </row>
    <row r="56522" spans="2:11" hidden="1" x14ac:dyDescent="0.35">
      <c r="B56522" t="s">
        <v>3025</v>
      </c>
      <c r="C56522" t="s">
        <v>38</v>
      </c>
      <c r="D56522" t="s">
        <v>14638</v>
      </c>
      <c r="E56522" t="s">
        <v>452</v>
      </c>
      <c r="F56522" t="s">
        <v>1932</v>
      </c>
      <c r="J56522">
        <v>70787.53</v>
      </c>
      <c r="K56522">
        <v>45408</v>
      </c>
    </row>
    <row r="56523" spans="2:11" hidden="1" x14ac:dyDescent="0.35">
      <c r="B56523" t="s">
        <v>10976</v>
      </c>
      <c r="C56523" t="s">
        <v>42</v>
      </c>
      <c r="D56523" t="s">
        <v>14640</v>
      </c>
      <c r="E56523" t="s">
        <v>16778</v>
      </c>
      <c r="F56523" t="s">
        <v>1046</v>
      </c>
      <c r="J56523">
        <v>1051.25</v>
      </c>
      <c r="K56523">
        <v>11310</v>
      </c>
    </row>
    <row r="56524" spans="2:11" hidden="1" x14ac:dyDescent="0.35">
      <c r="B56524" t="s">
        <v>2376</v>
      </c>
      <c r="D56524" t="s">
        <v>14822</v>
      </c>
      <c r="E56524" t="s">
        <v>23356</v>
      </c>
      <c r="F56524" t="s">
        <v>1830</v>
      </c>
      <c r="J56524">
        <v>71823.08</v>
      </c>
      <c r="K56524">
        <v>76911</v>
      </c>
    </row>
    <row r="56525" spans="2:11" hidden="1" x14ac:dyDescent="0.35">
      <c r="B56525" t="s">
        <v>10241</v>
      </c>
      <c r="D56525" t="s">
        <v>14651</v>
      </c>
      <c r="E56525" t="s">
        <v>43</v>
      </c>
      <c r="F56525" t="s">
        <v>5715</v>
      </c>
      <c r="J56525">
        <v>86110.93</v>
      </c>
      <c r="K56525">
        <v>63570</v>
      </c>
    </row>
    <row r="56526" spans="2:11" hidden="1" x14ac:dyDescent="0.35">
      <c r="B56526" t="s">
        <v>1900</v>
      </c>
      <c r="C56526" t="s">
        <v>42</v>
      </c>
      <c r="D56526" t="s">
        <v>14797</v>
      </c>
      <c r="E56526" t="s">
        <v>202</v>
      </c>
      <c r="F56526" t="s">
        <v>14866</v>
      </c>
      <c r="J56526">
        <v>4275</v>
      </c>
      <c r="K56526">
        <v>18720</v>
      </c>
    </row>
    <row r="56527" spans="2:11" hidden="1" x14ac:dyDescent="0.35">
      <c r="B56527" t="s">
        <v>6575</v>
      </c>
      <c r="C56527" t="s">
        <v>124</v>
      </c>
      <c r="D56527" t="s">
        <v>14723</v>
      </c>
      <c r="E56527" t="s">
        <v>564</v>
      </c>
      <c r="F56527" t="s">
        <v>14734</v>
      </c>
      <c r="J56527">
        <v>38727.58</v>
      </c>
      <c r="K56527">
        <v>36046</v>
      </c>
    </row>
    <row r="56528" spans="2:11" hidden="1" x14ac:dyDescent="0.35">
      <c r="B56528" t="s">
        <v>24384</v>
      </c>
      <c r="C56528" t="s">
        <v>139</v>
      </c>
      <c r="D56528" t="s">
        <v>14640</v>
      </c>
      <c r="E56528" t="s">
        <v>16778</v>
      </c>
      <c r="F56528" t="s">
        <v>23324</v>
      </c>
      <c r="K56528">
        <v>11310</v>
      </c>
    </row>
    <row r="56529" spans="2:11" hidden="1" x14ac:dyDescent="0.35">
      <c r="B56529" t="s">
        <v>24319</v>
      </c>
      <c r="D56529" t="s">
        <v>14640</v>
      </c>
      <c r="E56529" t="s">
        <v>16778</v>
      </c>
      <c r="F56529" t="s">
        <v>1029</v>
      </c>
      <c r="K56529">
        <v>11310</v>
      </c>
    </row>
    <row r="56530" spans="2:11" hidden="1" x14ac:dyDescent="0.35">
      <c r="B56530" t="s">
        <v>1149</v>
      </c>
      <c r="C56530" t="s">
        <v>42</v>
      </c>
      <c r="D56530" t="s">
        <v>14640</v>
      </c>
      <c r="E56530" t="s">
        <v>23366</v>
      </c>
      <c r="F56530" t="s">
        <v>718</v>
      </c>
      <c r="J56530">
        <v>91144.29</v>
      </c>
      <c r="K56530">
        <v>93584</v>
      </c>
    </row>
    <row r="56531" spans="2:11" hidden="1" x14ac:dyDescent="0.35">
      <c r="B56531" t="s">
        <v>6962</v>
      </c>
      <c r="D56531" t="s">
        <v>14640</v>
      </c>
      <c r="E56531" t="s">
        <v>17133</v>
      </c>
      <c r="F56531" t="s">
        <v>13028</v>
      </c>
      <c r="J56531">
        <v>2984.35</v>
      </c>
      <c r="K56531">
        <v>4576</v>
      </c>
    </row>
    <row r="56532" spans="2:11" hidden="1" x14ac:dyDescent="0.35">
      <c r="B56532" t="s">
        <v>2725</v>
      </c>
      <c r="C56532" t="s">
        <v>124</v>
      </c>
      <c r="D56532" t="s">
        <v>14640</v>
      </c>
      <c r="E56532" t="s">
        <v>16778</v>
      </c>
      <c r="F56532" t="s">
        <v>23326</v>
      </c>
      <c r="K56532">
        <v>11310</v>
      </c>
    </row>
    <row r="56533" spans="2:11" hidden="1" x14ac:dyDescent="0.35">
      <c r="B56533" t="s">
        <v>21474</v>
      </c>
      <c r="C56533" t="s">
        <v>134</v>
      </c>
      <c r="D56533" t="s">
        <v>14640</v>
      </c>
      <c r="E56533" t="s">
        <v>16797</v>
      </c>
      <c r="F56533" t="s">
        <v>40</v>
      </c>
      <c r="J56533">
        <v>32280.97</v>
      </c>
      <c r="K56533">
        <v>28725</v>
      </c>
    </row>
    <row r="56534" spans="2:11" hidden="1" x14ac:dyDescent="0.35">
      <c r="B56534" t="s">
        <v>2716</v>
      </c>
      <c r="C56534" t="s">
        <v>8</v>
      </c>
      <c r="D56534" t="s">
        <v>14640</v>
      </c>
      <c r="E56534" t="s">
        <v>243</v>
      </c>
      <c r="F56534" t="s">
        <v>1057</v>
      </c>
      <c r="J56534">
        <v>58478.93</v>
      </c>
      <c r="K56534">
        <v>32912</v>
      </c>
    </row>
    <row r="56535" spans="2:11" hidden="1" x14ac:dyDescent="0.35">
      <c r="B56535" t="s">
        <v>1430</v>
      </c>
      <c r="C56535" t="s">
        <v>8</v>
      </c>
      <c r="D56535" t="s">
        <v>14723</v>
      </c>
      <c r="E56535" t="s">
        <v>2751</v>
      </c>
      <c r="F56535" t="s">
        <v>6699</v>
      </c>
      <c r="J56535">
        <v>32567.8</v>
      </c>
      <c r="K56535">
        <v>31740</v>
      </c>
    </row>
    <row r="56536" spans="2:11" hidden="1" x14ac:dyDescent="0.35">
      <c r="B56536" t="s">
        <v>1682</v>
      </c>
      <c r="C56536" t="s">
        <v>42</v>
      </c>
      <c r="D56536" t="s">
        <v>14640</v>
      </c>
      <c r="E56536" t="s">
        <v>699</v>
      </c>
      <c r="F56536" t="s">
        <v>23842</v>
      </c>
      <c r="J56536">
        <v>32018.21</v>
      </c>
      <c r="K56536">
        <v>43999</v>
      </c>
    </row>
    <row r="56537" spans="2:11" hidden="1" x14ac:dyDescent="0.35">
      <c r="B56537" t="s">
        <v>4410</v>
      </c>
      <c r="C56537" t="s">
        <v>297</v>
      </c>
      <c r="D56537" t="s">
        <v>14797</v>
      </c>
      <c r="E56537" t="s">
        <v>81</v>
      </c>
      <c r="F56537" t="s">
        <v>23891</v>
      </c>
      <c r="J56537">
        <v>4933.47</v>
      </c>
      <c r="K56537">
        <v>26832</v>
      </c>
    </row>
    <row r="56538" spans="2:11" hidden="1" x14ac:dyDescent="0.35">
      <c r="B56538" t="s">
        <v>14736</v>
      </c>
      <c r="D56538" t="s">
        <v>14723</v>
      </c>
      <c r="E56538" t="s">
        <v>452</v>
      </c>
      <c r="F56538" t="s">
        <v>14737</v>
      </c>
      <c r="J56538">
        <v>57306.76</v>
      </c>
      <c r="K56538">
        <v>40544</v>
      </c>
    </row>
    <row r="56539" spans="2:11" hidden="1" x14ac:dyDescent="0.35">
      <c r="B56539" t="s">
        <v>2315</v>
      </c>
      <c r="C56539" t="s">
        <v>38</v>
      </c>
      <c r="D56539" t="s">
        <v>14651</v>
      </c>
      <c r="E56539" t="s">
        <v>2090</v>
      </c>
      <c r="F56539" t="s">
        <v>1280</v>
      </c>
      <c r="J56539">
        <v>36241.370000000003</v>
      </c>
      <c r="K56539">
        <v>36627</v>
      </c>
    </row>
    <row r="56540" spans="2:11" hidden="1" x14ac:dyDescent="0.35">
      <c r="B56540" t="s">
        <v>2799</v>
      </c>
      <c r="D56540" t="s">
        <v>14822</v>
      </c>
      <c r="E56540" t="s">
        <v>23356</v>
      </c>
      <c r="F56540" t="s">
        <v>14823</v>
      </c>
      <c r="J56540">
        <v>82430.55</v>
      </c>
      <c r="K56540">
        <v>76911</v>
      </c>
    </row>
    <row r="56541" spans="2:11" hidden="1" x14ac:dyDescent="0.35">
      <c r="B56541" t="s">
        <v>754</v>
      </c>
      <c r="D56541" t="s">
        <v>14640</v>
      </c>
      <c r="E56541" t="s">
        <v>1145</v>
      </c>
      <c r="F56541" t="s">
        <v>1263</v>
      </c>
      <c r="J56541">
        <v>42795.85</v>
      </c>
      <c r="K56541">
        <v>35560</v>
      </c>
    </row>
    <row r="56542" spans="2:11" hidden="1" x14ac:dyDescent="0.35">
      <c r="B56542" t="s">
        <v>2328</v>
      </c>
      <c r="C56542" t="s">
        <v>124</v>
      </c>
      <c r="D56542" t="s">
        <v>14663</v>
      </c>
      <c r="E56542" t="s">
        <v>43</v>
      </c>
      <c r="F56542" t="s">
        <v>12248</v>
      </c>
      <c r="J56542">
        <v>137226.1</v>
      </c>
      <c r="K56542">
        <v>61191</v>
      </c>
    </row>
    <row r="56543" spans="2:11" hidden="1" x14ac:dyDescent="0.35">
      <c r="B56543" t="s">
        <v>301</v>
      </c>
      <c r="C56543" t="s">
        <v>42</v>
      </c>
      <c r="D56543" t="s">
        <v>17890</v>
      </c>
      <c r="E56543" t="s">
        <v>43</v>
      </c>
      <c r="F56543" t="s">
        <v>17577</v>
      </c>
      <c r="J56543">
        <v>51638.18</v>
      </c>
      <c r="K56543">
        <v>52976</v>
      </c>
    </row>
    <row r="56544" spans="2:11" hidden="1" x14ac:dyDescent="0.35">
      <c r="B56544" t="s">
        <v>2587</v>
      </c>
      <c r="C56544" t="s">
        <v>8</v>
      </c>
      <c r="D56544" t="s">
        <v>14723</v>
      </c>
      <c r="E56544" t="s">
        <v>23351</v>
      </c>
      <c r="F56544" t="s">
        <v>2711</v>
      </c>
      <c r="J56544">
        <v>62751.08</v>
      </c>
      <c r="K56544">
        <v>64365</v>
      </c>
    </row>
    <row r="56545" spans="2:11" hidden="1" x14ac:dyDescent="0.35">
      <c r="B56545" t="s">
        <v>4457</v>
      </c>
      <c r="D56545" t="s">
        <v>17903</v>
      </c>
      <c r="E56545" t="s">
        <v>443</v>
      </c>
      <c r="F56545" t="s">
        <v>17904</v>
      </c>
      <c r="J56545">
        <v>83838.78</v>
      </c>
      <c r="K56545">
        <v>102107</v>
      </c>
    </row>
    <row r="56546" spans="2:11" hidden="1" x14ac:dyDescent="0.35">
      <c r="B56546" t="s">
        <v>401</v>
      </c>
      <c r="C56546" t="s">
        <v>197</v>
      </c>
      <c r="D56546" t="s">
        <v>14824</v>
      </c>
      <c r="E56546" t="s">
        <v>2464</v>
      </c>
      <c r="F56546" t="s">
        <v>14825</v>
      </c>
      <c r="J56546">
        <v>1406.7</v>
      </c>
      <c r="K56546">
        <v>20800</v>
      </c>
    </row>
    <row r="56547" spans="2:11" hidden="1" x14ac:dyDescent="0.35">
      <c r="B56547" t="s">
        <v>2288</v>
      </c>
      <c r="C56547" t="s">
        <v>21</v>
      </c>
      <c r="D56547" t="s">
        <v>14640</v>
      </c>
      <c r="E56547" t="s">
        <v>2754</v>
      </c>
      <c r="F56547" t="s">
        <v>14652</v>
      </c>
      <c r="J56547">
        <v>39872.81</v>
      </c>
      <c r="K56547">
        <v>38195</v>
      </c>
    </row>
    <row r="56548" spans="2:11" hidden="1" x14ac:dyDescent="0.35">
      <c r="B56548" t="s">
        <v>21381</v>
      </c>
      <c r="C56548" t="s">
        <v>112</v>
      </c>
      <c r="D56548" t="s">
        <v>14663</v>
      </c>
      <c r="E56548" t="s">
        <v>16778</v>
      </c>
      <c r="F56548" t="s">
        <v>19558</v>
      </c>
      <c r="J56548">
        <v>1044</v>
      </c>
      <c r="K56548">
        <v>11310</v>
      </c>
    </row>
    <row r="56549" spans="2:11" hidden="1" x14ac:dyDescent="0.35">
      <c r="B56549" t="s">
        <v>4669</v>
      </c>
      <c r="C56549" t="s">
        <v>124</v>
      </c>
      <c r="D56549" t="s">
        <v>1264</v>
      </c>
      <c r="E56549" t="s">
        <v>16778</v>
      </c>
      <c r="F56549" t="s">
        <v>23434</v>
      </c>
      <c r="K56549">
        <v>11310</v>
      </c>
    </row>
    <row r="56550" spans="2:11" hidden="1" x14ac:dyDescent="0.35">
      <c r="B56550" t="s">
        <v>14738</v>
      </c>
      <c r="C56550" t="s">
        <v>124</v>
      </c>
      <c r="D56550" t="s">
        <v>14723</v>
      </c>
      <c r="E56550" t="s">
        <v>2071</v>
      </c>
      <c r="F56550" t="s">
        <v>6424</v>
      </c>
      <c r="J56550">
        <v>47523.32</v>
      </c>
      <c r="K56550">
        <v>36887</v>
      </c>
    </row>
    <row r="56551" spans="2:11" hidden="1" x14ac:dyDescent="0.35">
      <c r="B56551" t="s">
        <v>1267</v>
      </c>
      <c r="C56551" t="s">
        <v>134</v>
      </c>
      <c r="D56551" t="s">
        <v>14728</v>
      </c>
      <c r="E56551" t="s">
        <v>2592</v>
      </c>
      <c r="F56551" t="s">
        <v>21396</v>
      </c>
      <c r="J56551">
        <v>63968.03</v>
      </c>
      <c r="K56551">
        <v>64900</v>
      </c>
    </row>
    <row r="56552" spans="2:11" hidden="1" x14ac:dyDescent="0.35">
      <c r="B56552" t="s">
        <v>1267</v>
      </c>
      <c r="C56552" t="s">
        <v>149</v>
      </c>
      <c r="D56552" t="s">
        <v>14826</v>
      </c>
      <c r="E56552" t="s">
        <v>1334</v>
      </c>
      <c r="F56552" t="s">
        <v>2880</v>
      </c>
      <c r="J56552">
        <v>72509.67</v>
      </c>
      <c r="K56552">
        <v>68281</v>
      </c>
    </row>
    <row r="56553" spans="2:11" hidden="1" x14ac:dyDescent="0.35">
      <c r="B56553" t="s">
        <v>4424</v>
      </c>
      <c r="C56553" t="s">
        <v>60</v>
      </c>
      <c r="D56553" t="s">
        <v>14640</v>
      </c>
      <c r="E56553" t="s">
        <v>213</v>
      </c>
      <c r="F56553" t="s">
        <v>21458</v>
      </c>
      <c r="J56553">
        <v>20410.96</v>
      </c>
      <c r="K56553">
        <v>22318</v>
      </c>
    </row>
    <row r="56554" spans="2:11" hidden="1" x14ac:dyDescent="0.35">
      <c r="B56554" t="s">
        <v>9015</v>
      </c>
      <c r="D56554" t="s">
        <v>14663</v>
      </c>
      <c r="E56554" t="s">
        <v>6271</v>
      </c>
      <c r="F56554" t="s">
        <v>612</v>
      </c>
      <c r="J56554">
        <v>28484.53</v>
      </c>
      <c r="K56554">
        <v>27853</v>
      </c>
    </row>
    <row r="56555" spans="2:11" hidden="1" x14ac:dyDescent="0.35">
      <c r="B56555" t="s">
        <v>705</v>
      </c>
      <c r="C56555" t="s">
        <v>47</v>
      </c>
      <c r="D56555" t="s">
        <v>1264</v>
      </c>
      <c r="E56555" t="s">
        <v>81</v>
      </c>
      <c r="F56555" t="s">
        <v>6888</v>
      </c>
      <c r="J56555">
        <v>20660</v>
      </c>
      <c r="K56555">
        <v>20800</v>
      </c>
    </row>
    <row r="56556" spans="2:11" hidden="1" x14ac:dyDescent="0.35">
      <c r="B56556" t="s">
        <v>9053</v>
      </c>
      <c r="C56556" t="s">
        <v>107</v>
      </c>
      <c r="D56556" t="s">
        <v>14723</v>
      </c>
      <c r="E56556" t="s">
        <v>16778</v>
      </c>
      <c r="F56556" t="s">
        <v>19357</v>
      </c>
      <c r="J56556">
        <v>616.25</v>
      </c>
      <c r="K56556">
        <v>11310</v>
      </c>
    </row>
    <row r="56557" spans="2:11" hidden="1" x14ac:dyDescent="0.35">
      <c r="B56557" t="s">
        <v>14739</v>
      </c>
      <c r="C56557" t="s">
        <v>47</v>
      </c>
      <c r="D56557" t="s">
        <v>14723</v>
      </c>
      <c r="E56557" t="s">
        <v>1635</v>
      </c>
      <c r="F56557" t="s">
        <v>14740</v>
      </c>
      <c r="J56557">
        <v>56679.65</v>
      </c>
      <c r="K56557">
        <v>55900</v>
      </c>
    </row>
    <row r="56558" spans="2:11" hidden="1" x14ac:dyDescent="0.35">
      <c r="B56558" t="s">
        <v>9198</v>
      </c>
      <c r="D56558" t="s">
        <v>14723</v>
      </c>
      <c r="E56558" t="s">
        <v>81</v>
      </c>
      <c r="F56558" t="s">
        <v>23978</v>
      </c>
      <c r="J56558">
        <v>2949.8</v>
      </c>
      <c r="K56558">
        <v>16640</v>
      </c>
    </row>
    <row r="56559" spans="2:11" hidden="1" x14ac:dyDescent="0.35">
      <c r="B56559" t="s">
        <v>11324</v>
      </c>
      <c r="D56559" t="s">
        <v>14741</v>
      </c>
      <c r="E56559" t="s">
        <v>1814</v>
      </c>
      <c r="F56559" t="s">
        <v>7523</v>
      </c>
      <c r="J56559">
        <v>77839.320000000007</v>
      </c>
      <c r="K56559">
        <v>77800</v>
      </c>
    </row>
    <row r="56560" spans="2:11" hidden="1" x14ac:dyDescent="0.35">
      <c r="B56560" t="s">
        <v>997</v>
      </c>
      <c r="C56560" t="s">
        <v>297</v>
      </c>
      <c r="D56560" t="s">
        <v>14741</v>
      </c>
      <c r="E56560" t="s">
        <v>23356</v>
      </c>
      <c r="F56560" t="s">
        <v>211</v>
      </c>
      <c r="J56560">
        <v>72857.41</v>
      </c>
      <c r="K56560">
        <v>68112</v>
      </c>
    </row>
    <row r="56561" spans="2:11" hidden="1" x14ac:dyDescent="0.35">
      <c r="B56561" t="s">
        <v>21395</v>
      </c>
      <c r="C56561" t="s">
        <v>42</v>
      </c>
      <c r="D56561" t="s">
        <v>14741</v>
      </c>
      <c r="E56561" t="s">
        <v>16778</v>
      </c>
      <c r="F56561" t="s">
        <v>23326</v>
      </c>
      <c r="K56561">
        <v>11310</v>
      </c>
    </row>
    <row r="56562" spans="2:11" hidden="1" x14ac:dyDescent="0.35">
      <c r="B56562" t="s">
        <v>531</v>
      </c>
      <c r="C56562" t="s">
        <v>8</v>
      </c>
      <c r="D56562" t="s">
        <v>14742</v>
      </c>
      <c r="E56562" t="s">
        <v>7181</v>
      </c>
      <c r="F56562" t="s">
        <v>14743</v>
      </c>
      <c r="J56562">
        <v>39139.56</v>
      </c>
      <c r="K56562">
        <v>39101</v>
      </c>
    </row>
    <row r="56563" spans="2:11" hidden="1" x14ac:dyDescent="0.35">
      <c r="B56563" t="s">
        <v>2375</v>
      </c>
      <c r="C56563" t="s">
        <v>112</v>
      </c>
      <c r="D56563" t="s">
        <v>14746</v>
      </c>
      <c r="E56563" t="s">
        <v>14747</v>
      </c>
      <c r="F56563" t="s">
        <v>14748</v>
      </c>
      <c r="J56563">
        <v>57722.59</v>
      </c>
      <c r="K56563">
        <v>63400</v>
      </c>
    </row>
    <row r="56564" spans="2:11" hidden="1" x14ac:dyDescent="0.35">
      <c r="B56564" t="s">
        <v>21418</v>
      </c>
      <c r="C56564" t="s">
        <v>42</v>
      </c>
      <c r="D56564" t="s">
        <v>14750</v>
      </c>
      <c r="E56564" t="s">
        <v>16778</v>
      </c>
      <c r="F56564" t="s">
        <v>19357</v>
      </c>
      <c r="J56564">
        <v>899</v>
      </c>
      <c r="K56564">
        <v>11310</v>
      </c>
    </row>
    <row r="56565" spans="2:11" hidden="1" x14ac:dyDescent="0.35">
      <c r="B56565" t="s">
        <v>4783</v>
      </c>
      <c r="C56565" t="s">
        <v>47</v>
      </c>
      <c r="D56565" t="s">
        <v>14750</v>
      </c>
      <c r="E56565" t="s">
        <v>43</v>
      </c>
      <c r="F56565" t="s">
        <v>7538</v>
      </c>
      <c r="J56565">
        <v>66641.100000000006</v>
      </c>
      <c r="K56565">
        <v>59409</v>
      </c>
    </row>
    <row r="56566" spans="2:11" hidden="1" x14ac:dyDescent="0.35">
      <c r="B56566" t="s">
        <v>24385</v>
      </c>
      <c r="C56566" t="s">
        <v>112</v>
      </c>
      <c r="D56566" t="s">
        <v>14750</v>
      </c>
      <c r="E56566" t="s">
        <v>16778</v>
      </c>
      <c r="F56566" t="s">
        <v>23324</v>
      </c>
      <c r="K56566">
        <v>11310</v>
      </c>
    </row>
    <row r="56567" spans="2:11" hidden="1" x14ac:dyDescent="0.35">
      <c r="B56567" t="s">
        <v>220</v>
      </c>
      <c r="C56567" t="s">
        <v>14</v>
      </c>
      <c r="D56567" t="s">
        <v>14750</v>
      </c>
      <c r="E56567" t="s">
        <v>43</v>
      </c>
      <c r="F56567" t="s">
        <v>729</v>
      </c>
      <c r="J56567">
        <v>69841.45</v>
      </c>
      <c r="K56567">
        <v>64757</v>
      </c>
    </row>
    <row r="56568" spans="2:11" hidden="1" x14ac:dyDescent="0.35">
      <c r="B56568" t="s">
        <v>16293</v>
      </c>
      <c r="C56568" t="s">
        <v>124</v>
      </c>
      <c r="D56568" t="s">
        <v>14750</v>
      </c>
      <c r="E56568" t="s">
        <v>16778</v>
      </c>
      <c r="F56568" t="s">
        <v>16780</v>
      </c>
      <c r="J56568">
        <v>978.75</v>
      </c>
      <c r="K56568">
        <v>11310</v>
      </c>
    </row>
    <row r="56569" spans="2:11" hidden="1" x14ac:dyDescent="0.35">
      <c r="B56569" t="s">
        <v>6993</v>
      </c>
      <c r="C56569" t="s">
        <v>38</v>
      </c>
      <c r="D56569" t="s">
        <v>14750</v>
      </c>
      <c r="E56569" t="s">
        <v>16778</v>
      </c>
      <c r="F56569" t="s">
        <v>16799</v>
      </c>
      <c r="J56569">
        <v>1051.25</v>
      </c>
      <c r="K56569">
        <v>11310</v>
      </c>
    </row>
    <row r="56570" spans="2:11" hidden="1" x14ac:dyDescent="0.35">
      <c r="B56570" t="s">
        <v>522</v>
      </c>
      <c r="C56570" t="s">
        <v>42</v>
      </c>
      <c r="D56570" t="s">
        <v>14750</v>
      </c>
      <c r="E56570" t="s">
        <v>16797</v>
      </c>
      <c r="F56570" t="s">
        <v>3682</v>
      </c>
      <c r="J56570">
        <v>35269.94</v>
      </c>
      <c r="K56570">
        <v>29245</v>
      </c>
    </row>
    <row r="56571" spans="2:11" hidden="1" x14ac:dyDescent="0.35">
      <c r="B56571" t="s">
        <v>1931</v>
      </c>
      <c r="C56571" t="s">
        <v>139</v>
      </c>
      <c r="D56571" t="s">
        <v>14750</v>
      </c>
      <c r="E56571" t="s">
        <v>1512</v>
      </c>
      <c r="F56571" t="s">
        <v>8171</v>
      </c>
      <c r="J56571">
        <v>79707.8</v>
      </c>
      <c r="K56571">
        <v>79779</v>
      </c>
    </row>
    <row r="56572" spans="2:11" hidden="1" x14ac:dyDescent="0.35">
      <c r="B56572" t="s">
        <v>17905</v>
      </c>
      <c r="C56572" t="s">
        <v>112</v>
      </c>
      <c r="D56572" t="s">
        <v>14750</v>
      </c>
      <c r="E56572" t="s">
        <v>16778</v>
      </c>
      <c r="F56572" t="s">
        <v>16780</v>
      </c>
      <c r="K56572">
        <v>11310</v>
      </c>
    </row>
    <row r="56573" spans="2:11" hidden="1" x14ac:dyDescent="0.35">
      <c r="B56573" t="s">
        <v>1423</v>
      </c>
      <c r="C56573" t="s">
        <v>427</v>
      </c>
      <c r="D56573" t="s">
        <v>14750</v>
      </c>
      <c r="E56573" t="s">
        <v>270</v>
      </c>
      <c r="F56573" t="s">
        <v>14751</v>
      </c>
      <c r="J56573">
        <v>123644.86</v>
      </c>
      <c r="K56573">
        <v>122400</v>
      </c>
    </row>
    <row r="56574" spans="2:11" hidden="1" x14ac:dyDescent="0.35">
      <c r="B56574" t="s">
        <v>3814</v>
      </c>
      <c r="D56574" t="s">
        <v>14750</v>
      </c>
      <c r="E56574" t="s">
        <v>16797</v>
      </c>
      <c r="F56574" t="s">
        <v>2324</v>
      </c>
      <c r="J56574">
        <v>40043.31</v>
      </c>
      <c r="K56574">
        <v>30119</v>
      </c>
    </row>
    <row r="56575" spans="2:11" hidden="1" x14ac:dyDescent="0.35">
      <c r="B56575" t="s">
        <v>31</v>
      </c>
      <c r="C56575" t="s">
        <v>42</v>
      </c>
      <c r="D56575" t="s">
        <v>14750</v>
      </c>
      <c r="E56575" t="s">
        <v>1693</v>
      </c>
      <c r="F56575" t="s">
        <v>5863</v>
      </c>
      <c r="J56575">
        <v>7843.28</v>
      </c>
      <c r="K56575">
        <v>15080</v>
      </c>
    </row>
    <row r="56576" spans="2:11" hidden="1" x14ac:dyDescent="0.35">
      <c r="B56576" t="s">
        <v>2299</v>
      </c>
      <c r="C56576" t="s">
        <v>112</v>
      </c>
      <c r="D56576" t="s">
        <v>14750</v>
      </c>
      <c r="E56576" t="s">
        <v>202</v>
      </c>
      <c r="F56576" t="s">
        <v>330</v>
      </c>
      <c r="J56576">
        <v>6570</v>
      </c>
      <c r="K56576">
        <v>20800</v>
      </c>
    </row>
    <row r="56577" spans="2:11" hidden="1" x14ac:dyDescent="0.35">
      <c r="B56577" t="s">
        <v>536</v>
      </c>
      <c r="C56577" t="s">
        <v>197</v>
      </c>
      <c r="D56577" t="s">
        <v>14752</v>
      </c>
      <c r="E56577" t="s">
        <v>8844</v>
      </c>
      <c r="F56577" t="s">
        <v>8216</v>
      </c>
      <c r="J56577">
        <v>42858.58</v>
      </c>
      <c r="K56577">
        <v>35560</v>
      </c>
    </row>
    <row r="56578" spans="2:11" hidden="1" x14ac:dyDescent="0.35">
      <c r="B56578" t="s">
        <v>2425</v>
      </c>
      <c r="C56578" t="s">
        <v>134</v>
      </c>
      <c r="D56578" t="s">
        <v>14753</v>
      </c>
      <c r="E56578" t="s">
        <v>280</v>
      </c>
      <c r="F56578" t="s">
        <v>513</v>
      </c>
      <c r="J56578">
        <v>89017.51</v>
      </c>
      <c r="K56578">
        <v>74604</v>
      </c>
    </row>
    <row r="56579" spans="2:11" hidden="1" x14ac:dyDescent="0.35">
      <c r="B56579" t="s">
        <v>4641</v>
      </c>
      <c r="C56579" t="s">
        <v>427</v>
      </c>
      <c r="D56579" t="s">
        <v>14754</v>
      </c>
      <c r="E56579" t="s">
        <v>43</v>
      </c>
      <c r="F56579" t="s">
        <v>9697</v>
      </c>
      <c r="J56579">
        <v>72703.69</v>
      </c>
      <c r="K56579">
        <v>68915</v>
      </c>
    </row>
    <row r="56580" spans="2:11" hidden="1" x14ac:dyDescent="0.35">
      <c r="B56580" t="s">
        <v>6697</v>
      </c>
      <c r="D56580" t="s">
        <v>14757</v>
      </c>
      <c r="E56580" t="s">
        <v>10877</v>
      </c>
      <c r="F56580" t="s">
        <v>1128</v>
      </c>
      <c r="J56580">
        <v>77711.03</v>
      </c>
      <c r="K56580">
        <v>71444</v>
      </c>
    </row>
    <row r="56581" spans="2:11" hidden="1" x14ac:dyDescent="0.35">
      <c r="B56581" t="s">
        <v>2888</v>
      </c>
      <c r="C56581" t="s">
        <v>38</v>
      </c>
      <c r="D56581" t="s">
        <v>17855</v>
      </c>
      <c r="E56581" t="s">
        <v>43</v>
      </c>
      <c r="F56581" t="s">
        <v>17403</v>
      </c>
      <c r="J56581">
        <v>56713.43</v>
      </c>
      <c r="K56581">
        <v>44773</v>
      </c>
    </row>
    <row r="56582" spans="2:11" hidden="1" x14ac:dyDescent="0.35">
      <c r="B56582" t="s">
        <v>5233</v>
      </c>
      <c r="C56582" t="s">
        <v>21</v>
      </c>
      <c r="D56582" t="s">
        <v>14758</v>
      </c>
      <c r="E56582" t="s">
        <v>4857</v>
      </c>
      <c r="F56582" t="s">
        <v>3507</v>
      </c>
      <c r="J56582">
        <v>31373.77</v>
      </c>
      <c r="K56582">
        <v>31337</v>
      </c>
    </row>
    <row r="56583" spans="2:11" hidden="1" x14ac:dyDescent="0.35">
      <c r="B56583" t="s">
        <v>6980</v>
      </c>
      <c r="C56583" t="s">
        <v>139</v>
      </c>
      <c r="D56583" t="s">
        <v>21373</v>
      </c>
      <c r="E56583" t="s">
        <v>4758</v>
      </c>
      <c r="F56583" t="s">
        <v>20114</v>
      </c>
      <c r="J56583">
        <v>51042.21</v>
      </c>
      <c r="K56583">
        <v>52200</v>
      </c>
    </row>
    <row r="56584" spans="2:11" hidden="1" x14ac:dyDescent="0.35">
      <c r="B56584" t="s">
        <v>5803</v>
      </c>
      <c r="C56584" t="s">
        <v>427</v>
      </c>
      <c r="D56584" t="s">
        <v>21375</v>
      </c>
      <c r="E56584" t="s">
        <v>966</v>
      </c>
      <c r="F56584" t="s">
        <v>21376</v>
      </c>
      <c r="J56584">
        <v>39487.49</v>
      </c>
      <c r="K56584">
        <v>40303</v>
      </c>
    </row>
    <row r="56585" spans="2:11" hidden="1" x14ac:dyDescent="0.35">
      <c r="B56585" t="s">
        <v>14659</v>
      </c>
      <c r="C56585" t="s">
        <v>38</v>
      </c>
      <c r="D56585" t="s">
        <v>14660</v>
      </c>
      <c r="E56585" t="s">
        <v>557</v>
      </c>
      <c r="F56585" t="s">
        <v>4467</v>
      </c>
      <c r="J56585">
        <v>35787.230000000003</v>
      </c>
      <c r="K56585">
        <v>38956</v>
      </c>
    </row>
    <row r="56586" spans="2:11" hidden="1" x14ac:dyDescent="0.35">
      <c r="B56586" t="s">
        <v>2765</v>
      </c>
      <c r="C56586" t="s">
        <v>21</v>
      </c>
      <c r="D56586" t="s">
        <v>21378</v>
      </c>
      <c r="E56586" t="s">
        <v>16778</v>
      </c>
      <c r="F56586" t="s">
        <v>23324</v>
      </c>
      <c r="K56586">
        <v>11310</v>
      </c>
    </row>
    <row r="56587" spans="2:11" hidden="1" x14ac:dyDescent="0.35">
      <c r="B56587" t="s">
        <v>119</v>
      </c>
      <c r="C56587" t="s">
        <v>124</v>
      </c>
      <c r="D56587" t="s">
        <v>21378</v>
      </c>
      <c r="E56587" t="s">
        <v>699</v>
      </c>
      <c r="F56587" t="s">
        <v>23666</v>
      </c>
      <c r="J56587">
        <v>14437.08</v>
      </c>
      <c r="K56587">
        <v>43999</v>
      </c>
    </row>
    <row r="56588" spans="2:11" hidden="1" x14ac:dyDescent="0.35">
      <c r="B56588" t="s">
        <v>6744</v>
      </c>
      <c r="C56588" t="s">
        <v>21</v>
      </c>
      <c r="D56588" t="s">
        <v>21378</v>
      </c>
      <c r="E56588" t="s">
        <v>16778</v>
      </c>
      <c r="F56588" t="s">
        <v>23324</v>
      </c>
      <c r="K56588">
        <v>11310</v>
      </c>
    </row>
    <row r="56589" spans="2:11" hidden="1" x14ac:dyDescent="0.35">
      <c r="B56589" t="s">
        <v>14662</v>
      </c>
      <c r="C56589" t="s">
        <v>107</v>
      </c>
      <c r="D56589" t="s">
        <v>14663</v>
      </c>
      <c r="E56589" t="s">
        <v>74</v>
      </c>
      <c r="F56589" t="s">
        <v>76</v>
      </c>
      <c r="J56589">
        <v>9896.6200000000008</v>
      </c>
      <c r="K56589">
        <v>10038</v>
      </c>
    </row>
    <row r="56590" spans="2:11" hidden="1" x14ac:dyDescent="0.35">
      <c r="B56590" t="s">
        <v>21379</v>
      </c>
      <c r="C56590" t="s">
        <v>112</v>
      </c>
      <c r="D56590" t="s">
        <v>14663</v>
      </c>
      <c r="E56590" t="s">
        <v>16778</v>
      </c>
      <c r="F56590" t="s">
        <v>19377</v>
      </c>
      <c r="J56590">
        <v>1051.25</v>
      </c>
      <c r="K56590">
        <v>11310</v>
      </c>
    </row>
    <row r="56591" spans="2:11" hidden="1" x14ac:dyDescent="0.35">
      <c r="B56591" t="s">
        <v>3500</v>
      </c>
      <c r="C56591" t="s">
        <v>47</v>
      </c>
      <c r="D56591" t="s">
        <v>14663</v>
      </c>
      <c r="E56591" t="s">
        <v>16778</v>
      </c>
      <c r="F56591" t="s">
        <v>19377</v>
      </c>
      <c r="J56591">
        <v>145</v>
      </c>
      <c r="K56591">
        <v>11310</v>
      </c>
    </row>
    <row r="56592" spans="2:11" hidden="1" x14ac:dyDescent="0.35">
      <c r="B56592" t="s">
        <v>5644</v>
      </c>
      <c r="D56592" t="s">
        <v>14663</v>
      </c>
      <c r="E56592" t="s">
        <v>81</v>
      </c>
      <c r="F56592" t="s">
        <v>21380</v>
      </c>
      <c r="J56592">
        <v>12925.86</v>
      </c>
      <c r="K56592">
        <v>15080</v>
      </c>
    </row>
    <row r="56593" spans="2:11" hidden="1" x14ac:dyDescent="0.35">
      <c r="B56593" t="s">
        <v>24386</v>
      </c>
      <c r="C56593" t="s">
        <v>47</v>
      </c>
      <c r="D56593" t="s">
        <v>14663</v>
      </c>
      <c r="E56593" t="s">
        <v>16778</v>
      </c>
      <c r="F56593" t="s">
        <v>23324</v>
      </c>
      <c r="K56593">
        <v>11310</v>
      </c>
    </row>
    <row r="56594" spans="2:11" hidden="1" x14ac:dyDescent="0.35">
      <c r="B56594" t="s">
        <v>17856</v>
      </c>
      <c r="C56594" t="s">
        <v>197</v>
      </c>
      <c r="D56594" t="s">
        <v>14663</v>
      </c>
      <c r="E56594" t="s">
        <v>16778</v>
      </c>
      <c r="F56594" t="s">
        <v>16780</v>
      </c>
      <c r="J56594">
        <v>906.25</v>
      </c>
      <c r="K56594">
        <v>11310</v>
      </c>
    </row>
    <row r="56595" spans="2:11" hidden="1" x14ac:dyDescent="0.35">
      <c r="B56595" t="s">
        <v>2984</v>
      </c>
      <c r="C56595" t="s">
        <v>112</v>
      </c>
      <c r="D56595" t="s">
        <v>14663</v>
      </c>
      <c r="E56595" t="s">
        <v>13403</v>
      </c>
      <c r="F56595" t="s">
        <v>17267</v>
      </c>
      <c r="J56595">
        <v>21651.200000000001</v>
      </c>
      <c r="K56595">
        <v>26738</v>
      </c>
    </row>
    <row r="56596" spans="2:11" hidden="1" x14ac:dyDescent="0.35">
      <c r="B56596" t="s">
        <v>4592</v>
      </c>
      <c r="C56596" t="s">
        <v>38</v>
      </c>
      <c r="D56596" t="s">
        <v>14663</v>
      </c>
      <c r="E56596" t="s">
        <v>2488</v>
      </c>
      <c r="F56596" t="s">
        <v>3804</v>
      </c>
      <c r="J56596">
        <v>90503.74</v>
      </c>
      <c r="K56596">
        <v>71430</v>
      </c>
    </row>
    <row r="56597" spans="2:11" hidden="1" x14ac:dyDescent="0.35">
      <c r="B56597" t="s">
        <v>5222</v>
      </c>
      <c r="D56597" t="s">
        <v>14663</v>
      </c>
      <c r="E56597" t="s">
        <v>16778</v>
      </c>
      <c r="F56597" t="s">
        <v>23324</v>
      </c>
      <c r="K56597">
        <v>11310</v>
      </c>
    </row>
    <row r="56598" spans="2:11" hidden="1" x14ac:dyDescent="0.35">
      <c r="B56598" t="s">
        <v>2964</v>
      </c>
      <c r="C56598" t="s">
        <v>112</v>
      </c>
      <c r="D56598" t="s">
        <v>14663</v>
      </c>
      <c r="E56598" t="s">
        <v>109</v>
      </c>
      <c r="F56598" t="s">
        <v>1752</v>
      </c>
      <c r="J56598">
        <v>58835.71</v>
      </c>
      <c r="K56598">
        <v>59100</v>
      </c>
    </row>
    <row r="56599" spans="2:11" hidden="1" x14ac:dyDescent="0.35">
      <c r="B56599" t="s">
        <v>17866</v>
      </c>
      <c r="C56599" t="s">
        <v>297</v>
      </c>
      <c r="D56599" t="s">
        <v>14663</v>
      </c>
      <c r="E56599" t="s">
        <v>16778</v>
      </c>
      <c r="F56599" t="s">
        <v>23324</v>
      </c>
      <c r="K56599">
        <v>11310</v>
      </c>
    </row>
    <row r="56600" spans="2:11" hidden="1" x14ac:dyDescent="0.35">
      <c r="B56600" t="s">
        <v>9015</v>
      </c>
      <c r="D56600" t="s">
        <v>14663</v>
      </c>
      <c r="E56600" t="s">
        <v>20997</v>
      </c>
      <c r="F56600" t="s">
        <v>17533</v>
      </c>
      <c r="J56600">
        <v>1183.48</v>
      </c>
      <c r="K56600">
        <v>36213</v>
      </c>
    </row>
    <row r="56601" spans="2:11" hidden="1" x14ac:dyDescent="0.35">
      <c r="B56601" t="s">
        <v>301</v>
      </c>
      <c r="C56601" t="s">
        <v>21</v>
      </c>
      <c r="D56601" t="s">
        <v>1264</v>
      </c>
      <c r="E56601" t="s">
        <v>23366</v>
      </c>
      <c r="F56601" t="s">
        <v>1395</v>
      </c>
      <c r="J56601">
        <v>95760.41</v>
      </c>
      <c r="K56601">
        <v>89443</v>
      </c>
    </row>
    <row r="56602" spans="2:11" hidden="1" x14ac:dyDescent="0.35">
      <c r="B56602" t="s">
        <v>5939</v>
      </c>
      <c r="D56602" t="s">
        <v>14728</v>
      </c>
      <c r="E56602" t="s">
        <v>1698</v>
      </c>
      <c r="F56602" t="s">
        <v>14730</v>
      </c>
      <c r="J56602">
        <v>41368.43</v>
      </c>
      <c r="K56602">
        <v>41202</v>
      </c>
    </row>
    <row r="56603" spans="2:11" hidden="1" x14ac:dyDescent="0.35">
      <c r="B56603" t="s">
        <v>8356</v>
      </c>
      <c r="C56603" t="s">
        <v>427</v>
      </c>
      <c r="D56603" t="s">
        <v>14640</v>
      </c>
      <c r="E56603" t="s">
        <v>2140</v>
      </c>
      <c r="F56603" t="s">
        <v>2764</v>
      </c>
      <c r="J56603">
        <v>61221.25</v>
      </c>
      <c r="K56603">
        <v>53568</v>
      </c>
    </row>
    <row r="56604" spans="2:11" hidden="1" x14ac:dyDescent="0.35">
      <c r="B56604" t="s">
        <v>17252</v>
      </c>
      <c r="C56604" t="s">
        <v>197</v>
      </c>
      <c r="D56604" t="s">
        <v>17865</v>
      </c>
      <c r="E56604" t="s">
        <v>16778</v>
      </c>
      <c r="F56604" t="s">
        <v>16780</v>
      </c>
      <c r="J56604">
        <v>0</v>
      </c>
      <c r="K56604">
        <v>11310</v>
      </c>
    </row>
    <row r="56605" spans="2:11" hidden="1" x14ac:dyDescent="0.35">
      <c r="B56605" t="s">
        <v>2614</v>
      </c>
      <c r="D56605" t="s">
        <v>24387</v>
      </c>
      <c r="E56605" t="s">
        <v>16778</v>
      </c>
      <c r="F56605" t="s">
        <v>1029</v>
      </c>
      <c r="K56605">
        <v>11310</v>
      </c>
    </row>
    <row r="56606" spans="2:11" hidden="1" x14ac:dyDescent="0.35">
      <c r="B56606" t="s">
        <v>408</v>
      </c>
      <c r="C56606" t="s">
        <v>427</v>
      </c>
      <c r="D56606" t="s">
        <v>14827</v>
      </c>
      <c r="E56606" t="s">
        <v>2140</v>
      </c>
      <c r="F56606" t="s">
        <v>740</v>
      </c>
      <c r="J56606">
        <v>56905.98</v>
      </c>
      <c r="K56606">
        <v>49377</v>
      </c>
    </row>
    <row r="56607" spans="2:11" hidden="1" x14ac:dyDescent="0.35">
      <c r="B56607" t="s">
        <v>6718</v>
      </c>
      <c r="C56607" t="s">
        <v>38</v>
      </c>
      <c r="D56607" t="s">
        <v>21493</v>
      </c>
      <c r="E56607" t="s">
        <v>16778</v>
      </c>
      <c r="F56607" t="s">
        <v>19377</v>
      </c>
      <c r="K56607">
        <v>11310</v>
      </c>
    </row>
    <row r="56608" spans="2:11" hidden="1" x14ac:dyDescent="0.35">
      <c r="B56608" t="s">
        <v>2494</v>
      </c>
      <c r="C56608" t="s">
        <v>8</v>
      </c>
      <c r="D56608" t="s">
        <v>14759</v>
      </c>
      <c r="E56608" t="s">
        <v>2399</v>
      </c>
      <c r="F56608" t="s">
        <v>3993</v>
      </c>
      <c r="J56608">
        <v>100265.01</v>
      </c>
      <c r="K56608">
        <v>49377</v>
      </c>
    </row>
    <row r="56609" spans="2:11" hidden="1" x14ac:dyDescent="0.35">
      <c r="B56609" t="s">
        <v>24388</v>
      </c>
      <c r="C56609" t="s">
        <v>112</v>
      </c>
      <c r="D56609" t="s">
        <v>21493</v>
      </c>
      <c r="E56609" t="s">
        <v>16778</v>
      </c>
      <c r="F56609" t="s">
        <v>23345</v>
      </c>
      <c r="K56609">
        <v>11310</v>
      </c>
    </row>
    <row r="56610" spans="2:11" hidden="1" x14ac:dyDescent="0.35">
      <c r="B56610" t="s">
        <v>1241</v>
      </c>
      <c r="C56610" t="s">
        <v>14</v>
      </c>
      <c r="D56610" t="s">
        <v>14759</v>
      </c>
      <c r="E56610" t="s">
        <v>43</v>
      </c>
      <c r="F56610" t="s">
        <v>1325</v>
      </c>
      <c r="J56610">
        <v>90186.15</v>
      </c>
      <c r="K56610">
        <v>65351</v>
      </c>
    </row>
    <row r="56611" spans="2:11" hidden="1" x14ac:dyDescent="0.35">
      <c r="B56611" t="s">
        <v>1545</v>
      </c>
      <c r="C56611" t="s">
        <v>21</v>
      </c>
      <c r="D56611" t="s">
        <v>1264</v>
      </c>
      <c r="E56611" t="s">
        <v>16778</v>
      </c>
      <c r="F56611" t="s">
        <v>23324</v>
      </c>
      <c r="K56611">
        <v>11310</v>
      </c>
    </row>
    <row r="56612" spans="2:11" hidden="1" x14ac:dyDescent="0.35">
      <c r="B56612" t="s">
        <v>8356</v>
      </c>
      <c r="C56612" t="s">
        <v>197</v>
      </c>
      <c r="D56612" t="s">
        <v>14640</v>
      </c>
      <c r="E56612" t="s">
        <v>489</v>
      </c>
      <c r="F56612" t="s">
        <v>1033</v>
      </c>
      <c r="J56612">
        <v>81095.64</v>
      </c>
      <c r="K56612">
        <v>68145</v>
      </c>
    </row>
    <row r="56613" spans="2:11" hidden="1" x14ac:dyDescent="0.35">
      <c r="B56613" t="s">
        <v>21492</v>
      </c>
      <c r="C56613" t="s">
        <v>107</v>
      </c>
      <c r="D56613" t="s">
        <v>21493</v>
      </c>
      <c r="E56613" t="s">
        <v>16778</v>
      </c>
      <c r="F56613" t="s">
        <v>19377</v>
      </c>
      <c r="J56613">
        <v>1051.25</v>
      </c>
      <c r="K56613">
        <v>11310</v>
      </c>
    </row>
    <row r="56614" spans="2:11" hidden="1" x14ac:dyDescent="0.35">
      <c r="B56614" t="s">
        <v>2569</v>
      </c>
      <c r="C56614" t="s">
        <v>42</v>
      </c>
      <c r="D56614" t="s">
        <v>14765</v>
      </c>
      <c r="E56614" t="s">
        <v>16778</v>
      </c>
      <c r="F56614" t="s">
        <v>23376</v>
      </c>
      <c r="K56614">
        <v>11310</v>
      </c>
    </row>
    <row r="56615" spans="2:11" hidden="1" x14ac:dyDescent="0.35">
      <c r="B56615" t="s">
        <v>11934</v>
      </c>
      <c r="D56615" t="s">
        <v>1264</v>
      </c>
      <c r="E56615" t="s">
        <v>20659</v>
      </c>
      <c r="F56615" t="s">
        <v>4208</v>
      </c>
      <c r="J56615">
        <v>34448.29</v>
      </c>
      <c r="K56615">
        <v>30229</v>
      </c>
    </row>
    <row r="56616" spans="2:11" hidden="1" x14ac:dyDescent="0.35">
      <c r="B56616" t="s">
        <v>18356</v>
      </c>
      <c r="C56616" t="s">
        <v>124</v>
      </c>
      <c r="D56616" t="s">
        <v>14640</v>
      </c>
      <c r="E56616" t="s">
        <v>16778</v>
      </c>
      <c r="F56616" t="s">
        <v>19357</v>
      </c>
      <c r="J56616">
        <v>1051.25</v>
      </c>
      <c r="K56616">
        <v>11310</v>
      </c>
    </row>
    <row r="56617" spans="2:11" hidden="1" x14ac:dyDescent="0.35">
      <c r="B56617" t="s">
        <v>24389</v>
      </c>
      <c r="C56617" t="s">
        <v>112</v>
      </c>
      <c r="D56617" t="s">
        <v>14663</v>
      </c>
      <c r="E56617" t="s">
        <v>16778</v>
      </c>
      <c r="F56617" t="s">
        <v>23326</v>
      </c>
      <c r="K56617">
        <v>11310</v>
      </c>
    </row>
    <row r="56618" spans="2:11" hidden="1" x14ac:dyDescent="0.35">
      <c r="B56618" t="s">
        <v>4050</v>
      </c>
      <c r="C56618" t="s">
        <v>38</v>
      </c>
      <c r="D56618" t="s">
        <v>14828</v>
      </c>
      <c r="E56618" t="s">
        <v>43</v>
      </c>
      <c r="F56618" t="s">
        <v>14756</v>
      </c>
      <c r="J56618">
        <v>74537.7</v>
      </c>
      <c r="K56618">
        <v>68915</v>
      </c>
    </row>
    <row r="56619" spans="2:11" hidden="1" x14ac:dyDescent="0.35">
      <c r="B56619" t="s">
        <v>436</v>
      </c>
      <c r="C56619" t="s">
        <v>47</v>
      </c>
      <c r="D56619" t="s">
        <v>14765</v>
      </c>
      <c r="E56619" t="s">
        <v>373</v>
      </c>
      <c r="F56619" t="s">
        <v>3921</v>
      </c>
      <c r="J56619">
        <v>42326.75</v>
      </c>
      <c r="K56619">
        <v>42341</v>
      </c>
    </row>
    <row r="56620" spans="2:11" hidden="1" x14ac:dyDescent="0.35">
      <c r="B56620" t="s">
        <v>23606</v>
      </c>
      <c r="C56620" t="s">
        <v>124</v>
      </c>
      <c r="D56620" t="s">
        <v>1264</v>
      </c>
      <c r="E56620" t="s">
        <v>16778</v>
      </c>
      <c r="F56620" t="s">
        <v>23392</v>
      </c>
      <c r="K56620">
        <v>11310</v>
      </c>
    </row>
    <row r="56621" spans="2:11" hidden="1" x14ac:dyDescent="0.35">
      <c r="B56621" t="s">
        <v>21919</v>
      </c>
      <c r="C56621" t="s">
        <v>14</v>
      </c>
      <c r="D56621" t="s">
        <v>14640</v>
      </c>
      <c r="E56621" t="s">
        <v>16778</v>
      </c>
      <c r="F56621" t="s">
        <v>23326</v>
      </c>
      <c r="K56621">
        <v>11310</v>
      </c>
    </row>
    <row r="56622" spans="2:11" hidden="1" x14ac:dyDescent="0.35">
      <c r="B56622" t="s">
        <v>5613</v>
      </c>
      <c r="D56622" t="s">
        <v>14663</v>
      </c>
      <c r="E56622" t="s">
        <v>17133</v>
      </c>
      <c r="F56622" t="s">
        <v>1850</v>
      </c>
      <c r="J56622">
        <v>2987</v>
      </c>
      <c r="K56622">
        <v>4576</v>
      </c>
    </row>
    <row r="56623" spans="2:11" hidden="1" x14ac:dyDescent="0.35">
      <c r="B56623" t="s">
        <v>225</v>
      </c>
      <c r="C56623" t="s">
        <v>47</v>
      </c>
      <c r="D56623" t="s">
        <v>14829</v>
      </c>
      <c r="E56623" t="s">
        <v>23327</v>
      </c>
      <c r="F56623" t="s">
        <v>304</v>
      </c>
      <c r="J56623">
        <v>76940.3</v>
      </c>
      <c r="K56623">
        <v>72011</v>
      </c>
    </row>
    <row r="56624" spans="2:11" hidden="1" x14ac:dyDescent="0.35">
      <c r="B56624" t="s">
        <v>436</v>
      </c>
      <c r="C56624" t="s">
        <v>60</v>
      </c>
      <c r="D56624" t="s">
        <v>14765</v>
      </c>
      <c r="E56624" t="s">
        <v>385</v>
      </c>
      <c r="F56624" t="s">
        <v>23916</v>
      </c>
      <c r="J56624">
        <v>23784.16</v>
      </c>
      <c r="K56624">
        <v>27606</v>
      </c>
    </row>
    <row r="56625" spans="2:11" hidden="1" x14ac:dyDescent="0.35">
      <c r="B56625" t="s">
        <v>3287</v>
      </c>
      <c r="C56625" t="s">
        <v>38</v>
      </c>
      <c r="D56625" t="s">
        <v>1264</v>
      </c>
      <c r="E56625" t="s">
        <v>443</v>
      </c>
      <c r="F56625" t="s">
        <v>21423</v>
      </c>
      <c r="J56625">
        <v>52579.24</v>
      </c>
      <c r="K56625">
        <v>61298</v>
      </c>
    </row>
    <row r="56626" spans="2:11" hidden="1" x14ac:dyDescent="0.35">
      <c r="B56626" t="s">
        <v>8609</v>
      </c>
      <c r="C56626" t="s">
        <v>42</v>
      </c>
      <c r="D56626" t="s">
        <v>14640</v>
      </c>
      <c r="E56626" t="s">
        <v>16797</v>
      </c>
      <c r="F56626" t="s">
        <v>1232</v>
      </c>
      <c r="J56626">
        <v>29368.53</v>
      </c>
      <c r="K56626">
        <v>29245</v>
      </c>
    </row>
    <row r="56627" spans="2:11" hidden="1" x14ac:dyDescent="0.35">
      <c r="B56627" t="s">
        <v>890</v>
      </c>
      <c r="C56627" t="s">
        <v>38</v>
      </c>
      <c r="D56627" t="s">
        <v>14663</v>
      </c>
      <c r="E56627" t="s">
        <v>1145</v>
      </c>
      <c r="F56627" t="s">
        <v>19416</v>
      </c>
      <c r="J56627">
        <v>34277.57</v>
      </c>
      <c r="K56627">
        <v>31275</v>
      </c>
    </row>
    <row r="56628" spans="2:11" hidden="1" x14ac:dyDescent="0.35">
      <c r="B56628" t="s">
        <v>705</v>
      </c>
      <c r="C56628" t="s">
        <v>14</v>
      </c>
      <c r="D56628" t="s">
        <v>14830</v>
      </c>
      <c r="E56628" t="s">
        <v>280</v>
      </c>
      <c r="F56628" t="s">
        <v>12490</v>
      </c>
      <c r="J56628">
        <v>111833.74</v>
      </c>
      <c r="K56628">
        <v>82704</v>
      </c>
    </row>
    <row r="56629" spans="2:11" hidden="1" x14ac:dyDescent="0.35">
      <c r="B56629" t="s">
        <v>14767</v>
      </c>
      <c r="C56629" t="s">
        <v>47</v>
      </c>
      <c r="D56629" t="s">
        <v>14765</v>
      </c>
      <c r="E56629" t="s">
        <v>93</v>
      </c>
      <c r="F56629" t="s">
        <v>827</v>
      </c>
      <c r="J56629">
        <v>90125.28</v>
      </c>
      <c r="K56629">
        <v>90200</v>
      </c>
    </row>
    <row r="56630" spans="2:11" hidden="1" x14ac:dyDescent="0.35">
      <c r="B56630" t="s">
        <v>556</v>
      </c>
      <c r="C56630" t="s">
        <v>149</v>
      </c>
      <c r="D56630" t="s">
        <v>24390</v>
      </c>
      <c r="E56630" t="s">
        <v>16778</v>
      </c>
      <c r="F56630" t="s">
        <v>16780</v>
      </c>
      <c r="K56630">
        <v>11310</v>
      </c>
    </row>
    <row r="56631" spans="2:11" hidden="1" x14ac:dyDescent="0.35">
      <c r="B56631" t="s">
        <v>24391</v>
      </c>
      <c r="C56631" t="s">
        <v>42</v>
      </c>
      <c r="D56631" t="s">
        <v>14640</v>
      </c>
      <c r="E56631" t="s">
        <v>16778</v>
      </c>
      <c r="F56631" t="s">
        <v>19377</v>
      </c>
      <c r="K56631">
        <v>11310</v>
      </c>
    </row>
    <row r="56632" spans="2:11" hidden="1" x14ac:dyDescent="0.35">
      <c r="B56632" t="s">
        <v>2345</v>
      </c>
      <c r="C56632" t="s">
        <v>14</v>
      </c>
      <c r="D56632" t="s">
        <v>14663</v>
      </c>
      <c r="E56632" t="s">
        <v>2592</v>
      </c>
      <c r="F56632" t="s">
        <v>14724</v>
      </c>
      <c r="J56632">
        <v>73040.14</v>
      </c>
      <c r="K56632">
        <v>74000</v>
      </c>
    </row>
    <row r="56633" spans="2:11" hidden="1" x14ac:dyDescent="0.35">
      <c r="B56633" t="s">
        <v>1423</v>
      </c>
      <c r="C56633" t="s">
        <v>107</v>
      </c>
      <c r="D56633" t="s">
        <v>21496</v>
      </c>
      <c r="E56633" t="s">
        <v>43</v>
      </c>
      <c r="F56633" t="s">
        <v>20043</v>
      </c>
      <c r="J56633">
        <v>47245.66</v>
      </c>
      <c r="K56633">
        <v>44104</v>
      </c>
    </row>
    <row r="56634" spans="2:11" hidden="1" x14ac:dyDescent="0.35">
      <c r="B56634" t="s">
        <v>17843</v>
      </c>
      <c r="C56634" t="s">
        <v>47</v>
      </c>
      <c r="D56634" t="s">
        <v>14765</v>
      </c>
      <c r="E56634" t="s">
        <v>4031</v>
      </c>
      <c r="F56634" t="s">
        <v>16865</v>
      </c>
      <c r="J56634">
        <v>44339.89</v>
      </c>
      <c r="K56634">
        <v>44670</v>
      </c>
    </row>
    <row r="56635" spans="2:11" hidden="1" x14ac:dyDescent="0.35">
      <c r="B56635" t="s">
        <v>2796</v>
      </c>
      <c r="C56635" t="s">
        <v>124</v>
      </c>
      <c r="D56635" t="s">
        <v>17893</v>
      </c>
      <c r="E56635" t="s">
        <v>16778</v>
      </c>
      <c r="F56635" t="s">
        <v>16780</v>
      </c>
      <c r="K56635">
        <v>11310</v>
      </c>
    </row>
    <row r="56636" spans="2:11" hidden="1" x14ac:dyDescent="0.35">
      <c r="B56636" t="s">
        <v>14654</v>
      </c>
      <c r="D56636" t="s">
        <v>14640</v>
      </c>
      <c r="E56636" t="s">
        <v>16</v>
      </c>
      <c r="F56636" t="s">
        <v>2216</v>
      </c>
      <c r="J56636">
        <v>34134.43</v>
      </c>
      <c r="K56636">
        <v>34211</v>
      </c>
    </row>
    <row r="56637" spans="2:11" hidden="1" x14ac:dyDescent="0.35">
      <c r="B56637" t="s">
        <v>1369</v>
      </c>
      <c r="C56637" t="s">
        <v>42</v>
      </c>
      <c r="D56637" t="s">
        <v>14663</v>
      </c>
      <c r="E56637" t="s">
        <v>16778</v>
      </c>
      <c r="F56637" t="s">
        <v>19357</v>
      </c>
      <c r="J56637">
        <v>1051.25</v>
      </c>
      <c r="K56637">
        <v>11310</v>
      </c>
    </row>
    <row r="56638" spans="2:11" hidden="1" x14ac:dyDescent="0.35">
      <c r="B56638" t="s">
        <v>4046</v>
      </c>
      <c r="C56638" t="s">
        <v>112</v>
      </c>
      <c r="D56638" t="s">
        <v>14833</v>
      </c>
      <c r="E56638" t="s">
        <v>2754</v>
      </c>
      <c r="F56638" t="s">
        <v>4949</v>
      </c>
      <c r="J56638">
        <v>35620.6</v>
      </c>
      <c r="K56638">
        <v>36203</v>
      </c>
    </row>
    <row r="56639" spans="2:11" hidden="1" x14ac:dyDescent="0.35">
      <c r="B56639" t="s">
        <v>1467</v>
      </c>
      <c r="C56639" t="s">
        <v>112</v>
      </c>
      <c r="D56639" t="s">
        <v>14765</v>
      </c>
      <c r="E56639" t="s">
        <v>1496</v>
      </c>
      <c r="F56639" t="s">
        <v>23816</v>
      </c>
      <c r="J56639">
        <v>6588.75</v>
      </c>
      <c r="K56639">
        <v>49434</v>
      </c>
    </row>
    <row r="56640" spans="2:11" hidden="1" x14ac:dyDescent="0.35">
      <c r="B56640" t="s">
        <v>21424</v>
      </c>
      <c r="C56640" t="s">
        <v>124</v>
      </c>
      <c r="D56640" t="s">
        <v>17893</v>
      </c>
      <c r="E56640" t="s">
        <v>16778</v>
      </c>
      <c r="F56640" t="s">
        <v>19357</v>
      </c>
      <c r="J56640">
        <v>797.5</v>
      </c>
      <c r="K56640">
        <v>11310</v>
      </c>
    </row>
    <row r="56641" spans="2:11" hidden="1" x14ac:dyDescent="0.35">
      <c r="B56641" t="s">
        <v>21425</v>
      </c>
      <c r="C56641" t="s">
        <v>21</v>
      </c>
      <c r="D56641" t="s">
        <v>14875</v>
      </c>
      <c r="E56641" t="s">
        <v>16778</v>
      </c>
      <c r="F56641" t="s">
        <v>19377</v>
      </c>
      <c r="J56641">
        <v>0</v>
      </c>
      <c r="K56641">
        <v>11310</v>
      </c>
    </row>
    <row r="56642" spans="2:11" hidden="1" x14ac:dyDescent="0.35">
      <c r="B56642" t="s">
        <v>621</v>
      </c>
      <c r="D56642" t="s">
        <v>14875</v>
      </c>
      <c r="E56642" t="s">
        <v>752</v>
      </c>
      <c r="F56642" t="s">
        <v>1086</v>
      </c>
      <c r="J56642">
        <v>56069.02</v>
      </c>
      <c r="K56642">
        <v>56792</v>
      </c>
    </row>
    <row r="56643" spans="2:11" hidden="1" x14ac:dyDescent="0.35">
      <c r="B56643" t="s">
        <v>6993</v>
      </c>
      <c r="C56643" t="s">
        <v>21</v>
      </c>
      <c r="D56643" t="s">
        <v>14880</v>
      </c>
      <c r="E56643" t="s">
        <v>43</v>
      </c>
      <c r="F56643" t="s">
        <v>19567</v>
      </c>
      <c r="J56643">
        <v>49034.46</v>
      </c>
      <c r="K56643">
        <v>44104</v>
      </c>
    </row>
    <row r="56644" spans="2:11" hidden="1" x14ac:dyDescent="0.35">
      <c r="B56644" t="s">
        <v>1682</v>
      </c>
      <c r="C56644" t="s">
        <v>42</v>
      </c>
      <c r="D56644" t="s">
        <v>14880</v>
      </c>
      <c r="E56644" t="s">
        <v>23351</v>
      </c>
      <c r="F56644" t="s">
        <v>1335</v>
      </c>
      <c r="J56644">
        <v>67088.17</v>
      </c>
      <c r="K56644">
        <v>62175</v>
      </c>
    </row>
    <row r="56645" spans="2:11" hidden="1" x14ac:dyDescent="0.35">
      <c r="B56645" t="s">
        <v>536</v>
      </c>
      <c r="C56645" t="s">
        <v>375</v>
      </c>
      <c r="D56645" t="s">
        <v>14882</v>
      </c>
      <c r="E56645" t="s">
        <v>16</v>
      </c>
      <c r="F56645" t="s">
        <v>14883</v>
      </c>
      <c r="J56645">
        <v>36805.26</v>
      </c>
      <c r="K56645">
        <v>37199</v>
      </c>
    </row>
    <row r="56646" spans="2:11" hidden="1" x14ac:dyDescent="0.35">
      <c r="B56646" t="s">
        <v>2561</v>
      </c>
      <c r="C56646" t="s">
        <v>21</v>
      </c>
      <c r="D56646" t="s">
        <v>14658</v>
      </c>
      <c r="E56646" t="s">
        <v>493</v>
      </c>
      <c r="F56646" t="s">
        <v>4138</v>
      </c>
      <c r="J56646">
        <v>47709.35</v>
      </c>
      <c r="K56646">
        <v>40197</v>
      </c>
    </row>
    <row r="56647" spans="2:11" hidden="1" x14ac:dyDescent="0.35">
      <c r="B56647" t="s">
        <v>3850</v>
      </c>
      <c r="D56647" t="s">
        <v>14658</v>
      </c>
      <c r="E56647" t="s">
        <v>74</v>
      </c>
      <c r="F56647" t="s">
        <v>2974</v>
      </c>
      <c r="J56647">
        <v>9942.65</v>
      </c>
      <c r="K56647">
        <v>10038</v>
      </c>
    </row>
    <row r="56648" spans="2:11" hidden="1" x14ac:dyDescent="0.35">
      <c r="B56648" t="s">
        <v>647</v>
      </c>
      <c r="D56648" t="s">
        <v>14718</v>
      </c>
      <c r="E56648" t="s">
        <v>2208</v>
      </c>
      <c r="F56648" t="s">
        <v>3682</v>
      </c>
      <c r="J56648">
        <v>37513.160000000003</v>
      </c>
      <c r="K56648">
        <v>31366</v>
      </c>
    </row>
    <row r="56649" spans="2:11" hidden="1" x14ac:dyDescent="0.35">
      <c r="B56649" t="s">
        <v>9581</v>
      </c>
      <c r="D56649" t="s">
        <v>14719</v>
      </c>
      <c r="E56649" t="s">
        <v>5524</v>
      </c>
      <c r="F56649" t="s">
        <v>11780</v>
      </c>
      <c r="J56649">
        <v>7469.42</v>
      </c>
      <c r="K56649">
        <v>18408</v>
      </c>
    </row>
    <row r="56650" spans="2:11" hidden="1" x14ac:dyDescent="0.35">
      <c r="B56650" t="s">
        <v>220</v>
      </c>
      <c r="C56650" t="s">
        <v>14</v>
      </c>
      <c r="D56650" t="s">
        <v>14719</v>
      </c>
      <c r="E56650" t="s">
        <v>16778</v>
      </c>
      <c r="F56650" t="s">
        <v>16780</v>
      </c>
      <c r="K56650">
        <v>11310</v>
      </c>
    </row>
    <row r="56651" spans="2:11" hidden="1" x14ac:dyDescent="0.35">
      <c r="B56651" t="s">
        <v>1511</v>
      </c>
      <c r="C56651" t="s">
        <v>197</v>
      </c>
      <c r="D56651" t="s">
        <v>14719</v>
      </c>
      <c r="E56651" t="s">
        <v>1698</v>
      </c>
      <c r="F56651" t="s">
        <v>19971</v>
      </c>
      <c r="J56651">
        <v>45642.13</v>
      </c>
      <c r="K56651">
        <v>34522</v>
      </c>
    </row>
    <row r="56652" spans="2:11" hidden="1" x14ac:dyDescent="0.35">
      <c r="B56652" t="s">
        <v>14215</v>
      </c>
      <c r="D56652" t="s">
        <v>14723</v>
      </c>
      <c r="E56652" t="s">
        <v>202</v>
      </c>
      <c r="F56652" t="s">
        <v>21427</v>
      </c>
      <c r="K56652">
        <v>20800</v>
      </c>
    </row>
    <row r="56653" spans="2:11" hidden="1" x14ac:dyDescent="0.35">
      <c r="B56653" t="s">
        <v>24392</v>
      </c>
      <c r="C56653" t="s">
        <v>107</v>
      </c>
      <c r="D56653" t="s">
        <v>14723</v>
      </c>
      <c r="E56653" t="s">
        <v>16778</v>
      </c>
      <c r="F56653" t="s">
        <v>23326</v>
      </c>
      <c r="K56653">
        <v>11310</v>
      </c>
    </row>
    <row r="56654" spans="2:11" hidden="1" x14ac:dyDescent="0.35">
      <c r="B56654" t="s">
        <v>1755</v>
      </c>
      <c r="C56654" t="s">
        <v>139</v>
      </c>
      <c r="D56654" t="s">
        <v>14723</v>
      </c>
      <c r="E56654" t="s">
        <v>1206</v>
      </c>
      <c r="F56654" t="s">
        <v>15723</v>
      </c>
      <c r="J56654">
        <v>2992.95</v>
      </c>
      <c r="K56654">
        <v>6240</v>
      </c>
    </row>
    <row r="56655" spans="2:11" hidden="1" x14ac:dyDescent="0.35">
      <c r="B56655" t="s">
        <v>1755</v>
      </c>
      <c r="C56655" t="s">
        <v>139</v>
      </c>
      <c r="D56655" t="s">
        <v>14723</v>
      </c>
      <c r="E56655" t="s">
        <v>16778</v>
      </c>
      <c r="F56655" t="s">
        <v>19377</v>
      </c>
      <c r="J56655">
        <v>1051.25</v>
      </c>
      <c r="K56655">
        <v>11310</v>
      </c>
    </row>
    <row r="56656" spans="2:11" hidden="1" x14ac:dyDescent="0.35">
      <c r="B56656" t="s">
        <v>24393</v>
      </c>
      <c r="D56656" t="s">
        <v>14723</v>
      </c>
      <c r="E56656" t="s">
        <v>22009</v>
      </c>
      <c r="F56656" t="s">
        <v>23382</v>
      </c>
      <c r="K56656">
        <v>20800</v>
      </c>
    </row>
    <row r="56657" spans="2:11" hidden="1" x14ac:dyDescent="0.35">
      <c r="B56657" t="s">
        <v>15052</v>
      </c>
      <c r="C56657" t="s">
        <v>124</v>
      </c>
      <c r="D56657" t="s">
        <v>14723</v>
      </c>
      <c r="E56657" t="s">
        <v>17373</v>
      </c>
      <c r="F56657" t="s">
        <v>19815</v>
      </c>
      <c r="J56657">
        <v>3467.33</v>
      </c>
      <c r="K56657">
        <v>15080</v>
      </c>
    </row>
    <row r="56658" spans="2:11" hidden="1" x14ac:dyDescent="0.35">
      <c r="B56658" t="s">
        <v>540</v>
      </c>
      <c r="C56658" t="s">
        <v>42</v>
      </c>
      <c r="D56658" t="s">
        <v>14723</v>
      </c>
      <c r="E56658" t="s">
        <v>1126</v>
      </c>
      <c r="F56658" t="s">
        <v>14726</v>
      </c>
      <c r="J56658">
        <v>34398.870000000003</v>
      </c>
      <c r="K56658">
        <v>32664</v>
      </c>
    </row>
    <row r="56659" spans="2:11" hidden="1" x14ac:dyDescent="0.35">
      <c r="B56659" t="s">
        <v>2037</v>
      </c>
      <c r="C56659" t="s">
        <v>32</v>
      </c>
      <c r="D56659" t="s">
        <v>14723</v>
      </c>
      <c r="E56659" t="s">
        <v>16778</v>
      </c>
      <c r="F56659" t="s">
        <v>23324</v>
      </c>
      <c r="K56659">
        <v>11310</v>
      </c>
    </row>
    <row r="56660" spans="2:11" hidden="1" x14ac:dyDescent="0.35">
      <c r="B56660" t="s">
        <v>14729</v>
      </c>
      <c r="C56660" t="s">
        <v>107</v>
      </c>
      <c r="D56660" t="s">
        <v>14723</v>
      </c>
      <c r="E56660" t="s">
        <v>43</v>
      </c>
      <c r="F56660" t="s">
        <v>5414</v>
      </c>
      <c r="J56660">
        <v>72444.67</v>
      </c>
      <c r="K56660">
        <v>64163</v>
      </c>
    </row>
    <row r="56661" spans="2:11" hidden="1" x14ac:dyDescent="0.35">
      <c r="B56661" t="s">
        <v>6682</v>
      </c>
      <c r="C56661" t="s">
        <v>124</v>
      </c>
      <c r="D56661" t="s">
        <v>14723</v>
      </c>
      <c r="E56661" t="s">
        <v>43</v>
      </c>
      <c r="F56661" t="s">
        <v>13611</v>
      </c>
      <c r="J56661">
        <v>86894.25</v>
      </c>
      <c r="K56661">
        <v>68322</v>
      </c>
    </row>
    <row r="56662" spans="2:11" hidden="1" x14ac:dyDescent="0.35">
      <c r="B56662" t="s">
        <v>1659</v>
      </c>
      <c r="D56662" t="s">
        <v>14723</v>
      </c>
      <c r="E56662" t="s">
        <v>626</v>
      </c>
      <c r="F56662" t="s">
        <v>841</v>
      </c>
      <c r="J56662">
        <v>51133.9</v>
      </c>
      <c r="K56662">
        <v>48315</v>
      </c>
    </row>
    <row r="56663" spans="2:11" hidden="1" x14ac:dyDescent="0.35">
      <c r="B56663" t="s">
        <v>6051</v>
      </c>
      <c r="C56663" t="s">
        <v>21</v>
      </c>
      <c r="D56663" t="s">
        <v>14723</v>
      </c>
      <c r="E56663" t="s">
        <v>2605</v>
      </c>
      <c r="F56663" t="s">
        <v>6699</v>
      </c>
      <c r="J56663">
        <v>43064.09</v>
      </c>
      <c r="K56663">
        <v>40197</v>
      </c>
    </row>
    <row r="56664" spans="2:11" hidden="1" x14ac:dyDescent="0.35">
      <c r="B56664" t="s">
        <v>21401</v>
      </c>
      <c r="C56664" t="s">
        <v>42</v>
      </c>
      <c r="D56664" t="s">
        <v>14723</v>
      </c>
      <c r="E56664" t="s">
        <v>17133</v>
      </c>
      <c r="F56664" t="s">
        <v>800</v>
      </c>
      <c r="J56664">
        <v>0</v>
      </c>
      <c r="K56664">
        <v>4576</v>
      </c>
    </row>
    <row r="56665" spans="2:11" hidden="1" x14ac:dyDescent="0.35">
      <c r="B56665" t="s">
        <v>1862</v>
      </c>
      <c r="C56665" t="s">
        <v>60</v>
      </c>
      <c r="D56665" t="s">
        <v>14723</v>
      </c>
      <c r="E56665" t="s">
        <v>881</v>
      </c>
      <c r="F56665" t="s">
        <v>17854</v>
      </c>
      <c r="J56665">
        <v>40188.160000000003</v>
      </c>
      <c r="K56665">
        <v>32968</v>
      </c>
    </row>
    <row r="56666" spans="2:11" hidden="1" x14ac:dyDescent="0.35">
      <c r="B56666" t="s">
        <v>4089</v>
      </c>
      <c r="C56666" t="s">
        <v>42</v>
      </c>
      <c r="D56666" t="s">
        <v>14723</v>
      </c>
      <c r="E56666" t="s">
        <v>16778</v>
      </c>
      <c r="F56666" t="s">
        <v>23326</v>
      </c>
      <c r="K56666">
        <v>11310</v>
      </c>
    </row>
    <row r="56667" spans="2:11" hidden="1" x14ac:dyDescent="0.35">
      <c r="B56667" t="s">
        <v>14368</v>
      </c>
      <c r="D56667" t="s">
        <v>14723</v>
      </c>
      <c r="E56667" t="s">
        <v>557</v>
      </c>
      <c r="F56667" t="s">
        <v>9818</v>
      </c>
      <c r="J56667">
        <v>36233.120000000003</v>
      </c>
      <c r="K56667">
        <v>39592</v>
      </c>
    </row>
    <row r="56668" spans="2:11" hidden="1" x14ac:dyDescent="0.35">
      <c r="B56668" t="s">
        <v>17861</v>
      </c>
      <c r="C56668" t="s">
        <v>97</v>
      </c>
      <c r="D56668" t="s">
        <v>14723</v>
      </c>
      <c r="E56668" t="s">
        <v>7917</v>
      </c>
      <c r="F56668" t="s">
        <v>17862</v>
      </c>
      <c r="J56668">
        <v>34885.440000000002</v>
      </c>
      <c r="K56668">
        <v>34991</v>
      </c>
    </row>
    <row r="56669" spans="2:11" hidden="1" x14ac:dyDescent="0.35">
      <c r="B56669" t="s">
        <v>10202</v>
      </c>
      <c r="C56669" t="s">
        <v>112</v>
      </c>
      <c r="D56669" t="s">
        <v>14723</v>
      </c>
      <c r="E56669" t="s">
        <v>16778</v>
      </c>
      <c r="F56669" t="s">
        <v>19357</v>
      </c>
      <c r="J56669">
        <v>1051.25</v>
      </c>
      <c r="K56669">
        <v>11310</v>
      </c>
    </row>
    <row r="56670" spans="2:11" hidden="1" x14ac:dyDescent="0.35">
      <c r="B56670" t="s">
        <v>14732</v>
      </c>
      <c r="C56670" t="s">
        <v>112</v>
      </c>
      <c r="D56670" t="s">
        <v>14723</v>
      </c>
      <c r="E56670" t="s">
        <v>747</v>
      </c>
      <c r="F56670" t="s">
        <v>14465</v>
      </c>
      <c r="J56670">
        <v>93460.38</v>
      </c>
      <c r="K56670">
        <v>92200</v>
      </c>
    </row>
    <row r="56671" spans="2:11" hidden="1" x14ac:dyDescent="0.35">
      <c r="B56671" t="s">
        <v>24394</v>
      </c>
      <c r="C56671" t="s">
        <v>134</v>
      </c>
      <c r="D56671" t="s">
        <v>14723</v>
      </c>
      <c r="E56671" t="s">
        <v>16778</v>
      </c>
      <c r="F56671" t="s">
        <v>23324</v>
      </c>
      <c r="K56671">
        <v>11310</v>
      </c>
    </row>
    <row r="56672" spans="2:11" hidden="1" x14ac:dyDescent="0.35">
      <c r="B56672" t="s">
        <v>674</v>
      </c>
      <c r="C56672" t="s">
        <v>14</v>
      </c>
      <c r="D56672" t="s">
        <v>14723</v>
      </c>
      <c r="E56672" t="s">
        <v>74</v>
      </c>
      <c r="F56672" t="s">
        <v>14733</v>
      </c>
      <c r="J56672">
        <v>11327.21</v>
      </c>
      <c r="K56672">
        <v>11543</v>
      </c>
    </row>
    <row r="56673" spans="1:26" hidden="1" x14ac:dyDescent="0.35">
      <c r="B56673" t="s">
        <v>335</v>
      </c>
      <c r="D56673" t="s">
        <v>14723</v>
      </c>
      <c r="E56673" t="s">
        <v>67</v>
      </c>
      <c r="F56673" t="s">
        <v>267</v>
      </c>
      <c r="J56673">
        <v>30525.27</v>
      </c>
      <c r="K56673">
        <v>31200</v>
      </c>
    </row>
    <row r="56674" spans="1:26" hidden="1" x14ac:dyDescent="0.35">
      <c r="B56674" t="s">
        <v>2611</v>
      </c>
      <c r="C56674" t="s">
        <v>47</v>
      </c>
      <c r="D56674" t="s">
        <v>14723</v>
      </c>
      <c r="E56674" t="s">
        <v>1477</v>
      </c>
      <c r="F56674" t="s">
        <v>10119</v>
      </c>
      <c r="J56674">
        <v>51804.58</v>
      </c>
      <c r="K56674">
        <v>40710</v>
      </c>
    </row>
    <row r="56675" spans="1:26" hidden="1" x14ac:dyDescent="0.35">
      <c r="B56675" t="s">
        <v>21417</v>
      </c>
      <c r="C56675" t="s">
        <v>21</v>
      </c>
      <c r="D56675" t="s">
        <v>14723</v>
      </c>
      <c r="E56675" t="s">
        <v>16778</v>
      </c>
      <c r="F56675" t="s">
        <v>19377</v>
      </c>
      <c r="J56675">
        <v>1051.25</v>
      </c>
      <c r="K56675">
        <v>11310</v>
      </c>
    </row>
    <row r="56676" spans="1:26" x14ac:dyDescent="0.35">
      <c r="A56676">
        <v>80</v>
      </c>
      <c r="B56676" t="s">
        <v>1291</v>
      </c>
      <c r="C56676" t="s">
        <v>112</v>
      </c>
      <c r="D56676" t="s">
        <v>14723</v>
      </c>
      <c r="E56676" t="s">
        <v>17159</v>
      </c>
      <c r="F56676" s="2" t="d">
        <v>2002-11-25</v>
      </c>
      <c r="G56676" s="2" t="d">
        <v>2020-06-30</v>
      </c>
      <c r="H56676">
        <f>G56676-F56676</f>
        <v>6427</v>
      </c>
      <c r="I56676" s="4">
        <f>H56676/352</f>
        <v>18.258522727272727</v>
      </c>
      <c r="J56676">
        <v>29922.560000000001</v>
      </c>
      <c r="K56676">
        <v>29842</v>
      </c>
      <c r="R56676" s="5">
        <f>STANDARDIZE(I56676,N$425,N$650)</f>
        <v>-0.71041416127607004</v>
      </c>
      <c r="S56676" s="5">
        <f>STANDARDIZE(K56676,O$425,O$650)</f>
        <v>-0.72687946307183737</v>
      </c>
      <c r="T56676" s="5">
        <f>STANDARDIZE(J56676,P$425, P$650)</f>
        <v>-0.65461626712791054</v>
      </c>
      <c r="V56676">
        <f>SUMXMY2($S$3:$U$3,R56676:T56676)</f>
        <v>1.568035929549503</v>
      </c>
      <c r="W56676">
        <f>SUMXMY2($S$4:$U$4,R56676:T56676)</f>
        <v>2.9961060102141812</v>
      </c>
      <c r="X56676">
        <f>SUMXMY2($S$5:$U$5,R56676:T56676)</f>
        <v>0.1148365961807935</v>
      </c>
      <c r="Y56676">
        <f>MIN(V56676:X56676)</f>
        <v>0.1148365961807935</v>
      </c>
      <c r="Z56676">
        <f>MATCH(Y56676,V56676:X56676,0)</f>
        <v>3</v>
      </c>
    </row>
    <row r="56677" spans="1:26" hidden="1" x14ac:dyDescent="0.35">
      <c r="B56677" t="s">
        <v>876</v>
      </c>
      <c r="C56677" t="s">
        <v>97</v>
      </c>
      <c r="D56677" t="s">
        <v>14640</v>
      </c>
      <c r="E56677" t="s">
        <v>16778</v>
      </c>
      <c r="F56677" t="s">
        <v>23376</v>
      </c>
      <c r="K56677">
        <v>11310</v>
      </c>
    </row>
    <row r="56678" spans="1:26" hidden="1" x14ac:dyDescent="0.35">
      <c r="B56678" t="s">
        <v>15861</v>
      </c>
      <c r="C56678" t="s">
        <v>21</v>
      </c>
      <c r="D56678" t="s">
        <v>14640</v>
      </c>
      <c r="E56678" t="s">
        <v>16778</v>
      </c>
      <c r="F56678" t="s">
        <v>1029</v>
      </c>
      <c r="K56678">
        <v>11310</v>
      </c>
    </row>
    <row r="56679" spans="1:26" hidden="1" x14ac:dyDescent="0.35">
      <c r="B56679" t="s">
        <v>2025</v>
      </c>
      <c r="C56679" t="s">
        <v>139</v>
      </c>
      <c r="D56679" t="s">
        <v>14640</v>
      </c>
      <c r="E56679" t="s">
        <v>4624</v>
      </c>
      <c r="F56679" t="s">
        <v>8805</v>
      </c>
      <c r="J56679">
        <v>36172.31</v>
      </c>
      <c r="K56679">
        <v>37587</v>
      </c>
    </row>
    <row r="56680" spans="1:26" hidden="1" x14ac:dyDescent="0.35">
      <c r="B56680" t="s">
        <v>536</v>
      </c>
      <c r="C56680" t="s">
        <v>8</v>
      </c>
      <c r="D56680" t="s">
        <v>14640</v>
      </c>
      <c r="E56680" t="s">
        <v>43</v>
      </c>
      <c r="F56680" t="s">
        <v>5693</v>
      </c>
      <c r="J56680">
        <v>77535.360000000001</v>
      </c>
      <c r="K56680">
        <v>68322</v>
      </c>
    </row>
    <row r="56681" spans="1:26" hidden="1" x14ac:dyDescent="0.35">
      <c r="B56681" t="s">
        <v>21462</v>
      </c>
      <c r="C56681" t="s">
        <v>149</v>
      </c>
      <c r="D56681" t="s">
        <v>14640</v>
      </c>
      <c r="E56681" t="s">
        <v>16778</v>
      </c>
      <c r="F56681" t="s">
        <v>19370</v>
      </c>
      <c r="J56681">
        <v>996.88</v>
      </c>
      <c r="K56681">
        <v>11310</v>
      </c>
    </row>
    <row r="56682" spans="1:26" hidden="1" x14ac:dyDescent="0.35">
      <c r="B56682" t="s">
        <v>17953</v>
      </c>
      <c r="C56682" t="s">
        <v>47</v>
      </c>
      <c r="D56682" t="s">
        <v>14640</v>
      </c>
      <c r="E56682" t="s">
        <v>16778</v>
      </c>
      <c r="F56682" t="s">
        <v>2798</v>
      </c>
      <c r="K56682">
        <v>11310</v>
      </c>
    </row>
    <row r="56683" spans="1:26" hidden="1" x14ac:dyDescent="0.35">
      <c r="B56683" t="s">
        <v>20967</v>
      </c>
      <c r="C56683" t="s">
        <v>47</v>
      </c>
      <c r="D56683" t="s">
        <v>14663</v>
      </c>
      <c r="E56683" t="s">
        <v>16778</v>
      </c>
      <c r="F56683" t="s">
        <v>19377</v>
      </c>
      <c r="J56683">
        <v>797.5</v>
      </c>
      <c r="K56683">
        <v>11310</v>
      </c>
    </row>
    <row r="56684" spans="1:26" hidden="1" x14ac:dyDescent="0.35">
      <c r="B56684" t="s">
        <v>14655</v>
      </c>
      <c r="C56684" t="s">
        <v>14</v>
      </c>
      <c r="D56684" t="s">
        <v>14640</v>
      </c>
      <c r="E56684" t="s">
        <v>17663</v>
      </c>
      <c r="F56684" t="s">
        <v>14656</v>
      </c>
      <c r="J56684">
        <v>66040.59</v>
      </c>
      <c r="K56684">
        <v>66700</v>
      </c>
    </row>
    <row r="56685" spans="1:26" hidden="1" x14ac:dyDescent="0.35">
      <c r="B56685" t="s">
        <v>1363</v>
      </c>
      <c r="C56685" t="s">
        <v>427</v>
      </c>
      <c r="D56685" t="s">
        <v>14765</v>
      </c>
      <c r="E56685" t="s">
        <v>1222</v>
      </c>
      <c r="F56685" t="s">
        <v>14769</v>
      </c>
      <c r="J56685">
        <v>15439.44</v>
      </c>
      <c r="K56685">
        <v>38652</v>
      </c>
    </row>
    <row r="56686" spans="1:26" hidden="1" x14ac:dyDescent="0.35">
      <c r="B56686" t="s">
        <v>21464</v>
      </c>
      <c r="D56686" t="s">
        <v>14640</v>
      </c>
      <c r="E56686" t="s">
        <v>542</v>
      </c>
      <c r="F56686" t="s">
        <v>19960</v>
      </c>
      <c r="J56686">
        <v>3585.14</v>
      </c>
      <c r="K56686">
        <v>15080</v>
      </c>
    </row>
    <row r="56687" spans="1:26" hidden="1" x14ac:dyDescent="0.35">
      <c r="B56687" t="s">
        <v>3567</v>
      </c>
      <c r="D56687" t="s">
        <v>14663</v>
      </c>
      <c r="E56687" t="s">
        <v>10</v>
      </c>
      <c r="F56687" t="s">
        <v>612</v>
      </c>
      <c r="J56687">
        <v>25885.78</v>
      </c>
      <c r="K56687">
        <v>25644</v>
      </c>
    </row>
    <row r="56688" spans="1:26" hidden="1" x14ac:dyDescent="0.35">
      <c r="B56688" t="s">
        <v>6428</v>
      </c>
      <c r="D56688" t="s">
        <v>14640</v>
      </c>
      <c r="E56688" t="s">
        <v>385</v>
      </c>
      <c r="F56688" t="s">
        <v>1226</v>
      </c>
      <c r="J56688">
        <v>9970.51</v>
      </c>
      <c r="K56688">
        <v>27606</v>
      </c>
    </row>
    <row r="56689" spans="2:11" hidden="1" x14ac:dyDescent="0.35">
      <c r="B56689" t="s">
        <v>1862</v>
      </c>
      <c r="C56689" t="s">
        <v>47</v>
      </c>
      <c r="D56689" t="s">
        <v>14765</v>
      </c>
      <c r="E56689" t="s">
        <v>43</v>
      </c>
      <c r="F56689" t="s">
        <v>6758</v>
      </c>
      <c r="J56689">
        <v>92654.5</v>
      </c>
      <c r="K56689">
        <v>71291</v>
      </c>
    </row>
    <row r="56690" spans="2:11" hidden="1" x14ac:dyDescent="0.35">
      <c r="B56690" t="s">
        <v>2299</v>
      </c>
      <c r="C56690" t="s">
        <v>97</v>
      </c>
      <c r="D56690" t="s">
        <v>14663</v>
      </c>
      <c r="E56690" t="s">
        <v>17133</v>
      </c>
      <c r="F56690" t="s">
        <v>8023</v>
      </c>
      <c r="J56690">
        <v>2987</v>
      </c>
      <c r="K56690">
        <v>4576</v>
      </c>
    </row>
    <row r="56691" spans="2:11" hidden="1" x14ac:dyDescent="0.35">
      <c r="B56691" t="s">
        <v>5509</v>
      </c>
      <c r="C56691" t="s">
        <v>21</v>
      </c>
      <c r="D56691" t="s">
        <v>14640</v>
      </c>
      <c r="E56691" t="s">
        <v>14657</v>
      </c>
      <c r="F56691" t="s">
        <v>7922</v>
      </c>
      <c r="J56691">
        <v>41404.46</v>
      </c>
      <c r="K56691">
        <v>40971</v>
      </c>
    </row>
    <row r="56692" spans="2:11" hidden="1" x14ac:dyDescent="0.35">
      <c r="B56692" t="s">
        <v>2848</v>
      </c>
      <c r="C56692" t="s">
        <v>14</v>
      </c>
      <c r="D56692" t="s">
        <v>14765</v>
      </c>
      <c r="E56692" t="s">
        <v>77</v>
      </c>
      <c r="F56692" t="s">
        <v>5699</v>
      </c>
      <c r="J56692">
        <v>38303</v>
      </c>
      <c r="K56692">
        <v>36203</v>
      </c>
    </row>
    <row r="56693" spans="2:11" hidden="1" x14ac:dyDescent="0.35">
      <c r="B56693" t="s">
        <v>6278</v>
      </c>
      <c r="C56693" t="s">
        <v>42</v>
      </c>
      <c r="D56693" t="s">
        <v>14663</v>
      </c>
      <c r="E56693" t="s">
        <v>17133</v>
      </c>
      <c r="F56693" t="s">
        <v>9925</v>
      </c>
      <c r="J56693">
        <v>0</v>
      </c>
      <c r="K56693">
        <v>4576</v>
      </c>
    </row>
    <row r="56694" spans="2:11" hidden="1" x14ac:dyDescent="0.35">
      <c r="B56694" t="s">
        <v>339</v>
      </c>
      <c r="C56694" t="s">
        <v>634</v>
      </c>
      <c r="D56694" t="s">
        <v>14640</v>
      </c>
      <c r="E56694" t="s">
        <v>43</v>
      </c>
      <c r="F56694" t="s">
        <v>11738</v>
      </c>
      <c r="J56694">
        <v>64202.23</v>
      </c>
      <c r="K56694">
        <v>61191</v>
      </c>
    </row>
    <row r="56695" spans="2:11" hidden="1" x14ac:dyDescent="0.35">
      <c r="B56695" t="s">
        <v>459</v>
      </c>
      <c r="C56695" t="s">
        <v>139</v>
      </c>
      <c r="D56695" t="s">
        <v>14765</v>
      </c>
      <c r="E56695" t="s">
        <v>23463</v>
      </c>
      <c r="F56695" t="s">
        <v>1886</v>
      </c>
      <c r="J56695">
        <v>81688.91</v>
      </c>
      <c r="K56695">
        <v>82592</v>
      </c>
    </row>
    <row r="56696" spans="2:11" hidden="1" x14ac:dyDescent="0.35">
      <c r="B56696" t="s">
        <v>1865</v>
      </c>
      <c r="C56696" t="s">
        <v>47</v>
      </c>
      <c r="D56696" t="s">
        <v>14663</v>
      </c>
      <c r="E56696" t="s">
        <v>452</v>
      </c>
      <c r="F56696" t="s">
        <v>8001</v>
      </c>
      <c r="J56696">
        <v>62506.87</v>
      </c>
      <c r="K56696">
        <v>45408</v>
      </c>
    </row>
    <row r="56697" spans="2:11" hidden="1" x14ac:dyDescent="0.35">
      <c r="B56697" t="s">
        <v>937</v>
      </c>
      <c r="C56697" t="s">
        <v>124</v>
      </c>
      <c r="D56697" t="s">
        <v>14640</v>
      </c>
      <c r="E56697" t="s">
        <v>16797</v>
      </c>
      <c r="F56697" t="s">
        <v>11176</v>
      </c>
      <c r="J56697">
        <v>28022.62</v>
      </c>
      <c r="K56697">
        <v>30119</v>
      </c>
    </row>
    <row r="56698" spans="2:11" hidden="1" x14ac:dyDescent="0.35">
      <c r="B56698" t="s">
        <v>2686</v>
      </c>
      <c r="D56698" t="s">
        <v>14765</v>
      </c>
      <c r="E56698" t="s">
        <v>17852</v>
      </c>
      <c r="F56698" t="s">
        <v>14796</v>
      </c>
      <c r="J56698">
        <v>96079.87</v>
      </c>
      <c r="K56698">
        <v>96100</v>
      </c>
    </row>
    <row r="56699" spans="2:11" hidden="1" x14ac:dyDescent="0.35">
      <c r="B56699" t="s">
        <v>1682</v>
      </c>
      <c r="C56699" t="s">
        <v>42</v>
      </c>
      <c r="D56699" t="s">
        <v>14762</v>
      </c>
      <c r="E56699" t="s">
        <v>23351</v>
      </c>
      <c r="F56699" t="s">
        <v>516</v>
      </c>
      <c r="J56699">
        <v>63269.82</v>
      </c>
      <c r="K56699">
        <v>64365</v>
      </c>
    </row>
    <row r="56700" spans="2:11" hidden="1" x14ac:dyDescent="0.35">
      <c r="B56700" t="s">
        <v>536</v>
      </c>
      <c r="C56700" t="s">
        <v>112</v>
      </c>
      <c r="D56700" t="s">
        <v>14762</v>
      </c>
      <c r="E56700" t="s">
        <v>23463</v>
      </c>
      <c r="F56700" t="s">
        <v>549</v>
      </c>
      <c r="J56700">
        <v>80876.66</v>
      </c>
      <c r="K56700">
        <v>86247</v>
      </c>
    </row>
    <row r="56701" spans="2:11" hidden="1" x14ac:dyDescent="0.35">
      <c r="B56701" t="s">
        <v>24395</v>
      </c>
      <c r="C56701" t="s">
        <v>47</v>
      </c>
      <c r="D56701" t="s">
        <v>14768</v>
      </c>
      <c r="E56701" t="s">
        <v>16778</v>
      </c>
      <c r="F56701" t="s">
        <v>23324</v>
      </c>
      <c r="K56701">
        <v>11310</v>
      </c>
    </row>
    <row r="56702" spans="2:11" hidden="1" x14ac:dyDescent="0.35">
      <c r="B56702" t="s">
        <v>10248</v>
      </c>
      <c r="D56702" t="s">
        <v>14768</v>
      </c>
      <c r="E56702" t="s">
        <v>85</v>
      </c>
      <c r="F56702" t="s">
        <v>3020</v>
      </c>
      <c r="J56702">
        <v>12078</v>
      </c>
      <c r="K56702">
        <v>22880</v>
      </c>
    </row>
    <row r="56703" spans="2:11" hidden="1" x14ac:dyDescent="0.35">
      <c r="B56703" t="s">
        <v>492</v>
      </c>
      <c r="C56703" t="s">
        <v>97</v>
      </c>
      <c r="D56703" t="s">
        <v>14770</v>
      </c>
      <c r="E56703" t="s">
        <v>43</v>
      </c>
      <c r="F56703" t="s">
        <v>8897</v>
      </c>
      <c r="J56703">
        <v>76729.11</v>
      </c>
      <c r="K56703">
        <v>71291</v>
      </c>
    </row>
    <row r="56704" spans="2:11" hidden="1" x14ac:dyDescent="0.35">
      <c r="B56704" t="s">
        <v>526</v>
      </c>
      <c r="C56704" t="s">
        <v>427</v>
      </c>
      <c r="D56704" t="s">
        <v>21382</v>
      </c>
      <c r="E56704" t="s">
        <v>16778</v>
      </c>
      <c r="F56704" t="s">
        <v>23324</v>
      </c>
      <c r="K56704">
        <v>11310</v>
      </c>
    </row>
    <row r="56705" spans="2:11" hidden="1" x14ac:dyDescent="0.35">
      <c r="B56705" t="s">
        <v>522</v>
      </c>
      <c r="C56705" t="s">
        <v>149</v>
      </c>
      <c r="D56705" t="s">
        <v>21382</v>
      </c>
      <c r="E56705" t="s">
        <v>43</v>
      </c>
      <c r="F56705" t="s">
        <v>19356</v>
      </c>
      <c r="J56705">
        <v>44838.61</v>
      </c>
      <c r="K56705">
        <v>44104</v>
      </c>
    </row>
    <row r="56706" spans="2:11" hidden="1" x14ac:dyDescent="0.35">
      <c r="B56706" t="s">
        <v>2425</v>
      </c>
      <c r="C56706" t="s">
        <v>47</v>
      </c>
      <c r="D56706" t="s">
        <v>21382</v>
      </c>
      <c r="E56706" t="s">
        <v>7252</v>
      </c>
      <c r="F56706" t="s">
        <v>8537</v>
      </c>
      <c r="J56706">
        <v>104498.52</v>
      </c>
      <c r="K56706">
        <v>103000</v>
      </c>
    </row>
    <row r="56707" spans="2:11" hidden="1" x14ac:dyDescent="0.35">
      <c r="B56707" t="s">
        <v>858</v>
      </c>
      <c r="C56707" t="s">
        <v>21</v>
      </c>
      <c r="D56707" t="s">
        <v>14776</v>
      </c>
      <c r="E56707" t="s">
        <v>2690</v>
      </c>
      <c r="F56707" t="s">
        <v>2822</v>
      </c>
      <c r="J56707">
        <v>88318.75</v>
      </c>
      <c r="K56707">
        <v>42618</v>
      </c>
    </row>
    <row r="56708" spans="2:11" hidden="1" x14ac:dyDescent="0.35">
      <c r="B56708" t="s">
        <v>1051</v>
      </c>
      <c r="C56708" t="s">
        <v>32</v>
      </c>
      <c r="D56708" t="s">
        <v>14778</v>
      </c>
      <c r="E56708" t="s">
        <v>43</v>
      </c>
      <c r="F56708" t="s">
        <v>14779</v>
      </c>
      <c r="J56708">
        <v>74366.36</v>
      </c>
      <c r="K56708">
        <v>68322</v>
      </c>
    </row>
    <row r="56709" spans="2:11" hidden="1" x14ac:dyDescent="0.35">
      <c r="B56709" t="s">
        <v>14797</v>
      </c>
      <c r="D56709" t="s">
        <v>14798</v>
      </c>
      <c r="E56709" t="s">
        <v>280</v>
      </c>
      <c r="F56709" t="s">
        <v>3813</v>
      </c>
      <c r="J56709">
        <v>77148.47</v>
      </c>
      <c r="K56709">
        <v>77825</v>
      </c>
    </row>
    <row r="56710" spans="2:11" hidden="1" x14ac:dyDescent="0.35">
      <c r="B56710" t="s">
        <v>14799</v>
      </c>
      <c r="C56710" t="s">
        <v>60</v>
      </c>
      <c r="D56710" t="s">
        <v>14800</v>
      </c>
      <c r="E56710" t="s">
        <v>489</v>
      </c>
      <c r="F56710" t="s">
        <v>3000</v>
      </c>
      <c r="J56710">
        <v>85518.95</v>
      </c>
      <c r="K56710">
        <v>57797</v>
      </c>
    </row>
    <row r="56711" spans="2:11" hidden="1" x14ac:dyDescent="0.35">
      <c r="B56711" t="s">
        <v>314</v>
      </c>
      <c r="C56711" t="s">
        <v>124</v>
      </c>
      <c r="D56711" t="s">
        <v>14801</v>
      </c>
      <c r="E56711" t="s">
        <v>12185</v>
      </c>
      <c r="F56711" t="s">
        <v>2610</v>
      </c>
      <c r="J56711">
        <v>72312.56</v>
      </c>
      <c r="K56711">
        <v>68675</v>
      </c>
    </row>
    <row r="56712" spans="2:11" hidden="1" x14ac:dyDescent="0.35">
      <c r="B56712" t="s">
        <v>1134</v>
      </c>
      <c r="C56712" t="s">
        <v>47</v>
      </c>
      <c r="D56712" t="s">
        <v>14801</v>
      </c>
      <c r="E56712" t="s">
        <v>23463</v>
      </c>
      <c r="F56712" t="s">
        <v>2816</v>
      </c>
      <c r="J56712">
        <v>86776.84</v>
      </c>
      <c r="K56712">
        <v>78937</v>
      </c>
    </row>
    <row r="56713" spans="2:11" hidden="1" x14ac:dyDescent="0.35">
      <c r="B56713" t="s">
        <v>510</v>
      </c>
      <c r="C56713" t="s">
        <v>14</v>
      </c>
      <c r="D56713" t="s">
        <v>17858</v>
      </c>
      <c r="E56713" t="s">
        <v>23351</v>
      </c>
      <c r="F56713" t="s">
        <v>16799</v>
      </c>
      <c r="J56713">
        <v>49668.27</v>
      </c>
      <c r="K56713">
        <v>47475</v>
      </c>
    </row>
    <row r="56714" spans="2:11" hidden="1" x14ac:dyDescent="0.35">
      <c r="B56714" t="s">
        <v>510</v>
      </c>
      <c r="C56714" t="s">
        <v>14</v>
      </c>
      <c r="D56714" t="s">
        <v>14804</v>
      </c>
      <c r="E56714" t="s">
        <v>23327</v>
      </c>
      <c r="F56714" t="s">
        <v>992</v>
      </c>
      <c r="J56714">
        <v>73570.34</v>
      </c>
      <c r="K56714">
        <v>75197</v>
      </c>
    </row>
    <row r="56715" spans="2:11" hidden="1" x14ac:dyDescent="0.35">
      <c r="B56715" t="s">
        <v>1129</v>
      </c>
      <c r="C56715" t="s">
        <v>134</v>
      </c>
      <c r="D56715" t="s">
        <v>14805</v>
      </c>
      <c r="E56715" t="s">
        <v>93</v>
      </c>
      <c r="F56715" t="s">
        <v>1718</v>
      </c>
      <c r="J56715">
        <v>69196.41</v>
      </c>
      <c r="K56715">
        <v>72000</v>
      </c>
    </row>
    <row r="56716" spans="2:11" hidden="1" x14ac:dyDescent="0.35">
      <c r="B56716" t="s">
        <v>1241</v>
      </c>
      <c r="C56716" t="s">
        <v>42</v>
      </c>
      <c r="D56716" t="s">
        <v>14805</v>
      </c>
      <c r="E56716" t="s">
        <v>1889</v>
      </c>
      <c r="F56716" t="s">
        <v>7208</v>
      </c>
      <c r="J56716">
        <v>92023.52</v>
      </c>
      <c r="K56716">
        <v>94700</v>
      </c>
    </row>
    <row r="56717" spans="2:11" hidden="1" x14ac:dyDescent="0.35">
      <c r="B56717" t="s">
        <v>556</v>
      </c>
      <c r="C56717" t="s">
        <v>21</v>
      </c>
      <c r="D56717" t="s">
        <v>14806</v>
      </c>
      <c r="E56717" t="s">
        <v>1095</v>
      </c>
      <c r="F56717" t="s">
        <v>1949</v>
      </c>
      <c r="J56717">
        <v>70717.52</v>
      </c>
      <c r="K56717">
        <v>59274</v>
      </c>
    </row>
    <row r="56718" spans="2:11" hidden="1" x14ac:dyDescent="0.35">
      <c r="B56718" t="s">
        <v>2799</v>
      </c>
      <c r="D56718" t="s">
        <v>14806</v>
      </c>
      <c r="E56718" t="s">
        <v>16992</v>
      </c>
      <c r="F56718" t="s">
        <v>3561</v>
      </c>
      <c r="J56718">
        <v>40651.25</v>
      </c>
      <c r="K56718">
        <v>39250</v>
      </c>
    </row>
    <row r="56719" spans="2:11" hidden="1" x14ac:dyDescent="0.35">
      <c r="B56719" t="s">
        <v>556</v>
      </c>
      <c r="C56719" t="s">
        <v>124</v>
      </c>
      <c r="D56719" t="s">
        <v>14807</v>
      </c>
      <c r="E56719" t="s">
        <v>2440</v>
      </c>
      <c r="F56719" t="s">
        <v>3316</v>
      </c>
      <c r="J56719">
        <v>54110.78</v>
      </c>
      <c r="K56719">
        <v>54433</v>
      </c>
    </row>
    <row r="56720" spans="2:11" hidden="1" x14ac:dyDescent="0.35">
      <c r="B56720" t="s">
        <v>6581</v>
      </c>
      <c r="D56720" t="s">
        <v>21488</v>
      </c>
      <c r="E56720" t="s">
        <v>43</v>
      </c>
      <c r="F56720" t="s">
        <v>472</v>
      </c>
      <c r="J56720">
        <v>64412.02</v>
      </c>
      <c r="K56720">
        <v>61191</v>
      </c>
    </row>
    <row r="56721" spans="2:11" hidden="1" x14ac:dyDescent="0.35">
      <c r="B56721" t="s">
        <v>1241</v>
      </c>
      <c r="C56721" t="s">
        <v>139</v>
      </c>
      <c r="D56721" t="s">
        <v>14808</v>
      </c>
      <c r="E56721" t="s">
        <v>23460</v>
      </c>
      <c r="F56721" t="s">
        <v>516</v>
      </c>
      <c r="J56721">
        <v>65859.17</v>
      </c>
      <c r="K56721">
        <v>66231</v>
      </c>
    </row>
    <row r="56722" spans="2:11" hidden="1" x14ac:dyDescent="0.35">
      <c r="B56722" t="s">
        <v>408</v>
      </c>
      <c r="C56722" t="s">
        <v>124</v>
      </c>
      <c r="D56722" t="s">
        <v>14809</v>
      </c>
      <c r="E56722" t="s">
        <v>2605</v>
      </c>
      <c r="F56722" t="s">
        <v>6518</v>
      </c>
      <c r="J56722">
        <v>52436.51</v>
      </c>
      <c r="K56722">
        <v>44881</v>
      </c>
    </row>
    <row r="56723" spans="2:11" hidden="1" x14ac:dyDescent="0.35">
      <c r="B56723" t="s">
        <v>1188</v>
      </c>
      <c r="C56723" t="s">
        <v>97</v>
      </c>
      <c r="D56723" t="s">
        <v>17859</v>
      </c>
      <c r="E56723" t="s">
        <v>43</v>
      </c>
      <c r="F56723" t="s">
        <v>16824</v>
      </c>
      <c r="J56723">
        <v>49900.39</v>
      </c>
      <c r="K56723">
        <v>44773</v>
      </c>
    </row>
    <row r="56724" spans="2:11" hidden="1" x14ac:dyDescent="0.35">
      <c r="B56724" t="s">
        <v>21489</v>
      </c>
      <c r="C56724" t="s">
        <v>112</v>
      </c>
      <c r="D56724" t="s">
        <v>17859</v>
      </c>
      <c r="E56724" t="s">
        <v>43</v>
      </c>
      <c r="F56724" t="s">
        <v>20726</v>
      </c>
      <c r="J56724">
        <v>52192.95</v>
      </c>
      <c r="K56724">
        <v>44773</v>
      </c>
    </row>
    <row r="56725" spans="2:11" hidden="1" x14ac:dyDescent="0.35">
      <c r="B56725" t="s">
        <v>1291</v>
      </c>
      <c r="C56725" t="s">
        <v>197</v>
      </c>
      <c r="D56725" t="s">
        <v>24396</v>
      </c>
      <c r="E56725" t="s">
        <v>16778</v>
      </c>
      <c r="F56725" t="s">
        <v>23324</v>
      </c>
      <c r="K56725">
        <v>11310</v>
      </c>
    </row>
    <row r="56726" spans="2:11" hidden="1" x14ac:dyDescent="0.35">
      <c r="B56726" t="s">
        <v>3015</v>
      </c>
      <c r="C56726" t="s">
        <v>139</v>
      </c>
      <c r="D56726" t="s">
        <v>21491</v>
      </c>
      <c r="E56726" t="s">
        <v>16797</v>
      </c>
      <c r="F56726" t="s">
        <v>23842</v>
      </c>
      <c r="J56726">
        <v>25810.18</v>
      </c>
      <c r="K56726">
        <v>28309</v>
      </c>
    </row>
    <row r="56727" spans="2:11" hidden="1" x14ac:dyDescent="0.35">
      <c r="B56727" t="s">
        <v>21490</v>
      </c>
      <c r="C56727" t="s">
        <v>139</v>
      </c>
      <c r="D56727" t="s">
        <v>21491</v>
      </c>
      <c r="E56727" t="s">
        <v>16778</v>
      </c>
      <c r="F56727" t="s">
        <v>19357</v>
      </c>
      <c r="J56727">
        <v>1051.25</v>
      </c>
      <c r="K56727">
        <v>11310</v>
      </c>
    </row>
    <row r="56728" spans="2:11" hidden="1" x14ac:dyDescent="0.35">
      <c r="B56728" t="s">
        <v>171</v>
      </c>
      <c r="C56728" t="s">
        <v>21</v>
      </c>
      <c r="D56728" t="s">
        <v>14814</v>
      </c>
      <c r="E56728" t="s">
        <v>2627</v>
      </c>
      <c r="F56728" t="s">
        <v>5885</v>
      </c>
      <c r="J56728">
        <v>37323.870000000003</v>
      </c>
      <c r="K56728">
        <v>34211</v>
      </c>
    </row>
    <row r="56729" spans="2:11" hidden="1" x14ac:dyDescent="0.35">
      <c r="B56729" t="s">
        <v>759</v>
      </c>
      <c r="C56729" t="s">
        <v>124</v>
      </c>
      <c r="D56729" t="s">
        <v>14815</v>
      </c>
      <c r="E56729" t="s">
        <v>23351</v>
      </c>
      <c r="F56729" t="s">
        <v>2711</v>
      </c>
      <c r="J56729">
        <v>65729.33</v>
      </c>
      <c r="K56729">
        <v>64365</v>
      </c>
    </row>
    <row r="56730" spans="2:11" hidden="1" x14ac:dyDescent="0.35">
      <c r="B56730" t="s">
        <v>6215</v>
      </c>
      <c r="C56730" t="s">
        <v>134</v>
      </c>
      <c r="D56730" t="s">
        <v>24397</v>
      </c>
      <c r="E56730" t="s">
        <v>16778</v>
      </c>
      <c r="F56730" t="s">
        <v>23324</v>
      </c>
      <c r="K56730">
        <v>11310</v>
      </c>
    </row>
    <row r="56731" spans="2:11" hidden="1" x14ac:dyDescent="0.35">
      <c r="B56731" t="s">
        <v>14816</v>
      </c>
      <c r="C56731" t="s">
        <v>139</v>
      </c>
      <c r="D56731" t="s">
        <v>14817</v>
      </c>
      <c r="E56731" t="s">
        <v>18585</v>
      </c>
      <c r="F56731" t="s">
        <v>1741</v>
      </c>
      <c r="J56731">
        <v>119062.41</v>
      </c>
      <c r="K56731">
        <v>121429</v>
      </c>
    </row>
    <row r="56732" spans="2:11" hidden="1" x14ac:dyDescent="0.35">
      <c r="B56732" t="s">
        <v>1333</v>
      </c>
      <c r="C56732" t="s">
        <v>124</v>
      </c>
      <c r="D56732" t="s">
        <v>14818</v>
      </c>
      <c r="E56732" t="s">
        <v>443</v>
      </c>
      <c r="F56732" t="s">
        <v>23820</v>
      </c>
      <c r="J56732">
        <v>13514.49</v>
      </c>
      <c r="K56732">
        <v>60000</v>
      </c>
    </row>
    <row r="56733" spans="2:11" hidden="1" x14ac:dyDescent="0.35">
      <c r="B56733" t="s">
        <v>24398</v>
      </c>
      <c r="D56733" t="s">
        <v>24399</v>
      </c>
      <c r="E56733" t="s">
        <v>16778</v>
      </c>
      <c r="F56733" t="s">
        <v>23392</v>
      </c>
      <c r="K56733">
        <v>11310</v>
      </c>
    </row>
    <row r="56734" spans="2:11" hidden="1" x14ac:dyDescent="0.35">
      <c r="B56734" t="s">
        <v>24400</v>
      </c>
      <c r="C56734" t="s">
        <v>139</v>
      </c>
      <c r="D56734" t="s">
        <v>14640</v>
      </c>
      <c r="E56734" t="s">
        <v>16778</v>
      </c>
      <c r="F56734" t="s">
        <v>23324</v>
      </c>
      <c r="K56734">
        <v>11310</v>
      </c>
    </row>
    <row r="56735" spans="2:11" hidden="1" x14ac:dyDescent="0.35">
      <c r="B56735" t="s">
        <v>18947</v>
      </c>
      <c r="C56735" t="s">
        <v>42</v>
      </c>
      <c r="D56735" t="s">
        <v>14640</v>
      </c>
      <c r="E56735" t="s">
        <v>16778</v>
      </c>
      <c r="F56735" t="s">
        <v>19370</v>
      </c>
      <c r="J56735">
        <v>1051.25</v>
      </c>
      <c r="K56735">
        <v>11310</v>
      </c>
    </row>
    <row r="56736" spans="2:11" hidden="1" x14ac:dyDescent="0.35">
      <c r="B56736" t="s">
        <v>15144</v>
      </c>
      <c r="D56736" t="s">
        <v>14640</v>
      </c>
      <c r="E56736" t="s">
        <v>390</v>
      </c>
      <c r="F56736" t="s">
        <v>3881</v>
      </c>
      <c r="J56736">
        <v>41076.92</v>
      </c>
      <c r="K56736">
        <v>41202</v>
      </c>
    </row>
    <row r="56737" spans="2:11" hidden="1" x14ac:dyDescent="0.35">
      <c r="B56737" t="s">
        <v>15145</v>
      </c>
      <c r="C56737" t="s">
        <v>134</v>
      </c>
      <c r="D56737" t="s">
        <v>14640</v>
      </c>
      <c r="E56737" t="s">
        <v>77</v>
      </c>
      <c r="F56737" t="s">
        <v>5411</v>
      </c>
      <c r="J56737">
        <v>36303.370000000003</v>
      </c>
      <c r="K56737">
        <v>32700</v>
      </c>
    </row>
    <row r="56738" spans="2:11" hidden="1" x14ac:dyDescent="0.35">
      <c r="B56738" t="s">
        <v>15181</v>
      </c>
      <c r="C56738" t="s">
        <v>112</v>
      </c>
      <c r="D56738" t="s">
        <v>14640</v>
      </c>
      <c r="E56738" t="s">
        <v>77</v>
      </c>
      <c r="F56738" t="s">
        <v>15182</v>
      </c>
      <c r="J56738">
        <v>35819.35</v>
      </c>
      <c r="K56738">
        <v>36203</v>
      </c>
    </row>
    <row r="56739" spans="2:11" hidden="1" x14ac:dyDescent="0.35">
      <c r="B56739" t="s">
        <v>9193</v>
      </c>
      <c r="C56739" t="s">
        <v>8</v>
      </c>
      <c r="D56739" t="s">
        <v>14640</v>
      </c>
      <c r="E56739" t="s">
        <v>16925</v>
      </c>
      <c r="F56739" t="s">
        <v>999</v>
      </c>
      <c r="J56739">
        <v>75633.94</v>
      </c>
      <c r="K56739">
        <v>73381</v>
      </c>
    </row>
    <row r="56740" spans="2:11" hidden="1" x14ac:dyDescent="0.35">
      <c r="B56740" t="s">
        <v>3567</v>
      </c>
      <c r="D56740" t="s">
        <v>14640</v>
      </c>
      <c r="E56740" t="s">
        <v>2870</v>
      </c>
      <c r="F56740" t="s">
        <v>1117</v>
      </c>
      <c r="J56740">
        <v>38905.440000000002</v>
      </c>
      <c r="K56740">
        <v>38500</v>
      </c>
    </row>
    <row r="56741" spans="2:11" hidden="1" x14ac:dyDescent="0.35">
      <c r="B56741" t="s">
        <v>212</v>
      </c>
      <c r="C56741" t="s">
        <v>112</v>
      </c>
      <c r="D56741" t="s">
        <v>14640</v>
      </c>
      <c r="E56741" t="s">
        <v>43</v>
      </c>
      <c r="F56741" t="s">
        <v>304</v>
      </c>
      <c r="J56741">
        <v>76015.520000000004</v>
      </c>
      <c r="K56741">
        <v>70104</v>
      </c>
    </row>
    <row r="56742" spans="2:11" hidden="1" x14ac:dyDescent="0.35">
      <c r="B56742" t="s">
        <v>3418</v>
      </c>
      <c r="C56742" t="s">
        <v>8</v>
      </c>
      <c r="D56742" t="s">
        <v>15050</v>
      </c>
      <c r="E56742" t="s">
        <v>1275</v>
      </c>
      <c r="F56742" t="s">
        <v>20225</v>
      </c>
      <c r="J56742">
        <v>33270.33</v>
      </c>
      <c r="K56742">
        <v>33442</v>
      </c>
    </row>
    <row r="56743" spans="2:11" hidden="1" x14ac:dyDescent="0.35">
      <c r="B56743" t="s">
        <v>212</v>
      </c>
      <c r="C56743" t="s">
        <v>38</v>
      </c>
      <c r="D56743" t="s">
        <v>14640</v>
      </c>
      <c r="E56743" t="s">
        <v>493</v>
      </c>
      <c r="F56743" t="s">
        <v>2455</v>
      </c>
      <c r="J56743">
        <v>50804.61</v>
      </c>
      <c r="K56743">
        <v>41368</v>
      </c>
    </row>
    <row r="56744" spans="2:11" hidden="1" x14ac:dyDescent="0.35">
      <c r="B56744" t="s">
        <v>21467</v>
      </c>
      <c r="C56744" t="s">
        <v>112</v>
      </c>
      <c r="D56744" t="s">
        <v>14640</v>
      </c>
      <c r="E56744" t="s">
        <v>16778</v>
      </c>
      <c r="F56744" t="s">
        <v>19357</v>
      </c>
      <c r="J56744">
        <v>1051.25</v>
      </c>
      <c r="K56744">
        <v>11310</v>
      </c>
    </row>
    <row r="56745" spans="2:11" hidden="1" x14ac:dyDescent="0.35">
      <c r="B56745" t="s">
        <v>21398</v>
      </c>
      <c r="C56745" t="s">
        <v>8</v>
      </c>
      <c r="D56745" t="s">
        <v>14765</v>
      </c>
      <c r="E56745" t="s">
        <v>2077</v>
      </c>
      <c r="F56745" t="s">
        <v>1195</v>
      </c>
      <c r="J56745">
        <v>58895.69</v>
      </c>
      <c r="K56745">
        <v>59274</v>
      </c>
    </row>
    <row r="56746" spans="2:11" hidden="1" x14ac:dyDescent="0.35">
      <c r="B56746" t="s">
        <v>2025</v>
      </c>
      <c r="C56746" t="s">
        <v>42</v>
      </c>
      <c r="D56746" t="s">
        <v>14765</v>
      </c>
      <c r="E56746" t="s">
        <v>10877</v>
      </c>
      <c r="F56746" t="s">
        <v>19508</v>
      </c>
      <c r="J56746">
        <v>71692.27</v>
      </c>
      <c r="K56746">
        <v>68041</v>
      </c>
    </row>
    <row r="56747" spans="2:11" hidden="1" x14ac:dyDescent="0.35">
      <c r="B56747" t="s">
        <v>24401</v>
      </c>
      <c r="C56747" t="s">
        <v>14</v>
      </c>
      <c r="D56747" t="s">
        <v>14765</v>
      </c>
      <c r="E56747" t="s">
        <v>81</v>
      </c>
      <c r="F56747" t="s">
        <v>23386</v>
      </c>
      <c r="J56747">
        <v>12381.81</v>
      </c>
      <c r="K56747">
        <v>26832</v>
      </c>
    </row>
    <row r="56748" spans="2:11" hidden="1" x14ac:dyDescent="0.35">
      <c r="B56748" t="s">
        <v>21383</v>
      </c>
      <c r="C56748" t="s">
        <v>375</v>
      </c>
      <c r="D56748" t="s">
        <v>14765</v>
      </c>
      <c r="E56748" t="s">
        <v>16778</v>
      </c>
      <c r="F56748" t="s">
        <v>19357</v>
      </c>
      <c r="J56748">
        <v>1051.25</v>
      </c>
      <c r="K56748">
        <v>11310</v>
      </c>
    </row>
    <row r="56749" spans="2:11" hidden="1" x14ac:dyDescent="0.35">
      <c r="B56749" t="s">
        <v>23407</v>
      </c>
      <c r="D56749" t="s">
        <v>14765</v>
      </c>
      <c r="E56749" t="s">
        <v>417</v>
      </c>
      <c r="F56749" t="s">
        <v>23842</v>
      </c>
      <c r="J56749">
        <v>14328</v>
      </c>
      <c r="K56749">
        <v>35606</v>
      </c>
    </row>
    <row r="56750" spans="2:11" hidden="1" x14ac:dyDescent="0.35">
      <c r="B56750" t="s">
        <v>21393</v>
      </c>
      <c r="C56750" t="s">
        <v>42</v>
      </c>
      <c r="D56750" t="s">
        <v>14765</v>
      </c>
      <c r="E56750" t="s">
        <v>16778</v>
      </c>
      <c r="F56750" t="s">
        <v>19357</v>
      </c>
      <c r="J56750">
        <v>797.5</v>
      </c>
      <c r="K56750">
        <v>11310</v>
      </c>
    </row>
    <row r="56751" spans="2:11" hidden="1" x14ac:dyDescent="0.35">
      <c r="B56751" t="s">
        <v>13106</v>
      </c>
      <c r="C56751" t="s">
        <v>14</v>
      </c>
      <c r="D56751" t="s">
        <v>14765</v>
      </c>
      <c r="E56751" t="s">
        <v>43</v>
      </c>
      <c r="F56751" t="s">
        <v>1665</v>
      </c>
      <c r="J56751">
        <v>87961.5</v>
      </c>
      <c r="K56751">
        <v>62975</v>
      </c>
    </row>
    <row r="56752" spans="2:11" hidden="1" x14ac:dyDescent="0.35">
      <c r="B56752" t="s">
        <v>21394</v>
      </c>
      <c r="C56752" t="s">
        <v>42</v>
      </c>
      <c r="D56752" t="s">
        <v>14765</v>
      </c>
      <c r="E56752" t="s">
        <v>16778</v>
      </c>
      <c r="F56752" t="s">
        <v>19357</v>
      </c>
      <c r="J56752">
        <v>1051.25</v>
      </c>
      <c r="K56752">
        <v>11310</v>
      </c>
    </row>
    <row r="56753" spans="2:11" hidden="1" x14ac:dyDescent="0.35">
      <c r="B56753" t="s">
        <v>14835</v>
      </c>
      <c r="C56753" t="s">
        <v>14</v>
      </c>
      <c r="D56753" t="s">
        <v>14765</v>
      </c>
      <c r="E56753" t="s">
        <v>93</v>
      </c>
      <c r="F56753" t="s">
        <v>574</v>
      </c>
      <c r="J56753">
        <v>87348.95</v>
      </c>
      <c r="K56753">
        <v>88500</v>
      </c>
    </row>
    <row r="56754" spans="2:11" hidden="1" x14ac:dyDescent="0.35">
      <c r="B56754" t="s">
        <v>21890</v>
      </c>
      <c r="C56754" t="s">
        <v>297</v>
      </c>
      <c r="D56754" t="s">
        <v>14765</v>
      </c>
      <c r="E56754" t="s">
        <v>16778</v>
      </c>
      <c r="F56754" t="s">
        <v>23324</v>
      </c>
      <c r="K56754">
        <v>11310</v>
      </c>
    </row>
    <row r="56755" spans="2:11" hidden="1" x14ac:dyDescent="0.35">
      <c r="B56755" t="s">
        <v>7761</v>
      </c>
      <c r="C56755" t="s">
        <v>197</v>
      </c>
      <c r="D56755" t="s">
        <v>14765</v>
      </c>
      <c r="E56755" t="s">
        <v>16778</v>
      </c>
      <c r="F56755" t="s">
        <v>19558</v>
      </c>
      <c r="J56755">
        <v>978.75</v>
      </c>
      <c r="K56755">
        <v>11310</v>
      </c>
    </row>
    <row r="56756" spans="2:11" hidden="1" x14ac:dyDescent="0.35">
      <c r="B56756" t="s">
        <v>4177</v>
      </c>
      <c r="C56756" t="s">
        <v>8</v>
      </c>
      <c r="D56756" t="s">
        <v>14765</v>
      </c>
      <c r="E56756" t="s">
        <v>61</v>
      </c>
      <c r="F56756" t="s">
        <v>23345</v>
      </c>
      <c r="K56756">
        <v>15080</v>
      </c>
    </row>
    <row r="56757" spans="2:11" hidden="1" x14ac:dyDescent="0.35">
      <c r="B56757" t="s">
        <v>24402</v>
      </c>
      <c r="C56757" t="s">
        <v>47</v>
      </c>
      <c r="D56757" t="s">
        <v>14765</v>
      </c>
      <c r="E56757" t="s">
        <v>3333</v>
      </c>
      <c r="F56757" t="s">
        <v>23965</v>
      </c>
      <c r="J56757">
        <v>3323.07</v>
      </c>
      <c r="K56757">
        <v>57600</v>
      </c>
    </row>
    <row r="56758" spans="2:11" hidden="1" x14ac:dyDescent="0.35">
      <c r="B56758" t="s">
        <v>17867</v>
      </c>
      <c r="C56758" t="s">
        <v>197</v>
      </c>
      <c r="D56758" t="s">
        <v>14765</v>
      </c>
      <c r="E56758" t="s">
        <v>16778</v>
      </c>
      <c r="F56758" t="s">
        <v>1029</v>
      </c>
      <c r="K56758">
        <v>11310</v>
      </c>
    </row>
    <row r="56759" spans="2:11" hidden="1" x14ac:dyDescent="0.35">
      <c r="B56759" t="s">
        <v>17870</v>
      </c>
      <c r="C56759" t="s">
        <v>21</v>
      </c>
      <c r="D56759" t="s">
        <v>14765</v>
      </c>
      <c r="E56759" t="s">
        <v>16778</v>
      </c>
      <c r="F56759" t="s">
        <v>16780</v>
      </c>
      <c r="J56759">
        <v>1051.25</v>
      </c>
      <c r="K56759">
        <v>11310</v>
      </c>
    </row>
    <row r="56760" spans="2:11" hidden="1" x14ac:dyDescent="0.35">
      <c r="B56760" t="s">
        <v>5352</v>
      </c>
      <c r="C56760" t="s">
        <v>139</v>
      </c>
      <c r="D56760" t="s">
        <v>14765</v>
      </c>
      <c r="E56760" t="s">
        <v>16778</v>
      </c>
      <c r="F56760" t="s">
        <v>23380</v>
      </c>
      <c r="K56760">
        <v>11310</v>
      </c>
    </row>
    <row r="56761" spans="2:11" hidden="1" x14ac:dyDescent="0.35">
      <c r="B56761" t="s">
        <v>510</v>
      </c>
      <c r="C56761" t="s">
        <v>124</v>
      </c>
      <c r="D56761" t="s">
        <v>21399</v>
      </c>
      <c r="E56761" t="s">
        <v>1698</v>
      </c>
      <c r="F56761" t="s">
        <v>20993</v>
      </c>
      <c r="J56761">
        <v>41572.94</v>
      </c>
      <c r="K56761">
        <v>34522</v>
      </c>
    </row>
    <row r="56762" spans="2:11" hidden="1" x14ac:dyDescent="0.35">
      <c r="B56762" t="s">
        <v>22234</v>
      </c>
      <c r="C56762" t="s">
        <v>124</v>
      </c>
      <c r="D56762" t="s">
        <v>24403</v>
      </c>
      <c r="E56762" t="s">
        <v>747</v>
      </c>
      <c r="F56762" t="s">
        <v>18268</v>
      </c>
      <c r="K56762">
        <v>73000</v>
      </c>
    </row>
    <row r="56763" spans="2:11" hidden="1" x14ac:dyDescent="0.35">
      <c r="B56763" t="s">
        <v>797</v>
      </c>
      <c r="C56763" t="s">
        <v>21</v>
      </c>
      <c r="D56763" t="s">
        <v>24404</v>
      </c>
      <c r="E56763" t="s">
        <v>699</v>
      </c>
      <c r="F56763" t="s">
        <v>24405</v>
      </c>
      <c r="J56763">
        <v>8295.35</v>
      </c>
      <c r="K56763">
        <v>43999</v>
      </c>
    </row>
    <row r="56764" spans="2:11" hidden="1" x14ac:dyDescent="0.35">
      <c r="B56764" t="s">
        <v>870</v>
      </c>
      <c r="C56764" t="s">
        <v>21</v>
      </c>
      <c r="D56764" t="s">
        <v>14841</v>
      </c>
      <c r="E56764" t="s">
        <v>773</v>
      </c>
      <c r="F56764" t="s">
        <v>1499</v>
      </c>
      <c r="J56764">
        <v>52139.51</v>
      </c>
      <c r="K56764">
        <v>52922</v>
      </c>
    </row>
    <row r="56765" spans="2:11" hidden="1" x14ac:dyDescent="0.35">
      <c r="B56765" t="s">
        <v>710</v>
      </c>
      <c r="D56765" t="s">
        <v>14843</v>
      </c>
      <c r="E56765" t="s">
        <v>14844</v>
      </c>
      <c r="F56765" t="s">
        <v>14845</v>
      </c>
      <c r="J56765">
        <v>57112.12</v>
      </c>
      <c r="K56765">
        <v>56500</v>
      </c>
    </row>
    <row r="56766" spans="2:11" hidden="1" x14ac:dyDescent="0.35">
      <c r="B56766" t="s">
        <v>14847</v>
      </c>
      <c r="C56766" t="s">
        <v>38</v>
      </c>
      <c r="D56766" t="s">
        <v>14843</v>
      </c>
      <c r="E56766" t="s">
        <v>3679</v>
      </c>
      <c r="F56766" t="s">
        <v>3665</v>
      </c>
      <c r="J56766">
        <v>54186.04</v>
      </c>
      <c r="K56766">
        <v>52975</v>
      </c>
    </row>
    <row r="56767" spans="2:11" hidden="1" x14ac:dyDescent="0.35">
      <c r="B56767" t="s">
        <v>15021</v>
      </c>
      <c r="C56767" t="s">
        <v>14</v>
      </c>
      <c r="D56767" t="s">
        <v>21405</v>
      </c>
      <c r="E56767" t="s">
        <v>3293</v>
      </c>
      <c r="F56767" t="s">
        <v>20523</v>
      </c>
      <c r="J56767">
        <v>61907.56</v>
      </c>
      <c r="K56767">
        <v>41765</v>
      </c>
    </row>
    <row r="56768" spans="2:11" hidden="1" x14ac:dyDescent="0.35">
      <c r="B56768" t="s">
        <v>647</v>
      </c>
      <c r="D56768" t="s">
        <v>14855</v>
      </c>
      <c r="E56768" t="s">
        <v>202</v>
      </c>
      <c r="F56768" t="s">
        <v>6094</v>
      </c>
      <c r="J56768">
        <v>23968</v>
      </c>
      <c r="K56768">
        <v>33280</v>
      </c>
    </row>
    <row r="56769" spans="2:11" hidden="1" x14ac:dyDescent="0.35">
      <c r="B56769" t="s">
        <v>17901</v>
      </c>
      <c r="C56769" t="s">
        <v>47</v>
      </c>
      <c r="D56769" t="s">
        <v>17902</v>
      </c>
      <c r="E56769" t="s">
        <v>3988</v>
      </c>
      <c r="F56769" t="s">
        <v>17616</v>
      </c>
      <c r="J56769">
        <v>68148.25</v>
      </c>
      <c r="K56769">
        <v>70300</v>
      </c>
    </row>
    <row r="56770" spans="2:11" hidden="1" x14ac:dyDescent="0.35">
      <c r="B56770" t="s">
        <v>4050</v>
      </c>
      <c r="C56770" t="s">
        <v>375</v>
      </c>
      <c r="D56770" t="s">
        <v>14857</v>
      </c>
      <c r="E56770" t="s">
        <v>23460</v>
      </c>
      <c r="F56770" t="s">
        <v>3804</v>
      </c>
      <c r="J56770">
        <v>69237.67</v>
      </c>
      <c r="K56770">
        <v>74100</v>
      </c>
    </row>
    <row r="56771" spans="2:11" hidden="1" x14ac:dyDescent="0.35">
      <c r="B56771" t="s">
        <v>14860</v>
      </c>
      <c r="D56771" t="s">
        <v>14861</v>
      </c>
      <c r="E56771" t="s">
        <v>4186</v>
      </c>
      <c r="F56771" t="s">
        <v>14862</v>
      </c>
      <c r="J56771">
        <v>31823.74</v>
      </c>
      <c r="K56771">
        <v>32259</v>
      </c>
    </row>
    <row r="56772" spans="2:11" hidden="1" x14ac:dyDescent="0.35">
      <c r="B56772" t="s">
        <v>5655</v>
      </c>
      <c r="C56772" t="s">
        <v>112</v>
      </c>
      <c r="D56772" t="s">
        <v>14861</v>
      </c>
      <c r="E56772" t="s">
        <v>385</v>
      </c>
      <c r="F56772" t="s">
        <v>2194</v>
      </c>
      <c r="J56772">
        <v>38977.870000000003</v>
      </c>
      <c r="K56772">
        <v>31427</v>
      </c>
    </row>
    <row r="56773" spans="2:11" hidden="1" x14ac:dyDescent="0.35">
      <c r="B56773" t="s">
        <v>17875</v>
      </c>
      <c r="C56773" t="s">
        <v>107</v>
      </c>
      <c r="D56773" t="s">
        <v>17876</v>
      </c>
      <c r="E56773" t="s">
        <v>1572</v>
      </c>
      <c r="F56773" t="s">
        <v>17877</v>
      </c>
      <c r="J56773">
        <v>1870.77</v>
      </c>
      <c r="K56773">
        <v>19240</v>
      </c>
    </row>
    <row r="56774" spans="2:11" hidden="1" x14ac:dyDescent="0.35">
      <c r="B56774" t="s">
        <v>6498</v>
      </c>
      <c r="C56774" t="s">
        <v>427</v>
      </c>
      <c r="D56774" t="s">
        <v>14861</v>
      </c>
      <c r="E56774" t="s">
        <v>1814</v>
      </c>
      <c r="F56774" t="s">
        <v>9293</v>
      </c>
      <c r="J56774">
        <v>67816.28</v>
      </c>
      <c r="K56774">
        <v>67300</v>
      </c>
    </row>
    <row r="56775" spans="2:11" hidden="1" x14ac:dyDescent="0.35">
      <c r="B56775" t="s">
        <v>19131</v>
      </c>
      <c r="C56775" t="s">
        <v>42</v>
      </c>
      <c r="D56775" t="s">
        <v>14797</v>
      </c>
      <c r="E56775" t="s">
        <v>16778</v>
      </c>
      <c r="F56775" t="s">
        <v>19357</v>
      </c>
      <c r="J56775">
        <v>326.25</v>
      </c>
      <c r="K56775">
        <v>11310</v>
      </c>
    </row>
    <row r="56776" spans="2:11" hidden="1" x14ac:dyDescent="0.35">
      <c r="B56776" t="s">
        <v>2467</v>
      </c>
      <c r="C56776" t="s">
        <v>8</v>
      </c>
      <c r="D56776" t="s">
        <v>21499</v>
      </c>
      <c r="E56776" t="s">
        <v>16778</v>
      </c>
      <c r="F56776" t="s">
        <v>19421</v>
      </c>
      <c r="J56776">
        <v>870</v>
      </c>
      <c r="K56776">
        <v>11310</v>
      </c>
    </row>
    <row r="56777" spans="2:11" hidden="1" x14ac:dyDescent="0.35">
      <c r="B56777" t="s">
        <v>408</v>
      </c>
      <c r="C56777" t="s">
        <v>14</v>
      </c>
      <c r="D56777" t="s">
        <v>14642</v>
      </c>
      <c r="E56777" t="s">
        <v>43</v>
      </c>
      <c r="F56777" t="s">
        <v>14665</v>
      </c>
      <c r="J56777">
        <v>54544.11</v>
      </c>
      <c r="K56777">
        <v>52976</v>
      </c>
    </row>
    <row r="56778" spans="2:11" hidden="1" x14ac:dyDescent="0.35">
      <c r="B56778" t="s">
        <v>11930</v>
      </c>
      <c r="D56778" t="s">
        <v>14669</v>
      </c>
      <c r="E56778" t="s">
        <v>489</v>
      </c>
      <c r="F56778" t="s">
        <v>9895</v>
      </c>
      <c r="J56778">
        <v>79142.41</v>
      </c>
      <c r="K56778">
        <v>65076</v>
      </c>
    </row>
    <row r="56779" spans="2:11" hidden="1" x14ac:dyDescent="0.35">
      <c r="B56779" t="s">
        <v>503</v>
      </c>
      <c r="D56779" t="s">
        <v>14669</v>
      </c>
      <c r="E56779" t="s">
        <v>489</v>
      </c>
      <c r="F56779" t="s">
        <v>9895</v>
      </c>
      <c r="J56779">
        <v>94928.84</v>
      </c>
      <c r="K56779">
        <v>65076</v>
      </c>
    </row>
    <row r="56780" spans="2:11" hidden="1" x14ac:dyDescent="0.35">
      <c r="B56780" t="s">
        <v>14670</v>
      </c>
      <c r="C56780" t="s">
        <v>14</v>
      </c>
      <c r="D56780" t="s">
        <v>14669</v>
      </c>
      <c r="E56780" t="s">
        <v>43</v>
      </c>
      <c r="F56780" t="s">
        <v>1839</v>
      </c>
      <c r="J56780">
        <v>59773.93</v>
      </c>
      <c r="K56780">
        <v>59409</v>
      </c>
    </row>
    <row r="56781" spans="2:11" hidden="1" x14ac:dyDescent="0.35">
      <c r="B56781" t="s">
        <v>329</v>
      </c>
      <c r="C56781" t="s">
        <v>38</v>
      </c>
      <c r="D56781" t="s">
        <v>14671</v>
      </c>
      <c r="E56781" t="s">
        <v>1328</v>
      </c>
      <c r="F56781" t="s">
        <v>14672</v>
      </c>
      <c r="J56781">
        <v>104733.81</v>
      </c>
      <c r="K56781">
        <v>104000</v>
      </c>
    </row>
    <row r="56782" spans="2:11" hidden="1" x14ac:dyDescent="0.35">
      <c r="B56782" t="s">
        <v>6980</v>
      </c>
      <c r="C56782" t="s">
        <v>124</v>
      </c>
      <c r="D56782" t="s">
        <v>21500</v>
      </c>
      <c r="E56782" t="s">
        <v>43</v>
      </c>
      <c r="F56782" t="s">
        <v>20242</v>
      </c>
      <c r="J56782">
        <v>45871.21</v>
      </c>
      <c r="K56782">
        <v>44104</v>
      </c>
    </row>
    <row r="56783" spans="2:11" hidden="1" x14ac:dyDescent="0.35">
      <c r="B56783" t="s">
        <v>233</v>
      </c>
      <c r="C56783" t="s">
        <v>927</v>
      </c>
      <c r="D56783" t="s">
        <v>17879</v>
      </c>
      <c r="E56783" t="s">
        <v>16778</v>
      </c>
      <c r="F56783" t="s">
        <v>16780</v>
      </c>
      <c r="K56783">
        <v>11310</v>
      </c>
    </row>
    <row r="56784" spans="2:11" hidden="1" x14ac:dyDescent="0.35">
      <c r="B56784" t="s">
        <v>21441</v>
      </c>
      <c r="C56784" t="s">
        <v>14</v>
      </c>
      <c r="D56784" t="s">
        <v>17879</v>
      </c>
      <c r="E56784" t="s">
        <v>16778</v>
      </c>
      <c r="F56784" t="s">
        <v>19357</v>
      </c>
      <c r="J56784">
        <v>1051.25</v>
      </c>
      <c r="K56784">
        <v>11310</v>
      </c>
    </row>
    <row r="56785" spans="2:11" hidden="1" x14ac:dyDescent="0.35">
      <c r="B56785" t="s">
        <v>503</v>
      </c>
      <c r="D56785" t="s">
        <v>264</v>
      </c>
      <c r="E56785" t="s">
        <v>43</v>
      </c>
      <c r="F56785" t="s">
        <v>105</v>
      </c>
      <c r="J56785">
        <v>74705.600000000006</v>
      </c>
      <c r="K56785">
        <v>60004</v>
      </c>
    </row>
    <row r="56786" spans="2:11" hidden="1" x14ac:dyDescent="0.35">
      <c r="B56786" t="s">
        <v>6685</v>
      </c>
      <c r="D56786" t="s">
        <v>264</v>
      </c>
      <c r="E56786" t="s">
        <v>1364</v>
      </c>
      <c r="F56786" t="s">
        <v>4208</v>
      </c>
      <c r="J56786">
        <v>14377.5</v>
      </c>
      <c r="K56786">
        <v>22464</v>
      </c>
    </row>
    <row r="56787" spans="2:11" hidden="1" x14ac:dyDescent="0.35">
      <c r="B56787" t="s">
        <v>536</v>
      </c>
      <c r="C56787" t="s">
        <v>21</v>
      </c>
      <c r="D56787" t="s">
        <v>14674</v>
      </c>
      <c r="E56787" t="s">
        <v>14675</v>
      </c>
      <c r="F56787" t="s">
        <v>14676</v>
      </c>
      <c r="J56787">
        <v>87389.74</v>
      </c>
      <c r="K56787">
        <v>88400</v>
      </c>
    </row>
    <row r="56788" spans="2:11" hidden="1" x14ac:dyDescent="0.35">
      <c r="B56788" t="s">
        <v>80</v>
      </c>
      <c r="C56788" t="s">
        <v>14</v>
      </c>
      <c r="D56788" t="s">
        <v>14674</v>
      </c>
      <c r="E56788" t="s">
        <v>14677</v>
      </c>
      <c r="F56788" t="s">
        <v>635</v>
      </c>
      <c r="J56788">
        <v>75148.990000000005</v>
      </c>
      <c r="K56788">
        <v>74100</v>
      </c>
    </row>
    <row r="56789" spans="2:11" hidden="1" x14ac:dyDescent="0.35">
      <c r="B56789" t="s">
        <v>5880</v>
      </c>
      <c r="C56789" t="s">
        <v>38</v>
      </c>
      <c r="D56789" t="s">
        <v>14680</v>
      </c>
      <c r="E56789" t="s">
        <v>23351</v>
      </c>
      <c r="F56789" t="s">
        <v>352</v>
      </c>
      <c r="J56789">
        <v>61416.14</v>
      </c>
      <c r="K56789">
        <v>64365</v>
      </c>
    </row>
    <row r="56790" spans="2:11" hidden="1" x14ac:dyDescent="0.35">
      <c r="B56790" t="s">
        <v>24406</v>
      </c>
      <c r="C56790" t="s">
        <v>197</v>
      </c>
      <c r="D56790" t="s">
        <v>21476</v>
      </c>
      <c r="E56790" t="s">
        <v>16778</v>
      </c>
      <c r="F56790" t="s">
        <v>23392</v>
      </c>
      <c r="K56790">
        <v>11310</v>
      </c>
    </row>
    <row r="56791" spans="2:11" hidden="1" x14ac:dyDescent="0.35">
      <c r="B56791" t="s">
        <v>21475</v>
      </c>
      <c r="C56791" t="s">
        <v>60</v>
      </c>
      <c r="D56791" t="s">
        <v>21476</v>
      </c>
      <c r="E56791" t="s">
        <v>16778</v>
      </c>
      <c r="F56791" t="s">
        <v>19357</v>
      </c>
      <c r="J56791">
        <v>1015</v>
      </c>
      <c r="K56791">
        <v>11310</v>
      </c>
    </row>
    <row r="56792" spans="2:11" hidden="1" x14ac:dyDescent="0.35">
      <c r="B56792" t="s">
        <v>3269</v>
      </c>
      <c r="C56792" t="s">
        <v>927</v>
      </c>
      <c r="D56792" t="s">
        <v>17880</v>
      </c>
      <c r="E56792" t="s">
        <v>1056</v>
      </c>
      <c r="F56792" t="s">
        <v>17333</v>
      </c>
      <c r="J56792">
        <v>33511.93</v>
      </c>
      <c r="K56792">
        <v>32053</v>
      </c>
    </row>
    <row r="56793" spans="2:11" hidden="1" x14ac:dyDescent="0.35">
      <c r="B56793" t="s">
        <v>6320</v>
      </c>
      <c r="C56793" t="s">
        <v>42</v>
      </c>
      <c r="D56793" t="s">
        <v>21479</v>
      </c>
      <c r="E56793" t="s">
        <v>213</v>
      </c>
      <c r="F56793" t="s">
        <v>20419</v>
      </c>
      <c r="J56793">
        <v>23283.67</v>
      </c>
      <c r="K56793">
        <v>22318</v>
      </c>
    </row>
    <row r="56794" spans="2:11" hidden="1" x14ac:dyDescent="0.35">
      <c r="B56794" t="s">
        <v>1281</v>
      </c>
      <c r="C56794" t="s">
        <v>21</v>
      </c>
      <c r="D56794" t="s">
        <v>14683</v>
      </c>
      <c r="E56794" t="s">
        <v>23523</v>
      </c>
      <c r="F56794" t="s">
        <v>5976</v>
      </c>
      <c r="J56794">
        <v>127556.45</v>
      </c>
      <c r="K56794">
        <v>112684</v>
      </c>
    </row>
    <row r="56795" spans="2:11" hidden="1" x14ac:dyDescent="0.35">
      <c r="B56795" t="s">
        <v>5751</v>
      </c>
      <c r="D56795" t="s">
        <v>14684</v>
      </c>
      <c r="E56795" t="s">
        <v>4727</v>
      </c>
      <c r="F56795" t="s">
        <v>4138</v>
      </c>
      <c r="J56795">
        <v>56738.13</v>
      </c>
      <c r="K56795">
        <v>56400</v>
      </c>
    </row>
    <row r="56796" spans="2:11" hidden="1" x14ac:dyDescent="0.35">
      <c r="B56796" t="s">
        <v>11188</v>
      </c>
      <c r="C56796" t="s">
        <v>38</v>
      </c>
      <c r="D56796" t="s">
        <v>14685</v>
      </c>
      <c r="E56796" t="s">
        <v>23463</v>
      </c>
      <c r="F56796" t="s">
        <v>2455</v>
      </c>
      <c r="J56796">
        <v>89460.85</v>
      </c>
      <c r="K56796">
        <v>78937</v>
      </c>
    </row>
    <row r="56797" spans="2:11" hidden="1" x14ac:dyDescent="0.35">
      <c r="B56797" t="s">
        <v>21482</v>
      </c>
      <c r="C56797" t="s">
        <v>134</v>
      </c>
      <c r="D56797" t="s">
        <v>14687</v>
      </c>
      <c r="E56797" t="s">
        <v>16778</v>
      </c>
      <c r="F56797" t="s">
        <v>19357</v>
      </c>
      <c r="J56797">
        <v>1015</v>
      </c>
      <c r="K56797">
        <v>11310</v>
      </c>
    </row>
    <row r="56798" spans="2:11" hidden="1" x14ac:dyDescent="0.35">
      <c r="B56798" t="s">
        <v>510</v>
      </c>
      <c r="C56798" t="s">
        <v>47</v>
      </c>
      <c r="D56798" t="s">
        <v>17881</v>
      </c>
      <c r="E56798" t="s">
        <v>77</v>
      </c>
      <c r="F56798" t="s">
        <v>17862</v>
      </c>
      <c r="J56798">
        <v>29183.89</v>
      </c>
      <c r="K56798">
        <v>29518</v>
      </c>
    </row>
    <row r="56799" spans="2:11" hidden="1" x14ac:dyDescent="0.35">
      <c r="B56799" t="s">
        <v>301</v>
      </c>
      <c r="C56799" t="s">
        <v>14</v>
      </c>
      <c r="D56799" t="s">
        <v>14690</v>
      </c>
      <c r="E56799" t="s">
        <v>340</v>
      </c>
      <c r="F56799" t="s">
        <v>1688</v>
      </c>
      <c r="J56799">
        <v>79075.37</v>
      </c>
      <c r="K56799">
        <v>79500</v>
      </c>
    </row>
    <row r="56800" spans="2:11" hidden="1" x14ac:dyDescent="0.35">
      <c r="B56800" t="s">
        <v>436</v>
      </c>
      <c r="C56800" t="s">
        <v>124</v>
      </c>
      <c r="D56800" t="s">
        <v>14691</v>
      </c>
      <c r="E56800" t="s">
        <v>17891</v>
      </c>
      <c r="F56800" t="s">
        <v>23677</v>
      </c>
      <c r="J56800">
        <v>7434.74</v>
      </c>
      <c r="K56800">
        <v>28711</v>
      </c>
    </row>
    <row r="56801" spans="2:11" hidden="1" x14ac:dyDescent="0.35">
      <c r="B56801" t="s">
        <v>3169</v>
      </c>
      <c r="C56801" t="s">
        <v>8</v>
      </c>
      <c r="D56801" t="s">
        <v>14691</v>
      </c>
      <c r="E56801" t="s">
        <v>16778</v>
      </c>
      <c r="F56801" t="s">
        <v>19357</v>
      </c>
      <c r="J56801">
        <v>1015</v>
      </c>
      <c r="K56801">
        <v>11310</v>
      </c>
    </row>
    <row r="56802" spans="2:11" hidden="1" x14ac:dyDescent="0.35">
      <c r="B56802" t="s">
        <v>24407</v>
      </c>
      <c r="C56802" t="s">
        <v>21</v>
      </c>
      <c r="D56802" t="s">
        <v>14691</v>
      </c>
      <c r="E56802" t="s">
        <v>16778</v>
      </c>
      <c r="F56802" t="s">
        <v>23324</v>
      </c>
      <c r="K56802">
        <v>11310</v>
      </c>
    </row>
    <row r="56803" spans="2:11" hidden="1" x14ac:dyDescent="0.35">
      <c r="B56803" t="s">
        <v>5180</v>
      </c>
      <c r="C56803" t="s">
        <v>97</v>
      </c>
      <c r="D56803" t="s">
        <v>14691</v>
      </c>
      <c r="E56803" t="s">
        <v>16778</v>
      </c>
      <c r="F56803" t="s">
        <v>19370</v>
      </c>
      <c r="J56803">
        <v>551</v>
      </c>
      <c r="K56803">
        <v>11310</v>
      </c>
    </row>
    <row r="56804" spans="2:11" hidden="1" x14ac:dyDescent="0.35">
      <c r="B56804" t="s">
        <v>1666</v>
      </c>
      <c r="C56804" t="s">
        <v>14</v>
      </c>
      <c r="D56804" t="s">
        <v>14691</v>
      </c>
      <c r="E56804" t="s">
        <v>16778</v>
      </c>
      <c r="F56804" t="s">
        <v>19377</v>
      </c>
      <c r="J56804">
        <v>938.88</v>
      </c>
      <c r="K56804">
        <v>11310</v>
      </c>
    </row>
    <row r="56805" spans="2:11" hidden="1" x14ac:dyDescent="0.35">
      <c r="B56805" t="s">
        <v>4460</v>
      </c>
      <c r="C56805" t="s">
        <v>21</v>
      </c>
      <c r="D56805" t="s">
        <v>14694</v>
      </c>
      <c r="E56805" t="s">
        <v>1410</v>
      </c>
      <c r="F56805" t="s">
        <v>5784</v>
      </c>
      <c r="J56805">
        <v>45768.87</v>
      </c>
      <c r="K56805">
        <v>38106</v>
      </c>
    </row>
    <row r="56806" spans="2:11" hidden="1" x14ac:dyDescent="0.35">
      <c r="B56806" t="s">
        <v>1430</v>
      </c>
      <c r="C56806" t="s">
        <v>149</v>
      </c>
      <c r="D56806" t="s">
        <v>14695</v>
      </c>
      <c r="E56806" t="s">
        <v>23356</v>
      </c>
      <c r="F56806" t="s">
        <v>2246</v>
      </c>
      <c r="J56806">
        <v>71598.61</v>
      </c>
      <c r="K56806">
        <v>76911</v>
      </c>
    </row>
    <row r="56807" spans="2:11" hidden="1" x14ac:dyDescent="0.35">
      <c r="B56807" t="s">
        <v>2386</v>
      </c>
      <c r="C56807" t="s">
        <v>21</v>
      </c>
      <c r="D56807" t="s">
        <v>14696</v>
      </c>
      <c r="E56807" t="s">
        <v>2627</v>
      </c>
      <c r="F56807" t="s">
        <v>7569</v>
      </c>
      <c r="J56807">
        <v>38239.39</v>
      </c>
      <c r="K56807">
        <v>38195</v>
      </c>
    </row>
    <row r="56808" spans="2:11" hidden="1" x14ac:dyDescent="0.35">
      <c r="B56808" t="s">
        <v>212</v>
      </c>
      <c r="C56808" t="s">
        <v>124</v>
      </c>
      <c r="D56808" t="s">
        <v>14697</v>
      </c>
      <c r="E56808" t="s">
        <v>43</v>
      </c>
      <c r="F56808" t="s">
        <v>2955</v>
      </c>
      <c r="J56808">
        <v>60738.87</v>
      </c>
      <c r="K56808">
        <v>64757</v>
      </c>
    </row>
    <row r="56809" spans="2:11" hidden="1" x14ac:dyDescent="0.35">
      <c r="B56809" t="s">
        <v>997</v>
      </c>
      <c r="C56809" t="s">
        <v>297</v>
      </c>
      <c r="D56809" t="s">
        <v>14698</v>
      </c>
      <c r="E56809" t="s">
        <v>43</v>
      </c>
      <c r="F56809" t="s">
        <v>381</v>
      </c>
      <c r="J56809">
        <v>58138.39</v>
      </c>
      <c r="K56809">
        <v>56312</v>
      </c>
    </row>
    <row r="56810" spans="2:11" hidden="1" x14ac:dyDescent="0.35">
      <c r="B56810" t="s">
        <v>870</v>
      </c>
      <c r="C56810" t="s">
        <v>38</v>
      </c>
      <c r="D56810" t="s">
        <v>24408</v>
      </c>
      <c r="E56810" t="s">
        <v>702</v>
      </c>
      <c r="F56810" t="s">
        <v>24409</v>
      </c>
      <c r="J56810">
        <v>24321.72</v>
      </c>
      <c r="K56810">
        <v>35766</v>
      </c>
    </row>
    <row r="56811" spans="2:11" hidden="1" x14ac:dyDescent="0.35">
      <c r="B56811" t="s">
        <v>5032</v>
      </c>
      <c r="D56811" t="s">
        <v>15053</v>
      </c>
      <c r="E56811" t="s">
        <v>202</v>
      </c>
      <c r="F56811" t="s">
        <v>17961</v>
      </c>
      <c r="J56811">
        <v>12161.5</v>
      </c>
      <c r="K56811">
        <v>27040</v>
      </c>
    </row>
    <row r="56812" spans="2:11" hidden="1" x14ac:dyDescent="0.35">
      <c r="B56812" t="s">
        <v>15052</v>
      </c>
      <c r="C56812" t="s">
        <v>124</v>
      </c>
      <c r="D56812" t="s">
        <v>15053</v>
      </c>
      <c r="E56812" t="s">
        <v>23351</v>
      </c>
      <c r="F56812" t="s">
        <v>516</v>
      </c>
      <c r="J56812">
        <v>72296.570000000007</v>
      </c>
      <c r="K56812">
        <v>64365</v>
      </c>
    </row>
    <row r="56813" spans="2:11" hidden="1" x14ac:dyDescent="0.35">
      <c r="B56813" t="s">
        <v>22745</v>
      </c>
      <c r="C56813" t="s">
        <v>42</v>
      </c>
      <c r="D56813" t="s">
        <v>15053</v>
      </c>
      <c r="E56813" t="s">
        <v>5524</v>
      </c>
      <c r="F56813" t="s">
        <v>17196</v>
      </c>
      <c r="J56813">
        <v>221.25</v>
      </c>
      <c r="K56813">
        <v>18408</v>
      </c>
    </row>
    <row r="56814" spans="2:11" hidden="1" x14ac:dyDescent="0.35">
      <c r="B56814" t="s">
        <v>15054</v>
      </c>
      <c r="C56814" t="s">
        <v>38</v>
      </c>
      <c r="D56814" t="s">
        <v>15055</v>
      </c>
      <c r="E56814" t="s">
        <v>17457</v>
      </c>
      <c r="F56814" t="s">
        <v>11398</v>
      </c>
      <c r="J56814">
        <v>63963.08</v>
      </c>
      <c r="K56814">
        <v>65000</v>
      </c>
    </row>
    <row r="56815" spans="2:11" hidden="1" x14ac:dyDescent="0.35">
      <c r="B56815" t="s">
        <v>9841</v>
      </c>
      <c r="D56815" t="s">
        <v>15056</v>
      </c>
      <c r="E56815" t="s">
        <v>280</v>
      </c>
      <c r="F56815" t="s">
        <v>3012</v>
      </c>
      <c r="J56815">
        <v>97054.06</v>
      </c>
      <c r="K56815">
        <v>80612</v>
      </c>
    </row>
    <row r="56816" spans="2:11" hidden="1" x14ac:dyDescent="0.35">
      <c r="B56816" t="s">
        <v>13137</v>
      </c>
      <c r="C56816" t="s">
        <v>42</v>
      </c>
      <c r="D56816" t="s">
        <v>15057</v>
      </c>
      <c r="E56816" t="s">
        <v>16778</v>
      </c>
      <c r="F56816" t="s">
        <v>19377</v>
      </c>
      <c r="J56816">
        <v>917.13</v>
      </c>
      <c r="K56816">
        <v>11310</v>
      </c>
    </row>
    <row r="56817" spans="2:11" hidden="1" x14ac:dyDescent="0.35">
      <c r="B56817" t="s">
        <v>10568</v>
      </c>
      <c r="D56817" t="s">
        <v>15059</v>
      </c>
      <c r="E56817" t="s">
        <v>17133</v>
      </c>
      <c r="F56817" t="s">
        <v>6615</v>
      </c>
      <c r="J56817">
        <v>531.20000000000005</v>
      </c>
      <c r="K56817">
        <v>5512</v>
      </c>
    </row>
    <row r="56818" spans="2:11" hidden="1" x14ac:dyDescent="0.35">
      <c r="B56818" t="s">
        <v>2323</v>
      </c>
      <c r="D56818" t="s">
        <v>15059</v>
      </c>
      <c r="E56818" t="s">
        <v>15060</v>
      </c>
      <c r="F56818" t="s">
        <v>1157</v>
      </c>
      <c r="J56818">
        <v>55080.03</v>
      </c>
      <c r="K56818">
        <v>43674</v>
      </c>
    </row>
    <row r="56819" spans="2:11" hidden="1" x14ac:dyDescent="0.35">
      <c r="B56819" t="s">
        <v>15061</v>
      </c>
      <c r="C56819" t="s">
        <v>60</v>
      </c>
      <c r="D56819" t="s">
        <v>15062</v>
      </c>
      <c r="E56819" t="s">
        <v>77</v>
      </c>
      <c r="F56819" t="s">
        <v>12775</v>
      </c>
      <c r="J56819">
        <v>35127.94</v>
      </c>
      <c r="K56819">
        <v>34211</v>
      </c>
    </row>
    <row r="56820" spans="2:11" hidden="1" x14ac:dyDescent="0.35">
      <c r="B56820" t="s">
        <v>697</v>
      </c>
      <c r="C56820" t="s">
        <v>107</v>
      </c>
      <c r="D56820" t="s">
        <v>15062</v>
      </c>
      <c r="E56820" t="s">
        <v>16778</v>
      </c>
      <c r="F56820" t="s">
        <v>16780</v>
      </c>
      <c r="J56820">
        <v>1051.25</v>
      </c>
      <c r="K56820">
        <v>11310</v>
      </c>
    </row>
    <row r="56821" spans="2:11" hidden="1" x14ac:dyDescent="0.35">
      <c r="B56821" t="s">
        <v>17962</v>
      </c>
      <c r="C56821" t="s">
        <v>375</v>
      </c>
      <c r="D56821" t="s">
        <v>15062</v>
      </c>
      <c r="E56821" t="s">
        <v>16778</v>
      </c>
      <c r="F56821" t="s">
        <v>16780</v>
      </c>
      <c r="J56821">
        <v>1015</v>
      </c>
      <c r="K56821">
        <v>11310</v>
      </c>
    </row>
    <row r="56822" spans="2:11" hidden="1" x14ac:dyDescent="0.35">
      <c r="B56822" t="s">
        <v>2725</v>
      </c>
      <c r="C56822" t="s">
        <v>197</v>
      </c>
      <c r="D56822" t="s">
        <v>15062</v>
      </c>
      <c r="E56822" t="s">
        <v>16778</v>
      </c>
      <c r="F56822" t="s">
        <v>2798</v>
      </c>
      <c r="J56822">
        <v>1051.25</v>
      </c>
      <c r="K56822">
        <v>11310</v>
      </c>
    </row>
    <row r="56823" spans="2:11" hidden="1" x14ac:dyDescent="0.35">
      <c r="B56823" t="s">
        <v>15063</v>
      </c>
      <c r="C56823" t="s">
        <v>383</v>
      </c>
      <c r="D56823" t="s">
        <v>15062</v>
      </c>
      <c r="E56823" t="s">
        <v>270</v>
      </c>
      <c r="F56823" t="s">
        <v>9253</v>
      </c>
      <c r="J56823">
        <v>81854.210000000006</v>
      </c>
      <c r="K56823">
        <v>81600</v>
      </c>
    </row>
    <row r="56824" spans="2:11" hidden="1" x14ac:dyDescent="0.35">
      <c r="B56824" t="s">
        <v>21443</v>
      </c>
      <c r="C56824" t="s">
        <v>124</v>
      </c>
      <c r="D56824" t="s">
        <v>15062</v>
      </c>
      <c r="E56824" t="s">
        <v>16778</v>
      </c>
      <c r="F56824" t="s">
        <v>19357</v>
      </c>
      <c r="J56824">
        <v>942.5</v>
      </c>
      <c r="K56824">
        <v>11310</v>
      </c>
    </row>
    <row r="56825" spans="2:11" hidden="1" x14ac:dyDescent="0.35">
      <c r="B56825" t="s">
        <v>13931</v>
      </c>
      <c r="D56825" t="s">
        <v>15062</v>
      </c>
      <c r="E56825" t="s">
        <v>16885</v>
      </c>
      <c r="F56825" t="s">
        <v>23357</v>
      </c>
      <c r="J56825">
        <v>154</v>
      </c>
      <c r="K56825">
        <v>29120</v>
      </c>
    </row>
    <row r="56826" spans="2:11" hidden="1" x14ac:dyDescent="0.35">
      <c r="B56826" t="s">
        <v>536</v>
      </c>
      <c r="C56826" t="s">
        <v>124</v>
      </c>
      <c r="D56826" t="s">
        <v>15062</v>
      </c>
      <c r="E56826" t="s">
        <v>23327</v>
      </c>
      <c r="F56826" t="s">
        <v>3657</v>
      </c>
      <c r="J56826">
        <v>81413.11</v>
      </c>
      <c r="K56826">
        <v>75197</v>
      </c>
    </row>
    <row r="56827" spans="2:11" hidden="1" x14ac:dyDescent="0.35">
      <c r="B56827" t="s">
        <v>21444</v>
      </c>
      <c r="C56827" t="s">
        <v>38</v>
      </c>
      <c r="D56827" t="s">
        <v>15062</v>
      </c>
      <c r="E56827" t="s">
        <v>16778</v>
      </c>
      <c r="F56827" t="s">
        <v>19357</v>
      </c>
      <c r="J56827">
        <v>1051.25</v>
      </c>
      <c r="K56827">
        <v>11310</v>
      </c>
    </row>
    <row r="56828" spans="2:11" hidden="1" x14ac:dyDescent="0.35">
      <c r="B56828" t="s">
        <v>24410</v>
      </c>
      <c r="D56828" t="s">
        <v>15062</v>
      </c>
      <c r="E56828" t="s">
        <v>202</v>
      </c>
      <c r="F56828" t="s">
        <v>23382</v>
      </c>
      <c r="K56828">
        <v>15080</v>
      </c>
    </row>
    <row r="56829" spans="2:11" hidden="1" x14ac:dyDescent="0.35">
      <c r="B56829" t="s">
        <v>18715</v>
      </c>
      <c r="C56829" t="s">
        <v>8</v>
      </c>
      <c r="D56829" t="s">
        <v>24411</v>
      </c>
      <c r="E56829" t="s">
        <v>16778</v>
      </c>
      <c r="F56829" t="s">
        <v>23382</v>
      </c>
      <c r="K56829">
        <v>11310</v>
      </c>
    </row>
    <row r="56830" spans="2:11" hidden="1" x14ac:dyDescent="0.35">
      <c r="B56830" t="s">
        <v>7446</v>
      </c>
      <c r="C56830" t="s">
        <v>124</v>
      </c>
      <c r="D56830" t="s">
        <v>24411</v>
      </c>
      <c r="E56830" t="s">
        <v>16778</v>
      </c>
      <c r="F56830" t="s">
        <v>23324</v>
      </c>
      <c r="K56830">
        <v>11310</v>
      </c>
    </row>
    <row r="56831" spans="2:11" hidden="1" x14ac:dyDescent="0.35">
      <c r="B56831" t="s">
        <v>3095</v>
      </c>
      <c r="C56831" t="s">
        <v>297</v>
      </c>
      <c r="D56831" t="s">
        <v>24411</v>
      </c>
      <c r="E56831" t="s">
        <v>373</v>
      </c>
      <c r="F56831" t="s">
        <v>195</v>
      </c>
      <c r="J56831">
        <v>3740.38</v>
      </c>
      <c r="K56831">
        <v>42846</v>
      </c>
    </row>
    <row r="56832" spans="2:11" hidden="1" x14ac:dyDescent="0.35">
      <c r="B56832" t="s">
        <v>7430</v>
      </c>
      <c r="C56832" t="s">
        <v>42</v>
      </c>
      <c r="D56832" t="s">
        <v>24412</v>
      </c>
      <c r="E56832" t="s">
        <v>699</v>
      </c>
      <c r="F56832" t="s">
        <v>23809</v>
      </c>
      <c r="J56832">
        <v>33739.71</v>
      </c>
      <c r="K56832">
        <v>43999</v>
      </c>
    </row>
    <row r="56833" spans="2:11" hidden="1" x14ac:dyDescent="0.35">
      <c r="B56833" t="s">
        <v>15066</v>
      </c>
      <c r="C56833" t="s">
        <v>21</v>
      </c>
      <c r="D56833" t="s">
        <v>15067</v>
      </c>
      <c r="E56833" t="s">
        <v>93</v>
      </c>
      <c r="F56833" t="s">
        <v>1499</v>
      </c>
      <c r="J56833">
        <v>66895.83</v>
      </c>
      <c r="K56833">
        <v>68300</v>
      </c>
    </row>
    <row r="56834" spans="2:11" hidden="1" x14ac:dyDescent="0.35">
      <c r="B56834" t="s">
        <v>469</v>
      </c>
      <c r="C56834" t="s">
        <v>47</v>
      </c>
      <c r="D56834" t="s">
        <v>15068</v>
      </c>
      <c r="E56834" t="s">
        <v>16778</v>
      </c>
      <c r="F56834" t="s">
        <v>23326</v>
      </c>
      <c r="K56834">
        <v>11310</v>
      </c>
    </row>
    <row r="56835" spans="2:11" hidden="1" x14ac:dyDescent="0.35">
      <c r="B56835" t="s">
        <v>4865</v>
      </c>
      <c r="C56835" t="s">
        <v>124</v>
      </c>
      <c r="D56835" t="s">
        <v>15068</v>
      </c>
      <c r="E56835" t="s">
        <v>16925</v>
      </c>
      <c r="F56835" t="s">
        <v>3460</v>
      </c>
      <c r="J56835">
        <v>106161.13</v>
      </c>
      <c r="K56835">
        <v>79596</v>
      </c>
    </row>
    <row r="56836" spans="2:11" hidden="1" x14ac:dyDescent="0.35">
      <c r="B56836" t="s">
        <v>1921</v>
      </c>
      <c r="D56836" t="s">
        <v>15070</v>
      </c>
      <c r="E56836" t="s">
        <v>2594</v>
      </c>
      <c r="F56836" t="s">
        <v>15072</v>
      </c>
      <c r="J56836">
        <v>61935.91</v>
      </c>
      <c r="K56836">
        <v>61890</v>
      </c>
    </row>
    <row r="56837" spans="2:11" hidden="1" x14ac:dyDescent="0.35">
      <c r="B56837" t="s">
        <v>80</v>
      </c>
      <c r="C56837" t="s">
        <v>47</v>
      </c>
      <c r="D56837" t="s">
        <v>14934</v>
      </c>
      <c r="E56837" t="s">
        <v>43</v>
      </c>
      <c r="F56837" t="s">
        <v>3258</v>
      </c>
      <c r="J56837">
        <v>73725.490000000005</v>
      </c>
      <c r="K56837">
        <v>68322</v>
      </c>
    </row>
    <row r="56838" spans="2:11" hidden="1" x14ac:dyDescent="0.35">
      <c r="B56838" t="s">
        <v>6086</v>
      </c>
      <c r="C56838" t="s">
        <v>21</v>
      </c>
      <c r="D56838" t="s">
        <v>15073</v>
      </c>
      <c r="E56838" t="s">
        <v>1583</v>
      </c>
      <c r="F56838" t="s">
        <v>9366</v>
      </c>
      <c r="J56838">
        <v>40494.97</v>
      </c>
      <c r="K56838">
        <v>39457</v>
      </c>
    </row>
    <row r="56839" spans="2:11" hidden="1" x14ac:dyDescent="0.35">
      <c r="B56839" t="s">
        <v>4457</v>
      </c>
      <c r="D56839" t="s">
        <v>15074</v>
      </c>
      <c r="E56839" t="s">
        <v>500</v>
      </c>
      <c r="F56839" t="s">
        <v>15075</v>
      </c>
      <c r="J56839">
        <v>96755.3</v>
      </c>
      <c r="K56839">
        <v>96900</v>
      </c>
    </row>
    <row r="56840" spans="2:11" hidden="1" x14ac:dyDescent="0.35">
      <c r="B56840" t="s">
        <v>705</v>
      </c>
      <c r="C56840" t="s">
        <v>8</v>
      </c>
      <c r="D56840" t="s">
        <v>15076</v>
      </c>
      <c r="E56840" t="s">
        <v>500</v>
      </c>
      <c r="F56840" t="s">
        <v>15077</v>
      </c>
      <c r="J56840">
        <v>103810.77</v>
      </c>
      <c r="K56840">
        <v>100000</v>
      </c>
    </row>
    <row r="56841" spans="2:11" hidden="1" x14ac:dyDescent="0.35">
      <c r="B56841" t="s">
        <v>21447</v>
      </c>
      <c r="C56841" t="s">
        <v>112</v>
      </c>
      <c r="D56841" t="s">
        <v>15079</v>
      </c>
      <c r="E56841" t="s">
        <v>16778</v>
      </c>
      <c r="F56841" t="s">
        <v>19357</v>
      </c>
      <c r="J56841">
        <v>0</v>
      </c>
      <c r="K56841">
        <v>11310</v>
      </c>
    </row>
    <row r="56842" spans="2:11" hidden="1" x14ac:dyDescent="0.35">
      <c r="B56842" t="s">
        <v>24413</v>
      </c>
      <c r="C56842" t="s">
        <v>197</v>
      </c>
      <c r="D56842" t="s">
        <v>15079</v>
      </c>
      <c r="E56842" t="s">
        <v>16778</v>
      </c>
      <c r="F56842" t="s">
        <v>16780</v>
      </c>
      <c r="J56842">
        <v>833.75</v>
      </c>
      <c r="K56842">
        <v>11310</v>
      </c>
    </row>
    <row r="56843" spans="2:11" hidden="1" x14ac:dyDescent="0.35">
      <c r="B56843" t="s">
        <v>6519</v>
      </c>
      <c r="C56843" t="s">
        <v>38</v>
      </c>
      <c r="D56843" t="s">
        <v>15079</v>
      </c>
      <c r="E56843" t="s">
        <v>978</v>
      </c>
      <c r="F56843" t="s">
        <v>409</v>
      </c>
      <c r="J56843">
        <v>37679.01</v>
      </c>
      <c r="K56843">
        <v>46146</v>
      </c>
    </row>
    <row r="56844" spans="2:11" hidden="1" x14ac:dyDescent="0.35">
      <c r="B56844" t="s">
        <v>7965</v>
      </c>
      <c r="C56844" t="s">
        <v>14</v>
      </c>
      <c r="D56844" t="s">
        <v>15081</v>
      </c>
      <c r="E56844" t="s">
        <v>23365</v>
      </c>
      <c r="F56844" t="s">
        <v>525</v>
      </c>
      <c r="J56844">
        <v>73660.06</v>
      </c>
      <c r="K56844">
        <v>68460</v>
      </c>
    </row>
    <row r="56845" spans="2:11" hidden="1" x14ac:dyDescent="0.35">
      <c r="B56845" t="s">
        <v>80</v>
      </c>
      <c r="C56845" t="s">
        <v>21</v>
      </c>
      <c r="D56845" t="s">
        <v>15082</v>
      </c>
      <c r="E56845" t="s">
        <v>43</v>
      </c>
      <c r="F56845" t="s">
        <v>440</v>
      </c>
      <c r="J56845">
        <v>79708.7</v>
      </c>
      <c r="K56845">
        <v>60004</v>
      </c>
    </row>
    <row r="56846" spans="2:11" hidden="1" x14ac:dyDescent="0.35">
      <c r="B56846" t="s">
        <v>10643</v>
      </c>
      <c r="C56846" t="s">
        <v>21</v>
      </c>
      <c r="D56846" t="s">
        <v>14918</v>
      </c>
      <c r="E56846" t="s">
        <v>16778</v>
      </c>
      <c r="F56846" t="s">
        <v>16780</v>
      </c>
      <c r="J56846">
        <v>1051.25</v>
      </c>
      <c r="K56846">
        <v>11310</v>
      </c>
    </row>
    <row r="56847" spans="2:11" hidden="1" x14ac:dyDescent="0.35">
      <c r="B56847" t="s">
        <v>1538</v>
      </c>
      <c r="C56847" t="s">
        <v>375</v>
      </c>
      <c r="D56847" t="s">
        <v>15085</v>
      </c>
      <c r="E56847" t="s">
        <v>10193</v>
      </c>
      <c r="F56847" t="s">
        <v>15086</v>
      </c>
      <c r="J56847">
        <v>57475.02</v>
      </c>
      <c r="K56847">
        <v>55891</v>
      </c>
    </row>
    <row r="56848" spans="2:11" hidden="1" x14ac:dyDescent="0.35">
      <c r="B56848" t="s">
        <v>10276</v>
      </c>
      <c r="C56848" t="s">
        <v>197</v>
      </c>
      <c r="D56848" t="s">
        <v>15087</v>
      </c>
      <c r="E56848" t="s">
        <v>1889</v>
      </c>
      <c r="F56848" t="s">
        <v>3271</v>
      </c>
      <c r="J56848">
        <v>104505.87</v>
      </c>
      <c r="K56848">
        <v>104600</v>
      </c>
    </row>
    <row r="56849" spans="2:11" hidden="1" x14ac:dyDescent="0.35">
      <c r="B56849" t="s">
        <v>536</v>
      </c>
      <c r="C56849" t="s">
        <v>21</v>
      </c>
      <c r="D56849" t="s">
        <v>15088</v>
      </c>
      <c r="E56849" t="s">
        <v>851</v>
      </c>
      <c r="F56849" t="s">
        <v>5500</v>
      </c>
      <c r="J56849">
        <v>52899.44</v>
      </c>
      <c r="K56849">
        <v>49377</v>
      </c>
    </row>
    <row r="56850" spans="2:11" hidden="1" x14ac:dyDescent="0.35">
      <c r="B56850" t="s">
        <v>2425</v>
      </c>
      <c r="C56850" t="s">
        <v>42</v>
      </c>
      <c r="D56850" t="s">
        <v>15089</v>
      </c>
      <c r="E56850" t="s">
        <v>43</v>
      </c>
      <c r="F56850" t="s">
        <v>2613</v>
      </c>
      <c r="J56850">
        <v>81129.56</v>
      </c>
      <c r="K56850">
        <v>68915</v>
      </c>
    </row>
    <row r="56851" spans="2:11" hidden="1" x14ac:dyDescent="0.35">
      <c r="B56851" t="s">
        <v>225</v>
      </c>
      <c r="C56851" t="s">
        <v>14</v>
      </c>
      <c r="D56851" t="s">
        <v>15090</v>
      </c>
      <c r="E56851" t="s">
        <v>23351</v>
      </c>
      <c r="F56851" t="s">
        <v>69</v>
      </c>
      <c r="J56851">
        <v>63826.35</v>
      </c>
      <c r="K56851">
        <v>66595</v>
      </c>
    </row>
    <row r="56852" spans="2:11" hidden="1" x14ac:dyDescent="0.35">
      <c r="B56852" t="s">
        <v>763</v>
      </c>
      <c r="C56852" t="s">
        <v>42</v>
      </c>
      <c r="D56852" t="s">
        <v>15091</v>
      </c>
      <c r="E56852" t="s">
        <v>93</v>
      </c>
      <c r="F56852" t="s">
        <v>15092</v>
      </c>
      <c r="J56852">
        <v>61795.37</v>
      </c>
      <c r="K56852">
        <v>63200</v>
      </c>
    </row>
    <row r="56853" spans="2:11" hidden="1" x14ac:dyDescent="0.35">
      <c r="B56853" t="s">
        <v>18612</v>
      </c>
      <c r="C56853" t="s">
        <v>107</v>
      </c>
      <c r="D56853" t="s">
        <v>15094</v>
      </c>
      <c r="E56853" t="s">
        <v>16778</v>
      </c>
      <c r="F56853" t="s">
        <v>23326</v>
      </c>
      <c r="K56853">
        <v>11310</v>
      </c>
    </row>
    <row r="56854" spans="2:11" hidden="1" x14ac:dyDescent="0.35">
      <c r="B56854" t="s">
        <v>24414</v>
      </c>
      <c r="C56854" t="s">
        <v>21</v>
      </c>
      <c r="D56854" t="s">
        <v>15094</v>
      </c>
      <c r="E56854" t="s">
        <v>81</v>
      </c>
      <c r="F56854" t="s">
        <v>23386</v>
      </c>
      <c r="J56854">
        <v>12888.93</v>
      </c>
      <c r="K56854">
        <v>26832</v>
      </c>
    </row>
    <row r="56855" spans="2:11" hidden="1" x14ac:dyDescent="0.35">
      <c r="B56855" t="s">
        <v>20792</v>
      </c>
      <c r="C56855" t="s">
        <v>38</v>
      </c>
      <c r="D56855" t="s">
        <v>15094</v>
      </c>
      <c r="E56855" t="s">
        <v>16778</v>
      </c>
      <c r="F56855" t="s">
        <v>19370</v>
      </c>
      <c r="J56855">
        <v>1051.25</v>
      </c>
      <c r="K56855">
        <v>11310</v>
      </c>
    </row>
    <row r="56856" spans="2:11" hidden="1" x14ac:dyDescent="0.35">
      <c r="B56856" t="s">
        <v>5379</v>
      </c>
      <c r="D56856" t="s">
        <v>15094</v>
      </c>
      <c r="E56856" t="s">
        <v>23576</v>
      </c>
      <c r="F56856" t="s">
        <v>1669</v>
      </c>
      <c r="J56856">
        <v>73515.100000000006</v>
      </c>
      <c r="K56856">
        <v>64266</v>
      </c>
    </row>
    <row r="56857" spans="2:11" hidden="1" x14ac:dyDescent="0.35">
      <c r="B56857" t="s">
        <v>15095</v>
      </c>
      <c r="C56857" t="s">
        <v>42</v>
      </c>
      <c r="D56857" t="s">
        <v>15094</v>
      </c>
      <c r="E56857" t="s">
        <v>1889</v>
      </c>
      <c r="F56857" t="s">
        <v>11617</v>
      </c>
      <c r="J56857">
        <v>87403.46</v>
      </c>
      <c r="K56857">
        <v>88300</v>
      </c>
    </row>
    <row r="56858" spans="2:11" hidden="1" x14ac:dyDescent="0.35">
      <c r="B56858" t="s">
        <v>24415</v>
      </c>
      <c r="D56858" t="s">
        <v>15094</v>
      </c>
      <c r="E56858" t="s">
        <v>417</v>
      </c>
      <c r="F56858" t="s">
        <v>23330</v>
      </c>
      <c r="J56858">
        <v>3118.51</v>
      </c>
      <c r="K56858">
        <v>35606</v>
      </c>
    </row>
    <row r="56859" spans="2:11" hidden="1" x14ac:dyDescent="0.35">
      <c r="B56859" t="s">
        <v>426</v>
      </c>
      <c r="C56859" t="s">
        <v>14</v>
      </c>
      <c r="D56859" t="s">
        <v>5330</v>
      </c>
      <c r="E56859" t="s">
        <v>43</v>
      </c>
      <c r="F56859" t="s">
        <v>15096</v>
      </c>
      <c r="J56859">
        <v>105667.12</v>
      </c>
      <c r="K56859">
        <v>68322</v>
      </c>
    </row>
    <row r="56860" spans="2:11" hidden="1" x14ac:dyDescent="0.35">
      <c r="B56860" t="s">
        <v>24416</v>
      </c>
      <c r="C56860" t="s">
        <v>197</v>
      </c>
      <c r="D56860" t="s">
        <v>24417</v>
      </c>
      <c r="E56860" t="s">
        <v>16778</v>
      </c>
      <c r="F56860" t="s">
        <v>40</v>
      </c>
      <c r="K56860">
        <v>11310</v>
      </c>
    </row>
    <row r="56861" spans="2:11" hidden="1" x14ac:dyDescent="0.35">
      <c r="B56861" t="s">
        <v>6980</v>
      </c>
      <c r="C56861" t="s">
        <v>21</v>
      </c>
      <c r="D56861" t="s">
        <v>15097</v>
      </c>
      <c r="E56861" t="s">
        <v>699</v>
      </c>
      <c r="F56861" t="s">
        <v>24418</v>
      </c>
      <c r="J56861">
        <v>8129.33</v>
      </c>
      <c r="K56861">
        <v>43999</v>
      </c>
    </row>
    <row r="56862" spans="2:11" hidden="1" x14ac:dyDescent="0.35">
      <c r="B56862" t="s">
        <v>705</v>
      </c>
      <c r="C56862" t="s">
        <v>47</v>
      </c>
      <c r="D56862" t="s">
        <v>14943</v>
      </c>
      <c r="E56862" t="s">
        <v>15010</v>
      </c>
      <c r="F56862" t="s">
        <v>10397</v>
      </c>
      <c r="J56862">
        <v>67016.070000000007</v>
      </c>
      <c r="K56862">
        <v>68887</v>
      </c>
    </row>
    <row r="56863" spans="2:11" hidden="1" x14ac:dyDescent="0.35">
      <c r="B56863" t="s">
        <v>2964</v>
      </c>
      <c r="C56863" t="s">
        <v>149</v>
      </c>
      <c r="D56863" t="s">
        <v>15097</v>
      </c>
      <c r="E56863" t="s">
        <v>43</v>
      </c>
      <c r="F56863" t="s">
        <v>17566</v>
      </c>
      <c r="J56863">
        <v>52904.79</v>
      </c>
      <c r="K56863">
        <v>44773</v>
      </c>
    </row>
    <row r="56864" spans="2:11" hidden="1" x14ac:dyDescent="0.35">
      <c r="B56864" t="s">
        <v>536</v>
      </c>
      <c r="C56864" t="s">
        <v>42</v>
      </c>
      <c r="D56864" t="s">
        <v>15185</v>
      </c>
      <c r="E56864" t="s">
        <v>21486</v>
      </c>
      <c r="F56864" t="s">
        <v>2103</v>
      </c>
      <c r="J56864">
        <v>101286.03</v>
      </c>
      <c r="K56864">
        <v>62650</v>
      </c>
    </row>
    <row r="56865" spans="2:11" hidden="1" x14ac:dyDescent="0.35">
      <c r="B56865" t="s">
        <v>17055</v>
      </c>
      <c r="C56865" t="s">
        <v>42</v>
      </c>
      <c r="D56865" t="s">
        <v>15131</v>
      </c>
      <c r="E56865" t="s">
        <v>16778</v>
      </c>
      <c r="F56865" t="s">
        <v>19377</v>
      </c>
      <c r="J56865">
        <v>1051.25</v>
      </c>
      <c r="K56865">
        <v>11310</v>
      </c>
    </row>
    <row r="56866" spans="2:11" hidden="1" x14ac:dyDescent="0.35">
      <c r="B56866" t="s">
        <v>8326</v>
      </c>
      <c r="D56866" t="s">
        <v>15131</v>
      </c>
      <c r="E56866" t="s">
        <v>1578</v>
      </c>
      <c r="F56866" t="s">
        <v>17173</v>
      </c>
      <c r="J56866">
        <v>28214.71</v>
      </c>
      <c r="K56866">
        <v>27729</v>
      </c>
    </row>
    <row r="56867" spans="2:11" hidden="1" x14ac:dyDescent="0.35">
      <c r="B56867" t="s">
        <v>26</v>
      </c>
      <c r="C56867" t="s">
        <v>42</v>
      </c>
      <c r="D56867" t="s">
        <v>15131</v>
      </c>
      <c r="E56867" t="s">
        <v>3720</v>
      </c>
      <c r="F56867" t="s">
        <v>11084</v>
      </c>
      <c r="J56867">
        <v>89700.36</v>
      </c>
      <c r="K56867">
        <v>51517</v>
      </c>
    </row>
    <row r="56868" spans="2:11" hidden="1" x14ac:dyDescent="0.35">
      <c r="B56868" t="s">
        <v>2052</v>
      </c>
      <c r="C56868" t="s">
        <v>21</v>
      </c>
      <c r="D56868" t="s">
        <v>15132</v>
      </c>
      <c r="E56868" t="s">
        <v>1670</v>
      </c>
      <c r="F56868" t="s">
        <v>1980</v>
      </c>
      <c r="J56868">
        <v>39954.370000000003</v>
      </c>
      <c r="K56868">
        <v>40542</v>
      </c>
    </row>
    <row r="56869" spans="2:11" hidden="1" x14ac:dyDescent="0.35">
      <c r="B56869" t="s">
        <v>24419</v>
      </c>
      <c r="C56869" t="s">
        <v>107</v>
      </c>
      <c r="D56869" t="s">
        <v>15134</v>
      </c>
      <c r="E56869" t="s">
        <v>16778</v>
      </c>
      <c r="F56869" t="s">
        <v>23324</v>
      </c>
      <c r="K56869">
        <v>11310</v>
      </c>
    </row>
    <row r="56870" spans="2:11" hidden="1" x14ac:dyDescent="0.35">
      <c r="B56870" t="s">
        <v>4910</v>
      </c>
      <c r="C56870" t="s">
        <v>927</v>
      </c>
      <c r="D56870" t="s">
        <v>15134</v>
      </c>
      <c r="E56870" t="s">
        <v>16797</v>
      </c>
      <c r="F56870" t="s">
        <v>267</v>
      </c>
      <c r="J56870">
        <v>28960.98</v>
      </c>
      <c r="K56870">
        <v>30119</v>
      </c>
    </row>
    <row r="56871" spans="2:11" hidden="1" x14ac:dyDescent="0.35">
      <c r="B56871" t="s">
        <v>24420</v>
      </c>
      <c r="C56871" t="s">
        <v>107</v>
      </c>
      <c r="D56871" t="s">
        <v>15134</v>
      </c>
      <c r="E56871" t="s">
        <v>16778</v>
      </c>
      <c r="F56871" t="s">
        <v>16799</v>
      </c>
      <c r="K56871">
        <v>11310</v>
      </c>
    </row>
    <row r="56872" spans="2:11" hidden="1" x14ac:dyDescent="0.35">
      <c r="B56872" t="s">
        <v>633</v>
      </c>
      <c r="C56872" t="s">
        <v>42</v>
      </c>
      <c r="D56872" t="s">
        <v>15135</v>
      </c>
      <c r="E56872" t="s">
        <v>1529</v>
      </c>
      <c r="F56872" t="s">
        <v>1468</v>
      </c>
      <c r="J56872">
        <v>46764.81</v>
      </c>
      <c r="K56872">
        <v>46583</v>
      </c>
    </row>
    <row r="56873" spans="2:11" hidden="1" x14ac:dyDescent="0.35">
      <c r="B56873" t="s">
        <v>7232</v>
      </c>
      <c r="C56873" t="s">
        <v>112</v>
      </c>
      <c r="D56873" t="s">
        <v>24421</v>
      </c>
      <c r="E56873" t="s">
        <v>16778</v>
      </c>
      <c r="F56873" t="s">
        <v>23324</v>
      </c>
      <c r="K56873">
        <v>11310</v>
      </c>
    </row>
    <row r="56874" spans="2:11" hidden="1" x14ac:dyDescent="0.35">
      <c r="B56874" t="s">
        <v>7217</v>
      </c>
      <c r="C56874" t="s">
        <v>134</v>
      </c>
      <c r="D56874" t="s">
        <v>6246</v>
      </c>
      <c r="E56874" t="s">
        <v>16778</v>
      </c>
      <c r="F56874" t="s">
        <v>23324</v>
      </c>
      <c r="K56874">
        <v>11310</v>
      </c>
    </row>
    <row r="56875" spans="2:11" hidden="1" x14ac:dyDescent="0.35">
      <c r="B56875" t="s">
        <v>2587</v>
      </c>
      <c r="C56875" t="s">
        <v>297</v>
      </c>
      <c r="D56875" t="s">
        <v>15136</v>
      </c>
      <c r="E56875" t="s">
        <v>680</v>
      </c>
      <c r="F56875" t="s">
        <v>15137</v>
      </c>
      <c r="J56875">
        <v>62198.34</v>
      </c>
      <c r="K56875">
        <v>61623</v>
      </c>
    </row>
    <row r="56876" spans="2:11" hidden="1" x14ac:dyDescent="0.35">
      <c r="B56876" t="s">
        <v>2876</v>
      </c>
      <c r="C56876" t="s">
        <v>42</v>
      </c>
      <c r="D56876" t="s">
        <v>15138</v>
      </c>
      <c r="E56876" t="s">
        <v>23463</v>
      </c>
      <c r="F56876" t="s">
        <v>2027</v>
      </c>
      <c r="J56876">
        <v>94831.71</v>
      </c>
      <c r="K56876">
        <v>86247</v>
      </c>
    </row>
    <row r="56877" spans="2:11" hidden="1" x14ac:dyDescent="0.35">
      <c r="B56877" t="s">
        <v>3567</v>
      </c>
      <c r="D56877" t="s">
        <v>15138</v>
      </c>
      <c r="E56877" t="s">
        <v>3511</v>
      </c>
      <c r="F56877" t="s">
        <v>7269</v>
      </c>
      <c r="J56877">
        <v>132652.35</v>
      </c>
      <c r="K56877">
        <v>102760</v>
      </c>
    </row>
    <row r="56878" spans="2:11" hidden="1" x14ac:dyDescent="0.35">
      <c r="B56878" t="s">
        <v>1813</v>
      </c>
      <c r="C56878" t="s">
        <v>124</v>
      </c>
      <c r="D56878" t="s">
        <v>15139</v>
      </c>
      <c r="E56878" t="s">
        <v>43</v>
      </c>
      <c r="F56878" t="s">
        <v>8228</v>
      </c>
      <c r="J56878">
        <v>56395.26</v>
      </c>
      <c r="K56878">
        <v>60598</v>
      </c>
    </row>
    <row r="56879" spans="2:11" hidden="1" x14ac:dyDescent="0.35">
      <c r="B56879" t="s">
        <v>2809</v>
      </c>
      <c r="C56879" t="s">
        <v>427</v>
      </c>
      <c r="D56879" t="s">
        <v>14946</v>
      </c>
      <c r="E56879" t="s">
        <v>240</v>
      </c>
      <c r="F56879" t="s">
        <v>936</v>
      </c>
      <c r="J56879">
        <v>43392.61</v>
      </c>
      <c r="K56879">
        <v>43674</v>
      </c>
    </row>
    <row r="56880" spans="2:11" hidden="1" x14ac:dyDescent="0.35">
      <c r="B56880" t="s">
        <v>11580</v>
      </c>
      <c r="C56880" t="s">
        <v>47</v>
      </c>
      <c r="D56880" t="s">
        <v>14946</v>
      </c>
      <c r="E56880" t="s">
        <v>23</v>
      </c>
      <c r="F56880" t="s">
        <v>9460</v>
      </c>
      <c r="J56880">
        <v>49420.58</v>
      </c>
      <c r="K56880">
        <v>47980</v>
      </c>
    </row>
    <row r="56881" spans="2:11" hidden="1" x14ac:dyDescent="0.35">
      <c r="B56881" t="s">
        <v>220</v>
      </c>
      <c r="C56881" t="s">
        <v>8</v>
      </c>
      <c r="D56881" t="s">
        <v>14946</v>
      </c>
      <c r="E56881" t="s">
        <v>909</v>
      </c>
      <c r="F56881" t="s">
        <v>1626</v>
      </c>
      <c r="J56881">
        <v>19182.59</v>
      </c>
      <c r="K56881">
        <v>40542</v>
      </c>
    </row>
    <row r="56882" spans="2:11" hidden="1" x14ac:dyDescent="0.35">
      <c r="B56882" t="s">
        <v>24422</v>
      </c>
      <c r="C56882" t="s">
        <v>42</v>
      </c>
      <c r="D56882" t="s">
        <v>14946</v>
      </c>
      <c r="E56882" t="s">
        <v>16778</v>
      </c>
      <c r="F56882" t="s">
        <v>23324</v>
      </c>
      <c r="K56882">
        <v>11310</v>
      </c>
    </row>
    <row r="56883" spans="2:11" hidden="1" x14ac:dyDescent="0.35">
      <c r="B56883" t="s">
        <v>15093</v>
      </c>
      <c r="C56883" t="s">
        <v>21</v>
      </c>
      <c r="D56883" t="s">
        <v>14946</v>
      </c>
      <c r="E56883" t="s">
        <v>16778</v>
      </c>
      <c r="F56883" t="s">
        <v>19357</v>
      </c>
      <c r="J56883">
        <v>1051.25</v>
      </c>
      <c r="K56883">
        <v>11310</v>
      </c>
    </row>
    <row r="56884" spans="2:11" hidden="1" x14ac:dyDescent="0.35">
      <c r="B56884" t="s">
        <v>7256</v>
      </c>
      <c r="D56884" t="s">
        <v>14946</v>
      </c>
      <c r="E56884" t="s">
        <v>17133</v>
      </c>
      <c r="F56884" t="s">
        <v>16717</v>
      </c>
      <c r="J56884">
        <v>0</v>
      </c>
      <c r="K56884">
        <v>5512</v>
      </c>
    </row>
    <row r="56885" spans="2:11" hidden="1" x14ac:dyDescent="0.35">
      <c r="B56885" t="s">
        <v>3075</v>
      </c>
      <c r="C56885" t="s">
        <v>21</v>
      </c>
      <c r="D56885" t="s">
        <v>14946</v>
      </c>
      <c r="E56885" t="s">
        <v>899</v>
      </c>
      <c r="F56885" t="s">
        <v>6352</v>
      </c>
      <c r="J56885">
        <v>75115.45</v>
      </c>
      <c r="K56885">
        <v>73800</v>
      </c>
    </row>
    <row r="56886" spans="2:11" hidden="1" x14ac:dyDescent="0.35">
      <c r="B56886" t="s">
        <v>2288</v>
      </c>
      <c r="C56886" t="s">
        <v>47</v>
      </c>
      <c r="D56886" t="s">
        <v>14946</v>
      </c>
      <c r="E56886" t="s">
        <v>16</v>
      </c>
      <c r="F56886" t="s">
        <v>19</v>
      </c>
      <c r="J56886">
        <v>34242.31</v>
      </c>
      <c r="K56886">
        <v>34211</v>
      </c>
    </row>
    <row r="56887" spans="2:11" hidden="1" x14ac:dyDescent="0.35">
      <c r="B56887" t="s">
        <v>3229</v>
      </c>
      <c r="C56887" t="s">
        <v>21</v>
      </c>
      <c r="D56887" t="s">
        <v>14946</v>
      </c>
      <c r="E56887" t="s">
        <v>43</v>
      </c>
      <c r="F56887" t="s">
        <v>14509</v>
      </c>
      <c r="J56887">
        <v>66931.03</v>
      </c>
      <c r="K56887">
        <v>60004</v>
      </c>
    </row>
    <row r="56888" spans="2:11" hidden="1" x14ac:dyDescent="0.35">
      <c r="B56888" t="s">
        <v>31</v>
      </c>
      <c r="C56888" t="s">
        <v>38</v>
      </c>
      <c r="D56888" t="s">
        <v>14946</v>
      </c>
      <c r="E56888" t="s">
        <v>77</v>
      </c>
      <c r="F56888" t="s">
        <v>15011</v>
      </c>
      <c r="J56888">
        <v>40207.51</v>
      </c>
      <c r="K56888">
        <v>38195</v>
      </c>
    </row>
    <row r="56889" spans="2:11" hidden="1" x14ac:dyDescent="0.35">
      <c r="B56889" t="s">
        <v>80</v>
      </c>
      <c r="C56889" t="s">
        <v>47</v>
      </c>
      <c r="D56889" t="s">
        <v>14946</v>
      </c>
      <c r="E56889" t="s">
        <v>23463</v>
      </c>
      <c r="F56889" t="s">
        <v>1669</v>
      </c>
      <c r="J56889">
        <v>77860.92</v>
      </c>
      <c r="K56889">
        <v>78937</v>
      </c>
    </row>
    <row r="56890" spans="2:11" hidden="1" x14ac:dyDescent="0.35">
      <c r="B56890" t="s">
        <v>3554</v>
      </c>
      <c r="C56890" t="s">
        <v>47</v>
      </c>
      <c r="D56890" t="s">
        <v>14946</v>
      </c>
      <c r="E56890" t="s">
        <v>43</v>
      </c>
      <c r="F56890" t="s">
        <v>17267</v>
      </c>
      <c r="J56890">
        <v>53954.2</v>
      </c>
      <c r="K56890">
        <v>44773</v>
      </c>
    </row>
    <row r="56891" spans="2:11" hidden="1" x14ac:dyDescent="0.35">
      <c r="B56891" t="s">
        <v>24228</v>
      </c>
      <c r="C56891" t="s">
        <v>42</v>
      </c>
      <c r="D56891" t="s">
        <v>14946</v>
      </c>
      <c r="E56891" t="s">
        <v>16778</v>
      </c>
      <c r="F56891" t="s">
        <v>23326</v>
      </c>
      <c r="K56891">
        <v>11310</v>
      </c>
    </row>
    <row r="56892" spans="2:11" hidden="1" x14ac:dyDescent="0.35">
      <c r="B56892" t="s">
        <v>17916</v>
      </c>
      <c r="C56892" t="s">
        <v>107</v>
      </c>
      <c r="D56892" t="s">
        <v>15140</v>
      </c>
      <c r="E56892" t="s">
        <v>77</v>
      </c>
      <c r="F56892" t="s">
        <v>17459</v>
      </c>
      <c r="J56892">
        <v>32280.63</v>
      </c>
      <c r="K56892">
        <v>32700</v>
      </c>
    </row>
    <row r="56893" spans="2:11" hidden="1" x14ac:dyDescent="0.35">
      <c r="B56893" t="s">
        <v>11138</v>
      </c>
      <c r="C56893" t="s">
        <v>112</v>
      </c>
      <c r="D56893" t="s">
        <v>15140</v>
      </c>
      <c r="E56893" t="s">
        <v>16797</v>
      </c>
      <c r="F56893" t="s">
        <v>2879</v>
      </c>
      <c r="J56893">
        <v>38877.93</v>
      </c>
      <c r="K56893">
        <v>30992</v>
      </c>
    </row>
    <row r="56894" spans="2:11" hidden="1" x14ac:dyDescent="0.35">
      <c r="B56894" t="s">
        <v>4345</v>
      </c>
      <c r="C56894" t="s">
        <v>21</v>
      </c>
      <c r="D56894" t="s">
        <v>15140</v>
      </c>
      <c r="E56894" t="s">
        <v>16778</v>
      </c>
      <c r="F56894" t="s">
        <v>23326</v>
      </c>
      <c r="K56894">
        <v>11310</v>
      </c>
    </row>
    <row r="56895" spans="2:11" hidden="1" x14ac:dyDescent="0.35">
      <c r="B56895" t="s">
        <v>2793</v>
      </c>
      <c r="D56895" t="s">
        <v>15140</v>
      </c>
      <c r="E56895" t="s">
        <v>213</v>
      </c>
      <c r="F56895" t="s">
        <v>17022</v>
      </c>
      <c r="J56895">
        <v>25472.28</v>
      </c>
      <c r="K56895">
        <v>22880</v>
      </c>
    </row>
    <row r="56896" spans="2:11" hidden="1" x14ac:dyDescent="0.35">
      <c r="B56896" t="s">
        <v>19015</v>
      </c>
      <c r="C56896" t="s">
        <v>47</v>
      </c>
      <c r="D56896" t="s">
        <v>15140</v>
      </c>
      <c r="E56896" t="s">
        <v>16778</v>
      </c>
      <c r="F56896" t="s">
        <v>23324</v>
      </c>
      <c r="K56896">
        <v>11310</v>
      </c>
    </row>
    <row r="56897" spans="2:11" hidden="1" x14ac:dyDescent="0.35">
      <c r="B56897" t="s">
        <v>13182</v>
      </c>
      <c r="D56897" t="s">
        <v>15140</v>
      </c>
      <c r="E56897" t="s">
        <v>16778</v>
      </c>
      <c r="F56897" t="s">
        <v>19357</v>
      </c>
      <c r="J56897">
        <v>1011.38</v>
      </c>
      <c r="K56897">
        <v>11310</v>
      </c>
    </row>
    <row r="56898" spans="2:11" hidden="1" x14ac:dyDescent="0.35">
      <c r="B56898" t="s">
        <v>1996</v>
      </c>
      <c r="C56898" t="s">
        <v>197</v>
      </c>
      <c r="D56898" t="s">
        <v>15140</v>
      </c>
      <c r="E56898" t="s">
        <v>16778</v>
      </c>
      <c r="F56898" t="s">
        <v>23324</v>
      </c>
      <c r="K56898">
        <v>11310</v>
      </c>
    </row>
    <row r="56899" spans="2:11" hidden="1" x14ac:dyDescent="0.35">
      <c r="B56899" t="s">
        <v>536</v>
      </c>
      <c r="C56899" t="s">
        <v>124</v>
      </c>
      <c r="D56899" t="s">
        <v>15156</v>
      </c>
      <c r="E56899" t="s">
        <v>43</v>
      </c>
      <c r="F56899" t="s">
        <v>13158</v>
      </c>
      <c r="J56899">
        <v>65392.11</v>
      </c>
      <c r="K56899">
        <v>67132</v>
      </c>
    </row>
    <row r="56900" spans="2:11" hidden="1" x14ac:dyDescent="0.35">
      <c r="B56900" t="s">
        <v>19569</v>
      </c>
      <c r="C56900" t="s">
        <v>8</v>
      </c>
      <c r="D56900" t="s">
        <v>24423</v>
      </c>
      <c r="E56900" t="s">
        <v>16778</v>
      </c>
      <c r="F56900" t="s">
        <v>23326</v>
      </c>
      <c r="K56900">
        <v>11310</v>
      </c>
    </row>
    <row r="56901" spans="2:11" hidden="1" x14ac:dyDescent="0.35">
      <c r="B56901" t="s">
        <v>705</v>
      </c>
      <c r="C56901" t="s">
        <v>21</v>
      </c>
      <c r="D56901" t="s">
        <v>21485</v>
      </c>
      <c r="E56901" t="s">
        <v>16778</v>
      </c>
      <c r="F56901" t="s">
        <v>19377</v>
      </c>
      <c r="J56901">
        <v>1051.25</v>
      </c>
      <c r="K56901">
        <v>11310</v>
      </c>
    </row>
    <row r="56902" spans="2:11" hidden="1" x14ac:dyDescent="0.35">
      <c r="B56902" t="s">
        <v>6320</v>
      </c>
      <c r="C56902" t="s">
        <v>8</v>
      </c>
      <c r="D56902" t="s">
        <v>24424</v>
      </c>
      <c r="E56902" t="s">
        <v>213</v>
      </c>
      <c r="F56902" t="s">
        <v>12307</v>
      </c>
      <c r="J56902">
        <v>14166.03</v>
      </c>
      <c r="K56902">
        <v>22318</v>
      </c>
    </row>
    <row r="56903" spans="2:11" hidden="1" x14ac:dyDescent="0.35">
      <c r="B56903" t="s">
        <v>436</v>
      </c>
      <c r="C56903" t="s">
        <v>42</v>
      </c>
      <c r="D56903" t="s">
        <v>17924</v>
      </c>
      <c r="E56903" t="s">
        <v>16778</v>
      </c>
      <c r="F56903" t="s">
        <v>23339</v>
      </c>
      <c r="K56903">
        <v>11310</v>
      </c>
    </row>
    <row r="56904" spans="2:11" hidden="1" x14ac:dyDescent="0.35">
      <c r="B56904" t="s">
        <v>10525</v>
      </c>
      <c r="C56904" t="s">
        <v>14</v>
      </c>
      <c r="D56904" t="s">
        <v>17924</v>
      </c>
      <c r="E56904" t="s">
        <v>16778</v>
      </c>
      <c r="F56904" t="s">
        <v>23324</v>
      </c>
      <c r="K56904">
        <v>11310</v>
      </c>
    </row>
    <row r="56905" spans="2:11" hidden="1" x14ac:dyDescent="0.35">
      <c r="B56905" t="s">
        <v>2817</v>
      </c>
      <c r="C56905" t="s">
        <v>197</v>
      </c>
      <c r="D56905" t="s">
        <v>15159</v>
      </c>
      <c r="E56905" t="s">
        <v>15160</v>
      </c>
      <c r="F56905" t="s">
        <v>8499</v>
      </c>
      <c r="J56905">
        <v>70300.67</v>
      </c>
      <c r="K56905">
        <v>70100</v>
      </c>
    </row>
    <row r="56906" spans="2:11" hidden="1" x14ac:dyDescent="0.35">
      <c r="B56906" t="s">
        <v>8902</v>
      </c>
      <c r="D56906" t="s">
        <v>15183</v>
      </c>
      <c r="E56906" t="s">
        <v>1056</v>
      </c>
      <c r="F56906" t="s">
        <v>2880</v>
      </c>
      <c r="J56906">
        <v>38285.5</v>
      </c>
      <c r="K56906">
        <v>32968</v>
      </c>
    </row>
    <row r="56907" spans="2:11" hidden="1" x14ac:dyDescent="0.35">
      <c r="B56907" t="s">
        <v>10005</v>
      </c>
      <c r="C56907" t="s">
        <v>47</v>
      </c>
      <c r="D56907" t="s">
        <v>15184</v>
      </c>
      <c r="E56907" t="s">
        <v>280</v>
      </c>
      <c r="F56907" t="s">
        <v>1038</v>
      </c>
      <c r="J56907">
        <v>105465.23</v>
      </c>
      <c r="K56907">
        <v>81327</v>
      </c>
    </row>
    <row r="56908" spans="2:11" hidden="1" x14ac:dyDescent="0.35">
      <c r="B56908" t="s">
        <v>2757</v>
      </c>
      <c r="C56908" t="s">
        <v>38</v>
      </c>
      <c r="D56908" t="s">
        <v>15185</v>
      </c>
      <c r="E56908" t="s">
        <v>3600</v>
      </c>
      <c r="F56908" t="s">
        <v>4203</v>
      </c>
      <c r="J56908">
        <v>63108.95</v>
      </c>
      <c r="K56908">
        <v>49377</v>
      </c>
    </row>
    <row r="56909" spans="2:11" hidden="1" x14ac:dyDescent="0.35">
      <c r="B56909" t="s">
        <v>3188</v>
      </c>
      <c r="C56909" t="s">
        <v>8</v>
      </c>
      <c r="D56909" t="s">
        <v>15185</v>
      </c>
      <c r="E56909" t="s">
        <v>202</v>
      </c>
      <c r="F56909" t="s">
        <v>1046</v>
      </c>
      <c r="K56909">
        <v>16640</v>
      </c>
    </row>
    <row r="56910" spans="2:11" hidden="1" x14ac:dyDescent="0.35">
      <c r="B56910" t="s">
        <v>11658</v>
      </c>
      <c r="C56910" t="s">
        <v>47</v>
      </c>
      <c r="D56910" t="s">
        <v>15185</v>
      </c>
      <c r="E56910" t="s">
        <v>16778</v>
      </c>
      <c r="F56910" t="s">
        <v>23345</v>
      </c>
      <c r="K56910">
        <v>11310</v>
      </c>
    </row>
    <row r="56911" spans="2:11" hidden="1" x14ac:dyDescent="0.35">
      <c r="B56911" t="s">
        <v>4329</v>
      </c>
      <c r="C56911" t="s">
        <v>47</v>
      </c>
      <c r="D56911" t="s">
        <v>15185</v>
      </c>
      <c r="E56911" t="s">
        <v>16778</v>
      </c>
      <c r="F56911" t="s">
        <v>16780</v>
      </c>
      <c r="J56911">
        <v>942.5</v>
      </c>
      <c r="K56911">
        <v>11310</v>
      </c>
    </row>
    <row r="56912" spans="2:11" hidden="1" x14ac:dyDescent="0.35">
      <c r="B56912" t="s">
        <v>7265</v>
      </c>
      <c r="C56912" t="s">
        <v>112</v>
      </c>
      <c r="D56912" t="s">
        <v>15185</v>
      </c>
      <c r="E56912" t="s">
        <v>10</v>
      </c>
      <c r="F56912" t="s">
        <v>6833</v>
      </c>
      <c r="J56912">
        <v>28741.63</v>
      </c>
      <c r="K56912">
        <v>28720</v>
      </c>
    </row>
    <row r="56913" spans="1:26" hidden="1" x14ac:dyDescent="0.35">
      <c r="B56913" t="s">
        <v>6640</v>
      </c>
      <c r="D56913" t="s">
        <v>15185</v>
      </c>
      <c r="E56913" t="s">
        <v>16797</v>
      </c>
      <c r="F56913" t="s">
        <v>5048</v>
      </c>
      <c r="J56913">
        <v>33660.18</v>
      </c>
      <c r="K56913">
        <v>30119</v>
      </c>
    </row>
    <row r="56914" spans="1:26" hidden="1" x14ac:dyDescent="0.35">
      <c r="B56914" t="s">
        <v>9993</v>
      </c>
      <c r="C56914" t="s">
        <v>21</v>
      </c>
      <c r="D56914" t="s">
        <v>15185</v>
      </c>
      <c r="E56914" t="s">
        <v>16778</v>
      </c>
      <c r="F56914" t="s">
        <v>23326</v>
      </c>
      <c r="K56914">
        <v>11310</v>
      </c>
    </row>
    <row r="56915" spans="1:26" hidden="1" x14ac:dyDescent="0.35">
      <c r="B56915" t="s">
        <v>24425</v>
      </c>
      <c r="C56915" t="s">
        <v>139</v>
      </c>
      <c r="D56915" t="s">
        <v>7124</v>
      </c>
      <c r="E56915" t="s">
        <v>699</v>
      </c>
      <c r="F56915" t="s">
        <v>23699</v>
      </c>
      <c r="J56915">
        <v>33770.44</v>
      </c>
      <c r="K56915">
        <v>43999</v>
      </c>
    </row>
    <row r="56916" spans="1:26" hidden="1" x14ac:dyDescent="0.35">
      <c r="B56916" t="s">
        <v>15178</v>
      </c>
      <c r="D56916" t="s">
        <v>14918</v>
      </c>
      <c r="E56916" t="s">
        <v>16797</v>
      </c>
      <c r="F56916" t="s">
        <v>6108</v>
      </c>
      <c r="J56916">
        <v>30349.040000000001</v>
      </c>
      <c r="K56916">
        <v>30119</v>
      </c>
    </row>
    <row r="56917" spans="1:26" hidden="1" x14ac:dyDescent="0.35">
      <c r="B56917" t="s">
        <v>511</v>
      </c>
      <c r="D56917" t="s">
        <v>14935</v>
      </c>
      <c r="E56917" t="s">
        <v>4928</v>
      </c>
      <c r="F56917" t="s">
        <v>23411</v>
      </c>
      <c r="J56917">
        <v>9230.75</v>
      </c>
      <c r="K56917">
        <v>48000</v>
      </c>
    </row>
    <row r="56918" spans="1:26" hidden="1" x14ac:dyDescent="0.35">
      <c r="B56918" t="s">
        <v>1270</v>
      </c>
      <c r="C56918" t="s">
        <v>107</v>
      </c>
      <c r="D56918" t="s">
        <v>14943</v>
      </c>
      <c r="E56918" t="s">
        <v>909</v>
      </c>
      <c r="F56918" t="s">
        <v>20497</v>
      </c>
      <c r="J56918">
        <v>28416.01</v>
      </c>
      <c r="K56918">
        <v>35766</v>
      </c>
    </row>
    <row r="56919" spans="1:26" hidden="1" x14ac:dyDescent="0.35">
      <c r="B56919" t="s">
        <v>536</v>
      </c>
      <c r="C56919" t="s">
        <v>32</v>
      </c>
      <c r="D56919" t="s">
        <v>15097</v>
      </c>
      <c r="E56919" t="s">
        <v>43</v>
      </c>
      <c r="F56919" t="s">
        <v>12972</v>
      </c>
      <c r="J56919">
        <v>81111.320000000007</v>
      </c>
      <c r="K56919">
        <v>69509</v>
      </c>
    </row>
    <row r="56920" spans="1:26" x14ac:dyDescent="0.35">
      <c r="A56920">
        <v>81</v>
      </c>
      <c r="B56920" t="s">
        <v>15186</v>
      </c>
      <c r="C56920" t="s">
        <v>427</v>
      </c>
      <c r="D56920" t="s">
        <v>15187</v>
      </c>
      <c r="E56920" t="s">
        <v>4182</v>
      </c>
      <c r="F56920" s="2" t="d">
        <v>1977-12-08</v>
      </c>
      <c r="G56920" s="2" t="d">
        <v>2020-06-30</v>
      </c>
      <c r="H56920">
        <f>G56920-F56920</f>
        <v>15545</v>
      </c>
      <c r="I56920" s="4">
        <f>H56920/352</f>
        <v>44.16193181818182</v>
      </c>
      <c r="J56920">
        <v>38227.83</v>
      </c>
      <c r="K56920">
        <v>38195</v>
      </c>
      <c r="R56920" s="5">
        <f>STANDARDIZE(I56920,N$425,N$650)</f>
        <v>1.1074727799355555</v>
      </c>
      <c r="S56920" s="5">
        <f>STANDARDIZE(K56920,O$425,O$650)</f>
        <v>-0.39980886941587324</v>
      </c>
      <c r="T56920" s="5">
        <f>STANDARDIZE(J56920,P$425, P$650)</f>
        <v>-0.40411570973673372</v>
      </c>
      <c r="V56920">
        <f>SUMXMY2($S$3:$U$3,R56920:T56920)</f>
        <v>0.40398982988532178</v>
      </c>
      <c r="W56920">
        <f>SUMXMY2($S$4:$U$4,R56920:T56920)</f>
        <v>2.0853167741039031E-2</v>
      </c>
      <c r="X56920">
        <f>SUMXMY2($S$5:$U$5,R56920:T56920)</f>
        <v>4.8486590491899015</v>
      </c>
      <c r="Y56920">
        <f>MIN(V56920:X56920)</f>
        <v>2.0853167741039031E-2</v>
      </c>
      <c r="Z56920">
        <f>MATCH(Y56920,V56920:X56920,0)</f>
        <v>2</v>
      </c>
    </row>
    <row r="56921" spans="1:26" hidden="1" x14ac:dyDescent="0.35">
      <c r="B56921" t="s">
        <v>220</v>
      </c>
      <c r="C56921" t="s">
        <v>107</v>
      </c>
      <c r="D56921" t="s">
        <v>24426</v>
      </c>
      <c r="E56921" t="s">
        <v>213</v>
      </c>
      <c r="F56921" t="s">
        <v>24409</v>
      </c>
      <c r="J56921">
        <v>15242.46</v>
      </c>
      <c r="K56921">
        <v>22880</v>
      </c>
    </row>
    <row r="56922" spans="1:26" hidden="1" x14ac:dyDescent="0.35">
      <c r="B56922" t="s">
        <v>4824</v>
      </c>
      <c r="C56922" t="s">
        <v>149</v>
      </c>
      <c r="D56922" t="s">
        <v>15188</v>
      </c>
      <c r="E56922" t="s">
        <v>16778</v>
      </c>
      <c r="F56922" t="s">
        <v>16780</v>
      </c>
      <c r="K56922">
        <v>11310</v>
      </c>
    </row>
    <row r="56923" spans="1:26" hidden="1" x14ac:dyDescent="0.35">
      <c r="B56923" t="s">
        <v>705</v>
      </c>
      <c r="C56923" t="s">
        <v>107</v>
      </c>
      <c r="D56923" t="s">
        <v>15188</v>
      </c>
      <c r="E56923" t="s">
        <v>851</v>
      </c>
      <c r="F56923" t="s">
        <v>2184</v>
      </c>
      <c r="J56923">
        <v>53386.7</v>
      </c>
      <c r="K56923">
        <v>53568</v>
      </c>
    </row>
    <row r="56924" spans="1:26" hidden="1" x14ac:dyDescent="0.35">
      <c r="B56924" t="s">
        <v>237</v>
      </c>
      <c r="C56924" t="s">
        <v>112</v>
      </c>
      <c r="D56924" t="s">
        <v>15188</v>
      </c>
      <c r="E56924" t="s">
        <v>48</v>
      </c>
      <c r="F56924" t="s">
        <v>2695</v>
      </c>
      <c r="J56924">
        <v>45286.01</v>
      </c>
      <c r="K56924">
        <v>43391</v>
      </c>
    </row>
    <row r="56925" spans="1:26" hidden="1" x14ac:dyDescent="0.35">
      <c r="B56925" t="s">
        <v>961</v>
      </c>
      <c r="D56925" t="s">
        <v>15188</v>
      </c>
      <c r="E56925" t="s">
        <v>280</v>
      </c>
      <c r="F56925" t="s">
        <v>14504</v>
      </c>
      <c r="J56925">
        <v>165892.21</v>
      </c>
      <c r="K56925">
        <v>80612</v>
      </c>
    </row>
    <row r="56926" spans="1:26" hidden="1" x14ac:dyDescent="0.35">
      <c r="B56926" t="s">
        <v>408</v>
      </c>
      <c r="C56926" t="s">
        <v>14</v>
      </c>
      <c r="D56926" t="s">
        <v>15188</v>
      </c>
      <c r="E56926" t="s">
        <v>24377</v>
      </c>
      <c r="F56926" t="s">
        <v>3657</v>
      </c>
      <c r="J56926">
        <v>93561.72</v>
      </c>
      <c r="K56926">
        <v>79770</v>
      </c>
    </row>
    <row r="56927" spans="1:26" hidden="1" x14ac:dyDescent="0.35">
      <c r="B56927" t="s">
        <v>15194</v>
      </c>
      <c r="D56927" t="s">
        <v>24427</v>
      </c>
      <c r="E56927" t="s">
        <v>1145</v>
      </c>
      <c r="F56927" t="s">
        <v>15195</v>
      </c>
      <c r="J56927">
        <v>40508.400000000001</v>
      </c>
      <c r="K56927">
        <v>37694</v>
      </c>
    </row>
    <row r="56928" spans="1:26" hidden="1" x14ac:dyDescent="0.35">
      <c r="B56928" t="s">
        <v>24428</v>
      </c>
      <c r="D56928" t="s">
        <v>14943</v>
      </c>
      <c r="E56928" t="s">
        <v>202</v>
      </c>
      <c r="F56928" t="s">
        <v>23382</v>
      </c>
      <c r="K56928">
        <v>20800</v>
      </c>
    </row>
    <row r="56929" spans="2:11" hidden="1" x14ac:dyDescent="0.35">
      <c r="B56929" t="s">
        <v>15192</v>
      </c>
      <c r="D56929" t="s">
        <v>14943</v>
      </c>
      <c r="E56929" t="s">
        <v>74</v>
      </c>
      <c r="F56929" t="s">
        <v>1128</v>
      </c>
      <c r="J56929">
        <v>9459.51</v>
      </c>
      <c r="K56929">
        <v>10038</v>
      </c>
    </row>
    <row r="56930" spans="2:11" hidden="1" x14ac:dyDescent="0.35">
      <c r="B56930" t="s">
        <v>15192</v>
      </c>
      <c r="D56930" t="s">
        <v>14943</v>
      </c>
      <c r="E56930" t="s">
        <v>16937</v>
      </c>
      <c r="F56930" t="s">
        <v>1371</v>
      </c>
      <c r="K56930">
        <v>23462</v>
      </c>
    </row>
    <row r="56931" spans="2:11" hidden="1" x14ac:dyDescent="0.35">
      <c r="B56931" t="s">
        <v>436</v>
      </c>
      <c r="C56931" t="s">
        <v>47</v>
      </c>
      <c r="D56931" t="s">
        <v>14943</v>
      </c>
      <c r="E56931" t="s">
        <v>7293</v>
      </c>
      <c r="F56931" t="s">
        <v>8216</v>
      </c>
      <c r="J56931">
        <v>40893.33</v>
      </c>
      <c r="K56931">
        <v>39026</v>
      </c>
    </row>
    <row r="56932" spans="2:11" hidden="1" x14ac:dyDescent="0.35">
      <c r="B56932" t="s">
        <v>24429</v>
      </c>
      <c r="C56932" t="s">
        <v>112</v>
      </c>
      <c r="D56932" t="s">
        <v>14943</v>
      </c>
      <c r="E56932" t="s">
        <v>16778</v>
      </c>
      <c r="F56932" t="s">
        <v>23324</v>
      </c>
      <c r="K56932">
        <v>11310</v>
      </c>
    </row>
    <row r="56933" spans="2:11" hidden="1" x14ac:dyDescent="0.35">
      <c r="B56933" t="s">
        <v>15078</v>
      </c>
      <c r="C56933" t="s">
        <v>32</v>
      </c>
      <c r="D56933" t="s">
        <v>14943</v>
      </c>
      <c r="E56933" t="s">
        <v>16778</v>
      </c>
      <c r="F56933" t="s">
        <v>23324</v>
      </c>
      <c r="K56933">
        <v>11310</v>
      </c>
    </row>
    <row r="56934" spans="2:11" hidden="1" x14ac:dyDescent="0.35">
      <c r="B56934" t="s">
        <v>697</v>
      </c>
      <c r="C56934" t="s">
        <v>427</v>
      </c>
      <c r="D56934" t="s">
        <v>14943</v>
      </c>
      <c r="E56934" t="s">
        <v>2878</v>
      </c>
      <c r="F56934" t="s">
        <v>3335</v>
      </c>
      <c r="J56934">
        <v>53798.82</v>
      </c>
      <c r="K56934">
        <v>54433</v>
      </c>
    </row>
    <row r="56935" spans="2:11" hidden="1" x14ac:dyDescent="0.35">
      <c r="B56935" t="s">
        <v>9666</v>
      </c>
      <c r="D56935" t="s">
        <v>14943</v>
      </c>
      <c r="E56935" t="s">
        <v>81</v>
      </c>
      <c r="F56935" t="s">
        <v>5862</v>
      </c>
      <c r="J56935">
        <v>9415.2099999999991</v>
      </c>
      <c r="K56935">
        <v>19802</v>
      </c>
    </row>
    <row r="56936" spans="2:11" hidden="1" x14ac:dyDescent="0.35">
      <c r="B56936" t="s">
        <v>410</v>
      </c>
      <c r="C56936" t="s">
        <v>124</v>
      </c>
      <c r="D56936" t="s">
        <v>14943</v>
      </c>
      <c r="E56936" t="s">
        <v>17950</v>
      </c>
      <c r="F56936" t="s">
        <v>6979</v>
      </c>
      <c r="J56936">
        <v>86632.28</v>
      </c>
      <c r="K56936">
        <v>87100</v>
      </c>
    </row>
    <row r="56937" spans="2:11" hidden="1" x14ac:dyDescent="0.35">
      <c r="B56937" t="s">
        <v>24430</v>
      </c>
      <c r="C56937" t="s">
        <v>14</v>
      </c>
      <c r="D56937" t="s">
        <v>14943</v>
      </c>
      <c r="E56937" t="s">
        <v>13027</v>
      </c>
      <c r="F56937" t="s">
        <v>24431</v>
      </c>
      <c r="J56937">
        <v>23699.99</v>
      </c>
      <c r="K56937">
        <v>102700</v>
      </c>
    </row>
    <row r="56938" spans="2:11" hidden="1" x14ac:dyDescent="0.35">
      <c r="B56938" t="s">
        <v>1141</v>
      </c>
      <c r="C56938" t="s">
        <v>112</v>
      </c>
      <c r="D56938" t="s">
        <v>14943</v>
      </c>
      <c r="E56938" t="s">
        <v>16778</v>
      </c>
      <c r="F56938" t="s">
        <v>23382</v>
      </c>
      <c r="K56938">
        <v>11310</v>
      </c>
    </row>
    <row r="56939" spans="2:11" hidden="1" x14ac:dyDescent="0.35">
      <c r="B56939" t="s">
        <v>12023</v>
      </c>
      <c r="C56939" t="s">
        <v>297</v>
      </c>
      <c r="D56939" t="s">
        <v>14943</v>
      </c>
      <c r="E56939" t="s">
        <v>16778</v>
      </c>
      <c r="F56939" t="s">
        <v>23326</v>
      </c>
      <c r="K56939">
        <v>11310</v>
      </c>
    </row>
    <row r="56940" spans="2:11" hidden="1" x14ac:dyDescent="0.35">
      <c r="B56940" t="s">
        <v>12023</v>
      </c>
      <c r="C56940" t="s">
        <v>60</v>
      </c>
      <c r="D56940" t="s">
        <v>14943</v>
      </c>
      <c r="E56940" t="s">
        <v>16778</v>
      </c>
      <c r="F56940" t="s">
        <v>23324</v>
      </c>
      <c r="K56940">
        <v>11310</v>
      </c>
    </row>
    <row r="56941" spans="2:11" hidden="1" x14ac:dyDescent="0.35">
      <c r="B56941" t="s">
        <v>220</v>
      </c>
      <c r="C56941" t="s">
        <v>42</v>
      </c>
      <c r="D56941" t="s">
        <v>14943</v>
      </c>
      <c r="E56941" t="s">
        <v>243</v>
      </c>
      <c r="F56941" t="s">
        <v>769</v>
      </c>
      <c r="J56941">
        <v>54996.66</v>
      </c>
      <c r="K56941">
        <v>33899</v>
      </c>
    </row>
    <row r="56942" spans="2:11" hidden="1" x14ac:dyDescent="0.35">
      <c r="B56942" t="s">
        <v>15196</v>
      </c>
      <c r="C56942" t="s">
        <v>42</v>
      </c>
      <c r="D56942" t="s">
        <v>14943</v>
      </c>
      <c r="E56942" t="s">
        <v>851</v>
      </c>
      <c r="F56942" t="s">
        <v>1137</v>
      </c>
      <c r="J56942">
        <v>51362.27</v>
      </c>
      <c r="K56942">
        <v>49377</v>
      </c>
    </row>
    <row r="56943" spans="2:11" hidden="1" x14ac:dyDescent="0.35">
      <c r="B56943" t="s">
        <v>24432</v>
      </c>
      <c r="C56943" t="s">
        <v>197</v>
      </c>
      <c r="D56943" t="s">
        <v>14943</v>
      </c>
      <c r="E56943" t="s">
        <v>16778</v>
      </c>
      <c r="F56943" t="s">
        <v>23324</v>
      </c>
      <c r="K56943">
        <v>11310</v>
      </c>
    </row>
    <row r="56944" spans="2:11" hidden="1" x14ac:dyDescent="0.35">
      <c r="B56944" t="s">
        <v>2689</v>
      </c>
      <c r="C56944" t="s">
        <v>107</v>
      </c>
      <c r="D56944" t="s">
        <v>14943</v>
      </c>
      <c r="E56944" t="s">
        <v>67</v>
      </c>
      <c r="F56944" t="s">
        <v>17951</v>
      </c>
      <c r="J56944">
        <v>35087.730000000003</v>
      </c>
      <c r="K56944">
        <v>29640</v>
      </c>
    </row>
    <row r="56945" spans="2:11" hidden="1" x14ac:dyDescent="0.35">
      <c r="B56945" t="s">
        <v>24433</v>
      </c>
      <c r="C56945" t="s">
        <v>47</v>
      </c>
      <c r="D56945" t="s">
        <v>14943</v>
      </c>
      <c r="E56945" t="s">
        <v>16778</v>
      </c>
      <c r="F56945" t="s">
        <v>23326</v>
      </c>
      <c r="K56945">
        <v>11310</v>
      </c>
    </row>
    <row r="56946" spans="2:11" hidden="1" x14ac:dyDescent="0.35">
      <c r="B56946" t="s">
        <v>1813</v>
      </c>
      <c r="C56946" t="s">
        <v>134</v>
      </c>
      <c r="D56946" t="s">
        <v>14943</v>
      </c>
      <c r="E56946" t="s">
        <v>16778</v>
      </c>
      <c r="F56946" t="s">
        <v>23434</v>
      </c>
      <c r="K56946">
        <v>11310</v>
      </c>
    </row>
    <row r="56947" spans="2:11" hidden="1" x14ac:dyDescent="0.35">
      <c r="B56947" t="s">
        <v>382</v>
      </c>
      <c r="C56947" t="s">
        <v>21</v>
      </c>
      <c r="D56947" t="s">
        <v>14943</v>
      </c>
      <c r="E56947" t="s">
        <v>16778</v>
      </c>
      <c r="F56947" t="s">
        <v>19377</v>
      </c>
      <c r="J56947">
        <v>1051.25</v>
      </c>
      <c r="K56947">
        <v>11310</v>
      </c>
    </row>
    <row r="56948" spans="2:11" hidden="1" x14ac:dyDescent="0.35">
      <c r="B56948" t="s">
        <v>15198</v>
      </c>
      <c r="C56948" t="s">
        <v>112</v>
      </c>
      <c r="D56948" t="s">
        <v>14943</v>
      </c>
      <c r="E56948" t="s">
        <v>280</v>
      </c>
      <c r="F56948" t="s">
        <v>5463</v>
      </c>
      <c r="J56948">
        <v>87733.82</v>
      </c>
      <c r="K56948">
        <v>78525</v>
      </c>
    </row>
    <row r="56949" spans="2:11" hidden="1" x14ac:dyDescent="0.35">
      <c r="B56949" t="s">
        <v>7752</v>
      </c>
      <c r="D56949" t="s">
        <v>14943</v>
      </c>
      <c r="E56949" t="s">
        <v>843</v>
      </c>
      <c r="F56949" t="s">
        <v>431</v>
      </c>
      <c r="J56949">
        <v>47232.35</v>
      </c>
      <c r="K56949">
        <v>38084</v>
      </c>
    </row>
    <row r="56950" spans="2:11" hidden="1" x14ac:dyDescent="0.35">
      <c r="B56950" t="s">
        <v>21566</v>
      </c>
      <c r="D56950" t="s">
        <v>14943</v>
      </c>
      <c r="E56950" t="s">
        <v>5524</v>
      </c>
      <c r="F56950" t="s">
        <v>19815</v>
      </c>
      <c r="J56950">
        <v>2875.27</v>
      </c>
      <c r="K56950">
        <v>18408</v>
      </c>
    </row>
    <row r="56951" spans="2:11" hidden="1" x14ac:dyDescent="0.35">
      <c r="B56951" t="s">
        <v>1241</v>
      </c>
      <c r="C56951" t="s">
        <v>927</v>
      </c>
      <c r="D56951" t="s">
        <v>14943</v>
      </c>
      <c r="E56951" t="s">
        <v>8844</v>
      </c>
      <c r="F56951" t="s">
        <v>11277</v>
      </c>
      <c r="J56951">
        <v>46394.9</v>
      </c>
      <c r="K56951">
        <v>39828</v>
      </c>
    </row>
    <row r="56952" spans="2:11" hidden="1" x14ac:dyDescent="0.35">
      <c r="B56952" t="s">
        <v>1310</v>
      </c>
      <c r="C56952" t="s">
        <v>47</v>
      </c>
      <c r="D56952" t="s">
        <v>14943</v>
      </c>
      <c r="E56952" t="s">
        <v>373</v>
      </c>
      <c r="F56952" t="s">
        <v>2892</v>
      </c>
      <c r="J56952">
        <v>52497.82</v>
      </c>
      <c r="K56952">
        <v>53058</v>
      </c>
    </row>
    <row r="56953" spans="2:11" hidden="1" x14ac:dyDescent="0.35">
      <c r="B56953" t="s">
        <v>15199</v>
      </c>
      <c r="C56953" t="s">
        <v>124</v>
      </c>
      <c r="D56953" t="s">
        <v>14943</v>
      </c>
      <c r="E56953" t="s">
        <v>489</v>
      </c>
      <c r="F56953" t="s">
        <v>7897</v>
      </c>
      <c r="J56953">
        <v>86621.45</v>
      </c>
      <c r="K56953">
        <v>61451</v>
      </c>
    </row>
    <row r="56954" spans="2:11" hidden="1" x14ac:dyDescent="0.35">
      <c r="B56954" t="s">
        <v>24434</v>
      </c>
      <c r="C56954" t="s">
        <v>47</v>
      </c>
      <c r="D56954" t="s">
        <v>14943</v>
      </c>
      <c r="E56954" t="s">
        <v>16778</v>
      </c>
      <c r="F56954" t="s">
        <v>23324</v>
      </c>
      <c r="K56954">
        <v>11310</v>
      </c>
    </row>
    <row r="56955" spans="2:11" hidden="1" x14ac:dyDescent="0.35">
      <c r="B56955" t="s">
        <v>15093</v>
      </c>
      <c r="C56955" t="s">
        <v>197</v>
      </c>
      <c r="D56955" t="s">
        <v>14943</v>
      </c>
      <c r="E56955" t="s">
        <v>720</v>
      </c>
      <c r="F56955" t="s">
        <v>1393</v>
      </c>
      <c r="J56955">
        <v>58076.68</v>
      </c>
      <c r="K56955">
        <v>60500</v>
      </c>
    </row>
    <row r="56956" spans="2:11" hidden="1" x14ac:dyDescent="0.35">
      <c r="B56956" t="s">
        <v>15497</v>
      </c>
      <c r="C56956" t="s">
        <v>139</v>
      </c>
      <c r="D56956" t="s">
        <v>14943</v>
      </c>
      <c r="E56956" t="s">
        <v>16778</v>
      </c>
      <c r="F56956" t="s">
        <v>23324</v>
      </c>
      <c r="K56956">
        <v>11310</v>
      </c>
    </row>
    <row r="56957" spans="2:11" hidden="1" x14ac:dyDescent="0.35">
      <c r="B56957" t="s">
        <v>15497</v>
      </c>
      <c r="C56957" t="s">
        <v>38</v>
      </c>
      <c r="D56957" t="s">
        <v>14943</v>
      </c>
      <c r="E56957" t="s">
        <v>16778</v>
      </c>
      <c r="F56957" t="s">
        <v>1029</v>
      </c>
      <c r="J56957">
        <v>1051.25</v>
      </c>
      <c r="K56957">
        <v>11310</v>
      </c>
    </row>
    <row r="56958" spans="2:11" hidden="1" x14ac:dyDescent="0.35">
      <c r="B56958" t="s">
        <v>24435</v>
      </c>
      <c r="C56958" t="s">
        <v>42</v>
      </c>
      <c r="D56958" t="s">
        <v>14943</v>
      </c>
      <c r="E56958" t="s">
        <v>16778</v>
      </c>
      <c r="F56958" t="s">
        <v>23324</v>
      </c>
      <c r="K56958">
        <v>11310</v>
      </c>
    </row>
    <row r="56959" spans="2:11" hidden="1" x14ac:dyDescent="0.35">
      <c r="B56959" t="s">
        <v>2404</v>
      </c>
      <c r="C56959" t="s">
        <v>14</v>
      </c>
      <c r="D56959" t="s">
        <v>14943</v>
      </c>
      <c r="E56959" t="s">
        <v>336</v>
      </c>
      <c r="F56959" t="s">
        <v>12872</v>
      </c>
      <c r="J56959">
        <v>80865.31</v>
      </c>
      <c r="K56959">
        <v>56098</v>
      </c>
    </row>
    <row r="56960" spans="2:11" hidden="1" x14ac:dyDescent="0.35">
      <c r="B56960" t="s">
        <v>5155</v>
      </c>
      <c r="C56960" t="s">
        <v>124</v>
      </c>
      <c r="D56960" t="s">
        <v>14943</v>
      </c>
      <c r="E56960" t="s">
        <v>16778</v>
      </c>
      <c r="F56960" t="s">
        <v>23382</v>
      </c>
      <c r="K56960">
        <v>11310</v>
      </c>
    </row>
    <row r="56961" spans="2:11" hidden="1" x14ac:dyDescent="0.35">
      <c r="B56961" t="s">
        <v>2461</v>
      </c>
      <c r="D56961" t="s">
        <v>14943</v>
      </c>
      <c r="E56961" t="s">
        <v>2294</v>
      </c>
      <c r="F56961" t="s">
        <v>1791</v>
      </c>
      <c r="J56961">
        <v>42355.15</v>
      </c>
      <c r="K56961">
        <v>43156</v>
      </c>
    </row>
    <row r="56962" spans="2:11" hidden="1" x14ac:dyDescent="0.35">
      <c r="B56962" t="s">
        <v>522</v>
      </c>
      <c r="C56962" t="s">
        <v>38</v>
      </c>
      <c r="D56962" t="s">
        <v>14943</v>
      </c>
      <c r="E56962" t="s">
        <v>213</v>
      </c>
      <c r="F56962" t="s">
        <v>21569</v>
      </c>
      <c r="J56962">
        <v>19883.2</v>
      </c>
      <c r="K56962">
        <v>22318</v>
      </c>
    </row>
    <row r="56963" spans="2:11" hidden="1" x14ac:dyDescent="0.35">
      <c r="B56963" t="s">
        <v>15064</v>
      </c>
      <c r="C56963" t="s">
        <v>134</v>
      </c>
      <c r="D56963" t="s">
        <v>14943</v>
      </c>
      <c r="E56963" t="s">
        <v>1334</v>
      </c>
      <c r="F56963" t="s">
        <v>821</v>
      </c>
      <c r="J56963">
        <v>69521.570000000007</v>
      </c>
      <c r="K56963">
        <v>68281</v>
      </c>
    </row>
    <row r="56964" spans="2:11" hidden="1" x14ac:dyDescent="0.35">
      <c r="B56964" t="s">
        <v>1363</v>
      </c>
      <c r="C56964" t="s">
        <v>149</v>
      </c>
      <c r="D56964" t="s">
        <v>14943</v>
      </c>
      <c r="E56964" t="s">
        <v>16797</v>
      </c>
      <c r="F56964" t="s">
        <v>4054</v>
      </c>
      <c r="J56964">
        <v>36161.21</v>
      </c>
      <c r="K56964">
        <v>30119</v>
      </c>
    </row>
    <row r="56965" spans="2:11" hidden="1" x14ac:dyDescent="0.35">
      <c r="B56965" t="s">
        <v>14968</v>
      </c>
      <c r="C56965" t="s">
        <v>42</v>
      </c>
      <c r="D56965" t="s">
        <v>14943</v>
      </c>
      <c r="E56965" t="s">
        <v>43</v>
      </c>
      <c r="F56965" t="s">
        <v>5906</v>
      </c>
      <c r="J56965">
        <v>61461.03</v>
      </c>
      <c r="K56965">
        <v>64163</v>
      </c>
    </row>
    <row r="56966" spans="2:11" hidden="1" x14ac:dyDescent="0.35">
      <c r="B56966" t="s">
        <v>14972</v>
      </c>
      <c r="C56966" t="s">
        <v>47</v>
      </c>
      <c r="D56966" t="s">
        <v>14943</v>
      </c>
      <c r="E56966" t="s">
        <v>77</v>
      </c>
      <c r="F56966" t="s">
        <v>14973</v>
      </c>
      <c r="J56966">
        <v>37008.44</v>
      </c>
      <c r="K56966">
        <v>36203</v>
      </c>
    </row>
    <row r="56967" spans="2:11" hidden="1" x14ac:dyDescent="0.35">
      <c r="B56967" t="s">
        <v>6233</v>
      </c>
      <c r="C56967" t="s">
        <v>47</v>
      </c>
      <c r="D56967" t="s">
        <v>14943</v>
      </c>
      <c r="E56967" t="s">
        <v>43</v>
      </c>
      <c r="F56967" t="s">
        <v>1133</v>
      </c>
      <c r="J56967">
        <v>122531.26</v>
      </c>
      <c r="K56967">
        <v>65945</v>
      </c>
    </row>
    <row r="56968" spans="2:11" hidden="1" x14ac:dyDescent="0.35">
      <c r="B56968" t="s">
        <v>14981</v>
      </c>
      <c r="D56968" t="s">
        <v>14943</v>
      </c>
      <c r="E56968" t="s">
        <v>20659</v>
      </c>
      <c r="F56968" t="s">
        <v>4337</v>
      </c>
      <c r="J56968">
        <v>39102.720000000001</v>
      </c>
      <c r="K56968">
        <v>31275</v>
      </c>
    </row>
    <row r="56969" spans="2:11" hidden="1" x14ac:dyDescent="0.35">
      <c r="B56969" t="s">
        <v>997</v>
      </c>
      <c r="C56969" t="s">
        <v>124</v>
      </c>
      <c r="D56969" t="s">
        <v>14935</v>
      </c>
      <c r="E56969" t="s">
        <v>1083</v>
      </c>
      <c r="F56969" t="s">
        <v>17191</v>
      </c>
      <c r="J56969">
        <v>52759.25</v>
      </c>
      <c r="K56969">
        <v>46583</v>
      </c>
    </row>
    <row r="56970" spans="2:11" hidden="1" x14ac:dyDescent="0.35">
      <c r="B56970" t="s">
        <v>763</v>
      </c>
      <c r="C56970" t="s">
        <v>197</v>
      </c>
      <c r="D56970" t="s">
        <v>14943</v>
      </c>
      <c r="E56970" t="s">
        <v>18724</v>
      </c>
      <c r="F56970" t="s">
        <v>1692</v>
      </c>
      <c r="J56970">
        <v>79807.31</v>
      </c>
      <c r="K56970">
        <v>66057</v>
      </c>
    </row>
    <row r="56971" spans="2:11" hidden="1" x14ac:dyDescent="0.35">
      <c r="B56971" t="s">
        <v>754</v>
      </c>
      <c r="D56971" t="s">
        <v>15098</v>
      </c>
      <c r="E56971" t="s">
        <v>74</v>
      </c>
      <c r="F56971" t="s">
        <v>2482</v>
      </c>
      <c r="J56971">
        <v>11196.99</v>
      </c>
      <c r="K56971">
        <v>11242</v>
      </c>
    </row>
    <row r="56972" spans="2:11" hidden="1" x14ac:dyDescent="0.35">
      <c r="B56972" t="s">
        <v>17930</v>
      </c>
      <c r="C56972" t="s">
        <v>32</v>
      </c>
      <c r="D56972" t="s">
        <v>14918</v>
      </c>
      <c r="E56972" t="s">
        <v>16778</v>
      </c>
      <c r="F56972" t="s">
        <v>1029</v>
      </c>
      <c r="J56972">
        <v>1044</v>
      </c>
      <c r="K56972">
        <v>11310</v>
      </c>
    </row>
    <row r="56973" spans="2:11" hidden="1" x14ac:dyDescent="0.35">
      <c r="B56973" t="s">
        <v>997</v>
      </c>
      <c r="C56973" t="s">
        <v>38</v>
      </c>
      <c r="D56973" t="s">
        <v>24436</v>
      </c>
      <c r="E56973" t="s">
        <v>16778</v>
      </c>
      <c r="F56973" t="s">
        <v>23324</v>
      </c>
      <c r="K56973">
        <v>11310</v>
      </c>
    </row>
    <row r="56974" spans="2:11" hidden="1" x14ac:dyDescent="0.35">
      <c r="B56974" t="s">
        <v>1511</v>
      </c>
      <c r="C56974" t="s">
        <v>197</v>
      </c>
      <c r="D56974" t="s">
        <v>14935</v>
      </c>
      <c r="E56974" t="s">
        <v>3725</v>
      </c>
      <c r="F56974" t="s">
        <v>7387</v>
      </c>
      <c r="J56974">
        <v>123114.51</v>
      </c>
      <c r="K56974">
        <v>94015</v>
      </c>
    </row>
    <row r="56975" spans="2:11" hidden="1" x14ac:dyDescent="0.35">
      <c r="B56975" t="s">
        <v>763</v>
      </c>
      <c r="C56975" t="s">
        <v>149</v>
      </c>
      <c r="D56975" t="s">
        <v>14935</v>
      </c>
      <c r="E56975" t="s">
        <v>14936</v>
      </c>
      <c r="F56975" t="s">
        <v>14937</v>
      </c>
      <c r="J56975">
        <v>63193.82</v>
      </c>
      <c r="K56975">
        <v>54433</v>
      </c>
    </row>
    <row r="56976" spans="2:11" hidden="1" x14ac:dyDescent="0.35">
      <c r="B56976" t="s">
        <v>1082</v>
      </c>
      <c r="C56976" t="s">
        <v>47</v>
      </c>
      <c r="D56976" t="s">
        <v>14918</v>
      </c>
      <c r="E56976" t="s">
        <v>43</v>
      </c>
      <c r="F56976" t="s">
        <v>5183</v>
      </c>
      <c r="J56976">
        <v>87347.77</v>
      </c>
      <c r="K56976">
        <v>68915</v>
      </c>
    </row>
    <row r="56977" spans="2:11" hidden="1" x14ac:dyDescent="0.35">
      <c r="B56977" t="s">
        <v>5984</v>
      </c>
      <c r="C56977" t="s">
        <v>124</v>
      </c>
      <c r="D56977" t="s">
        <v>14935</v>
      </c>
      <c r="E56977" t="s">
        <v>699</v>
      </c>
      <c r="F56977" t="s">
        <v>24418</v>
      </c>
      <c r="J56977">
        <v>8129.33</v>
      </c>
      <c r="K56977">
        <v>43999</v>
      </c>
    </row>
    <row r="56978" spans="2:11" hidden="1" x14ac:dyDescent="0.35">
      <c r="B56978" t="s">
        <v>21178</v>
      </c>
      <c r="C56978" t="s">
        <v>134</v>
      </c>
      <c r="D56978" t="s">
        <v>14918</v>
      </c>
      <c r="E56978" t="s">
        <v>16778</v>
      </c>
      <c r="F56978" t="s">
        <v>23353</v>
      </c>
      <c r="K56978">
        <v>11310</v>
      </c>
    </row>
    <row r="56979" spans="2:11" hidden="1" x14ac:dyDescent="0.35">
      <c r="B56979" t="s">
        <v>80</v>
      </c>
      <c r="C56979" t="s">
        <v>14</v>
      </c>
      <c r="D56979" t="s">
        <v>14935</v>
      </c>
      <c r="E56979" t="s">
        <v>135</v>
      </c>
      <c r="F56979" t="s">
        <v>5829</v>
      </c>
      <c r="J56979">
        <v>67819.47</v>
      </c>
      <c r="K56979">
        <v>43710</v>
      </c>
    </row>
    <row r="56980" spans="2:11" hidden="1" x14ac:dyDescent="0.35">
      <c r="B56980" t="s">
        <v>11658</v>
      </c>
      <c r="C56980" t="s">
        <v>124</v>
      </c>
      <c r="D56980" t="s">
        <v>14918</v>
      </c>
      <c r="E56980" t="s">
        <v>16778</v>
      </c>
      <c r="F56980" t="s">
        <v>23324</v>
      </c>
      <c r="K56980">
        <v>11310</v>
      </c>
    </row>
    <row r="56981" spans="2:11" hidden="1" x14ac:dyDescent="0.35">
      <c r="B56981" t="s">
        <v>301</v>
      </c>
      <c r="C56981" t="s">
        <v>124</v>
      </c>
      <c r="D56981" t="s">
        <v>15099</v>
      </c>
      <c r="E56981" t="s">
        <v>43</v>
      </c>
      <c r="F56981" t="s">
        <v>4939</v>
      </c>
      <c r="J56981">
        <v>66586.11</v>
      </c>
      <c r="K56981">
        <v>61788</v>
      </c>
    </row>
    <row r="56982" spans="2:11" hidden="1" x14ac:dyDescent="0.35">
      <c r="B56982" t="s">
        <v>3155</v>
      </c>
      <c r="D56982" t="s">
        <v>14938</v>
      </c>
      <c r="E56982" t="s">
        <v>1535</v>
      </c>
      <c r="F56982" t="s">
        <v>95</v>
      </c>
      <c r="J56982">
        <v>15165.73</v>
      </c>
      <c r="K56982">
        <v>25709</v>
      </c>
    </row>
    <row r="56983" spans="2:11" hidden="1" x14ac:dyDescent="0.35">
      <c r="B56983" t="s">
        <v>301</v>
      </c>
      <c r="C56983" t="s">
        <v>8</v>
      </c>
      <c r="D56983" t="s">
        <v>14943</v>
      </c>
      <c r="E56983" t="s">
        <v>3688</v>
      </c>
      <c r="F56983" t="s">
        <v>9810</v>
      </c>
      <c r="J56983">
        <v>42824.91</v>
      </c>
      <c r="K56983">
        <v>42213</v>
      </c>
    </row>
    <row r="56984" spans="2:11" hidden="1" x14ac:dyDescent="0.35">
      <c r="B56984" t="s">
        <v>3239</v>
      </c>
      <c r="C56984" t="s">
        <v>112</v>
      </c>
      <c r="D56984" t="s">
        <v>14918</v>
      </c>
      <c r="E56984" t="s">
        <v>16778</v>
      </c>
      <c r="F56984" t="s">
        <v>23392</v>
      </c>
      <c r="K56984">
        <v>11310</v>
      </c>
    </row>
    <row r="56985" spans="2:11" hidden="1" x14ac:dyDescent="0.35">
      <c r="B56985" t="s">
        <v>1862</v>
      </c>
      <c r="C56985" t="s">
        <v>38</v>
      </c>
      <c r="D56985" t="s">
        <v>15100</v>
      </c>
      <c r="E56985" t="s">
        <v>23668</v>
      </c>
      <c r="F56985" t="s">
        <v>8034</v>
      </c>
      <c r="J56985">
        <v>95428.14</v>
      </c>
      <c r="K56985">
        <v>88352</v>
      </c>
    </row>
    <row r="56986" spans="2:11" hidden="1" x14ac:dyDescent="0.35">
      <c r="B56986" t="s">
        <v>1197</v>
      </c>
      <c r="D56986" t="s">
        <v>14939</v>
      </c>
      <c r="E56986" t="s">
        <v>855</v>
      </c>
      <c r="F56986" t="s">
        <v>2296</v>
      </c>
      <c r="J56986">
        <v>19698.02</v>
      </c>
      <c r="K56986">
        <v>26774</v>
      </c>
    </row>
    <row r="56987" spans="2:11" hidden="1" x14ac:dyDescent="0.35">
      <c r="B56987" t="s">
        <v>21509</v>
      </c>
      <c r="D56987" t="s">
        <v>14943</v>
      </c>
      <c r="E56987" t="s">
        <v>17133</v>
      </c>
      <c r="F56987" t="s">
        <v>5787</v>
      </c>
      <c r="J56987">
        <v>3517.3</v>
      </c>
      <c r="K56987">
        <v>4576</v>
      </c>
    </row>
    <row r="56988" spans="2:11" hidden="1" x14ac:dyDescent="0.35">
      <c r="B56988" t="s">
        <v>17460</v>
      </c>
      <c r="C56988" t="s">
        <v>42</v>
      </c>
      <c r="D56988" t="s">
        <v>14918</v>
      </c>
      <c r="E56988" t="s">
        <v>61</v>
      </c>
      <c r="F56988" t="s">
        <v>23581</v>
      </c>
      <c r="K56988">
        <v>24960</v>
      </c>
    </row>
    <row r="56989" spans="2:11" hidden="1" x14ac:dyDescent="0.35">
      <c r="B56989" t="s">
        <v>1241</v>
      </c>
      <c r="C56989" t="s">
        <v>21</v>
      </c>
      <c r="D56989" t="s">
        <v>14947</v>
      </c>
      <c r="E56989" t="s">
        <v>14948</v>
      </c>
      <c r="F56989" t="s">
        <v>7510</v>
      </c>
      <c r="J56989">
        <v>36725.43</v>
      </c>
      <c r="K56989">
        <v>36370</v>
      </c>
    </row>
    <row r="56990" spans="2:11" hidden="1" x14ac:dyDescent="0.35">
      <c r="B56990" t="s">
        <v>408</v>
      </c>
      <c r="C56990" t="s">
        <v>124</v>
      </c>
      <c r="D56990" t="s">
        <v>14940</v>
      </c>
      <c r="E56990" t="s">
        <v>23351</v>
      </c>
      <c r="F56990" t="s">
        <v>516</v>
      </c>
      <c r="J56990">
        <v>69832.47</v>
      </c>
      <c r="K56990">
        <v>64365</v>
      </c>
    </row>
    <row r="56991" spans="2:11" hidden="1" x14ac:dyDescent="0.35">
      <c r="B56991" t="s">
        <v>24437</v>
      </c>
      <c r="C56991" t="s">
        <v>124</v>
      </c>
      <c r="D56991" t="s">
        <v>14943</v>
      </c>
      <c r="E56991" t="s">
        <v>16778</v>
      </c>
      <c r="F56991" t="s">
        <v>23324</v>
      </c>
      <c r="K56991">
        <v>11310</v>
      </c>
    </row>
    <row r="56992" spans="2:11" hidden="1" x14ac:dyDescent="0.35">
      <c r="B56992" t="s">
        <v>2749</v>
      </c>
      <c r="C56992" t="s">
        <v>21</v>
      </c>
      <c r="D56992" t="s">
        <v>14918</v>
      </c>
      <c r="E56992" t="s">
        <v>23351</v>
      </c>
      <c r="F56992" t="s">
        <v>516</v>
      </c>
      <c r="J56992">
        <v>73086.34</v>
      </c>
      <c r="K56992">
        <v>64365</v>
      </c>
    </row>
    <row r="56993" spans="2:11" hidden="1" x14ac:dyDescent="0.35">
      <c r="B56993" t="s">
        <v>1149</v>
      </c>
      <c r="C56993" t="s">
        <v>139</v>
      </c>
      <c r="D56993" t="s">
        <v>14947</v>
      </c>
      <c r="E56993" t="s">
        <v>493</v>
      </c>
      <c r="F56993" t="s">
        <v>8511</v>
      </c>
      <c r="J56993">
        <v>38587.230000000003</v>
      </c>
      <c r="K56993">
        <v>40197</v>
      </c>
    </row>
    <row r="56994" spans="2:11" hidden="1" x14ac:dyDescent="0.35">
      <c r="B56994" t="s">
        <v>2442</v>
      </c>
      <c r="C56994" t="s">
        <v>375</v>
      </c>
      <c r="D56994" t="s">
        <v>14941</v>
      </c>
      <c r="E56994" t="s">
        <v>438</v>
      </c>
      <c r="F56994" t="s">
        <v>14942</v>
      </c>
      <c r="J56994">
        <v>37036.32</v>
      </c>
      <c r="K56994">
        <v>29999</v>
      </c>
    </row>
    <row r="56995" spans="2:11" hidden="1" x14ac:dyDescent="0.35">
      <c r="B56995" t="s">
        <v>4424</v>
      </c>
      <c r="C56995" t="s">
        <v>47</v>
      </c>
      <c r="D56995" t="s">
        <v>14943</v>
      </c>
      <c r="E56995" t="s">
        <v>16778</v>
      </c>
      <c r="F56995" t="s">
        <v>19377</v>
      </c>
      <c r="J56995">
        <v>525.63</v>
      </c>
      <c r="K56995">
        <v>11310</v>
      </c>
    </row>
    <row r="56996" spans="2:11" hidden="1" x14ac:dyDescent="0.35">
      <c r="B56996" t="s">
        <v>15180</v>
      </c>
      <c r="D56996" t="s">
        <v>14918</v>
      </c>
      <c r="E56996" t="s">
        <v>3264</v>
      </c>
      <c r="F56996" t="s">
        <v>924</v>
      </c>
      <c r="J56996">
        <v>31237.82</v>
      </c>
      <c r="K56996">
        <v>30862</v>
      </c>
    </row>
    <row r="56997" spans="2:11" hidden="1" x14ac:dyDescent="0.35">
      <c r="B56997" t="s">
        <v>4003</v>
      </c>
      <c r="C56997" t="s">
        <v>32</v>
      </c>
      <c r="D56997" t="s">
        <v>14947</v>
      </c>
      <c r="E56997" t="s">
        <v>438</v>
      </c>
      <c r="F56997" t="s">
        <v>3157</v>
      </c>
      <c r="J56997">
        <v>29994.12</v>
      </c>
      <c r="K56997">
        <v>29994</v>
      </c>
    </row>
    <row r="56998" spans="2:11" hidden="1" x14ac:dyDescent="0.35">
      <c r="B56998" t="s">
        <v>763</v>
      </c>
      <c r="C56998" t="s">
        <v>21</v>
      </c>
      <c r="D56998" t="s">
        <v>14941</v>
      </c>
      <c r="E56998" t="s">
        <v>23351</v>
      </c>
      <c r="F56998" t="s">
        <v>516</v>
      </c>
      <c r="J56998">
        <v>72607.42</v>
      </c>
      <c r="K56998">
        <v>64365</v>
      </c>
    </row>
    <row r="56999" spans="2:11" hidden="1" x14ac:dyDescent="0.35">
      <c r="B56999" t="s">
        <v>4398</v>
      </c>
      <c r="C56999" t="s">
        <v>60</v>
      </c>
      <c r="D56999" t="s">
        <v>14943</v>
      </c>
      <c r="E56999" t="s">
        <v>1604</v>
      </c>
      <c r="F56999" t="s">
        <v>10559</v>
      </c>
      <c r="J56999">
        <v>67203.22</v>
      </c>
      <c r="K56999">
        <v>63548</v>
      </c>
    </row>
    <row r="57000" spans="2:11" hidden="1" x14ac:dyDescent="0.35">
      <c r="B57000" t="s">
        <v>7945</v>
      </c>
      <c r="C57000" t="s">
        <v>149</v>
      </c>
      <c r="D57000" t="s">
        <v>14918</v>
      </c>
      <c r="E57000" t="s">
        <v>16778</v>
      </c>
      <c r="F57000" t="s">
        <v>17566</v>
      </c>
      <c r="J57000">
        <v>1033.1300000000001</v>
      </c>
      <c r="K57000">
        <v>11310</v>
      </c>
    </row>
    <row r="57001" spans="2:11" hidden="1" x14ac:dyDescent="0.35">
      <c r="B57001" t="s">
        <v>24438</v>
      </c>
      <c r="C57001" t="s">
        <v>42</v>
      </c>
      <c r="D57001" t="s">
        <v>14947</v>
      </c>
      <c r="E57001" t="s">
        <v>16778</v>
      </c>
      <c r="F57001" t="s">
        <v>23324</v>
      </c>
      <c r="K57001">
        <v>11310</v>
      </c>
    </row>
    <row r="57002" spans="2:11" hidden="1" x14ac:dyDescent="0.35">
      <c r="B57002" t="s">
        <v>961</v>
      </c>
      <c r="D57002" t="s">
        <v>14941</v>
      </c>
      <c r="E57002" t="s">
        <v>23327</v>
      </c>
      <c r="F57002" t="s">
        <v>5690</v>
      </c>
      <c r="J57002">
        <v>82677.52</v>
      </c>
      <c r="K57002">
        <v>75197</v>
      </c>
    </row>
    <row r="57003" spans="2:11" hidden="1" x14ac:dyDescent="0.35">
      <c r="B57003" t="s">
        <v>24439</v>
      </c>
      <c r="C57003" t="s">
        <v>97</v>
      </c>
      <c r="D57003" t="s">
        <v>14943</v>
      </c>
      <c r="E57003" t="s">
        <v>16778</v>
      </c>
      <c r="F57003" t="s">
        <v>23326</v>
      </c>
      <c r="K57003">
        <v>11310</v>
      </c>
    </row>
    <row r="57004" spans="2:11" hidden="1" x14ac:dyDescent="0.35">
      <c r="B57004" t="s">
        <v>705</v>
      </c>
      <c r="C57004" t="s">
        <v>139</v>
      </c>
      <c r="D57004" t="s">
        <v>14918</v>
      </c>
      <c r="E57004" t="s">
        <v>1678</v>
      </c>
      <c r="F57004" t="s">
        <v>3008</v>
      </c>
      <c r="J57004">
        <v>35877.370000000003</v>
      </c>
      <c r="K57004">
        <v>31135</v>
      </c>
    </row>
    <row r="57005" spans="2:11" hidden="1" x14ac:dyDescent="0.35">
      <c r="B57005" t="s">
        <v>119</v>
      </c>
      <c r="C57005" t="s">
        <v>149</v>
      </c>
      <c r="D57005" t="s">
        <v>14947</v>
      </c>
      <c r="E57005" t="s">
        <v>6949</v>
      </c>
      <c r="F57005" t="s">
        <v>15005</v>
      </c>
      <c r="J57005">
        <v>57589.9</v>
      </c>
      <c r="K57005">
        <v>56098</v>
      </c>
    </row>
    <row r="57006" spans="2:11" hidden="1" x14ac:dyDescent="0.35">
      <c r="B57006" t="s">
        <v>3410</v>
      </c>
      <c r="C57006" t="s">
        <v>21</v>
      </c>
      <c r="D57006" t="s">
        <v>14950</v>
      </c>
      <c r="E57006" t="s">
        <v>280</v>
      </c>
      <c r="F57006" t="s">
        <v>4138</v>
      </c>
      <c r="J57006">
        <v>130565.65</v>
      </c>
      <c r="K57006">
        <v>75288</v>
      </c>
    </row>
    <row r="57007" spans="2:11" hidden="1" x14ac:dyDescent="0.35">
      <c r="B57007" t="s">
        <v>563</v>
      </c>
      <c r="D57007" t="s">
        <v>14943</v>
      </c>
      <c r="E57007" t="s">
        <v>1328</v>
      </c>
      <c r="F57007" t="s">
        <v>24440</v>
      </c>
      <c r="J57007">
        <v>97140.15</v>
      </c>
      <c r="K57007">
        <v>125000</v>
      </c>
    </row>
    <row r="57008" spans="2:11" hidden="1" x14ac:dyDescent="0.35">
      <c r="B57008" t="s">
        <v>554</v>
      </c>
      <c r="C57008" t="s">
        <v>47</v>
      </c>
      <c r="D57008" t="s">
        <v>14918</v>
      </c>
      <c r="E57008" t="s">
        <v>243</v>
      </c>
      <c r="F57008" t="s">
        <v>968</v>
      </c>
      <c r="J57008">
        <v>55103.14</v>
      </c>
      <c r="K57008">
        <v>35873</v>
      </c>
    </row>
    <row r="57009" spans="2:11" hidden="1" x14ac:dyDescent="0.35">
      <c r="B57009" t="s">
        <v>674</v>
      </c>
      <c r="C57009" t="s">
        <v>42</v>
      </c>
      <c r="D57009" t="s">
        <v>21432</v>
      </c>
      <c r="E57009" t="s">
        <v>252</v>
      </c>
      <c r="F57009" t="s">
        <v>20362</v>
      </c>
      <c r="J57009">
        <v>41575.160000000003</v>
      </c>
      <c r="K57009">
        <v>41202</v>
      </c>
    </row>
    <row r="57010" spans="2:11" hidden="1" x14ac:dyDescent="0.35">
      <c r="B57010" t="s">
        <v>4736</v>
      </c>
      <c r="D57010" t="s">
        <v>15006</v>
      </c>
      <c r="E57010" t="s">
        <v>379</v>
      </c>
      <c r="F57010" t="s">
        <v>13011</v>
      </c>
      <c r="J57010">
        <v>57605.71</v>
      </c>
      <c r="K57010">
        <v>56500</v>
      </c>
    </row>
    <row r="57011" spans="2:11" hidden="1" x14ac:dyDescent="0.35">
      <c r="B57011" t="s">
        <v>7739</v>
      </c>
      <c r="D57011" t="s">
        <v>15006</v>
      </c>
      <c r="E57011" t="s">
        <v>243</v>
      </c>
      <c r="F57011" t="s">
        <v>6703</v>
      </c>
      <c r="J57011">
        <v>41677.620000000003</v>
      </c>
      <c r="K57011">
        <v>35873</v>
      </c>
    </row>
    <row r="57012" spans="2:11" hidden="1" x14ac:dyDescent="0.35">
      <c r="B57012" t="s">
        <v>870</v>
      </c>
      <c r="C57012" t="s">
        <v>47</v>
      </c>
      <c r="D57012" t="s">
        <v>15006</v>
      </c>
      <c r="E57012" t="s">
        <v>1126</v>
      </c>
      <c r="F57012" t="s">
        <v>646</v>
      </c>
      <c r="J57012">
        <v>29859.68</v>
      </c>
      <c r="K57012">
        <v>30816</v>
      </c>
    </row>
    <row r="57013" spans="2:11" hidden="1" x14ac:dyDescent="0.35">
      <c r="B57013" t="s">
        <v>15102</v>
      </c>
      <c r="D57013" t="s">
        <v>15006</v>
      </c>
      <c r="E57013" t="s">
        <v>2581</v>
      </c>
      <c r="F57013" t="s">
        <v>2490</v>
      </c>
      <c r="J57013">
        <v>33047.5</v>
      </c>
      <c r="K57013">
        <v>32552</v>
      </c>
    </row>
    <row r="57014" spans="2:11" hidden="1" x14ac:dyDescent="0.35">
      <c r="B57014" t="s">
        <v>3996</v>
      </c>
      <c r="C57014" t="s">
        <v>21</v>
      </c>
      <c r="D57014" t="s">
        <v>15006</v>
      </c>
      <c r="E57014" t="s">
        <v>74</v>
      </c>
      <c r="F57014" t="s">
        <v>2937</v>
      </c>
      <c r="J57014">
        <v>9942.65</v>
      </c>
      <c r="K57014">
        <v>10038</v>
      </c>
    </row>
    <row r="57015" spans="2:11" hidden="1" x14ac:dyDescent="0.35">
      <c r="B57015" t="s">
        <v>301</v>
      </c>
      <c r="C57015" t="s">
        <v>124</v>
      </c>
      <c r="D57015" t="s">
        <v>15103</v>
      </c>
      <c r="E57015" t="s">
        <v>4114</v>
      </c>
      <c r="F57015" t="s">
        <v>15104</v>
      </c>
      <c r="J57015">
        <v>66163.63</v>
      </c>
      <c r="K57015">
        <v>63900</v>
      </c>
    </row>
    <row r="57016" spans="2:11" hidden="1" x14ac:dyDescent="0.35">
      <c r="B57016" t="s">
        <v>667</v>
      </c>
      <c r="C57016" t="s">
        <v>42</v>
      </c>
      <c r="D57016" t="s">
        <v>15103</v>
      </c>
      <c r="E57016" t="s">
        <v>23463</v>
      </c>
      <c r="F57016" t="s">
        <v>1395</v>
      </c>
      <c r="J57016">
        <v>82149.81</v>
      </c>
      <c r="K57016">
        <v>78937</v>
      </c>
    </row>
    <row r="57017" spans="2:11" hidden="1" x14ac:dyDescent="0.35">
      <c r="B57017" t="s">
        <v>862</v>
      </c>
      <c r="D57017" t="s">
        <v>15107</v>
      </c>
      <c r="E57017" t="s">
        <v>5992</v>
      </c>
      <c r="F57017" t="s">
        <v>4049</v>
      </c>
      <c r="J57017">
        <v>38246.400000000001</v>
      </c>
      <c r="K57017">
        <v>34004</v>
      </c>
    </row>
    <row r="57018" spans="2:11" hidden="1" x14ac:dyDescent="0.35">
      <c r="B57018" t="s">
        <v>2037</v>
      </c>
      <c r="C57018" t="s">
        <v>112</v>
      </c>
      <c r="D57018" t="s">
        <v>15108</v>
      </c>
      <c r="E57018" t="s">
        <v>16778</v>
      </c>
      <c r="F57018" t="s">
        <v>19377</v>
      </c>
      <c r="K57018">
        <v>11310</v>
      </c>
    </row>
    <row r="57019" spans="2:11" hidden="1" x14ac:dyDescent="0.35">
      <c r="B57019" t="s">
        <v>2848</v>
      </c>
      <c r="C57019" t="s">
        <v>8</v>
      </c>
      <c r="D57019" t="s">
        <v>15108</v>
      </c>
      <c r="E57019" t="s">
        <v>443</v>
      </c>
      <c r="F57019" t="s">
        <v>5361</v>
      </c>
      <c r="J57019">
        <v>6188.44</v>
      </c>
      <c r="K57019">
        <v>29827</v>
      </c>
    </row>
    <row r="57020" spans="2:11" hidden="1" x14ac:dyDescent="0.35">
      <c r="B57020" t="s">
        <v>21434</v>
      </c>
      <c r="C57020" t="s">
        <v>134</v>
      </c>
      <c r="D57020" t="s">
        <v>15108</v>
      </c>
      <c r="E57020" t="s">
        <v>16778</v>
      </c>
      <c r="F57020" t="s">
        <v>19357</v>
      </c>
      <c r="J57020">
        <v>833.75</v>
      </c>
      <c r="K57020">
        <v>11310</v>
      </c>
    </row>
    <row r="57021" spans="2:11" hidden="1" x14ac:dyDescent="0.35">
      <c r="B57021" t="s">
        <v>432</v>
      </c>
      <c r="C57021" t="s">
        <v>383</v>
      </c>
      <c r="D57021" t="s">
        <v>15108</v>
      </c>
      <c r="E57021" t="s">
        <v>81</v>
      </c>
      <c r="F57021" t="s">
        <v>1466</v>
      </c>
      <c r="J57021">
        <v>8206.25</v>
      </c>
      <c r="K57021">
        <v>19802</v>
      </c>
    </row>
    <row r="57022" spans="2:11" hidden="1" x14ac:dyDescent="0.35">
      <c r="B57022" t="s">
        <v>408</v>
      </c>
      <c r="C57022" t="s">
        <v>60</v>
      </c>
      <c r="D57022" t="s">
        <v>15108</v>
      </c>
      <c r="E57022" t="s">
        <v>16797</v>
      </c>
      <c r="F57022" t="s">
        <v>10168</v>
      </c>
      <c r="J57022">
        <v>29546.94</v>
      </c>
      <c r="K57022">
        <v>29245</v>
      </c>
    </row>
    <row r="57023" spans="2:11" hidden="1" x14ac:dyDescent="0.35">
      <c r="B57023" t="s">
        <v>767</v>
      </c>
      <c r="C57023" t="s">
        <v>297</v>
      </c>
      <c r="D57023" t="s">
        <v>15109</v>
      </c>
      <c r="E57023" t="s">
        <v>16778</v>
      </c>
      <c r="F57023" t="s">
        <v>19558</v>
      </c>
      <c r="K57023">
        <v>11310</v>
      </c>
    </row>
    <row r="57024" spans="2:11" hidden="1" x14ac:dyDescent="0.35">
      <c r="B57024" t="s">
        <v>7443</v>
      </c>
      <c r="C57024" t="s">
        <v>47</v>
      </c>
      <c r="D57024" t="s">
        <v>15109</v>
      </c>
      <c r="E57024" t="s">
        <v>16778</v>
      </c>
      <c r="F57024" t="s">
        <v>19357</v>
      </c>
      <c r="J57024">
        <v>1051.25</v>
      </c>
      <c r="K57024">
        <v>11310</v>
      </c>
    </row>
    <row r="57025" spans="2:11" hidden="1" x14ac:dyDescent="0.35">
      <c r="B57025" t="s">
        <v>2168</v>
      </c>
      <c r="C57025" t="s">
        <v>47</v>
      </c>
      <c r="D57025" t="s">
        <v>15109</v>
      </c>
      <c r="E57025" t="s">
        <v>81</v>
      </c>
      <c r="F57025" t="s">
        <v>744</v>
      </c>
      <c r="K57025">
        <v>21840</v>
      </c>
    </row>
    <row r="57026" spans="2:11" hidden="1" x14ac:dyDescent="0.35">
      <c r="B57026" t="s">
        <v>15110</v>
      </c>
      <c r="C57026" t="s">
        <v>21</v>
      </c>
      <c r="D57026" t="s">
        <v>15109</v>
      </c>
      <c r="E57026" t="s">
        <v>43</v>
      </c>
      <c r="F57026" t="s">
        <v>8654</v>
      </c>
      <c r="J57026">
        <v>67451.44</v>
      </c>
      <c r="K57026">
        <v>64163</v>
      </c>
    </row>
    <row r="57027" spans="2:11" hidden="1" x14ac:dyDescent="0.35">
      <c r="B57027" t="s">
        <v>2817</v>
      </c>
      <c r="C57027" t="s">
        <v>42</v>
      </c>
      <c r="D57027" t="s">
        <v>15113</v>
      </c>
      <c r="E57027" t="s">
        <v>16855</v>
      </c>
      <c r="F57027" t="s">
        <v>15114</v>
      </c>
      <c r="J57027">
        <v>89671.88</v>
      </c>
      <c r="K57027">
        <v>76502</v>
      </c>
    </row>
    <row r="57028" spans="2:11" hidden="1" x14ac:dyDescent="0.35">
      <c r="B57028" t="s">
        <v>8848</v>
      </c>
      <c r="C57028" t="s">
        <v>112</v>
      </c>
      <c r="D57028" t="s">
        <v>17922</v>
      </c>
      <c r="E57028" t="s">
        <v>16778</v>
      </c>
      <c r="F57028" t="s">
        <v>16780</v>
      </c>
      <c r="J57028">
        <v>1051.25</v>
      </c>
      <c r="K57028">
        <v>11310</v>
      </c>
    </row>
    <row r="57029" spans="2:11" hidden="1" x14ac:dyDescent="0.35">
      <c r="B57029" t="s">
        <v>436</v>
      </c>
      <c r="C57029" t="s">
        <v>42</v>
      </c>
      <c r="D57029" t="s">
        <v>15115</v>
      </c>
      <c r="E57029" t="s">
        <v>16778</v>
      </c>
      <c r="F57029" t="s">
        <v>19357</v>
      </c>
      <c r="J57029">
        <v>688.75</v>
      </c>
      <c r="K57029">
        <v>11310</v>
      </c>
    </row>
    <row r="57030" spans="2:11" hidden="1" x14ac:dyDescent="0.35">
      <c r="B57030" t="s">
        <v>5008</v>
      </c>
      <c r="C57030" t="s">
        <v>197</v>
      </c>
      <c r="D57030" t="s">
        <v>15115</v>
      </c>
      <c r="E57030" t="s">
        <v>16778</v>
      </c>
      <c r="F57030" t="s">
        <v>19597</v>
      </c>
      <c r="K57030">
        <v>11310</v>
      </c>
    </row>
    <row r="57031" spans="2:11" hidden="1" x14ac:dyDescent="0.35">
      <c r="B57031" t="s">
        <v>1314</v>
      </c>
      <c r="D57031" t="s">
        <v>15115</v>
      </c>
      <c r="E57031" t="s">
        <v>10</v>
      </c>
      <c r="F57031" t="s">
        <v>1765</v>
      </c>
      <c r="J57031">
        <v>26419.53</v>
      </c>
      <c r="K57031">
        <v>25644</v>
      </c>
    </row>
    <row r="57032" spans="2:11" hidden="1" x14ac:dyDescent="0.35">
      <c r="B57032" t="s">
        <v>1586</v>
      </c>
      <c r="C57032" t="s">
        <v>42</v>
      </c>
      <c r="D57032" t="s">
        <v>15115</v>
      </c>
      <c r="E57032" t="s">
        <v>16778</v>
      </c>
      <c r="F57032" t="s">
        <v>16799</v>
      </c>
      <c r="J57032">
        <v>1051.25</v>
      </c>
      <c r="K57032">
        <v>11310</v>
      </c>
    </row>
    <row r="57033" spans="2:11" hidden="1" x14ac:dyDescent="0.35">
      <c r="B57033" t="s">
        <v>15116</v>
      </c>
      <c r="C57033" t="s">
        <v>32</v>
      </c>
      <c r="D57033" t="s">
        <v>15115</v>
      </c>
      <c r="E57033" t="s">
        <v>1496</v>
      </c>
      <c r="F57033" t="s">
        <v>722</v>
      </c>
      <c r="J57033">
        <v>46555.97</v>
      </c>
      <c r="K57033">
        <v>49434</v>
      </c>
    </row>
    <row r="57034" spans="2:11" hidden="1" x14ac:dyDescent="0.35">
      <c r="B57034" t="s">
        <v>21436</v>
      </c>
      <c r="C57034" t="s">
        <v>42</v>
      </c>
      <c r="D57034" t="s">
        <v>15115</v>
      </c>
      <c r="E57034" t="s">
        <v>16778</v>
      </c>
      <c r="F57034" t="s">
        <v>19377</v>
      </c>
      <c r="J57034">
        <v>978.75</v>
      </c>
      <c r="K57034">
        <v>11310</v>
      </c>
    </row>
    <row r="57035" spans="2:11" hidden="1" x14ac:dyDescent="0.35">
      <c r="B57035" t="s">
        <v>1241</v>
      </c>
      <c r="C57035" t="s">
        <v>21</v>
      </c>
      <c r="D57035" t="s">
        <v>15117</v>
      </c>
      <c r="E57035" t="s">
        <v>43</v>
      </c>
      <c r="F57035" t="s">
        <v>3409</v>
      </c>
      <c r="J57035">
        <v>65453.45</v>
      </c>
      <c r="K57035">
        <v>62380</v>
      </c>
    </row>
    <row r="57036" spans="2:11" hidden="1" x14ac:dyDescent="0.35">
      <c r="B57036" t="s">
        <v>19591</v>
      </c>
      <c r="C57036" t="s">
        <v>139</v>
      </c>
      <c r="D57036" t="s">
        <v>17934</v>
      </c>
      <c r="E57036" t="s">
        <v>16778</v>
      </c>
      <c r="F57036" t="s">
        <v>23324</v>
      </c>
      <c r="K57036">
        <v>11310</v>
      </c>
    </row>
    <row r="57037" spans="2:11" hidden="1" x14ac:dyDescent="0.35">
      <c r="B57037" t="s">
        <v>24441</v>
      </c>
      <c r="C57037" t="s">
        <v>197</v>
      </c>
      <c r="D57037" t="s">
        <v>17934</v>
      </c>
      <c r="E57037" t="s">
        <v>16778</v>
      </c>
      <c r="F57037" t="s">
        <v>19377</v>
      </c>
      <c r="K57037">
        <v>11310</v>
      </c>
    </row>
    <row r="57038" spans="2:11" hidden="1" x14ac:dyDescent="0.35">
      <c r="B57038" t="s">
        <v>17933</v>
      </c>
      <c r="C57038" t="s">
        <v>197</v>
      </c>
      <c r="D57038" t="s">
        <v>17934</v>
      </c>
      <c r="E57038" t="s">
        <v>16778</v>
      </c>
      <c r="F57038" t="s">
        <v>1029</v>
      </c>
      <c r="J57038">
        <v>735.88</v>
      </c>
      <c r="K57038">
        <v>11310</v>
      </c>
    </row>
    <row r="57039" spans="2:11" hidden="1" x14ac:dyDescent="0.35">
      <c r="B57039" t="s">
        <v>3786</v>
      </c>
      <c r="C57039" t="s">
        <v>427</v>
      </c>
      <c r="D57039" t="s">
        <v>15119</v>
      </c>
      <c r="E57039" t="s">
        <v>16797</v>
      </c>
      <c r="F57039" t="s">
        <v>7280</v>
      </c>
      <c r="J57039">
        <v>37385.730000000003</v>
      </c>
      <c r="K57039">
        <v>32739</v>
      </c>
    </row>
    <row r="57040" spans="2:11" hidden="1" x14ac:dyDescent="0.35">
      <c r="B57040" t="s">
        <v>436</v>
      </c>
      <c r="C57040" t="s">
        <v>107</v>
      </c>
      <c r="D57040" t="s">
        <v>15120</v>
      </c>
      <c r="E57040" t="s">
        <v>43</v>
      </c>
      <c r="F57040" t="s">
        <v>15121</v>
      </c>
      <c r="J57040">
        <v>73720.55</v>
      </c>
      <c r="K57040">
        <v>70698</v>
      </c>
    </row>
    <row r="57041" spans="2:11" hidden="1" x14ac:dyDescent="0.35">
      <c r="B57041" t="s">
        <v>2386</v>
      </c>
      <c r="C57041" t="s">
        <v>47</v>
      </c>
      <c r="D57041" t="s">
        <v>15120</v>
      </c>
      <c r="E57041" t="s">
        <v>434</v>
      </c>
      <c r="F57041" t="s">
        <v>15122</v>
      </c>
      <c r="J57041">
        <v>46250.96</v>
      </c>
      <c r="K57041">
        <v>45477</v>
      </c>
    </row>
    <row r="57042" spans="2:11" hidden="1" x14ac:dyDescent="0.35">
      <c r="B57042" t="s">
        <v>15497</v>
      </c>
      <c r="C57042" t="s">
        <v>8</v>
      </c>
      <c r="D57042" t="s">
        <v>15120</v>
      </c>
      <c r="E57042" t="s">
        <v>16778</v>
      </c>
      <c r="F57042" t="s">
        <v>23324</v>
      </c>
      <c r="K57042">
        <v>11310</v>
      </c>
    </row>
    <row r="57043" spans="2:11" hidden="1" x14ac:dyDescent="0.35">
      <c r="B57043" t="s">
        <v>15123</v>
      </c>
      <c r="D57043" t="s">
        <v>15120</v>
      </c>
      <c r="E57043" t="s">
        <v>74</v>
      </c>
      <c r="F57043" t="s">
        <v>3308</v>
      </c>
      <c r="J57043">
        <v>10736.64</v>
      </c>
      <c r="K57043">
        <v>10941</v>
      </c>
    </row>
    <row r="57044" spans="2:11" hidden="1" x14ac:dyDescent="0.35">
      <c r="B57044" t="s">
        <v>2425</v>
      </c>
      <c r="C57044" t="s">
        <v>2699</v>
      </c>
      <c r="D57044" t="s">
        <v>15120</v>
      </c>
      <c r="E57044" t="s">
        <v>16</v>
      </c>
      <c r="F57044" t="s">
        <v>15124</v>
      </c>
      <c r="J57044">
        <v>34518.5</v>
      </c>
      <c r="K57044">
        <v>34211</v>
      </c>
    </row>
    <row r="57045" spans="2:11" hidden="1" x14ac:dyDescent="0.35">
      <c r="B57045" t="s">
        <v>9450</v>
      </c>
      <c r="D57045" t="s">
        <v>15120</v>
      </c>
      <c r="E57045" t="s">
        <v>4243</v>
      </c>
      <c r="F57045" t="s">
        <v>3516</v>
      </c>
      <c r="J57045">
        <v>41466.949999999997</v>
      </c>
      <c r="K57045">
        <v>42087</v>
      </c>
    </row>
    <row r="57046" spans="2:11" hidden="1" x14ac:dyDescent="0.35">
      <c r="B57046" t="s">
        <v>1224</v>
      </c>
      <c r="D57046" t="s">
        <v>21437</v>
      </c>
      <c r="E57046" t="s">
        <v>93</v>
      </c>
      <c r="F57046" t="s">
        <v>20497</v>
      </c>
      <c r="J57046">
        <v>54956.04</v>
      </c>
      <c r="K57046">
        <v>55000</v>
      </c>
    </row>
    <row r="57047" spans="2:11" hidden="1" x14ac:dyDescent="0.35">
      <c r="B57047" t="s">
        <v>2954</v>
      </c>
      <c r="C57047" t="s">
        <v>38</v>
      </c>
      <c r="D57047" t="s">
        <v>15125</v>
      </c>
      <c r="E57047" t="s">
        <v>489</v>
      </c>
      <c r="F57047" t="s">
        <v>3869</v>
      </c>
      <c r="J57047">
        <v>80008.05</v>
      </c>
      <c r="K57047">
        <v>61451</v>
      </c>
    </row>
    <row r="57048" spans="2:11" hidden="1" x14ac:dyDescent="0.35">
      <c r="B57048" t="s">
        <v>15126</v>
      </c>
      <c r="C57048" t="s">
        <v>47</v>
      </c>
      <c r="D57048" t="s">
        <v>15127</v>
      </c>
      <c r="E57048" t="s">
        <v>74</v>
      </c>
      <c r="F57048" t="s">
        <v>3544</v>
      </c>
      <c r="J57048">
        <v>9849.4599999999991</v>
      </c>
      <c r="K57048">
        <v>10038</v>
      </c>
    </row>
    <row r="57049" spans="2:11" hidden="1" x14ac:dyDescent="0.35">
      <c r="B57049" t="s">
        <v>15146</v>
      </c>
      <c r="D57049" t="s">
        <v>15147</v>
      </c>
      <c r="E57049" t="s">
        <v>3688</v>
      </c>
      <c r="F57049" t="s">
        <v>2951</v>
      </c>
      <c r="J57049">
        <v>45994.15</v>
      </c>
      <c r="K57049">
        <v>46764</v>
      </c>
    </row>
    <row r="57050" spans="2:11" hidden="1" x14ac:dyDescent="0.35">
      <c r="B57050" t="s">
        <v>21552</v>
      </c>
      <c r="C57050" t="s">
        <v>149</v>
      </c>
      <c r="D57050" t="s">
        <v>21553</v>
      </c>
      <c r="E57050" t="s">
        <v>16778</v>
      </c>
      <c r="F57050" t="s">
        <v>19370</v>
      </c>
      <c r="J57050">
        <v>1036.75</v>
      </c>
      <c r="K57050">
        <v>11310</v>
      </c>
    </row>
    <row r="57051" spans="2:11" hidden="1" x14ac:dyDescent="0.35">
      <c r="B57051" t="s">
        <v>15149</v>
      </c>
      <c r="D57051" t="s">
        <v>14943</v>
      </c>
      <c r="E57051" t="s">
        <v>2789</v>
      </c>
      <c r="F57051" t="s">
        <v>13457</v>
      </c>
      <c r="J57051">
        <v>32901.14</v>
      </c>
      <c r="K57051">
        <v>34211</v>
      </c>
    </row>
    <row r="57052" spans="2:11" hidden="1" x14ac:dyDescent="0.35">
      <c r="B57052" t="s">
        <v>301</v>
      </c>
      <c r="C57052" t="s">
        <v>124</v>
      </c>
      <c r="D57052" t="s">
        <v>14918</v>
      </c>
      <c r="E57052" t="s">
        <v>580</v>
      </c>
      <c r="F57052" t="s">
        <v>12041</v>
      </c>
      <c r="J57052">
        <v>64438.05</v>
      </c>
      <c r="K57052">
        <v>51049</v>
      </c>
    </row>
    <row r="57053" spans="2:11" hidden="1" x14ac:dyDescent="0.35">
      <c r="B57053" t="s">
        <v>1224</v>
      </c>
      <c r="D57053" t="s">
        <v>14951</v>
      </c>
      <c r="E57053" t="s">
        <v>1145</v>
      </c>
      <c r="F57053" t="s">
        <v>1263</v>
      </c>
      <c r="J57053">
        <v>39327.85</v>
      </c>
      <c r="K57053">
        <v>35560</v>
      </c>
    </row>
    <row r="57054" spans="2:11" hidden="1" x14ac:dyDescent="0.35">
      <c r="B57054" t="s">
        <v>997</v>
      </c>
      <c r="C57054" t="s">
        <v>297</v>
      </c>
      <c r="D57054" t="s">
        <v>14952</v>
      </c>
      <c r="E57054" t="s">
        <v>2581</v>
      </c>
      <c r="F57054" t="s">
        <v>2606</v>
      </c>
      <c r="J57054">
        <v>42529.62</v>
      </c>
      <c r="K57054">
        <v>33468</v>
      </c>
    </row>
    <row r="57055" spans="2:11" hidden="1" x14ac:dyDescent="0.35">
      <c r="B57055" t="s">
        <v>5222</v>
      </c>
      <c r="D57055" t="s">
        <v>14953</v>
      </c>
      <c r="E57055" t="s">
        <v>16992</v>
      </c>
      <c r="F57055" t="s">
        <v>11597</v>
      </c>
      <c r="J57055">
        <v>43765.48</v>
      </c>
      <c r="K57055">
        <v>35215</v>
      </c>
    </row>
    <row r="57056" spans="2:11" hidden="1" x14ac:dyDescent="0.35">
      <c r="B57056" t="s">
        <v>3039</v>
      </c>
      <c r="C57056" t="s">
        <v>4060</v>
      </c>
      <c r="D57056" t="s">
        <v>4254</v>
      </c>
      <c r="E57056" t="s">
        <v>2048</v>
      </c>
      <c r="F57056" t="s">
        <v>7510</v>
      </c>
      <c r="J57056">
        <v>60958.11</v>
      </c>
      <c r="K57056">
        <v>60500</v>
      </c>
    </row>
    <row r="57057" spans="2:11" hidden="1" x14ac:dyDescent="0.35">
      <c r="B57057" t="s">
        <v>436</v>
      </c>
      <c r="C57057" t="s">
        <v>2699</v>
      </c>
      <c r="D57057" t="s">
        <v>4254</v>
      </c>
      <c r="E57057" t="s">
        <v>3679</v>
      </c>
      <c r="F57057" t="s">
        <v>14954</v>
      </c>
      <c r="J57057">
        <v>59942.35</v>
      </c>
      <c r="K57057">
        <v>55891</v>
      </c>
    </row>
    <row r="57058" spans="2:11" hidden="1" x14ac:dyDescent="0.35">
      <c r="B57058" t="s">
        <v>531</v>
      </c>
      <c r="C57058" t="s">
        <v>124</v>
      </c>
      <c r="D57058" t="s">
        <v>4254</v>
      </c>
      <c r="E57058" t="s">
        <v>43</v>
      </c>
      <c r="F57058" t="s">
        <v>2736</v>
      </c>
      <c r="J57058">
        <v>87157.11</v>
      </c>
      <c r="K57058">
        <v>68322</v>
      </c>
    </row>
    <row r="57059" spans="2:11" hidden="1" x14ac:dyDescent="0.35">
      <c r="B57059" t="s">
        <v>9239</v>
      </c>
      <c r="C57059" t="s">
        <v>112</v>
      </c>
      <c r="D57059" t="s">
        <v>4254</v>
      </c>
      <c r="E57059" t="s">
        <v>493</v>
      </c>
      <c r="F57059" t="s">
        <v>6369</v>
      </c>
      <c r="J57059">
        <v>42110.51</v>
      </c>
      <c r="K57059">
        <v>40197</v>
      </c>
    </row>
    <row r="57060" spans="2:11" hidden="1" x14ac:dyDescent="0.35">
      <c r="B57060" t="s">
        <v>220</v>
      </c>
      <c r="C57060" t="s">
        <v>14</v>
      </c>
      <c r="D57060" t="s">
        <v>4254</v>
      </c>
      <c r="E57060" t="s">
        <v>405</v>
      </c>
      <c r="F57060" t="s">
        <v>4587</v>
      </c>
      <c r="J57060">
        <v>37879.51</v>
      </c>
      <c r="K57060">
        <v>33215</v>
      </c>
    </row>
    <row r="57061" spans="2:11" hidden="1" x14ac:dyDescent="0.35">
      <c r="B57061" t="s">
        <v>1025</v>
      </c>
      <c r="C57061" t="s">
        <v>124</v>
      </c>
      <c r="D57061" t="s">
        <v>4254</v>
      </c>
      <c r="E57061" t="s">
        <v>16778</v>
      </c>
      <c r="F57061" t="s">
        <v>23324</v>
      </c>
      <c r="K57061">
        <v>11310</v>
      </c>
    </row>
    <row r="57062" spans="2:11" hidden="1" x14ac:dyDescent="0.35">
      <c r="B57062" t="s">
        <v>2964</v>
      </c>
      <c r="C57062" t="s">
        <v>375</v>
      </c>
      <c r="D57062" t="s">
        <v>4254</v>
      </c>
      <c r="E57062" t="s">
        <v>43</v>
      </c>
      <c r="F57062" t="s">
        <v>19990</v>
      </c>
      <c r="J57062">
        <v>49186.76</v>
      </c>
      <c r="K57062">
        <v>44104</v>
      </c>
    </row>
    <row r="57063" spans="2:11" hidden="1" x14ac:dyDescent="0.35">
      <c r="B57063" t="s">
        <v>3132</v>
      </c>
      <c r="D57063" t="s">
        <v>4254</v>
      </c>
      <c r="E57063" t="s">
        <v>8801</v>
      </c>
      <c r="F57063" t="s">
        <v>14956</v>
      </c>
      <c r="J57063">
        <v>55270.58</v>
      </c>
      <c r="K57063">
        <v>53568</v>
      </c>
    </row>
    <row r="57064" spans="2:11" hidden="1" x14ac:dyDescent="0.35">
      <c r="B57064" t="s">
        <v>536</v>
      </c>
      <c r="C57064" t="s">
        <v>14</v>
      </c>
      <c r="D57064" t="s">
        <v>4254</v>
      </c>
      <c r="E57064" t="s">
        <v>3147</v>
      </c>
      <c r="F57064" t="s">
        <v>8933</v>
      </c>
      <c r="J57064">
        <v>49377</v>
      </c>
      <c r="K57064">
        <v>39026</v>
      </c>
    </row>
    <row r="57065" spans="2:11" hidden="1" x14ac:dyDescent="0.35">
      <c r="B57065" t="s">
        <v>1333</v>
      </c>
      <c r="C57065" t="s">
        <v>47</v>
      </c>
      <c r="D57065" t="s">
        <v>15148</v>
      </c>
      <c r="E57065" t="s">
        <v>1889</v>
      </c>
      <c r="F57065" t="s">
        <v>3187</v>
      </c>
      <c r="J57065">
        <v>97555.77</v>
      </c>
      <c r="K57065">
        <v>97600</v>
      </c>
    </row>
    <row r="57066" spans="2:11" hidden="1" x14ac:dyDescent="0.35">
      <c r="B57066" t="s">
        <v>3856</v>
      </c>
      <c r="C57066" t="s">
        <v>42</v>
      </c>
      <c r="D57066" t="s">
        <v>4254</v>
      </c>
      <c r="E57066" t="s">
        <v>23365</v>
      </c>
      <c r="F57066" t="s">
        <v>1073</v>
      </c>
      <c r="J57066">
        <v>78025.070000000007</v>
      </c>
      <c r="K57066">
        <v>66167</v>
      </c>
    </row>
    <row r="57067" spans="2:11" hidden="1" x14ac:dyDescent="0.35">
      <c r="B57067" t="s">
        <v>24442</v>
      </c>
      <c r="C57067" t="s">
        <v>112</v>
      </c>
      <c r="D57067" t="s">
        <v>24443</v>
      </c>
      <c r="E57067" t="s">
        <v>699</v>
      </c>
      <c r="F57067" t="s">
        <v>23492</v>
      </c>
      <c r="J57067">
        <v>14271.26</v>
      </c>
      <c r="K57067">
        <v>43999</v>
      </c>
    </row>
    <row r="57068" spans="2:11" hidden="1" x14ac:dyDescent="0.35">
      <c r="B57068" t="s">
        <v>3199</v>
      </c>
      <c r="D57068" t="s">
        <v>14943</v>
      </c>
      <c r="E57068" t="s">
        <v>16797</v>
      </c>
      <c r="F57068" t="s">
        <v>5928</v>
      </c>
      <c r="J57068">
        <v>33011.46</v>
      </c>
      <c r="K57068">
        <v>30119</v>
      </c>
    </row>
    <row r="57069" spans="2:11" hidden="1" x14ac:dyDescent="0.35">
      <c r="B57069" t="s">
        <v>9193</v>
      </c>
      <c r="C57069" t="s">
        <v>124</v>
      </c>
      <c r="D57069" t="s">
        <v>4254</v>
      </c>
      <c r="E57069" t="s">
        <v>81</v>
      </c>
      <c r="F57069" t="s">
        <v>17523</v>
      </c>
      <c r="J57069">
        <v>22681.14</v>
      </c>
      <c r="K57069">
        <v>24960</v>
      </c>
    </row>
    <row r="57070" spans="2:11" hidden="1" x14ac:dyDescent="0.35">
      <c r="B57070" t="s">
        <v>4345</v>
      </c>
      <c r="C57070" t="s">
        <v>21</v>
      </c>
      <c r="D57070" t="s">
        <v>14918</v>
      </c>
      <c r="E57070" t="s">
        <v>16778</v>
      </c>
      <c r="F57070" t="s">
        <v>23339</v>
      </c>
      <c r="K57070">
        <v>11310</v>
      </c>
    </row>
    <row r="57071" spans="2:11" hidden="1" x14ac:dyDescent="0.35">
      <c r="B57071" t="s">
        <v>15153</v>
      </c>
      <c r="C57071" t="s">
        <v>927</v>
      </c>
      <c r="D57071" t="s">
        <v>15154</v>
      </c>
      <c r="E57071" t="s">
        <v>43</v>
      </c>
      <c r="F57071" t="s">
        <v>15155</v>
      </c>
      <c r="J57071">
        <v>86705.32</v>
      </c>
      <c r="K57071">
        <v>71291</v>
      </c>
    </row>
    <row r="57072" spans="2:11" hidden="1" x14ac:dyDescent="0.35">
      <c r="B57072" t="s">
        <v>15165</v>
      </c>
      <c r="D57072" t="s">
        <v>14943</v>
      </c>
      <c r="E57072" t="s">
        <v>164</v>
      </c>
      <c r="F57072" t="s">
        <v>1297</v>
      </c>
      <c r="J57072">
        <v>52747.85</v>
      </c>
      <c r="K57072">
        <v>54433</v>
      </c>
    </row>
    <row r="57073" spans="2:11" hidden="1" x14ac:dyDescent="0.35">
      <c r="B57073" t="s">
        <v>14957</v>
      </c>
      <c r="C57073" t="s">
        <v>124</v>
      </c>
      <c r="D57073" t="s">
        <v>4254</v>
      </c>
      <c r="E57073" t="s">
        <v>43</v>
      </c>
      <c r="F57073" t="s">
        <v>14958</v>
      </c>
      <c r="J57073">
        <v>82642.89</v>
      </c>
      <c r="K57073">
        <v>68322</v>
      </c>
    </row>
    <row r="57074" spans="2:11" hidden="1" x14ac:dyDescent="0.35">
      <c r="B57074" t="s">
        <v>5590</v>
      </c>
      <c r="C57074" t="s">
        <v>375</v>
      </c>
      <c r="D57074" t="s">
        <v>14918</v>
      </c>
      <c r="E57074" t="s">
        <v>14919</v>
      </c>
      <c r="F57074" t="s">
        <v>14920</v>
      </c>
      <c r="J57074">
        <v>36934.550000000003</v>
      </c>
      <c r="K57074">
        <v>36887</v>
      </c>
    </row>
    <row r="57075" spans="2:11" hidden="1" x14ac:dyDescent="0.35">
      <c r="B57075" t="s">
        <v>11546</v>
      </c>
      <c r="C57075" t="s">
        <v>14</v>
      </c>
      <c r="D57075" t="s">
        <v>15161</v>
      </c>
      <c r="E57075" t="s">
        <v>3725</v>
      </c>
      <c r="F57075" t="s">
        <v>15162</v>
      </c>
      <c r="J57075">
        <v>107720.82</v>
      </c>
      <c r="K57075">
        <v>88468</v>
      </c>
    </row>
    <row r="57076" spans="2:11" hidden="1" x14ac:dyDescent="0.35">
      <c r="B57076" t="s">
        <v>2271</v>
      </c>
      <c r="C57076" t="s">
        <v>8</v>
      </c>
      <c r="D57076" t="s">
        <v>14943</v>
      </c>
      <c r="E57076" t="s">
        <v>978</v>
      </c>
      <c r="F57076" t="s">
        <v>15166</v>
      </c>
      <c r="J57076">
        <v>47419.83</v>
      </c>
      <c r="K57076">
        <v>47382</v>
      </c>
    </row>
    <row r="57077" spans="2:11" hidden="1" x14ac:dyDescent="0.35">
      <c r="B57077" t="s">
        <v>7814</v>
      </c>
      <c r="D57077" t="s">
        <v>4254</v>
      </c>
      <c r="E57077" t="s">
        <v>213</v>
      </c>
      <c r="F57077" t="s">
        <v>2798</v>
      </c>
      <c r="J57077">
        <v>19407.45</v>
      </c>
      <c r="K57077">
        <v>24960</v>
      </c>
    </row>
    <row r="57078" spans="2:11" hidden="1" x14ac:dyDescent="0.35">
      <c r="B57078" t="s">
        <v>17907</v>
      </c>
      <c r="C57078" t="s">
        <v>134</v>
      </c>
      <c r="D57078" t="s">
        <v>14918</v>
      </c>
      <c r="E57078" t="s">
        <v>909</v>
      </c>
      <c r="F57078" t="s">
        <v>16790</v>
      </c>
      <c r="J57078">
        <v>18492.38</v>
      </c>
      <c r="K57078">
        <v>35766</v>
      </c>
    </row>
    <row r="57079" spans="2:11" hidden="1" x14ac:dyDescent="0.35">
      <c r="B57079" t="s">
        <v>2907</v>
      </c>
      <c r="C57079" t="s">
        <v>47</v>
      </c>
      <c r="D57079" t="s">
        <v>21555</v>
      </c>
      <c r="E57079" t="s">
        <v>202</v>
      </c>
      <c r="F57079" t="s">
        <v>1029</v>
      </c>
      <c r="J57079">
        <v>1051.25</v>
      </c>
      <c r="K57079">
        <v>20800</v>
      </c>
    </row>
    <row r="57080" spans="2:11" hidden="1" x14ac:dyDescent="0.35">
      <c r="B57080" t="s">
        <v>15167</v>
      </c>
      <c r="D57080" t="s">
        <v>14943</v>
      </c>
      <c r="E57080" t="s">
        <v>16797</v>
      </c>
      <c r="F57080" t="s">
        <v>1705</v>
      </c>
      <c r="J57080">
        <v>31286.7</v>
      </c>
      <c r="K57080">
        <v>29245</v>
      </c>
    </row>
    <row r="57081" spans="2:11" hidden="1" x14ac:dyDescent="0.35">
      <c r="B57081" t="s">
        <v>556</v>
      </c>
      <c r="C57081" t="s">
        <v>21</v>
      </c>
      <c r="D57081" t="s">
        <v>14959</v>
      </c>
      <c r="E57081" t="s">
        <v>2694</v>
      </c>
      <c r="F57081" t="s">
        <v>4949</v>
      </c>
      <c r="J57081">
        <v>44941.95</v>
      </c>
      <c r="K57081">
        <v>45919</v>
      </c>
    </row>
    <row r="57082" spans="2:11" hidden="1" x14ac:dyDescent="0.35">
      <c r="B57082" t="s">
        <v>459</v>
      </c>
      <c r="C57082" t="s">
        <v>14</v>
      </c>
      <c r="D57082" t="s">
        <v>14918</v>
      </c>
      <c r="E57082" t="s">
        <v>280</v>
      </c>
      <c r="F57082" t="s">
        <v>10237</v>
      </c>
      <c r="J57082">
        <v>87436.71</v>
      </c>
      <c r="K57082">
        <v>79894</v>
      </c>
    </row>
    <row r="57083" spans="2:11" hidden="1" x14ac:dyDescent="0.35">
      <c r="B57083" t="s">
        <v>1772</v>
      </c>
      <c r="C57083" t="s">
        <v>124</v>
      </c>
      <c r="D57083" t="s">
        <v>15201</v>
      </c>
      <c r="E57083" t="s">
        <v>17912</v>
      </c>
      <c r="F57083" t="s">
        <v>8499</v>
      </c>
      <c r="J57083">
        <v>132248.54</v>
      </c>
      <c r="K57083">
        <v>102351</v>
      </c>
    </row>
    <row r="57084" spans="2:11" hidden="1" x14ac:dyDescent="0.35">
      <c r="B57084" t="s">
        <v>4158</v>
      </c>
      <c r="D57084" t="s">
        <v>14943</v>
      </c>
      <c r="E57084" t="s">
        <v>676</v>
      </c>
      <c r="F57084" t="s">
        <v>19990</v>
      </c>
      <c r="J57084">
        <v>54868.4</v>
      </c>
      <c r="K57084">
        <v>66028</v>
      </c>
    </row>
    <row r="57085" spans="2:11" hidden="1" x14ac:dyDescent="0.35">
      <c r="B57085" t="s">
        <v>21547</v>
      </c>
      <c r="C57085" t="s">
        <v>375</v>
      </c>
      <c r="D57085" t="s">
        <v>21548</v>
      </c>
      <c r="E57085" t="s">
        <v>16778</v>
      </c>
      <c r="F57085" t="s">
        <v>1046</v>
      </c>
      <c r="J57085">
        <v>1051.25</v>
      </c>
      <c r="K57085">
        <v>11310</v>
      </c>
    </row>
    <row r="57086" spans="2:11" hidden="1" x14ac:dyDescent="0.35">
      <c r="B57086" t="s">
        <v>3664</v>
      </c>
      <c r="C57086" t="s">
        <v>112</v>
      </c>
      <c r="D57086" t="s">
        <v>14918</v>
      </c>
      <c r="E57086" t="s">
        <v>16778</v>
      </c>
      <c r="F57086" t="s">
        <v>19357</v>
      </c>
      <c r="J57086">
        <v>1051.25</v>
      </c>
      <c r="K57086">
        <v>11310</v>
      </c>
    </row>
    <row r="57087" spans="2:11" hidden="1" x14ac:dyDescent="0.35">
      <c r="B57087" t="s">
        <v>12442</v>
      </c>
      <c r="C57087" t="s">
        <v>47</v>
      </c>
      <c r="D57087" t="s">
        <v>21515</v>
      </c>
      <c r="E57087" t="s">
        <v>16778</v>
      </c>
      <c r="F57087" t="s">
        <v>19357</v>
      </c>
      <c r="J57087">
        <v>1051.25</v>
      </c>
      <c r="K57087">
        <v>11310</v>
      </c>
    </row>
    <row r="57088" spans="2:11" hidden="1" x14ac:dyDescent="0.35">
      <c r="B57088" t="s">
        <v>888</v>
      </c>
      <c r="C57088" t="s">
        <v>14</v>
      </c>
      <c r="D57088" t="s">
        <v>14943</v>
      </c>
      <c r="E57088" t="s">
        <v>61</v>
      </c>
      <c r="F57088" t="s">
        <v>8295</v>
      </c>
      <c r="J57088">
        <v>19425</v>
      </c>
      <c r="K57088">
        <v>31200</v>
      </c>
    </row>
    <row r="57089" spans="2:11" hidden="1" x14ac:dyDescent="0.35">
      <c r="B57089" t="s">
        <v>7991</v>
      </c>
      <c r="C57089" t="s">
        <v>42</v>
      </c>
      <c r="D57089" t="s">
        <v>14960</v>
      </c>
      <c r="E57089" t="s">
        <v>1126</v>
      </c>
      <c r="F57089" t="s">
        <v>7152</v>
      </c>
      <c r="J57089">
        <v>31100.04</v>
      </c>
      <c r="K57089">
        <v>30816</v>
      </c>
    </row>
    <row r="57090" spans="2:11" hidden="1" x14ac:dyDescent="0.35">
      <c r="B57090" t="s">
        <v>21518</v>
      </c>
      <c r="C57090" t="s">
        <v>297</v>
      </c>
      <c r="D57090" t="s">
        <v>14918</v>
      </c>
      <c r="E57090" t="s">
        <v>16778</v>
      </c>
      <c r="F57090" t="s">
        <v>16780</v>
      </c>
      <c r="J57090">
        <v>899</v>
      </c>
      <c r="K57090">
        <v>11310</v>
      </c>
    </row>
    <row r="57091" spans="2:11" hidden="1" x14ac:dyDescent="0.35">
      <c r="B57091" t="s">
        <v>870</v>
      </c>
      <c r="C57091" t="s">
        <v>112</v>
      </c>
      <c r="D57091" t="s">
        <v>14918</v>
      </c>
      <c r="E57091" t="s">
        <v>61</v>
      </c>
      <c r="F57091" t="s">
        <v>23719</v>
      </c>
      <c r="K57091">
        <v>15080</v>
      </c>
    </row>
    <row r="57092" spans="2:11" hidden="1" x14ac:dyDescent="0.35">
      <c r="B57092" t="s">
        <v>14923</v>
      </c>
      <c r="C57092" t="s">
        <v>139</v>
      </c>
      <c r="D57092" t="s">
        <v>14918</v>
      </c>
      <c r="E57092" t="s">
        <v>43</v>
      </c>
      <c r="F57092" t="s">
        <v>3641</v>
      </c>
      <c r="J57092">
        <v>114364.41</v>
      </c>
      <c r="K57092">
        <v>71291</v>
      </c>
    </row>
    <row r="57093" spans="2:11" hidden="1" x14ac:dyDescent="0.35">
      <c r="B57093" t="s">
        <v>14924</v>
      </c>
      <c r="D57093" t="s">
        <v>14918</v>
      </c>
      <c r="E57093" t="s">
        <v>10</v>
      </c>
      <c r="F57093" t="s">
        <v>1765</v>
      </c>
      <c r="J57093">
        <v>26122.86</v>
      </c>
      <c r="K57093">
        <v>25644</v>
      </c>
    </row>
    <row r="57094" spans="2:11" hidden="1" x14ac:dyDescent="0.35">
      <c r="B57094" t="s">
        <v>14924</v>
      </c>
      <c r="D57094" t="s">
        <v>14918</v>
      </c>
      <c r="E57094" t="s">
        <v>19434</v>
      </c>
      <c r="F57094" t="s">
        <v>23382</v>
      </c>
      <c r="K57094">
        <v>0</v>
      </c>
    </row>
    <row r="57095" spans="2:11" hidden="1" x14ac:dyDescent="0.35">
      <c r="B57095" t="s">
        <v>473</v>
      </c>
      <c r="C57095" t="s">
        <v>47</v>
      </c>
      <c r="D57095" t="s">
        <v>14918</v>
      </c>
      <c r="E57095" t="s">
        <v>213</v>
      </c>
      <c r="F57095" t="s">
        <v>17787</v>
      </c>
      <c r="J57095">
        <v>22046.04</v>
      </c>
      <c r="K57095">
        <v>22318</v>
      </c>
    </row>
    <row r="57096" spans="2:11" hidden="1" x14ac:dyDescent="0.35">
      <c r="B57096" t="s">
        <v>2533</v>
      </c>
      <c r="D57096" t="s">
        <v>14918</v>
      </c>
      <c r="E57096" t="s">
        <v>855</v>
      </c>
      <c r="F57096" t="s">
        <v>4640</v>
      </c>
      <c r="J57096">
        <v>34622.26</v>
      </c>
      <c r="K57096">
        <v>34797</v>
      </c>
    </row>
    <row r="57097" spans="2:11" hidden="1" x14ac:dyDescent="0.35">
      <c r="B57097" t="s">
        <v>21060</v>
      </c>
      <c r="D57097" t="s">
        <v>14918</v>
      </c>
      <c r="E57097" t="s">
        <v>202</v>
      </c>
      <c r="F57097" t="s">
        <v>23382</v>
      </c>
      <c r="K57097">
        <v>24960</v>
      </c>
    </row>
    <row r="57098" spans="2:11" hidden="1" x14ac:dyDescent="0.35">
      <c r="B57098" t="s">
        <v>2235</v>
      </c>
      <c r="C57098" t="s">
        <v>8</v>
      </c>
      <c r="D57098" t="s">
        <v>14918</v>
      </c>
      <c r="E57098" t="s">
        <v>61</v>
      </c>
      <c r="F57098" t="s">
        <v>23858</v>
      </c>
      <c r="J57098">
        <v>3750</v>
      </c>
      <c r="K57098">
        <v>20800</v>
      </c>
    </row>
    <row r="57099" spans="2:11" hidden="1" x14ac:dyDescent="0.35">
      <c r="B57099" t="s">
        <v>478</v>
      </c>
      <c r="C57099" t="s">
        <v>21</v>
      </c>
      <c r="D57099" t="s">
        <v>14918</v>
      </c>
      <c r="E57099" t="s">
        <v>280</v>
      </c>
      <c r="F57099" t="s">
        <v>4789</v>
      </c>
      <c r="J57099">
        <v>122163.05</v>
      </c>
      <c r="K57099">
        <v>82704</v>
      </c>
    </row>
    <row r="57100" spans="2:11" hidden="1" x14ac:dyDescent="0.35">
      <c r="B57100" t="s">
        <v>21532</v>
      </c>
      <c r="C57100" t="s">
        <v>21</v>
      </c>
      <c r="D57100" t="s">
        <v>14918</v>
      </c>
      <c r="E57100" t="s">
        <v>16778</v>
      </c>
      <c r="F57100" t="s">
        <v>19370</v>
      </c>
      <c r="J57100">
        <v>1015</v>
      </c>
      <c r="K57100">
        <v>11310</v>
      </c>
    </row>
    <row r="57101" spans="2:11" hidden="1" x14ac:dyDescent="0.35">
      <c r="B57101" t="s">
        <v>14925</v>
      </c>
      <c r="C57101" t="s">
        <v>47</v>
      </c>
      <c r="D57101" t="s">
        <v>14918</v>
      </c>
      <c r="E57101" t="s">
        <v>77</v>
      </c>
      <c r="F57101" t="s">
        <v>1687</v>
      </c>
      <c r="J57101">
        <v>40390.5</v>
      </c>
      <c r="K57101">
        <v>38195</v>
      </c>
    </row>
    <row r="57102" spans="2:11" hidden="1" x14ac:dyDescent="0.35">
      <c r="B57102" t="s">
        <v>24444</v>
      </c>
      <c r="D57102" t="s">
        <v>24445</v>
      </c>
      <c r="E57102" t="s">
        <v>16778</v>
      </c>
      <c r="F57102" t="s">
        <v>23326</v>
      </c>
      <c r="K57102">
        <v>11310</v>
      </c>
    </row>
    <row r="57103" spans="2:11" hidden="1" x14ac:dyDescent="0.35">
      <c r="B57103" t="s">
        <v>21535</v>
      </c>
      <c r="C57103" t="s">
        <v>10312</v>
      </c>
      <c r="D57103" t="s">
        <v>14926</v>
      </c>
      <c r="E57103" t="s">
        <v>16778</v>
      </c>
      <c r="F57103" t="s">
        <v>19597</v>
      </c>
      <c r="J57103">
        <v>1000.5</v>
      </c>
      <c r="K57103">
        <v>11310</v>
      </c>
    </row>
    <row r="57104" spans="2:11" hidden="1" x14ac:dyDescent="0.35">
      <c r="B57104" t="s">
        <v>14927</v>
      </c>
      <c r="C57104" t="s">
        <v>927</v>
      </c>
      <c r="D57104" t="s">
        <v>14926</v>
      </c>
      <c r="E57104" t="s">
        <v>2447</v>
      </c>
      <c r="F57104" t="s">
        <v>5028</v>
      </c>
      <c r="J57104">
        <v>31227.41</v>
      </c>
      <c r="K57104">
        <v>30200</v>
      </c>
    </row>
    <row r="57105" spans="2:11" hidden="1" x14ac:dyDescent="0.35">
      <c r="B57105" t="s">
        <v>1813</v>
      </c>
      <c r="C57105" t="s">
        <v>38</v>
      </c>
      <c r="D57105" t="s">
        <v>3678</v>
      </c>
      <c r="E57105" t="s">
        <v>5198</v>
      </c>
      <c r="F57105" t="s">
        <v>8258</v>
      </c>
      <c r="J57105">
        <v>49418.04</v>
      </c>
      <c r="K57105">
        <v>47382</v>
      </c>
    </row>
    <row r="57106" spans="2:11" hidden="1" x14ac:dyDescent="0.35">
      <c r="B57106" t="s">
        <v>12406</v>
      </c>
      <c r="C57106" t="s">
        <v>197</v>
      </c>
      <c r="D57106" t="s">
        <v>3678</v>
      </c>
      <c r="E57106" t="s">
        <v>4126</v>
      </c>
      <c r="F57106" t="s">
        <v>1741</v>
      </c>
      <c r="J57106">
        <v>53009.19</v>
      </c>
      <c r="K57106">
        <v>53200</v>
      </c>
    </row>
    <row r="57107" spans="2:11" hidden="1" x14ac:dyDescent="0.35">
      <c r="B57107" t="s">
        <v>3484</v>
      </c>
      <c r="D57107" t="s">
        <v>24446</v>
      </c>
      <c r="E57107" t="s">
        <v>202</v>
      </c>
      <c r="F57107" t="s">
        <v>23581</v>
      </c>
      <c r="K57107">
        <v>27040</v>
      </c>
    </row>
    <row r="57108" spans="2:11" hidden="1" x14ac:dyDescent="0.35">
      <c r="B57108" t="s">
        <v>17908</v>
      </c>
      <c r="C57108" t="s">
        <v>107</v>
      </c>
      <c r="D57108" t="s">
        <v>14928</v>
      </c>
      <c r="E57108" t="s">
        <v>5583</v>
      </c>
      <c r="F57108" t="s">
        <v>17795</v>
      </c>
      <c r="J57108">
        <v>32026.75</v>
      </c>
      <c r="K57108">
        <v>31842</v>
      </c>
    </row>
    <row r="57109" spans="2:11" hidden="1" x14ac:dyDescent="0.35">
      <c r="B57109" t="s">
        <v>17908</v>
      </c>
      <c r="C57109" t="s">
        <v>107</v>
      </c>
      <c r="D57109" t="s">
        <v>14928</v>
      </c>
      <c r="E57109" t="s">
        <v>21293</v>
      </c>
      <c r="F57109" t="s">
        <v>19553</v>
      </c>
      <c r="J57109">
        <v>3216.48</v>
      </c>
      <c r="K57109">
        <v>37586</v>
      </c>
    </row>
    <row r="57110" spans="2:11" hidden="1" x14ac:dyDescent="0.35">
      <c r="B57110" t="s">
        <v>18706</v>
      </c>
      <c r="C57110" t="s">
        <v>42</v>
      </c>
      <c r="D57110" t="s">
        <v>14928</v>
      </c>
      <c r="E57110" t="s">
        <v>16778</v>
      </c>
      <c r="F57110" t="s">
        <v>1046</v>
      </c>
      <c r="K57110">
        <v>11310</v>
      </c>
    </row>
    <row r="57111" spans="2:11" hidden="1" x14ac:dyDescent="0.35">
      <c r="B57111" t="s">
        <v>797</v>
      </c>
      <c r="C57111" t="s">
        <v>149</v>
      </c>
      <c r="D57111" t="s">
        <v>14928</v>
      </c>
      <c r="E57111" t="s">
        <v>17625</v>
      </c>
      <c r="F57111" t="s">
        <v>4572</v>
      </c>
      <c r="J57111">
        <v>81357.17</v>
      </c>
      <c r="K57111">
        <v>71153</v>
      </c>
    </row>
    <row r="57112" spans="2:11" hidden="1" x14ac:dyDescent="0.35">
      <c r="B57112" t="s">
        <v>2611</v>
      </c>
      <c r="C57112" t="s">
        <v>47</v>
      </c>
      <c r="D57112" t="s">
        <v>14928</v>
      </c>
      <c r="E57112" t="s">
        <v>93</v>
      </c>
      <c r="F57112" t="s">
        <v>14929</v>
      </c>
      <c r="J57112">
        <v>86845.78</v>
      </c>
      <c r="K57112">
        <v>86400</v>
      </c>
    </row>
    <row r="57113" spans="2:11" hidden="1" x14ac:dyDescent="0.35">
      <c r="B57113" t="s">
        <v>1291</v>
      </c>
      <c r="C57113" t="s">
        <v>60</v>
      </c>
      <c r="D57113" t="s">
        <v>14928</v>
      </c>
      <c r="E57113" t="s">
        <v>2228</v>
      </c>
      <c r="F57113" t="s">
        <v>1530</v>
      </c>
      <c r="J57113">
        <v>42503.31</v>
      </c>
      <c r="K57113">
        <v>45200</v>
      </c>
    </row>
    <row r="57114" spans="2:11" hidden="1" x14ac:dyDescent="0.35">
      <c r="B57114" t="s">
        <v>2235</v>
      </c>
      <c r="C57114" t="s">
        <v>297</v>
      </c>
      <c r="D57114" t="s">
        <v>14928</v>
      </c>
      <c r="E57114" t="s">
        <v>93</v>
      </c>
      <c r="F57114" t="s">
        <v>19699</v>
      </c>
      <c r="J57114">
        <v>54951.7</v>
      </c>
      <c r="K57114">
        <v>55000</v>
      </c>
    </row>
    <row r="57115" spans="2:11" hidden="1" x14ac:dyDescent="0.35">
      <c r="B57115" t="s">
        <v>14930</v>
      </c>
      <c r="C57115" t="s">
        <v>47</v>
      </c>
      <c r="D57115" t="s">
        <v>14928</v>
      </c>
      <c r="E57115" t="s">
        <v>14931</v>
      </c>
      <c r="F57115" t="s">
        <v>14932</v>
      </c>
      <c r="J57115">
        <v>73867.64</v>
      </c>
      <c r="K57115">
        <v>73400</v>
      </c>
    </row>
    <row r="57116" spans="2:11" hidden="1" x14ac:dyDescent="0.35">
      <c r="B57116" t="s">
        <v>19557</v>
      </c>
      <c r="C57116" t="s">
        <v>8</v>
      </c>
      <c r="D57116" t="s">
        <v>14928</v>
      </c>
      <c r="E57116" t="s">
        <v>16778</v>
      </c>
      <c r="F57116" t="s">
        <v>19597</v>
      </c>
      <c r="K57116">
        <v>11310</v>
      </c>
    </row>
    <row r="57117" spans="2:11" hidden="1" x14ac:dyDescent="0.35">
      <c r="B57117" t="s">
        <v>24447</v>
      </c>
      <c r="C57117" t="s">
        <v>42</v>
      </c>
      <c r="D57117" t="s">
        <v>24448</v>
      </c>
      <c r="E57117" t="s">
        <v>16778</v>
      </c>
      <c r="F57117" t="s">
        <v>23353</v>
      </c>
      <c r="K57117">
        <v>11310</v>
      </c>
    </row>
    <row r="57118" spans="2:11" hidden="1" x14ac:dyDescent="0.35">
      <c r="B57118" t="s">
        <v>4492</v>
      </c>
      <c r="C57118" t="s">
        <v>427</v>
      </c>
      <c r="D57118" t="s">
        <v>14933</v>
      </c>
      <c r="E57118" t="s">
        <v>2192</v>
      </c>
      <c r="F57118" t="s">
        <v>20582</v>
      </c>
      <c r="J57118">
        <v>34383.230000000003</v>
      </c>
      <c r="K57118">
        <v>33442</v>
      </c>
    </row>
    <row r="57119" spans="2:11" hidden="1" x14ac:dyDescent="0.35">
      <c r="B57119" t="s">
        <v>8408</v>
      </c>
      <c r="C57119" t="s">
        <v>14</v>
      </c>
      <c r="D57119" t="s">
        <v>14933</v>
      </c>
      <c r="E57119" t="s">
        <v>9477</v>
      </c>
      <c r="F57119" t="s">
        <v>6650</v>
      </c>
      <c r="J57119">
        <v>20890.91</v>
      </c>
      <c r="K57119">
        <v>27082</v>
      </c>
    </row>
    <row r="57120" spans="2:11" hidden="1" x14ac:dyDescent="0.35">
      <c r="B57120" t="s">
        <v>24449</v>
      </c>
      <c r="C57120" t="s">
        <v>112</v>
      </c>
      <c r="D57120" t="s">
        <v>14933</v>
      </c>
      <c r="E57120" t="s">
        <v>16778</v>
      </c>
      <c r="F57120" t="s">
        <v>23324</v>
      </c>
      <c r="K57120">
        <v>11310</v>
      </c>
    </row>
    <row r="57121" spans="2:11" hidden="1" x14ac:dyDescent="0.35">
      <c r="B57121" t="s">
        <v>7156</v>
      </c>
      <c r="C57121" t="s">
        <v>197</v>
      </c>
      <c r="D57121" t="s">
        <v>14943</v>
      </c>
      <c r="E57121" t="s">
        <v>16778</v>
      </c>
      <c r="F57121" t="s">
        <v>19357</v>
      </c>
      <c r="J57121">
        <v>1051.25</v>
      </c>
      <c r="K57121">
        <v>11310</v>
      </c>
    </row>
    <row r="57122" spans="2:11" hidden="1" x14ac:dyDescent="0.35">
      <c r="B57122" t="s">
        <v>24450</v>
      </c>
      <c r="C57122" t="s">
        <v>47</v>
      </c>
      <c r="D57122" t="s">
        <v>14943</v>
      </c>
      <c r="E57122" t="s">
        <v>202</v>
      </c>
      <c r="F57122" t="s">
        <v>16129</v>
      </c>
      <c r="K57122">
        <v>20800</v>
      </c>
    </row>
    <row r="57123" spans="2:11" hidden="1" x14ac:dyDescent="0.35">
      <c r="B57123" t="s">
        <v>6843</v>
      </c>
      <c r="C57123" t="s">
        <v>668</v>
      </c>
      <c r="D57123" t="s">
        <v>14943</v>
      </c>
      <c r="E57123" t="s">
        <v>16778</v>
      </c>
      <c r="F57123" t="s">
        <v>19597</v>
      </c>
      <c r="J57123">
        <v>1015</v>
      </c>
      <c r="K57123">
        <v>11310</v>
      </c>
    </row>
    <row r="57124" spans="2:11" hidden="1" x14ac:dyDescent="0.35">
      <c r="B57124" t="s">
        <v>15168</v>
      </c>
      <c r="D57124" t="s">
        <v>14943</v>
      </c>
      <c r="E57124" t="s">
        <v>434</v>
      </c>
      <c r="F57124" t="s">
        <v>6750</v>
      </c>
      <c r="J57124">
        <v>45176.42</v>
      </c>
      <c r="K57124">
        <v>44190</v>
      </c>
    </row>
    <row r="57125" spans="2:11" hidden="1" x14ac:dyDescent="0.35">
      <c r="B57125" t="s">
        <v>24451</v>
      </c>
      <c r="C57125" t="s">
        <v>21</v>
      </c>
      <c r="D57125" t="s">
        <v>14943</v>
      </c>
      <c r="E57125" t="s">
        <v>16778</v>
      </c>
      <c r="F57125" t="s">
        <v>23324</v>
      </c>
      <c r="K57125">
        <v>11310</v>
      </c>
    </row>
    <row r="57126" spans="2:11" hidden="1" x14ac:dyDescent="0.35">
      <c r="B57126" t="s">
        <v>24452</v>
      </c>
      <c r="C57126" t="s">
        <v>21</v>
      </c>
      <c r="D57126" t="s">
        <v>14943</v>
      </c>
      <c r="E57126" t="s">
        <v>16778</v>
      </c>
      <c r="F57126" t="s">
        <v>23353</v>
      </c>
      <c r="K57126">
        <v>11310</v>
      </c>
    </row>
    <row r="57127" spans="2:11" hidden="1" x14ac:dyDescent="0.35">
      <c r="B57127" t="s">
        <v>3610</v>
      </c>
      <c r="C57127" t="s">
        <v>14</v>
      </c>
      <c r="D57127" t="s">
        <v>14943</v>
      </c>
      <c r="E57127" t="s">
        <v>16778</v>
      </c>
      <c r="F57127" t="s">
        <v>23326</v>
      </c>
      <c r="K57127">
        <v>11310</v>
      </c>
    </row>
    <row r="57128" spans="2:11" hidden="1" x14ac:dyDescent="0.35">
      <c r="B57128" t="s">
        <v>621</v>
      </c>
      <c r="D57128" t="s">
        <v>14943</v>
      </c>
      <c r="E57128" t="s">
        <v>67</v>
      </c>
      <c r="F57128" t="s">
        <v>1171</v>
      </c>
      <c r="J57128">
        <v>33331.74</v>
      </c>
      <c r="K57128">
        <v>31200</v>
      </c>
    </row>
    <row r="57129" spans="2:11" hidden="1" x14ac:dyDescent="0.35">
      <c r="B57129" t="s">
        <v>4874</v>
      </c>
      <c r="C57129" t="s">
        <v>42</v>
      </c>
      <c r="D57129" t="s">
        <v>14943</v>
      </c>
      <c r="E57129" t="s">
        <v>373</v>
      </c>
      <c r="F57129" t="s">
        <v>1065</v>
      </c>
      <c r="J57129">
        <v>48382.12</v>
      </c>
      <c r="K57129">
        <v>48996</v>
      </c>
    </row>
    <row r="57130" spans="2:11" hidden="1" x14ac:dyDescent="0.35">
      <c r="B57130" t="s">
        <v>3217</v>
      </c>
      <c r="C57130" t="s">
        <v>42</v>
      </c>
      <c r="D57130" t="s">
        <v>14943</v>
      </c>
      <c r="E57130" t="s">
        <v>2709</v>
      </c>
      <c r="F57130" t="s">
        <v>1290</v>
      </c>
      <c r="J57130">
        <v>32998.980000000003</v>
      </c>
      <c r="K57130">
        <v>33215</v>
      </c>
    </row>
    <row r="57131" spans="2:11" hidden="1" x14ac:dyDescent="0.35">
      <c r="B57131" t="s">
        <v>329</v>
      </c>
      <c r="C57131" t="s">
        <v>297</v>
      </c>
      <c r="D57131" t="s">
        <v>14943</v>
      </c>
      <c r="E57131" t="s">
        <v>15170</v>
      </c>
      <c r="F57131" t="s">
        <v>2792</v>
      </c>
      <c r="J57131">
        <v>39207.64</v>
      </c>
      <c r="K57131">
        <v>42213</v>
      </c>
    </row>
    <row r="57132" spans="2:11" hidden="1" x14ac:dyDescent="0.35">
      <c r="B57132" t="s">
        <v>15869</v>
      </c>
      <c r="C57132" t="s">
        <v>42</v>
      </c>
      <c r="D57132" t="s">
        <v>14943</v>
      </c>
      <c r="E57132" t="s">
        <v>16778</v>
      </c>
      <c r="F57132" t="s">
        <v>23324</v>
      </c>
      <c r="K57132">
        <v>11310</v>
      </c>
    </row>
    <row r="57133" spans="2:11" hidden="1" x14ac:dyDescent="0.35">
      <c r="B57133" t="s">
        <v>15171</v>
      </c>
      <c r="C57133" t="s">
        <v>297</v>
      </c>
      <c r="D57133" t="s">
        <v>14943</v>
      </c>
      <c r="E57133" t="s">
        <v>43</v>
      </c>
      <c r="F57133" t="s">
        <v>11902</v>
      </c>
      <c r="J57133">
        <v>68441.87</v>
      </c>
      <c r="K57133">
        <v>64163</v>
      </c>
    </row>
    <row r="57134" spans="2:11" hidden="1" x14ac:dyDescent="0.35">
      <c r="B57134" t="s">
        <v>432</v>
      </c>
      <c r="C57134" t="s">
        <v>21</v>
      </c>
      <c r="D57134" t="s">
        <v>14943</v>
      </c>
      <c r="E57134" t="s">
        <v>74</v>
      </c>
      <c r="F57134" t="s">
        <v>6784</v>
      </c>
      <c r="J57134">
        <v>10024.11</v>
      </c>
      <c r="K57134">
        <v>10339</v>
      </c>
    </row>
    <row r="57135" spans="2:11" hidden="1" x14ac:dyDescent="0.35">
      <c r="B57135" t="s">
        <v>21510</v>
      </c>
      <c r="C57135" t="s">
        <v>134</v>
      </c>
      <c r="D57135" t="s">
        <v>14943</v>
      </c>
      <c r="E57135" t="s">
        <v>16778</v>
      </c>
      <c r="F57135" t="s">
        <v>19357</v>
      </c>
      <c r="J57135">
        <v>1051.25</v>
      </c>
      <c r="K57135">
        <v>11310</v>
      </c>
    </row>
    <row r="57136" spans="2:11" hidden="1" x14ac:dyDescent="0.35">
      <c r="B57136" t="s">
        <v>1840</v>
      </c>
      <c r="C57136" t="s">
        <v>112</v>
      </c>
      <c r="D57136" t="s">
        <v>14943</v>
      </c>
      <c r="E57136" t="s">
        <v>213</v>
      </c>
      <c r="F57136" t="s">
        <v>2469</v>
      </c>
      <c r="J57136">
        <v>22808.87</v>
      </c>
      <c r="K57136">
        <v>22318</v>
      </c>
    </row>
    <row r="57137" spans="2:11" hidden="1" x14ac:dyDescent="0.35">
      <c r="B57137" t="s">
        <v>667</v>
      </c>
      <c r="C57137" t="s">
        <v>47</v>
      </c>
      <c r="D57137" t="s">
        <v>14943</v>
      </c>
      <c r="E57137" t="s">
        <v>7293</v>
      </c>
      <c r="F57137" t="s">
        <v>3245</v>
      </c>
      <c r="J57137">
        <v>46837.79</v>
      </c>
      <c r="K57137">
        <v>40197</v>
      </c>
    </row>
    <row r="57138" spans="2:11" hidden="1" x14ac:dyDescent="0.35">
      <c r="B57138" t="s">
        <v>667</v>
      </c>
      <c r="C57138" t="s">
        <v>42</v>
      </c>
      <c r="D57138" t="s">
        <v>14943</v>
      </c>
      <c r="E57138" t="s">
        <v>16925</v>
      </c>
      <c r="F57138" t="s">
        <v>5017</v>
      </c>
      <c r="J57138">
        <v>76324.62</v>
      </c>
      <c r="K57138">
        <v>76360</v>
      </c>
    </row>
    <row r="57139" spans="2:11" hidden="1" x14ac:dyDescent="0.35">
      <c r="B57139" t="s">
        <v>368</v>
      </c>
      <c r="C57139" t="s">
        <v>21</v>
      </c>
      <c r="D57139" t="s">
        <v>14943</v>
      </c>
      <c r="E57139" t="s">
        <v>1893</v>
      </c>
      <c r="F57139" t="s">
        <v>1484</v>
      </c>
      <c r="J57139">
        <v>35384.47</v>
      </c>
      <c r="K57139">
        <v>35207</v>
      </c>
    </row>
    <row r="57140" spans="2:11" hidden="1" x14ac:dyDescent="0.35">
      <c r="B57140" t="s">
        <v>3558</v>
      </c>
      <c r="C57140" t="s">
        <v>32</v>
      </c>
      <c r="D57140" t="s">
        <v>14943</v>
      </c>
      <c r="E57140" t="s">
        <v>16778</v>
      </c>
      <c r="F57140" t="s">
        <v>16780</v>
      </c>
      <c r="K57140">
        <v>11310</v>
      </c>
    </row>
    <row r="57141" spans="2:11" hidden="1" x14ac:dyDescent="0.35">
      <c r="B57141" t="s">
        <v>17694</v>
      </c>
      <c r="C57141" t="s">
        <v>21</v>
      </c>
      <c r="D57141" t="s">
        <v>14943</v>
      </c>
      <c r="E57141" t="s">
        <v>16778</v>
      </c>
      <c r="F57141" t="s">
        <v>19377</v>
      </c>
      <c r="J57141">
        <v>1051.25</v>
      </c>
      <c r="K57141">
        <v>11310</v>
      </c>
    </row>
    <row r="57142" spans="2:11" hidden="1" x14ac:dyDescent="0.35">
      <c r="B57142" t="s">
        <v>2080</v>
      </c>
      <c r="C57142" t="s">
        <v>8</v>
      </c>
      <c r="D57142" t="s">
        <v>14943</v>
      </c>
      <c r="E57142" t="s">
        <v>16778</v>
      </c>
      <c r="F57142" t="s">
        <v>19377</v>
      </c>
      <c r="J57142">
        <v>0</v>
      </c>
      <c r="K57142">
        <v>11310</v>
      </c>
    </row>
    <row r="57143" spans="2:11" hidden="1" x14ac:dyDescent="0.35">
      <c r="B57143" t="s">
        <v>3059</v>
      </c>
      <c r="D57143" t="s">
        <v>14943</v>
      </c>
      <c r="E57143" t="s">
        <v>16797</v>
      </c>
      <c r="F57143" t="s">
        <v>1274</v>
      </c>
      <c r="J57143">
        <v>37017.06</v>
      </c>
      <c r="K57143">
        <v>29245</v>
      </c>
    </row>
    <row r="57144" spans="2:11" hidden="1" x14ac:dyDescent="0.35">
      <c r="B57144" t="s">
        <v>11786</v>
      </c>
      <c r="C57144" t="s">
        <v>14</v>
      </c>
      <c r="D57144" t="s">
        <v>14943</v>
      </c>
      <c r="E57144" t="s">
        <v>81</v>
      </c>
      <c r="F57144" t="s">
        <v>19960</v>
      </c>
      <c r="J57144">
        <v>17716.05</v>
      </c>
      <c r="K57144">
        <v>20800</v>
      </c>
    </row>
    <row r="57145" spans="2:11" hidden="1" x14ac:dyDescent="0.35">
      <c r="B57145" t="s">
        <v>21490</v>
      </c>
      <c r="C57145" t="s">
        <v>112</v>
      </c>
      <c r="D57145" t="s">
        <v>14943</v>
      </c>
      <c r="E57145" t="s">
        <v>61</v>
      </c>
      <c r="F57145" t="s">
        <v>23345</v>
      </c>
      <c r="K57145">
        <v>24960</v>
      </c>
    </row>
    <row r="57146" spans="2:11" hidden="1" x14ac:dyDescent="0.35">
      <c r="B57146" t="s">
        <v>24453</v>
      </c>
      <c r="C57146" t="s">
        <v>47</v>
      </c>
      <c r="D57146" t="s">
        <v>14943</v>
      </c>
      <c r="E57146" t="s">
        <v>16778</v>
      </c>
      <c r="F57146" t="s">
        <v>23326</v>
      </c>
      <c r="K57146">
        <v>11310</v>
      </c>
    </row>
    <row r="57147" spans="2:11" hidden="1" x14ac:dyDescent="0.35">
      <c r="B57147" t="s">
        <v>21511</v>
      </c>
      <c r="C57147" t="s">
        <v>112</v>
      </c>
      <c r="D57147" t="s">
        <v>14943</v>
      </c>
      <c r="E57147" t="s">
        <v>16778</v>
      </c>
      <c r="F57147" t="s">
        <v>19357</v>
      </c>
      <c r="J57147">
        <v>1051.25</v>
      </c>
      <c r="K57147">
        <v>11310</v>
      </c>
    </row>
    <row r="57148" spans="2:11" hidden="1" x14ac:dyDescent="0.35">
      <c r="B57148" t="s">
        <v>5259</v>
      </c>
      <c r="C57148" t="s">
        <v>297</v>
      </c>
      <c r="D57148" t="s">
        <v>14943</v>
      </c>
      <c r="E57148" t="s">
        <v>202</v>
      </c>
      <c r="F57148" t="s">
        <v>19932</v>
      </c>
      <c r="K57148">
        <v>20800</v>
      </c>
    </row>
    <row r="57149" spans="2:11" hidden="1" x14ac:dyDescent="0.35">
      <c r="B57149" t="s">
        <v>2494</v>
      </c>
      <c r="C57149" t="s">
        <v>8</v>
      </c>
      <c r="D57149" t="s">
        <v>15177</v>
      </c>
      <c r="E57149" t="s">
        <v>23463</v>
      </c>
      <c r="F57149" t="s">
        <v>3773</v>
      </c>
      <c r="J57149">
        <v>91216.94</v>
      </c>
      <c r="K57149">
        <v>86247</v>
      </c>
    </row>
    <row r="57150" spans="2:11" hidden="1" x14ac:dyDescent="0.35">
      <c r="B57150" t="s">
        <v>3562</v>
      </c>
      <c r="C57150" t="s">
        <v>112</v>
      </c>
      <c r="D57150" t="s">
        <v>15177</v>
      </c>
      <c r="E57150" t="s">
        <v>16778</v>
      </c>
      <c r="F57150" t="s">
        <v>23324</v>
      </c>
      <c r="K57150">
        <v>11310</v>
      </c>
    </row>
    <row r="57151" spans="2:11" hidden="1" x14ac:dyDescent="0.35">
      <c r="B57151" t="s">
        <v>2005</v>
      </c>
      <c r="C57151" t="s">
        <v>47</v>
      </c>
      <c r="D57151" t="s">
        <v>15177</v>
      </c>
      <c r="E57151" t="s">
        <v>16778</v>
      </c>
      <c r="F57151" t="s">
        <v>23324</v>
      </c>
      <c r="K57151">
        <v>11310</v>
      </c>
    </row>
    <row r="57152" spans="2:11" hidden="1" x14ac:dyDescent="0.35">
      <c r="B57152" t="s">
        <v>6744</v>
      </c>
      <c r="C57152" t="s">
        <v>47</v>
      </c>
      <c r="D57152" t="s">
        <v>15177</v>
      </c>
      <c r="E57152" t="s">
        <v>67</v>
      </c>
      <c r="F57152" t="s">
        <v>5111</v>
      </c>
      <c r="J57152">
        <v>31069.01</v>
      </c>
      <c r="K57152">
        <v>29640</v>
      </c>
    </row>
    <row r="57153" spans="2:11" hidden="1" x14ac:dyDescent="0.35">
      <c r="B57153" t="s">
        <v>7364</v>
      </c>
      <c r="C57153" t="s">
        <v>112</v>
      </c>
      <c r="D57153" t="s">
        <v>14918</v>
      </c>
      <c r="E57153" t="s">
        <v>16778</v>
      </c>
      <c r="F57153" t="s">
        <v>23376</v>
      </c>
      <c r="K57153">
        <v>11310</v>
      </c>
    </row>
    <row r="57154" spans="2:11" hidden="1" x14ac:dyDescent="0.35">
      <c r="B57154" t="s">
        <v>17732</v>
      </c>
      <c r="C57154" t="s">
        <v>112</v>
      </c>
      <c r="D57154" t="s">
        <v>14960</v>
      </c>
      <c r="E57154" t="s">
        <v>16778</v>
      </c>
      <c r="F57154" t="s">
        <v>23324</v>
      </c>
      <c r="K57154">
        <v>11310</v>
      </c>
    </row>
    <row r="57155" spans="2:11" hidden="1" x14ac:dyDescent="0.35">
      <c r="B57155" t="s">
        <v>492</v>
      </c>
      <c r="C57155" t="s">
        <v>42</v>
      </c>
      <c r="D57155" t="s">
        <v>14961</v>
      </c>
      <c r="E57155" t="s">
        <v>299</v>
      </c>
      <c r="F57155" t="s">
        <v>14962</v>
      </c>
      <c r="J57155">
        <v>71791.14</v>
      </c>
      <c r="K57155">
        <v>71800</v>
      </c>
    </row>
    <row r="57156" spans="2:11" hidden="1" x14ac:dyDescent="0.35">
      <c r="B57156" t="s">
        <v>6265</v>
      </c>
      <c r="C57156" t="s">
        <v>21</v>
      </c>
      <c r="D57156" t="s">
        <v>14964</v>
      </c>
      <c r="E57156" t="s">
        <v>16797</v>
      </c>
      <c r="F57156" t="s">
        <v>23498</v>
      </c>
      <c r="J57156">
        <v>19650.330000000002</v>
      </c>
      <c r="K57156">
        <v>28309</v>
      </c>
    </row>
    <row r="57157" spans="2:11" hidden="1" x14ac:dyDescent="0.35">
      <c r="B57157" t="s">
        <v>14963</v>
      </c>
      <c r="C57157" t="s">
        <v>21</v>
      </c>
      <c r="D57157" t="s">
        <v>14964</v>
      </c>
      <c r="E57157" t="s">
        <v>16992</v>
      </c>
      <c r="F57157" t="s">
        <v>11711</v>
      </c>
      <c r="J57157">
        <v>36481.269999999997</v>
      </c>
      <c r="K57157">
        <v>36192</v>
      </c>
    </row>
    <row r="57158" spans="2:11" hidden="1" x14ac:dyDescent="0.35">
      <c r="B57158" t="s">
        <v>2168</v>
      </c>
      <c r="C57158" t="s">
        <v>112</v>
      </c>
      <c r="D57158" t="s">
        <v>14965</v>
      </c>
      <c r="E57158" t="s">
        <v>23351</v>
      </c>
      <c r="F57158" t="s">
        <v>1459</v>
      </c>
      <c r="J57158">
        <v>62907.06</v>
      </c>
      <c r="K57158">
        <v>64365</v>
      </c>
    </row>
    <row r="57159" spans="2:11" hidden="1" x14ac:dyDescent="0.35">
      <c r="B57159" t="s">
        <v>4614</v>
      </c>
      <c r="C57159" t="s">
        <v>38</v>
      </c>
      <c r="D57159" t="s">
        <v>14966</v>
      </c>
      <c r="E57159" t="s">
        <v>43</v>
      </c>
      <c r="F57159" t="s">
        <v>785</v>
      </c>
      <c r="J57159">
        <v>51735.56</v>
      </c>
      <c r="K57159">
        <v>52976</v>
      </c>
    </row>
    <row r="57160" spans="2:11" hidden="1" x14ac:dyDescent="0.35">
      <c r="B57160" t="s">
        <v>329</v>
      </c>
      <c r="C57160" t="s">
        <v>8</v>
      </c>
      <c r="D57160" t="s">
        <v>14944</v>
      </c>
      <c r="E57160" t="s">
        <v>4358</v>
      </c>
      <c r="F57160" t="s">
        <v>1360</v>
      </c>
      <c r="J57160">
        <v>79740.53</v>
      </c>
      <c r="K57160">
        <v>76426</v>
      </c>
    </row>
    <row r="57161" spans="2:11" hidden="1" x14ac:dyDescent="0.35">
      <c r="B57161" t="s">
        <v>225</v>
      </c>
      <c r="C57161" t="s">
        <v>134</v>
      </c>
      <c r="D57161" t="s">
        <v>14969</v>
      </c>
      <c r="E57161" t="s">
        <v>16778</v>
      </c>
      <c r="F57161" t="s">
        <v>23324</v>
      </c>
      <c r="K57161">
        <v>11310</v>
      </c>
    </row>
    <row r="57162" spans="2:11" hidden="1" x14ac:dyDescent="0.35">
      <c r="B57162" t="s">
        <v>1172</v>
      </c>
      <c r="C57162" t="s">
        <v>47</v>
      </c>
      <c r="D57162" t="s">
        <v>14976</v>
      </c>
      <c r="E57162" t="s">
        <v>16797</v>
      </c>
      <c r="F57162" t="s">
        <v>1164</v>
      </c>
      <c r="J57162">
        <v>40362.68</v>
      </c>
      <c r="K57162">
        <v>32739</v>
      </c>
    </row>
    <row r="57163" spans="2:11" hidden="1" x14ac:dyDescent="0.35">
      <c r="B57163" t="s">
        <v>2844</v>
      </c>
      <c r="D57163" t="s">
        <v>14976</v>
      </c>
      <c r="E57163" t="s">
        <v>43</v>
      </c>
      <c r="F57163" t="s">
        <v>7727</v>
      </c>
      <c r="J57163">
        <v>61933.67</v>
      </c>
      <c r="K57163">
        <v>60004</v>
      </c>
    </row>
    <row r="57164" spans="2:11" hidden="1" x14ac:dyDescent="0.35">
      <c r="B57164" t="s">
        <v>10286</v>
      </c>
      <c r="D57164" t="s">
        <v>14976</v>
      </c>
      <c r="E57164" t="s">
        <v>385</v>
      </c>
      <c r="F57164" t="s">
        <v>8810</v>
      </c>
      <c r="J57164">
        <v>33504.080000000002</v>
      </c>
      <c r="K57164">
        <v>34256</v>
      </c>
    </row>
    <row r="57165" spans="2:11" hidden="1" x14ac:dyDescent="0.35">
      <c r="B57165" t="s">
        <v>15003</v>
      </c>
      <c r="D57165" t="s">
        <v>14976</v>
      </c>
      <c r="E57165" t="s">
        <v>773</v>
      </c>
      <c r="F57165" t="s">
        <v>15004</v>
      </c>
      <c r="J57165">
        <v>59097.49</v>
      </c>
      <c r="K57165">
        <v>59274</v>
      </c>
    </row>
    <row r="57166" spans="2:11" hidden="1" x14ac:dyDescent="0.35">
      <c r="B57166" t="s">
        <v>4874</v>
      </c>
      <c r="C57166" t="s">
        <v>197</v>
      </c>
      <c r="D57166" t="s">
        <v>14976</v>
      </c>
      <c r="E57166" t="s">
        <v>15007</v>
      </c>
      <c r="F57166" t="s">
        <v>2892</v>
      </c>
      <c r="J57166">
        <v>61958.09</v>
      </c>
      <c r="K57166">
        <v>62000</v>
      </c>
    </row>
    <row r="57167" spans="2:11" hidden="1" x14ac:dyDescent="0.35">
      <c r="B57167" t="s">
        <v>12444</v>
      </c>
      <c r="C57167" t="s">
        <v>47</v>
      </c>
      <c r="D57167" t="s">
        <v>14976</v>
      </c>
      <c r="E57167" t="s">
        <v>2720</v>
      </c>
      <c r="F57167" t="s">
        <v>12400</v>
      </c>
      <c r="J57167">
        <v>35704.33</v>
      </c>
      <c r="K57167">
        <v>34211</v>
      </c>
    </row>
    <row r="57168" spans="2:11" hidden="1" x14ac:dyDescent="0.35">
      <c r="B57168" t="s">
        <v>80</v>
      </c>
      <c r="C57168" t="s">
        <v>14</v>
      </c>
      <c r="D57168" t="s">
        <v>15202</v>
      </c>
      <c r="E57168" t="s">
        <v>4936</v>
      </c>
      <c r="F57168" t="s">
        <v>9271</v>
      </c>
      <c r="J57168">
        <v>62345.38</v>
      </c>
      <c r="K57168">
        <v>60862</v>
      </c>
    </row>
    <row r="57169" spans="2:11" hidden="1" x14ac:dyDescent="0.35">
      <c r="B57169" t="s">
        <v>24454</v>
      </c>
      <c r="C57169" t="s">
        <v>149</v>
      </c>
      <c r="D57169" t="s">
        <v>14976</v>
      </c>
      <c r="E57169" t="s">
        <v>16778</v>
      </c>
      <c r="F57169" t="s">
        <v>19377</v>
      </c>
      <c r="K57169">
        <v>11310</v>
      </c>
    </row>
    <row r="57170" spans="2:11" hidden="1" x14ac:dyDescent="0.35">
      <c r="B57170" t="s">
        <v>152</v>
      </c>
      <c r="C57170" t="s">
        <v>42</v>
      </c>
      <c r="D57170" t="s">
        <v>14976</v>
      </c>
      <c r="E57170" t="s">
        <v>945</v>
      </c>
      <c r="F57170" t="s">
        <v>2955</v>
      </c>
      <c r="J57170">
        <v>63106.42</v>
      </c>
      <c r="K57170">
        <v>52966</v>
      </c>
    </row>
    <row r="57171" spans="2:11" hidden="1" x14ac:dyDescent="0.35">
      <c r="B57171" t="s">
        <v>5532</v>
      </c>
      <c r="D57171" t="s">
        <v>15141</v>
      </c>
      <c r="E57171" t="s">
        <v>773</v>
      </c>
      <c r="F57171" t="s">
        <v>535</v>
      </c>
      <c r="J57171">
        <v>52363.09</v>
      </c>
      <c r="K57171">
        <v>52922</v>
      </c>
    </row>
    <row r="57172" spans="2:11" hidden="1" x14ac:dyDescent="0.35">
      <c r="B57172" t="s">
        <v>492</v>
      </c>
      <c r="C57172" t="s">
        <v>14</v>
      </c>
      <c r="D57172" t="s">
        <v>15203</v>
      </c>
      <c r="E57172" t="s">
        <v>3725</v>
      </c>
      <c r="F57172" t="s">
        <v>15204</v>
      </c>
      <c r="J57172">
        <v>97345.58</v>
      </c>
      <c r="K57172">
        <v>90085</v>
      </c>
    </row>
    <row r="57173" spans="2:11" hidden="1" x14ac:dyDescent="0.35">
      <c r="B57173" t="s">
        <v>3897</v>
      </c>
      <c r="C57173" t="s">
        <v>47</v>
      </c>
      <c r="D57173" t="s">
        <v>15205</v>
      </c>
      <c r="E57173" t="s">
        <v>23351</v>
      </c>
      <c r="F57173" t="s">
        <v>352</v>
      </c>
      <c r="J57173">
        <v>62808.29</v>
      </c>
      <c r="K57173">
        <v>64365</v>
      </c>
    </row>
    <row r="57174" spans="2:11" hidden="1" x14ac:dyDescent="0.35">
      <c r="B57174" t="s">
        <v>11287</v>
      </c>
      <c r="C57174" t="s">
        <v>21</v>
      </c>
      <c r="D57174" t="s">
        <v>15207</v>
      </c>
      <c r="E57174" t="s">
        <v>23587</v>
      </c>
      <c r="F57174" t="s">
        <v>1710</v>
      </c>
      <c r="J57174">
        <v>83126.5</v>
      </c>
      <c r="K57174">
        <v>65442</v>
      </c>
    </row>
    <row r="57175" spans="2:11" hidden="1" x14ac:dyDescent="0.35">
      <c r="B57175" t="s">
        <v>5554</v>
      </c>
      <c r="D57175" t="s">
        <v>24455</v>
      </c>
      <c r="E57175" t="s">
        <v>202</v>
      </c>
      <c r="F57175" t="s">
        <v>11313</v>
      </c>
      <c r="K57175">
        <v>20800</v>
      </c>
    </row>
    <row r="57176" spans="2:11" hidden="1" x14ac:dyDescent="0.35">
      <c r="B57176" t="s">
        <v>10108</v>
      </c>
      <c r="C57176" t="s">
        <v>14</v>
      </c>
      <c r="D57176" t="s">
        <v>15209</v>
      </c>
      <c r="E57176" t="s">
        <v>489</v>
      </c>
      <c r="F57176" t="s">
        <v>3645</v>
      </c>
      <c r="J57176">
        <v>96055.69</v>
      </c>
      <c r="K57176">
        <v>66928</v>
      </c>
    </row>
    <row r="57177" spans="2:11" hidden="1" x14ac:dyDescent="0.35">
      <c r="B57177" t="s">
        <v>536</v>
      </c>
      <c r="C57177" t="s">
        <v>197</v>
      </c>
      <c r="D57177" t="s">
        <v>17914</v>
      </c>
      <c r="E57177" t="s">
        <v>16797</v>
      </c>
      <c r="F57177" t="s">
        <v>24456</v>
      </c>
      <c r="J57177">
        <v>39639.120000000003</v>
      </c>
      <c r="K57177">
        <v>28309</v>
      </c>
    </row>
    <row r="57178" spans="2:11" hidden="1" x14ac:dyDescent="0.35">
      <c r="B57178" t="s">
        <v>3379</v>
      </c>
      <c r="C57178" t="s">
        <v>383</v>
      </c>
      <c r="D57178" t="s">
        <v>21520</v>
      </c>
      <c r="E57178" t="s">
        <v>564</v>
      </c>
      <c r="F57178" t="s">
        <v>1309</v>
      </c>
      <c r="J57178">
        <v>10568.2</v>
      </c>
      <c r="K57178">
        <v>30014</v>
      </c>
    </row>
    <row r="57179" spans="2:11" hidden="1" x14ac:dyDescent="0.35">
      <c r="B57179" t="s">
        <v>1423</v>
      </c>
      <c r="C57179" t="s">
        <v>21</v>
      </c>
      <c r="D57179" t="s">
        <v>21520</v>
      </c>
      <c r="E57179" t="s">
        <v>16778</v>
      </c>
      <c r="F57179" t="s">
        <v>23345</v>
      </c>
      <c r="K57179">
        <v>11310</v>
      </c>
    </row>
    <row r="57180" spans="2:11" hidden="1" x14ac:dyDescent="0.35">
      <c r="B57180" t="s">
        <v>20796</v>
      </c>
      <c r="C57180" t="s">
        <v>42</v>
      </c>
      <c r="D57180" t="s">
        <v>15216</v>
      </c>
      <c r="E57180" t="s">
        <v>16778</v>
      </c>
      <c r="F57180" t="s">
        <v>19377</v>
      </c>
      <c r="J57180">
        <v>761.25</v>
      </c>
      <c r="K57180">
        <v>11310</v>
      </c>
    </row>
    <row r="57181" spans="2:11" hidden="1" x14ac:dyDescent="0.35">
      <c r="B57181" t="s">
        <v>697</v>
      </c>
      <c r="C57181" t="s">
        <v>42</v>
      </c>
      <c r="D57181" t="s">
        <v>15216</v>
      </c>
      <c r="E57181" t="s">
        <v>16778</v>
      </c>
      <c r="F57181" t="s">
        <v>2798</v>
      </c>
      <c r="J57181">
        <v>0</v>
      </c>
      <c r="K57181">
        <v>11310</v>
      </c>
    </row>
    <row r="57182" spans="2:11" hidden="1" x14ac:dyDescent="0.35">
      <c r="B57182" t="s">
        <v>1587</v>
      </c>
      <c r="C57182" t="s">
        <v>21</v>
      </c>
      <c r="D57182" t="s">
        <v>15216</v>
      </c>
      <c r="E57182" t="s">
        <v>1126</v>
      </c>
      <c r="F57182" t="s">
        <v>15217</v>
      </c>
      <c r="J57182">
        <v>31499.51</v>
      </c>
      <c r="K57182">
        <v>31740</v>
      </c>
    </row>
    <row r="57183" spans="2:11" hidden="1" x14ac:dyDescent="0.35">
      <c r="B57183" t="s">
        <v>24457</v>
      </c>
      <c r="C57183" t="s">
        <v>634</v>
      </c>
      <c r="D57183" t="s">
        <v>15216</v>
      </c>
      <c r="E57183" t="s">
        <v>81</v>
      </c>
      <c r="F57183" t="s">
        <v>23342</v>
      </c>
      <c r="J57183">
        <v>18765</v>
      </c>
      <c r="K57183">
        <v>20800</v>
      </c>
    </row>
    <row r="57184" spans="2:11" hidden="1" x14ac:dyDescent="0.35">
      <c r="B57184" t="s">
        <v>759</v>
      </c>
      <c r="C57184" t="s">
        <v>107</v>
      </c>
      <c r="D57184" t="s">
        <v>15216</v>
      </c>
      <c r="E57184" t="s">
        <v>564</v>
      </c>
      <c r="F57184" t="s">
        <v>837</v>
      </c>
      <c r="J57184">
        <v>12212.46</v>
      </c>
      <c r="K57184">
        <v>30014</v>
      </c>
    </row>
    <row r="57185" spans="2:11" hidden="1" x14ac:dyDescent="0.35">
      <c r="B57185" t="s">
        <v>7828</v>
      </c>
      <c r="C57185" t="s">
        <v>112</v>
      </c>
      <c r="D57185" t="s">
        <v>15216</v>
      </c>
      <c r="E57185" t="s">
        <v>16778</v>
      </c>
      <c r="F57185" t="s">
        <v>23324</v>
      </c>
      <c r="K57185">
        <v>11310</v>
      </c>
    </row>
    <row r="57186" spans="2:11" hidden="1" x14ac:dyDescent="0.35">
      <c r="B57186" t="s">
        <v>1511</v>
      </c>
      <c r="C57186" t="s">
        <v>112</v>
      </c>
      <c r="D57186" t="s">
        <v>15216</v>
      </c>
      <c r="E57186" t="s">
        <v>213</v>
      </c>
      <c r="F57186" t="s">
        <v>24409</v>
      </c>
      <c r="J57186">
        <v>15920.67</v>
      </c>
      <c r="K57186">
        <v>22880</v>
      </c>
    </row>
    <row r="57187" spans="2:11" hidden="1" x14ac:dyDescent="0.35">
      <c r="B57187" t="s">
        <v>11939</v>
      </c>
      <c r="C57187" t="s">
        <v>124</v>
      </c>
      <c r="D57187" t="s">
        <v>15216</v>
      </c>
      <c r="E57187" t="s">
        <v>16778</v>
      </c>
      <c r="F57187" t="s">
        <v>19357</v>
      </c>
      <c r="J57187">
        <v>942.5</v>
      </c>
      <c r="K57187">
        <v>11310</v>
      </c>
    </row>
    <row r="57188" spans="2:11" hidden="1" x14ac:dyDescent="0.35">
      <c r="B57188" t="s">
        <v>10848</v>
      </c>
      <c r="C57188" t="s">
        <v>32</v>
      </c>
      <c r="D57188" t="s">
        <v>15216</v>
      </c>
      <c r="E57188" t="s">
        <v>16778</v>
      </c>
      <c r="F57188" t="s">
        <v>23324</v>
      </c>
      <c r="K57188">
        <v>11310</v>
      </c>
    </row>
    <row r="57189" spans="2:11" hidden="1" x14ac:dyDescent="0.35">
      <c r="B57189" t="s">
        <v>15218</v>
      </c>
      <c r="D57189" t="s">
        <v>15216</v>
      </c>
      <c r="E57189" t="s">
        <v>74</v>
      </c>
      <c r="F57189" t="s">
        <v>15219</v>
      </c>
      <c r="J57189">
        <v>9393.07</v>
      </c>
      <c r="K57189">
        <v>10339</v>
      </c>
    </row>
    <row r="57190" spans="2:11" hidden="1" x14ac:dyDescent="0.35">
      <c r="B57190" t="s">
        <v>15220</v>
      </c>
      <c r="C57190" t="s">
        <v>107</v>
      </c>
      <c r="D57190" t="s">
        <v>15216</v>
      </c>
      <c r="E57190" t="s">
        <v>16855</v>
      </c>
      <c r="F57190" t="s">
        <v>1269</v>
      </c>
      <c r="J57190">
        <v>100997.88</v>
      </c>
      <c r="K57190">
        <v>65480</v>
      </c>
    </row>
    <row r="57191" spans="2:11" hidden="1" x14ac:dyDescent="0.35">
      <c r="B57191" t="s">
        <v>21521</v>
      </c>
      <c r="C57191" t="s">
        <v>112</v>
      </c>
      <c r="D57191" t="s">
        <v>15216</v>
      </c>
      <c r="E57191" t="s">
        <v>1364</v>
      </c>
      <c r="F57191" t="s">
        <v>19815</v>
      </c>
      <c r="J57191">
        <v>5241.3100000000004</v>
      </c>
      <c r="K57191">
        <v>22464</v>
      </c>
    </row>
    <row r="57192" spans="2:11" hidden="1" x14ac:dyDescent="0.35">
      <c r="B57192" t="s">
        <v>4718</v>
      </c>
      <c r="D57192" t="s">
        <v>15216</v>
      </c>
      <c r="E57192" t="s">
        <v>17651</v>
      </c>
      <c r="F57192" t="s">
        <v>7733</v>
      </c>
      <c r="J57192">
        <v>39749.5</v>
      </c>
      <c r="K57192">
        <v>40510</v>
      </c>
    </row>
    <row r="57193" spans="2:11" hidden="1" x14ac:dyDescent="0.35">
      <c r="B57193" t="s">
        <v>5387</v>
      </c>
      <c r="D57193" t="s">
        <v>15216</v>
      </c>
      <c r="E57193" t="s">
        <v>622</v>
      </c>
      <c r="F57193" t="s">
        <v>208</v>
      </c>
      <c r="J57193">
        <v>34456.21</v>
      </c>
      <c r="K57193">
        <v>31593</v>
      </c>
    </row>
    <row r="57194" spans="2:11" hidden="1" x14ac:dyDescent="0.35">
      <c r="B57194" t="s">
        <v>24458</v>
      </c>
      <c r="C57194" t="s">
        <v>112</v>
      </c>
      <c r="D57194" t="s">
        <v>15216</v>
      </c>
      <c r="E57194" t="s">
        <v>16778</v>
      </c>
      <c r="F57194" t="s">
        <v>19597</v>
      </c>
      <c r="K57194">
        <v>11310</v>
      </c>
    </row>
    <row r="57195" spans="2:11" hidden="1" x14ac:dyDescent="0.35">
      <c r="B57195" t="s">
        <v>5203</v>
      </c>
      <c r="C57195" t="s">
        <v>38</v>
      </c>
      <c r="D57195" t="s">
        <v>15216</v>
      </c>
      <c r="E57195" t="s">
        <v>4317</v>
      </c>
      <c r="F57195" t="s">
        <v>4949</v>
      </c>
      <c r="J57195">
        <v>46385.440000000002</v>
      </c>
      <c r="K57195">
        <v>46764</v>
      </c>
    </row>
    <row r="57196" spans="2:11" hidden="1" x14ac:dyDescent="0.35">
      <c r="B57196" t="s">
        <v>21527</v>
      </c>
      <c r="C57196" t="s">
        <v>107</v>
      </c>
      <c r="D57196" t="s">
        <v>15216</v>
      </c>
      <c r="E57196" t="s">
        <v>16778</v>
      </c>
      <c r="F57196" t="s">
        <v>19357</v>
      </c>
      <c r="J57196">
        <v>0</v>
      </c>
      <c r="K57196">
        <v>11310</v>
      </c>
    </row>
    <row r="57197" spans="2:11" hidden="1" x14ac:dyDescent="0.35">
      <c r="B57197" t="s">
        <v>4035</v>
      </c>
      <c r="C57197" t="s">
        <v>47</v>
      </c>
      <c r="D57197" t="s">
        <v>15216</v>
      </c>
      <c r="E57197" t="s">
        <v>1746</v>
      </c>
      <c r="F57197" t="s">
        <v>1393</v>
      </c>
      <c r="J57197">
        <v>34417.620000000003</v>
      </c>
      <c r="K57197">
        <v>34004</v>
      </c>
    </row>
    <row r="57198" spans="2:11" hidden="1" x14ac:dyDescent="0.35">
      <c r="B57198" t="s">
        <v>408</v>
      </c>
      <c r="C57198" t="s">
        <v>8</v>
      </c>
      <c r="D57198" t="s">
        <v>15216</v>
      </c>
      <c r="E57198" t="s">
        <v>16778</v>
      </c>
      <c r="F57198" t="s">
        <v>23324</v>
      </c>
      <c r="K57198">
        <v>11310</v>
      </c>
    </row>
    <row r="57199" spans="2:11" hidden="1" x14ac:dyDescent="0.35">
      <c r="B57199" t="s">
        <v>21529</v>
      </c>
      <c r="C57199" t="s">
        <v>427</v>
      </c>
      <c r="D57199" t="s">
        <v>21530</v>
      </c>
      <c r="E57199" t="s">
        <v>945</v>
      </c>
      <c r="F57199" t="s">
        <v>19885</v>
      </c>
      <c r="J57199">
        <v>44347.92</v>
      </c>
      <c r="K57199">
        <v>44020</v>
      </c>
    </row>
    <row r="57200" spans="2:11" hidden="1" x14ac:dyDescent="0.35">
      <c r="B57200" t="s">
        <v>2725</v>
      </c>
      <c r="C57200" t="s">
        <v>21</v>
      </c>
      <c r="D57200" t="s">
        <v>15222</v>
      </c>
      <c r="E57200" t="s">
        <v>489</v>
      </c>
      <c r="F57200" t="s">
        <v>2100</v>
      </c>
      <c r="J57200">
        <v>60093.98</v>
      </c>
      <c r="K57200">
        <v>57797</v>
      </c>
    </row>
    <row r="57201" spans="2:11" hidden="1" x14ac:dyDescent="0.35">
      <c r="B57201" t="s">
        <v>1155</v>
      </c>
      <c r="C57201" t="s">
        <v>112</v>
      </c>
      <c r="D57201" t="s">
        <v>15223</v>
      </c>
      <c r="E57201" t="s">
        <v>1328</v>
      </c>
      <c r="F57201" t="s">
        <v>4691</v>
      </c>
      <c r="J57201">
        <v>134914.75</v>
      </c>
      <c r="K57201">
        <v>135000</v>
      </c>
    </row>
    <row r="57202" spans="2:11" hidden="1" x14ac:dyDescent="0.35">
      <c r="B57202" t="s">
        <v>15224</v>
      </c>
      <c r="C57202" t="s">
        <v>124</v>
      </c>
      <c r="D57202" t="s">
        <v>15223</v>
      </c>
      <c r="E57202" t="s">
        <v>2388</v>
      </c>
      <c r="F57202" t="s">
        <v>14779</v>
      </c>
      <c r="J57202">
        <v>40641.53</v>
      </c>
      <c r="K57202">
        <v>41476</v>
      </c>
    </row>
    <row r="57203" spans="2:11" hidden="1" x14ac:dyDescent="0.35">
      <c r="B57203" t="s">
        <v>2964</v>
      </c>
      <c r="C57203" t="s">
        <v>375</v>
      </c>
      <c r="D57203" t="s">
        <v>15223</v>
      </c>
      <c r="E57203" t="s">
        <v>43</v>
      </c>
      <c r="F57203" t="s">
        <v>4954</v>
      </c>
      <c r="J57203">
        <v>93931.68</v>
      </c>
      <c r="K57203">
        <v>66539</v>
      </c>
    </row>
    <row r="57204" spans="2:11" hidden="1" x14ac:dyDescent="0.35">
      <c r="B57204" t="s">
        <v>1220</v>
      </c>
      <c r="C57204" t="s">
        <v>47</v>
      </c>
      <c r="D57204" t="s">
        <v>14967</v>
      </c>
      <c r="E57204" t="s">
        <v>24459</v>
      </c>
      <c r="F57204" t="s">
        <v>6480</v>
      </c>
      <c r="J57204">
        <v>3422.85</v>
      </c>
      <c r="K57204">
        <v>11866</v>
      </c>
    </row>
    <row r="57205" spans="2:11" hidden="1" x14ac:dyDescent="0.35">
      <c r="B57205" t="s">
        <v>4209</v>
      </c>
      <c r="C57205" t="s">
        <v>149</v>
      </c>
      <c r="D57205" t="s">
        <v>14967</v>
      </c>
      <c r="E57205" t="s">
        <v>198</v>
      </c>
      <c r="F57205" t="s">
        <v>23362</v>
      </c>
      <c r="J57205">
        <v>1907.69</v>
      </c>
      <c r="K57205">
        <v>49600</v>
      </c>
    </row>
    <row r="57206" spans="2:11" hidden="1" x14ac:dyDescent="0.35">
      <c r="B57206" t="s">
        <v>18104</v>
      </c>
      <c r="C57206" t="s">
        <v>42</v>
      </c>
      <c r="D57206" t="s">
        <v>14967</v>
      </c>
      <c r="E57206" t="s">
        <v>16778</v>
      </c>
      <c r="F57206" t="s">
        <v>23324</v>
      </c>
      <c r="K57206">
        <v>11310</v>
      </c>
    </row>
    <row r="57207" spans="2:11" hidden="1" x14ac:dyDescent="0.35">
      <c r="B57207" t="s">
        <v>15497</v>
      </c>
      <c r="C57207" t="s">
        <v>112</v>
      </c>
      <c r="D57207" t="s">
        <v>14967</v>
      </c>
      <c r="E57207" t="s">
        <v>16778</v>
      </c>
      <c r="F57207" t="s">
        <v>23392</v>
      </c>
      <c r="K57207">
        <v>11310</v>
      </c>
    </row>
    <row r="57208" spans="2:11" hidden="1" x14ac:dyDescent="0.35">
      <c r="B57208" t="s">
        <v>6720</v>
      </c>
      <c r="D57208" t="s">
        <v>14967</v>
      </c>
      <c r="E57208" t="s">
        <v>2090</v>
      </c>
      <c r="F57208" t="s">
        <v>9842</v>
      </c>
      <c r="J57208">
        <v>38357.01</v>
      </c>
      <c r="K57208">
        <v>38761</v>
      </c>
    </row>
    <row r="57209" spans="2:11" hidden="1" x14ac:dyDescent="0.35">
      <c r="B57209" t="s">
        <v>5172</v>
      </c>
      <c r="C57209" t="s">
        <v>8</v>
      </c>
      <c r="D57209" t="s">
        <v>14967</v>
      </c>
      <c r="E57209" t="s">
        <v>43</v>
      </c>
      <c r="F57209" t="s">
        <v>9213</v>
      </c>
      <c r="J57209">
        <v>75628.66</v>
      </c>
      <c r="K57209">
        <v>60004</v>
      </c>
    </row>
    <row r="57210" spans="2:11" hidden="1" x14ac:dyDescent="0.35">
      <c r="B57210" t="s">
        <v>18494</v>
      </c>
      <c r="C57210" t="s">
        <v>297</v>
      </c>
      <c r="D57210" t="s">
        <v>15387</v>
      </c>
      <c r="E57210" t="s">
        <v>16778</v>
      </c>
      <c r="F57210" t="s">
        <v>23324</v>
      </c>
      <c r="K57210">
        <v>11310</v>
      </c>
    </row>
    <row r="57211" spans="2:11" hidden="1" x14ac:dyDescent="0.35">
      <c r="B57211" t="s">
        <v>10276</v>
      </c>
      <c r="C57211" t="s">
        <v>8</v>
      </c>
      <c r="D57211" t="s">
        <v>15387</v>
      </c>
      <c r="E57211" t="s">
        <v>3200</v>
      </c>
      <c r="F57211" t="s">
        <v>1684</v>
      </c>
      <c r="J57211">
        <v>43700.59</v>
      </c>
      <c r="K57211">
        <v>43674</v>
      </c>
    </row>
    <row r="57212" spans="2:11" hidden="1" x14ac:dyDescent="0.35">
      <c r="B57212" t="s">
        <v>21507</v>
      </c>
      <c r="C57212" t="s">
        <v>107</v>
      </c>
      <c r="D57212" t="s">
        <v>15387</v>
      </c>
      <c r="E57212" t="s">
        <v>5524</v>
      </c>
      <c r="F57212" t="s">
        <v>19815</v>
      </c>
      <c r="J57212">
        <v>2794.88</v>
      </c>
      <c r="K57212">
        <v>18408</v>
      </c>
    </row>
    <row r="57213" spans="2:11" hidden="1" x14ac:dyDescent="0.35">
      <c r="B57213" t="s">
        <v>15739</v>
      </c>
      <c r="C57213" t="s">
        <v>197</v>
      </c>
      <c r="D57213" t="s">
        <v>15387</v>
      </c>
      <c r="E57213" t="s">
        <v>16778</v>
      </c>
      <c r="F57213" t="s">
        <v>16780</v>
      </c>
      <c r="K57213">
        <v>11310</v>
      </c>
    </row>
    <row r="57214" spans="2:11" hidden="1" x14ac:dyDescent="0.35">
      <c r="B57214" t="s">
        <v>301</v>
      </c>
      <c r="C57214" t="s">
        <v>14</v>
      </c>
      <c r="D57214" t="s">
        <v>15387</v>
      </c>
      <c r="E57214" t="s">
        <v>23328</v>
      </c>
      <c r="F57214" t="s">
        <v>525</v>
      </c>
      <c r="J57214">
        <v>77539.25</v>
      </c>
      <c r="K57214">
        <v>69975</v>
      </c>
    </row>
    <row r="57215" spans="2:11" hidden="1" x14ac:dyDescent="0.35">
      <c r="B57215" t="s">
        <v>4056</v>
      </c>
      <c r="C57215" t="s">
        <v>197</v>
      </c>
      <c r="D57215" t="s">
        <v>15387</v>
      </c>
      <c r="E57215" t="s">
        <v>16778</v>
      </c>
      <c r="F57215" t="s">
        <v>16780</v>
      </c>
      <c r="K57215">
        <v>11310</v>
      </c>
    </row>
    <row r="57216" spans="2:11" hidden="1" x14ac:dyDescent="0.35">
      <c r="B57216" t="s">
        <v>21508</v>
      </c>
      <c r="C57216" t="s">
        <v>124</v>
      </c>
      <c r="D57216" t="s">
        <v>15387</v>
      </c>
      <c r="E57216" t="s">
        <v>16778</v>
      </c>
      <c r="F57216" t="s">
        <v>19377</v>
      </c>
      <c r="J57216">
        <v>1051.25</v>
      </c>
      <c r="K57216">
        <v>11310</v>
      </c>
    </row>
    <row r="57217" spans="2:11" hidden="1" x14ac:dyDescent="0.35">
      <c r="B57217" t="s">
        <v>9305</v>
      </c>
      <c r="C57217" t="s">
        <v>42</v>
      </c>
      <c r="D57217" t="s">
        <v>15387</v>
      </c>
      <c r="E57217" t="s">
        <v>676</v>
      </c>
      <c r="F57217" t="s">
        <v>23376</v>
      </c>
      <c r="J57217">
        <v>2227.96</v>
      </c>
      <c r="K57217">
        <v>57927</v>
      </c>
    </row>
    <row r="57218" spans="2:11" hidden="1" x14ac:dyDescent="0.35">
      <c r="B57218" t="s">
        <v>6320</v>
      </c>
      <c r="C57218" t="s">
        <v>47</v>
      </c>
      <c r="D57218" t="s">
        <v>15387</v>
      </c>
      <c r="E57218" t="s">
        <v>2878</v>
      </c>
      <c r="F57218" t="s">
        <v>4049</v>
      </c>
      <c r="J57218">
        <v>38223.08</v>
      </c>
      <c r="K57218">
        <v>47809</v>
      </c>
    </row>
    <row r="57219" spans="2:11" hidden="1" x14ac:dyDescent="0.35">
      <c r="B57219" t="s">
        <v>24460</v>
      </c>
      <c r="C57219" t="s">
        <v>21</v>
      </c>
      <c r="D57219" t="s">
        <v>15387</v>
      </c>
      <c r="E57219" t="s">
        <v>16778</v>
      </c>
      <c r="F57219" t="s">
        <v>23324</v>
      </c>
      <c r="K57219">
        <v>11310</v>
      </c>
    </row>
    <row r="57220" spans="2:11" hidden="1" x14ac:dyDescent="0.35">
      <c r="B57220" t="s">
        <v>1877</v>
      </c>
      <c r="C57220" t="s">
        <v>8</v>
      </c>
      <c r="D57220" t="s">
        <v>15387</v>
      </c>
      <c r="E57220" t="s">
        <v>16797</v>
      </c>
      <c r="F57220" t="s">
        <v>2676</v>
      </c>
      <c r="J57220">
        <v>29843.18</v>
      </c>
      <c r="K57220">
        <v>30119</v>
      </c>
    </row>
    <row r="57221" spans="2:11" hidden="1" x14ac:dyDescent="0.35">
      <c r="B57221" t="s">
        <v>4046</v>
      </c>
      <c r="C57221" t="s">
        <v>21</v>
      </c>
      <c r="D57221" t="s">
        <v>15387</v>
      </c>
      <c r="E57221" t="s">
        <v>15390</v>
      </c>
      <c r="F57221" t="s">
        <v>10016</v>
      </c>
      <c r="J57221">
        <v>56664.29</v>
      </c>
      <c r="K57221">
        <v>56792</v>
      </c>
    </row>
    <row r="57222" spans="2:11" hidden="1" x14ac:dyDescent="0.35">
      <c r="B57222" t="s">
        <v>824</v>
      </c>
      <c r="D57222" t="s">
        <v>15387</v>
      </c>
      <c r="E57222" t="s">
        <v>183</v>
      </c>
      <c r="F57222" t="s">
        <v>5347</v>
      </c>
      <c r="J57222">
        <v>53437.64</v>
      </c>
      <c r="K57222">
        <v>46583</v>
      </c>
    </row>
    <row r="57223" spans="2:11" hidden="1" x14ac:dyDescent="0.35">
      <c r="B57223" t="s">
        <v>4874</v>
      </c>
      <c r="C57223" t="s">
        <v>38</v>
      </c>
      <c r="D57223" t="s">
        <v>15387</v>
      </c>
      <c r="E57223" t="s">
        <v>16</v>
      </c>
      <c r="F57223" t="s">
        <v>10303</v>
      </c>
      <c r="J57223">
        <v>37139.22</v>
      </c>
      <c r="K57223">
        <v>37199</v>
      </c>
    </row>
    <row r="57224" spans="2:11" hidden="1" x14ac:dyDescent="0.35">
      <c r="B57224" t="s">
        <v>667</v>
      </c>
      <c r="C57224" t="s">
        <v>38</v>
      </c>
      <c r="D57224" t="s">
        <v>15387</v>
      </c>
      <c r="E57224" t="s">
        <v>1797</v>
      </c>
      <c r="F57224" t="s">
        <v>8680</v>
      </c>
      <c r="J57224">
        <v>65893.17</v>
      </c>
      <c r="K57224">
        <v>65200</v>
      </c>
    </row>
    <row r="57225" spans="2:11" hidden="1" x14ac:dyDescent="0.35">
      <c r="B57225" t="s">
        <v>15391</v>
      </c>
      <c r="C57225" t="s">
        <v>112</v>
      </c>
      <c r="D57225" t="s">
        <v>15387</v>
      </c>
      <c r="E57225" t="s">
        <v>2581</v>
      </c>
      <c r="F57225" t="s">
        <v>12841</v>
      </c>
      <c r="J57225">
        <v>32808.49</v>
      </c>
      <c r="K57225">
        <v>32552</v>
      </c>
    </row>
    <row r="57226" spans="2:11" hidden="1" x14ac:dyDescent="0.35">
      <c r="B57226" t="s">
        <v>119</v>
      </c>
      <c r="C57226" t="s">
        <v>8</v>
      </c>
      <c r="D57226" t="s">
        <v>15387</v>
      </c>
      <c r="E57226" t="s">
        <v>6949</v>
      </c>
      <c r="F57226" t="s">
        <v>1680</v>
      </c>
      <c r="J57226">
        <v>61429.85</v>
      </c>
      <c r="K57226">
        <v>57686</v>
      </c>
    </row>
    <row r="57227" spans="2:11" hidden="1" x14ac:dyDescent="0.35">
      <c r="B57227" t="s">
        <v>21519</v>
      </c>
      <c r="D57227" t="s">
        <v>15387</v>
      </c>
      <c r="E57227" t="s">
        <v>1803</v>
      </c>
      <c r="F57227" t="s">
        <v>21366</v>
      </c>
      <c r="J57227">
        <v>2072.33</v>
      </c>
      <c r="K57227">
        <v>45782</v>
      </c>
    </row>
    <row r="57228" spans="2:11" hidden="1" x14ac:dyDescent="0.35">
      <c r="B57228" t="s">
        <v>961</v>
      </c>
      <c r="D57228" t="s">
        <v>15387</v>
      </c>
      <c r="E57228" t="s">
        <v>16797</v>
      </c>
      <c r="F57228" t="s">
        <v>5563</v>
      </c>
      <c r="J57228">
        <v>32083.83</v>
      </c>
      <c r="K57228">
        <v>31866</v>
      </c>
    </row>
    <row r="57229" spans="2:11" hidden="1" x14ac:dyDescent="0.35">
      <c r="B57229" t="s">
        <v>17986</v>
      </c>
      <c r="C57229" t="s">
        <v>38</v>
      </c>
      <c r="D57229" t="s">
        <v>17987</v>
      </c>
      <c r="E57229" t="s">
        <v>16778</v>
      </c>
      <c r="F57229" t="s">
        <v>16780</v>
      </c>
      <c r="J57229">
        <v>978.75</v>
      </c>
      <c r="K57229">
        <v>11310</v>
      </c>
    </row>
    <row r="57230" spans="2:11" hidden="1" x14ac:dyDescent="0.35">
      <c r="B57230" t="s">
        <v>15392</v>
      </c>
      <c r="C57230" t="s">
        <v>38</v>
      </c>
      <c r="D57230" t="s">
        <v>15393</v>
      </c>
      <c r="E57230" t="s">
        <v>43</v>
      </c>
      <c r="F57230" t="s">
        <v>1306</v>
      </c>
      <c r="J57230">
        <v>62654.23</v>
      </c>
      <c r="K57230">
        <v>64163</v>
      </c>
    </row>
    <row r="57231" spans="2:11" hidden="1" x14ac:dyDescent="0.35">
      <c r="B57231" t="s">
        <v>15394</v>
      </c>
      <c r="C57231" t="s">
        <v>149</v>
      </c>
      <c r="D57231" t="s">
        <v>15395</v>
      </c>
      <c r="E57231" t="s">
        <v>280</v>
      </c>
      <c r="F57231" t="s">
        <v>9470</v>
      </c>
      <c r="J57231">
        <v>98912.79</v>
      </c>
      <c r="K57231">
        <v>82704</v>
      </c>
    </row>
    <row r="57232" spans="2:11" hidden="1" x14ac:dyDescent="0.35">
      <c r="B57232" t="s">
        <v>1404</v>
      </c>
      <c r="C57232" t="s">
        <v>38</v>
      </c>
      <c r="D57232" t="s">
        <v>15395</v>
      </c>
      <c r="E57232" t="s">
        <v>43</v>
      </c>
      <c r="F57232" t="s">
        <v>4346</v>
      </c>
      <c r="J57232">
        <v>64581.13</v>
      </c>
      <c r="K57232">
        <v>56312</v>
      </c>
    </row>
    <row r="57233" spans="2:11" hidden="1" x14ac:dyDescent="0.35">
      <c r="B57233" t="s">
        <v>2757</v>
      </c>
      <c r="C57233" t="s">
        <v>112</v>
      </c>
      <c r="D57233" t="s">
        <v>15396</v>
      </c>
      <c r="E57233" t="s">
        <v>5542</v>
      </c>
      <c r="F57233" t="s">
        <v>15397</v>
      </c>
      <c r="J57233">
        <v>86427.83</v>
      </c>
      <c r="K57233">
        <v>85500</v>
      </c>
    </row>
    <row r="57234" spans="2:11" hidden="1" x14ac:dyDescent="0.35">
      <c r="B57234" t="s">
        <v>145</v>
      </c>
      <c r="C57234" t="s">
        <v>14</v>
      </c>
      <c r="D57234" t="s">
        <v>15396</v>
      </c>
      <c r="E57234" t="s">
        <v>43</v>
      </c>
      <c r="F57234" t="s">
        <v>602</v>
      </c>
      <c r="J57234">
        <v>87942.54</v>
      </c>
      <c r="K57234">
        <v>66539</v>
      </c>
    </row>
    <row r="57235" spans="2:11" hidden="1" x14ac:dyDescent="0.35">
      <c r="B57235" t="s">
        <v>2052</v>
      </c>
      <c r="C57235" t="s">
        <v>149</v>
      </c>
      <c r="D57235" t="s">
        <v>15396</v>
      </c>
      <c r="E57235" t="s">
        <v>16797</v>
      </c>
      <c r="F57235" t="s">
        <v>15398</v>
      </c>
      <c r="J57235">
        <v>33487.72</v>
      </c>
      <c r="K57235">
        <v>30992</v>
      </c>
    </row>
    <row r="57236" spans="2:11" hidden="1" x14ac:dyDescent="0.35">
      <c r="B57236" t="s">
        <v>15404</v>
      </c>
      <c r="C57236" t="s">
        <v>14</v>
      </c>
      <c r="D57236" t="s">
        <v>15400</v>
      </c>
      <c r="E57236" t="s">
        <v>1364</v>
      </c>
      <c r="F57236" t="s">
        <v>4208</v>
      </c>
      <c r="J57236">
        <v>13986</v>
      </c>
      <c r="K57236">
        <v>22464</v>
      </c>
    </row>
    <row r="57237" spans="2:11" hidden="1" x14ac:dyDescent="0.35">
      <c r="B57237" t="s">
        <v>24461</v>
      </c>
      <c r="C57237" t="s">
        <v>197</v>
      </c>
      <c r="D57237" t="s">
        <v>15400</v>
      </c>
      <c r="E57237" t="s">
        <v>5524</v>
      </c>
      <c r="F57237" t="s">
        <v>24057</v>
      </c>
      <c r="J57237">
        <v>2225.79</v>
      </c>
      <c r="K57237">
        <v>18408</v>
      </c>
    </row>
    <row r="57238" spans="2:11" hidden="1" x14ac:dyDescent="0.35">
      <c r="B57238" t="s">
        <v>24462</v>
      </c>
      <c r="C57238" t="s">
        <v>927</v>
      </c>
      <c r="D57238" t="s">
        <v>15400</v>
      </c>
      <c r="E57238" t="s">
        <v>172</v>
      </c>
      <c r="F57238" t="s">
        <v>24463</v>
      </c>
      <c r="J57238">
        <v>20338.34</v>
      </c>
      <c r="K57238">
        <v>35606</v>
      </c>
    </row>
    <row r="57239" spans="2:11" hidden="1" x14ac:dyDescent="0.35">
      <c r="B57239" t="s">
        <v>3061</v>
      </c>
      <c r="C57239" t="s">
        <v>38</v>
      </c>
      <c r="D57239" t="s">
        <v>15400</v>
      </c>
      <c r="E57239" t="s">
        <v>2090</v>
      </c>
      <c r="F57239" t="s">
        <v>15405</v>
      </c>
      <c r="J57239">
        <v>35982.370000000003</v>
      </c>
      <c r="K57239">
        <v>36627</v>
      </c>
    </row>
    <row r="57240" spans="2:11" hidden="1" x14ac:dyDescent="0.35">
      <c r="B57240" t="s">
        <v>436</v>
      </c>
      <c r="C57240" t="s">
        <v>112</v>
      </c>
      <c r="D57240" t="s">
        <v>15406</v>
      </c>
      <c r="E57240" t="s">
        <v>16797</v>
      </c>
      <c r="F57240" t="s">
        <v>2987</v>
      </c>
      <c r="J57240">
        <v>28578.5</v>
      </c>
      <c r="K57240">
        <v>29245</v>
      </c>
    </row>
    <row r="57241" spans="2:11" hidden="1" x14ac:dyDescent="0.35">
      <c r="B57241" t="s">
        <v>15407</v>
      </c>
      <c r="C57241" t="s">
        <v>8</v>
      </c>
      <c r="D57241" t="s">
        <v>15406</v>
      </c>
      <c r="E57241" t="s">
        <v>43</v>
      </c>
      <c r="F57241" t="s">
        <v>8699</v>
      </c>
      <c r="J57241">
        <v>72570.03</v>
      </c>
      <c r="K57241">
        <v>59409</v>
      </c>
    </row>
    <row r="57242" spans="2:11" hidden="1" x14ac:dyDescent="0.35">
      <c r="B57242" t="s">
        <v>21560</v>
      </c>
      <c r="C57242" t="s">
        <v>427</v>
      </c>
      <c r="D57242" t="s">
        <v>21561</v>
      </c>
      <c r="E57242" t="s">
        <v>2592</v>
      </c>
      <c r="F57242" t="s">
        <v>20225</v>
      </c>
      <c r="J57242">
        <v>57514.82</v>
      </c>
      <c r="K57242">
        <v>62400</v>
      </c>
    </row>
    <row r="57243" spans="2:11" hidden="1" x14ac:dyDescent="0.35">
      <c r="B57243" t="s">
        <v>2404</v>
      </c>
      <c r="C57243" t="s">
        <v>149</v>
      </c>
      <c r="D57243" t="s">
        <v>15261</v>
      </c>
      <c r="E57243" t="s">
        <v>243</v>
      </c>
      <c r="F57243" t="s">
        <v>3604</v>
      </c>
      <c r="J57243">
        <v>58144.14</v>
      </c>
      <c r="K57243">
        <v>36860</v>
      </c>
    </row>
    <row r="57244" spans="2:11" hidden="1" x14ac:dyDescent="0.35">
      <c r="B57244" t="s">
        <v>8686</v>
      </c>
      <c r="C57244" t="s">
        <v>42</v>
      </c>
      <c r="D57244" t="s">
        <v>15270</v>
      </c>
      <c r="E57244" t="s">
        <v>93</v>
      </c>
      <c r="F57244" t="s">
        <v>769</v>
      </c>
      <c r="J57244">
        <v>71206.880000000005</v>
      </c>
      <c r="K57244">
        <v>71800</v>
      </c>
    </row>
    <row r="57245" spans="2:11" hidden="1" x14ac:dyDescent="0.35">
      <c r="B57245" t="s">
        <v>674</v>
      </c>
      <c r="C57245" t="s">
        <v>47</v>
      </c>
      <c r="D57245" t="s">
        <v>15338</v>
      </c>
      <c r="E57245" t="s">
        <v>10457</v>
      </c>
      <c r="F57245" t="s">
        <v>15339</v>
      </c>
      <c r="J57245">
        <v>57070.39</v>
      </c>
      <c r="K57245">
        <v>58313</v>
      </c>
    </row>
    <row r="57246" spans="2:11" hidden="1" x14ac:dyDescent="0.35">
      <c r="B57246" t="s">
        <v>770</v>
      </c>
      <c r="C57246" t="s">
        <v>38</v>
      </c>
      <c r="D57246" t="s">
        <v>15340</v>
      </c>
      <c r="E57246" t="s">
        <v>43</v>
      </c>
      <c r="F57246" t="s">
        <v>1932</v>
      </c>
      <c r="J57246">
        <v>70968.92</v>
      </c>
      <c r="K57246">
        <v>71291</v>
      </c>
    </row>
    <row r="57247" spans="2:11" hidden="1" x14ac:dyDescent="0.35">
      <c r="B57247" t="s">
        <v>536</v>
      </c>
      <c r="C57247" t="s">
        <v>47</v>
      </c>
      <c r="D57247" t="s">
        <v>15341</v>
      </c>
      <c r="E57247" t="s">
        <v>16925</v>
      </c>
      <c r="F57247" t="s">
        <v>2567</v>
      </c>
      <c r="J57247">
        <v>121714.53</v>
      </c>
      <c r="K57247">
        <v>83775</v>
      </c>
    </row>
    <row r="57248" spans="2:11" hidden="1" x14ac:dyDescent="0.35">
      <c r="B57248" t="s">
        <v>21563</v>
      </c>
      <c r="C57248" t="s">
        <v>42</v>
      </c>
      <c r="D57248" t="s">
        <v>24464</v>
      </c>
      <c r="E57248" t="s">
        <v>16778</v>
      </c>
      <c r="F57248" t="s">
        <v>19356</v>
      </c>
      <c r="J57248">
        <v>232</v>
      </c>
      <c r="K57248">
        <v>11310</v>
      </c>
    </row>
    <row r="57249" spans="2:11" hidden="1" x14ac:dyDescent="0.35">
      <c r="B57249" t="s">
        <v>80</v>
      </c>
      <c r="C57249" t="s">
        <v>112</v>
      </c>
      <c r="D57249" t="s">
        <v>15342</v>
      </c>
      <c r="E57249" t="s">
        <v>17988</v>
      </c>
      <c r="F57249" t="s">
        <v>15343</v>
      </c>
      <c r="J57249">
        <v>59286.87</v>
      </c>
      <c r="K57249">
        <v>59274</v>
      </c>
    </row>
    <row r="57250" spans="2:11" hidden="1" x14ac:dyDescent="0.35">
      <c r="B57250" t="s">
        <v>11120</v>
      </c>
      <c r="D57250" t="s">
        <v>645</v>
      </c>
      <c r="E57250" t="s">
        <v>4273</v>
      </c>
      <c r="F57250" t="s">
        <v>12241</v>
      </c>
      <c r="J57250">
        <v>62104.77</v>
      </c>
      <c r="K57250">
        <v>62918</v>
      </c>
    </row>
    <row r="57251" spans="2:11" hidden="1" x14ac:dyDescent="0.35">
      <c r="B57251" t="s">
        <v>1813</v>
      </c>
      <c r="C57251" t="s">
        <v>8</v>
      </c>
      <c r="D57251" t="s">
        <v>645</v>
      </c>
      <c r="E57251" t="s">
        <v>23327</v>
      </c>
      <c r="F57251" t="s">
        <v>1899</v>
      </c>
      <c r="J57251">
        <v>70004.47</v>
      </c>
      <c r="K57251">
        <v>68825</v>
      </c>
    </row>
    <row r="57252" spans="2:11" hidden="1" x14ac:dyDescent="0.35">
      <c r="B57252" t="s">
        <v>21565</v>
      </c>
      <c r="C57252" t="s">
        <v>107</v>
      </c>
      <c r="D57252" t="s">
        <v>645</v>
      </c>
      <c r="E57252" t="s">
        <v>17891</v>
      </c>
      <c r="F57252" t="s">
        <v>19416</v>
      </c>
      <c r="J57252">
        <v>29092.98</v>
      </c>
      <c r="K57252">
        <v>28711</v>
      </c>
    </row>
    <row r="57253" spans="2:11" hidden="1" x14ac:dyDescent="0.35">
      <c r="B57253" t="s">
        <v>14540</v>
      </c>
      <c r="C57253" t="s">
        <v>60</v>
      </c>
      <c r="D57253" t="s">
        <v>645</v>
      </c>
      <c r="E57253" t="s">
        <v>10</v>
      </c>
      <c r="F57253" t="s">
        <v>1765</v>
      </c>
      <c r="J57253">
        <v>27352.16</v>
      </c>
      <c r="K57253">
        <v>25644</v>
      </c>
    </row>
    <row r="57254" spans="2:11" hidden="1" x14ac:dyDescent="0.35">
      <c r="B57254" t="s">
        <v>1330</v>
      </c>
      <c r="C57254" t="s">
        <v>112</v>
      </c>
      <c r="D57254" t="s">
        <v>645</v>
      </c>
      <c r="E57254" t="s">
        <v>74</v>
      </c>
      <c r="F57254" t="s">
        <v>3544</v>
      </c>
      <c r="J57254">
        <v>9850.65</v>
      </c>
      <c r="K57254">
        <v>10038</v>
      </c>
    </row>
    <row r="57255" spans="2:11" hidden="1" x14ac:dyDescent="0.35">
      <c r="B57255" t="s">
        <v>763</v>
      </c>
      <c r="C57255" t="s">
        <v>139</v>
      </c>
      <c r="D57255" t="s">
        <v>645</v>
      </c>
      <c r="E57255" t="s">
        <v>43</v>
      </c>
      <c r="F57255" t="s">
        <v>16882</v>
      </c>
      <c r="J57255">
        <v>46902.54</v>
      </c>
      <c r="K57255">
        <v>44773</v>
      </c>
    </row>
    <row r="57256" spans="2:11" hidden="1" x14ac:dyDescent="0.35">
      <c r="B57256" t="s">
        <v>3453</v>
      </c>
      <c r="C57256" t="s">
        <v>47</v>
      </c>
      <c r="D57256" t="s">
        <v>645</v>
      </c>
      <c r="E57256" t="s">
        <v>16778</v>
      </c>
      <c r="F57256" t="s">
        <v>23324</v>
      </c>
      <c r="K57256">
        <v>11310</v>
      </c>
    </row>
    <row r="57257" spans="2:11" hidden="1" x14ac:dyDescent="0.35">
      <c r="B57257" t="s">
        <v>8684</v>
      </c>
      <c r="C57257" t="s">
        <v>197</v>
      </c>
      <c r="D57257" t="s">
        <v>645</v>
      </c>
      <c r="E57257" t="s">
        <v>16778</v>
      </c>
      <c r="F57257" t="s">
        <v>19357</v>
      </c>
      <c r="J57257">
        <v>1015</v>
      </c>
      <c r="K57257">
        <v>11310</v>
      </c>
    </row>
    <row r="57258" spans="2:11" hidden="1" x14ac:dyDescent="0.35">
      <c r="B57258" t="s">
        <v>8609</v>
      </c>
      <c r="C57258" t="s">
        <v>47</v>
      </c>
      <c r="D57258" t="s">
        <v>645</v>
      </c>
      <c r="E57258" t="s">
        <v>280</v>
      </c>
      <c r="F57258" t="s">
        <v>2265</v>
      </c>
      <c r="J57258">
        <v>104788.64</v>
      </c>
      <c r="K57258">
        <v>75288</v>
      </c>
    </row>
    <row r="57259" spans="2:11" hidden="1" x14ac:dyDescent="0.35">
      <c r="B57259" t="s">
        <v>3664</v>
      </c>
      <c r="C57259" t="s">
        <v>21</v>
      </c>
      <c r="D57259" t="s">
        <v>645</v>
      </c>
      <c r="E57259" t="s">
        <v>11209</v>
      </c>
      <c r="F57259" t="s">
        <v>15346</v>
      </c>
      <c r="J57259">
        <v>45866.25</v>
      </c>
      <c r="K57259">
        <v>46583</v>
      </c>
    </row>
    <row r="57260" spans="2:11" hidden="1" x14ac:dyDescent="0.35">
      <c r="B57260" t="s">
        <v>1318</v>
      </c>
      <c r="C57260" t="s">
        <v>42</v>
      </c>
      <c r="D57260" t="s">
        <v>15311</v>
      </c>
      <c r="E57260" t="s">
        <v>17964</v>
      </c>
      <c r="F57260" t="s">
        <v>2501</v>
      </c>
      <c r="J57260">
        <v>109409.98</v>
      </c>
      <c r="K57260">
        <v>88762</v>
      </c>
    </row>
    <row r="57261" spans="2:11" hidden="1" x14ac:dyDescent="0.35">
      <c r="B57261" t="s">
        <v>1597</v>
      </c>
      <c r="C57261" t="s">
        <v>21</v>
      </c>
      <c r="D57261" t="s">
        <v>15269</v>
      </c>
      <c r="E57261" t="s">
        <v>16334</v>
      </c>
      <c r="F57261" t="s">
        <v>17998</v>
      </c>
      <c r="J57261">
        <v>49737.55</v>
      </c>
      <c r="K57261">
        <v>49889</v>
      </c>
    </row>
    <row r="57262" spans="2:11" hidden="1" x14ac:dyDescent="0.35">
      <c r="B57262" t="s">
        <v>8843</v>
      </c>
      <c r="C57262" t="s">
        <v>21</v>
      </c>
      <c r="D57262" t="s">
        <v>24465</v>
      </c>
      <c r="E57262" t="s">
        <v>16778</v>
      </c>
      <c r="F57262" t="s">
        <v>16799</v>
      </c>
      <c r="K57262">
        <v>11310</v>
      </c>
    </row>
    <row r="57263" spans="2:11" hidden="1" x14ac:dyDescent="0.35">
      <c r="B57263" t="s">
        <v>2888</v>
      </c>
      <c r="C57263" t="s">
        <v>139</v>
      </c>
      <c r="D57263" t="s">
        <v>15025</v>
      </c>
      <c r="E57263" t="s">
        <v>5138</v>
      </c>
      <c r="F57263" t="s">
        <v>1381</v>
      </c>
      <c r="J57263">
        <v>81854.52</v>
      </c>
      <c r="K57263">
        <v>82091</v>
      </c>
    </row>
    <row r="57264" spans="2:11" hidden="1" x14ac:dyDescent="0.35">
      <c r="B57264" t="s">
        <v>2299</v>
      </c>
      <c r="C57264" t="s">
        <v>47</v>
      </c>
      <c r="D57264" t="s">
        <v>15269</v>
      </c>
      <c r="E57264" t="s">
        <v>5013</v>
      </c>
      <c r="F57264" t="s">
        <v>13960</v>
      </c>
      <c r="J57264">
        <v>58359.73</v>
      </c>
      <c r="K57264">
        <v>58313</v>
      </c>
    </row>
    <row r="57265" spans="2:11" hidden="1" x14ac:dyDescent="0.35">
      <c r="B57265" t="s">
        <v>4860</v>
      </c>
      <c r="C57265" t="s">
        <v>14</v>
      </c>
      <c r="D57265" t="s">
        <v>15269</v>
      </c>
      <c r="E57265" t="s">
        <v>16797</v>
      </c>
      <c r="F57265" t="s">
        <v>7841</v>
      </c>
      <c r="J57265">
        <v>33180.65</v>
      </c>
      <c r="K57265">
        <v>28725</v>
      </c>
    </row>
    <row r="57266" spans="2:11" hidden="1" x14ac:dyDescent="0.35">
      <c r="B57266" t="s">
        <v>24466</v>
      </c>
      <c r="C57266" t="s">
        <v>21</v>
      </c>
      <c r="D57266" t="s">
        <v>15269</v>
      </c>
      <c r="E57266" t="s">
        <v>16778</v>
      </c>
      <c r="F57266" t="s">
        <v>16780</v>
      </c>
      <c r="K57266">
        <v>11310</v>
      </c>
    </row>
    <row r="57267" spans="2:11" hidden="1" x14ac:dyDescent="0.35">
      <c r="B57267" t="s">
        <v>510</v>
      </c>
      <c r="C57267" t="s">
        <v>112</v>
      </c>
      <c r="D57267" t="s">
        <v>21632</v>
      </c>
      <c r="E57267" t="s">
        <v>16778</v>
      </c>
      <c r="F57267" t="s">
        <v>19421</v>
      </c>
      <c r="J57267">
        <v>870</v>
      </c>
      <c r="K57267">
        <v>11310</v>
      </c>
    </row>
    <row r="57268" spans="2:11" hidden="1" x14ac:dyDescent="0.35">
      <c r="B57268" t="s">
        <v>22914</v>
      </c>
      <c r="D57268" t="s">
        <v>24467</v>
      </c>
      <c r="E57268" t="s">
        <v>1529</v>
      </c>
      <c r="F57268" t="s">
        <v>23442</v>
      </c>
      <c r="J57268">
        <v>24588.7</v>
      </c>
      <c r="K57268">
        <v>38537</v>
      </c>
    </row>
    <row r="57269" spans="2:11" hidden="1" x14ac:dyDescent="0.35">
      <c r="B57269" t="s">
        <v>551</v>
      </c>
      <c r="D57269" t="s">
        <v>24468</v>
      </c>
      <c r="E57269" t="s">
        <v>6653</v>
      </c>
      <c r="F57269" t="s">
        <v>23726</v>
      </c>
      <c r="J57269">
        <v>14056.86</v>
      </c>
      <c r="K57269">
        <v>38718</v>
      </c>
    </row>
    <row r="57270" spans="2:11" hidden="1" x14ac:dyDescent="0.35">
      <c r="B57270" t="s">
        <v>22752</v>
      </c>
      <c r="C57270" t="s">
        <v>42</v>
      </c>
      <c r="D57270" t="s">
        <v>24469</v>
      </c>
      <c r="E57270" t="s">
        <v>16778</v>
      </c>
      <c r="F57270" t="s">
        <v>40</v>
      </c>
      <c r="K57270">
        <v>11310</v>
      </c>
    </row>
    <row r="57271" spans="2:11" hidden="1" x14ac:dyDescent="0.35">
      <c r="B57271" t="s">
        <v>1587</v>
      </c>
      <c r="C57271" t="s">
        <v>21</v>
      </c>
      <c r="D57271" t="s">
        <v>15532</v>
      </c>
      <c r="E57271" t="s">
        <v>3100</v>
      </c>
      <c r="F57271" t="s">
        <v>3116</v>
      </c>
      <c r="J57271">
        <v>26747.21</v>
      </c>
      <c r="K57271">
        <v>31319</v>
      </c>
    </row>
    <row r="57272" spans="2:11" hidden="1" x14ac:dyDescent="0.35">
      <c r="B57272" t="s">
        <v>18002</v>
      </c>
      <c r="C57272" t="s">
        <v>42</v>
      </c>
      <c r="D57272" t="s">
        <v>18003</v>
      </c>
      <c r="E57272" t="s">
        <v>405</v>
      </c>
      <c r="F57272" t="s">
        <v>17196</v>
      </c>
      <c r="J57272">
        <v>30428.46</v>
      </c>
      <c r="K57272">
        <v>29518</v>
      </c>
    </row>
    <row r="57273" spans="2:11" hidden="1" x14ac:dyDescent="0.35">
      <c r="B57273" t="s">
        <v>24470</v>
      </c>
      <c r="C57273" t="s">
        <v>107</v>
      </c>
      <c r="D57273" t="s">
        <v>24471</v>
      </c>
      <c r="E57273" t="s">
        <v>16778</v>
      </c>
      <c r="F57273" t="s">
        <v>23326</v>
      </c>
      <c r="K57273">
        <v>11310</v>
      </c>
    </row>
    <row r="57274" spans="2:11" hidden="1" x14ac:dyDescent="0.35">
      <c r="B57274" t="s">
        <v>20421</v>
      </c>
      <c r="C57274" t="s">
        <v>112</v>
      </c>
      <c r="D57274" t="s">
        <v>24472</v>
      </c>
      <c r="E57274" t="s">
        <v>16778</v>
      </c>
      <c r="F57274" t="s">
        <v>23324</v>
      </c>
      <c r="K57274">
        <v>11310</v>
      </c>
    </row>
    <row r="57275" spans="2:11" hidden="1" x14ac:dyDescent="0.35">
      <c r="B57275" t="s">
        <v>7705</v>
      </c>
      <c r="C57275" t="s">
        <v>42</v>
      </c>
      <c r="D57275" t="s">
        <v>15533</v>
      </c>
      <c r="E57275" t="s">
        <v>6334</v>
      </c>
      <c r="F57275" t="s">
        <v>144</v>
      </c>
      <c r="J57275">
        <v>27952.32</v>
      </c>
      <c r="K57275">
        <v>27887</v>
      </c>
    </row>
    <row r="57276" spans="2:11" hidden="1" x14ac:dyDescent="0.35">
      <c r="B57276" t="s">
        <v>401</v>
      </c>
      <c r="C57276" t="s">
        <v>42</v>
      </c>
      <c r="D57276" t="s">
        <v>15533</v>
      </c>
      <c r="E57276" t="s">
        <v>81</v>
      </c>
      <c r="F57276" t="s">
        <v>5117</v>
      </c>
      <c r="J57276">
        <v>0</v>
      </c>
      <c r="K57276">
        <v>24960</v>
      </c>
    </row>
    <row r="57277" spans="2:11" hidden="1" x14ac:dyDescent="0.35">
      <c r="B57277" t="s">
        <v>15534</v>
      </c>
      <c r="C57277" t="s">
        <v>42</v>
      </c>
      <c r="D57277" t="s">
        <v>15533</v>
      </c>
      <c r="E57277" t="s">
        <v>202</v>
      </c>
      <c r="F57277" t="s">
        <v>328</v>
      </c>
      <c r="J57277">
        <v>8210.64</v>
      </c>
      <c r="K57277">
        <v>16640</v>
      </c>
    </row>
    <row r="57278" spans="2:11" hidden="1" x14ac:dyDescent="0.35">
      <c r="B57278" t="s">
        <v>1241</v>
      </c>
      <c r="C57278" t="s">
        <v>21</v>
      </c>
      <c r="D57278" t="s">
        <v>15533</v>
      </c>
      <c r="E57278" t="s">
        <v>428</v>
      </c>
      <c r="F57278" t="s">
        <v>20225</v>
      </c>
      <c r="J57278">
        <v>6888.44</v>
      </c>
      <c r="K57278">
        <v>19760</v>
      </c>
    </row>
    <row r="57279" spans="2:11" hidden="1" x14ac:dyDescent="0.35">
      <c r="B57279" t="s">
        <v>5330</v>
      </c>
      <c r="D57279" t="s">
        <v>15533</v>
      </c>
      <c r="E57279" t="s">
        <v>894</v>
      </c>
      <c r="F57279" t="s">
        <v>23816</v>
      </c>
      <c r="J57279">
        <v>7104.3</v>
      </c>
      <c r="K57279">
        <v>45416</v>
      </c>
    </row>
    <row r="57280" spans="2:11" hidden="1" x14ac:dyDescent="0.35">
      <c r="B57280" t="s">
        <v>15535</v>
      </c>
      <c r="D57280" t="s">
        <v>15533</v>
      </c>
      <c r="E57280" t="s">
        <v>1893</v>
      </c>
      <c r="F57280" t="s">
        <v>5900</v>
      </c>
      <c r="J57280">
        <v>38599.370000000003</v>
      </c>
      <c r="K57280">
        <v>38195</v>
      </c>
    </row>
    <row r="57281" spans="2:11" hidden="1" x14ac:dyDescent="0.35">
      <c r="B57281" t="s">
        <v>15538</v>
      </c>
      <c r="C57281" t="s">
        <v>21</v>
      </c>
      <c r="D57281" t="s">
        <v>15533</v>
      </c>
      <c r="E57281" t="s">
        <v>23463</v>
      </c>
      <c r="F57281" t="s">
        <v>3804</v>
      </c>
      <c r="J57281">
        <v>88078.54</v>
      </c>
      <c r="K57281">
        <v>82592</v>
      </c>
    </row>
    <row r="57282" spans="2:11" hidden="1" x14ac:dyDescent="0.35">
      <c r="B57282" t="s">
        <v>80</v>
      </c>
      <c r="C57282" t="s">
        <v>47</v>
      </c>
      <c r="D57282" t="s">
        <v>15539</v>
      </c>
      <c r="E57282" t="s">
        <v>43</v>
      </c>
      <c r="F57282" t="s">
        <v>2910</v>
      </c>
      <c r="J57282">
        <v>68012.59</v>
      </c>
      <c r="K57282">
        <v>64757</v>
      </c>
    </row>
    <row r="57283" spans="2:11" hidden="1" x14ac:dyDescent="0.35">
      <c r="B57283" t="s">
        <v>6320</v>
      </c>
      <c r="C57283" t="s">
        <v>8</v>
      </c>
      <c r="D57283" t="s">
        <v>15542</v>
      </c>
      <c r="E57283" t="s">
        <v>489</v>
      </c>
      <c r="F57283" t="s">
        <v>2244</v>
      </c>
      <c r="J57283">
        <v>100723.45</v>
      </c>
      <c r="K57283">
        <v>71794</v>
      </c>
    </row>
    <row r="57284" spans="2:11" hidden="1" x14ac:dyDescent="0.35">
      <c r="B57284" t="s">
        <v>1755</v>
      </c>
      <c r="C57284" t="s">
        <v>42</v>
      </c>
      <c r="D57284" t="s">
        <v>21582</v>
      </c>
      <c r="E57284" t="s">
        <v>428</v>
      </c>
      <c r="F57284" t="s">
        <v>19595</v>
      </c>
      <c r="J57284">
        <v>5634.12</v>
      </c>
      <c r="K57284">
        <v>19760</v>
      </c>
    </row>
    <row r="57285" spans="2:11" hidden="1" x14ac:dyDescent="0.35">
      <c r="B57285" t="s">
        <v>536</v>
      </c>
      <c r="C57285" t="s">
        <v>149</v>
      </c>
      <c r="D57285" t="s">
        <v>15544</v>
      </c>
      <c r="E57285" t="s">
        <v>23587</v>
      </c>
      <c r="F57285" t="s">
        <v>9152</v>
      </c>
      <c r="J57285">
        <v>86496.38</v>
      </c>
      <c r="K57285">
        <v>67710</v>
      </c>
    </row>
    <row r="57286" spans="2:11" hidden="1" x14ac:dyDescent="0.35">
      <c r="B57286" t="s">
        <v>220</v>
      </c>
      <c r="C57286" t="s">
        <v>2699</v>
      </c>
      <c r="D57286" t="s">
        <v>24473</v>
      </c>
      <c r="E57286" t="s">
        <v>16778</v>
      </c>
      <c r="F57286" t="s">
        <v>23324</v>
      </c>
      <c r="K57286">
        <v>11310</v>
      </c>
    </row>
    <row r="57287" spans="2:11" hidden="1" x14ac:dyDescent="0.35">
      <c r="B57287" t="s">
        <v>21146</v>
      </c>
      <c r="C57287" t="s">
        <v>112</v>
      </c>
      <c r="D57287" t="s">
        <v>21594</v>
      </c>
      <c r="E57287" t="s">
        <v>16778</v>
      </c>
      <c r="F57287" t="s">
        <v>23324</v>
      </c>
      <c r="K57287">
        <v>11310</v>
      </c>
    </row>
    <row r="57288" spans="2:11" hidden="1" x14ac:dyDescent="0.35">
      <c r="B57288" t="s">
        <v>1025</v>
      </c>
      <c r="C57288" t="s">
        <v>21</v>
      </c>
      <c r="D57288" t="s">
        <v>17994</v>
      </c>
      <c r="E57288" t="s">
        <v>542</v>
      </c>
      <c r="F57288" t="s">
        <v>722</v>
      </c>
      <c r="J57288">
        <v>8432.32</v>
      </c>
      <c r="K57288">
        <v>16744</v>
      </c>
    </row>
    <row r="57289" spans="2:11" hidden="1" x14ac:dyDescent="0.35">
      <c r="B57289" t="s">
        <v>3403</v>
      </c>
      <c r="C57289" t="s">
        <v>124</v>
      </c>
      <c r="D57289" t="s">
        <v>645</v>
      </c>
      <c r="E57289" t="s">
        <v>16797</v>
      </c>
      <c r="F57289" t="s">
        <v>6782</v>
      </c>
      <c r="J57289">
        <v>37600.400000000001</v>
      </c>
      <c r="K57289">
        <v>32739</v>
      </c>
    </row>
    <row r="57290" spans="2:11" hidden="1" x14ac:dyDescent="0.35">
      <c r="B57290" t="s">
        <v>21593</v>
      </c>
      <c r="C57290" t="s">
        <v>927</v>
      </c>
      <c r="D57290" t="s">
        <v>21594</v>
      </c>
      <c r="E57290" t="s">
        <v>16778</v>
      </c>
      <c r="F57290" t="s">
        <v>19357</v>
      </c>
      <c r="J57290">
        <v>1015</v>
      </c>
      <c r="K57290">
        <v>11310</v>
      </c>
    </row>
    <row r="57291" spans="2:11" hidden="1" x14ac:dyDescent="0.35">
      <c r="B57291" t="s">
        <v>15548</v>
      </c>
      <c r="C57291" t="s">
        <v>112</v>
      </c>
      <c r="D57291" t="s">
        <v>15547</v>
      </c>
      <c r="E57291" t="s">
        <v>16797</v>
      </c>
      <c r="F57291" t="s">
        <v>3210</v>
      </c>
      <c r="J57291">
        <v>32010.54</v>
      </c>
      <c r="K57291">
        <v>29245</v>
      </c>
    </row>
    <row r="57292" spans="2:11" hidden="1" x14ac:dyDescent="0.35">
      <c r="B57292" t="s">
        <v>4209</v>
      </c>
      <c r="C57292" t="s">
        <v>112</v>
      </c>
      <c r="D57292" t="s">
        <v>15547</v>
      </c>
      <c r="E57292" t="s">
        <v>23351</v>
      </c>
      <c r="F57292" t="s">
        <v>2239</v>
      </c>
      <c r="J57292">
        <v>55445.74</v>
      </c>
      <c r="K57292">
        <v>62175</v>
      </c>
    </row>
    <row r="57293" spans="2:11" hidden="1" x14ac:dyDescent="0.35">
      <c r="B57293" t="s">
        <v>18103</v>
      </c>
      <c r="C57293" t="s">
        <v>634</v>
      </c>
      <c r="D57293" t="s">
        <v>15547</v>
      </c>
      <c r="E57293" t="s">
        <v>16778</v>
      </c>
      <c r="F57293" t="s">
        <v>19356</v>
      </c>
      <c r="J57293">
        <v>652.5</v>
      </c>
      <c r="K57293">
        <v>11310</v>
      </c>
    </row>
    <row r="57294" spans="2:11" hidden="1" x14ac:dyDescent="0.35">
      <c r="B57294" t="s">
        <v>15550</v>
      </c>
      <c r="C57294" t="s">
        <v>383</v>
      </c>
      <c r="D57294" t="s">
        <v>15547</v>
      </c>
      <c r="E57294" t="s">
        <v>16863</v>
      </c>
      <c r="F57294" t="s">
        <v>6483</v>
      </c>
      <c r="J57294">
        <v>34619.01</v>
      </c>
      <c r="K57294">
        <v>34991</v>
      </c>
    </row>
    <row r="57295" spans="2:11" hidden="1" x14ac:dyDescent="0.35">
      <c r="B57295" t="s">
        <v>21480</v>
      </c>
      <c r="C57295" t="s">
        <v>97</v>
      </c>
      <c r="D57295" t="s">
        <v>15547</v>
      </c>
      <c r="E57295" t="s">
        <v>5524</v>
      </c>
      <c r="F57295" t="s">
        <v>20072</v>
      </c>
      <c r="J57295">
        <v>3391.79</v>
      </c>
      <c r="K57295">
        <v>18408</v>
      </c>
    </row>
    <row r="57296" spans="2:11" hidden="1" x14ac:dyDescent="0.35">
      <c r="B57296" t="s">
        <v>4487</v>
      </c>
      <c r="D57296" t="s">
        <v>15547</v>
      </c>
      <c r="E57296" t="s">
        <v>2690</v>
      </c>
      <c r="F57296" t="s">
        <v>11461</v>
      </c>
      <c r="J57296">
        <v>38656.76</v>
      </c>
      <c r="K57296">
        <v>39725</v>
      </c>
    </row>
    <row r="57297" spans="2:11" hidden="1" x14ac:dyDescent="0.35">
      <c r="B57297" t="s">
        <v>1267</v>
      </c>
      <c r="C57297" t="s">
        <v>21</v>
      </c>
      <c r="D57297" t="s">
        <v>15547</v>
      </c>
      <c r="E57297" t="s">
        <v>43</v>
      </c>
      <c r="F57297" t="s">
        <v>11258</v>
      </c>
      <c r="J57297">
        <v>100840.69</v>
      </c>
      <c r="K57297">
        <v>60004</v>
      </c>
    </row>
    <row r="57298" spans="2:11" hidden="1" x14ac:dyDescent="0.35">
      <c r="B57298" t="s">
        <v>21608</v>
      </c>
      <c r="D57298" t="s">
        <v>15547</v>
      </c>
      <c r="E57298" t="s">
        <v>81</v>
      </c>
      <c r="F57298" t="s">
        <v>2798</v>
      </c>
      <c r="J57298">
        <v>13592.5</v>
      </c>
      <c r="K57298">
        <v>20800</v>
      </c>
    </row>
    <row r="57299" spans="2:11" hidden="1" x14ac:dyDescent="0.35">
      <c r="B57299" t="s">
        <v>1840</v>
      </c>
      <c r="C57299" t="s">
        <v>139</v>
      </c>
      <c r="D57299" t="s">
        <v>15547</v>
      </c>
      <c r="E57299" t="s">
        <v>16778</v>
      </c>
      <c r="F57299" t="s">
        <v>16780</v>
      </c>
      <c r="J57299">
        <v>1051.25</v>
      </c>
      <c r="K57299">
        <v>11310</v>
      </c>
    </row>
    <row r="57300" spans="2:11" hidden="1" x14ac:dyDescent="0.35">
      <c r="B57300" t="s">
        <v>1141</v>
      </c>
      <c r="C57300" t="s">
        <v>42</v>
      </c>
      <c r="D57300" t="s">
        <v>24474</v>
      </c>
      <c r="E57300" t="s">
        <v>434</v>
      </c>
      <c r="F57300" t="s">
        <v>23604</v>
      </c>
      <c r="J57300">
        <v>21699.47</v>
      </c>
      <c r="K57300">
        <v>35606</v>
      </c>
    </row>
    <row r="57301" spans="2:11" hidden="1" x14ac:dyDescent="0.35">
      <c r="B57301" t="s">
        <v>870</v>
      </c>
      <c r="C57301" t="s">
        <v>42</v>
      </c>
      <c r="D57301" t="s">
        <v>15554</v>
      </c>
      <c r="E57301" t="s">
        <v>43</v>
      </c>
      <c r="F57301" t="s">
        <v>1552</v>
      </c>
      <c r="J57301">
        <v>71342.14</v>
      </c>
      <c r="K57301">
        <v>60598</v>
      </c>
    </row>
    <row r="57302" spans="2:11" hidden="1" x14ac:dyDescent="0.35">
      <c r="B57302" t="s">
        <v>2025</v>
      </c>
      <c r="C57302" t="s">
        <v>112</v>
      </c>
      <c r="D57302" t="s">
        <v>15555</v>
      </c>
      <c r="E57302" t="s">
        <v>67</v>
      </c>
      <c r="F57302" t="s">
        <v>3097</v>
      </c>
      <c r="J57302">
        <v>31332.560000000001</v>
      </c>
      <c r="K57302">
        <v>30285</v>
      </c>
    </row>
    <row r="57303" spans="2:11" hidden="1" x14ac:dyDescent="0.35">
      <c r="B57303" t="s">
        <v>15556</v>
      </c>
      <c r="D57303" t="s">
        <v>15557</v>
      </c>
      <c r="E57303" t="s">
        <v>43</v>
      </c>
      <c r="F57303" t="s">
        <v>2100</v>
      </c>
      <c r="J57303">
        <v>75476.06</v>
      </c>
      <c r="K57303">
        <v>56312</v>
      </c>
    </row>
    <row r="57304" spans="2:11" hidden="1" x14ac:dyDescent="0.35">
      <c r="B57304" t="s">
        <v>15497</v>
      </c>
      <c r="C57304" t="s">
        <v>112</v>
      </c>
      <c r="D57304" t="s">
        <v>15557</v>
      </c>
      <c r="E57304" t="s">
        <v>16778</v>
      </c>
      <c r="F57304" t="s">
        <v>19377</v>
      </c>
      <c r="J57304">
        <v>957</v>
      </c>
      <c r="K57304">
        <v>11310</v>
      </c>
    </row>
    <row r="57305" spans="2:11" hidden="1" x14ac:dyDescent="0.35">
      <c r="B57305" t="s">
        <v>522</v>
      </c>
      <c r="C57305" t="s">
        <v>297</v>
      </c>
      <c r="D57305" t="s">
        <v>15558</v>
      </c>
      <c r="E57305" t="s">
        <v>43</v>
      </c>
      <c r="F57305" t="s">
        <v>1927</v>
      </c>
      <c r="J57305">
        <v>78577.27</v>
      </c>
      <c r="K57305">
        <v>60598</v>
      </c>
    </row>
    <row r="57306" spans="2:11" hidden="1" x14ac:dyDescent="0.35">
      <c r="B57306" t="s">
        <v>24475</v>
      </c>
      <c r="C57306" t="s">
        <v>124</v>
      </c>
      <c r="D57306" t="s">
        <v>15264</v>
      </c>
      <c r="E57306" t="s">
        <v>16778</v>
      </c>
      <c r="F57306" t="s">
        <v>23324</v>
      </c>
      <c r="K57306">
        <v>11310</v>
      </c>
    </row>
    <row r="57307" spans="2:11" hidden="1" x14ac:dyDescent="0.35">
      <c r="B57307" t="s">
        <v>522</v>
      </c>
      <c r="C57307" t="s">
        <v>42</v>
      </c>
      <c r="D57307" t="s">
        <v>15264</v>
      </c>
      <c r="E57307" t="s">
        <v>43</v>
      </c>
      <c r="F57307" t="s">
        <v>4534</v>
      </c>
      <c r="J57307">
        <v>79751.34</v>
      </c>
      <c r="K57307">
        <v>61788</v>
      </c>
    </row>
    <row r="57308" spans="2:11" hidden="1" x14ac:dyDescent="0.35">
      <c r="B57308" t="s">
        <v>15559</v>
      </c>
      <c r="C57308" t="s">
        <v>21</v>
      </c>
      <c r="D57308" t="s">
        <v>15264</v>
      </c>
      <c r="E57308" t="s">
        <v>2754</v>
      </c>
      <c r="F57308" t="s">
        <v>15158</v>
      </c>
      <c r="J57308">
        <v>36951.35</v>
      </c>
      <c r="K57308">
        <v>37199</v>
      </c>
    </row>
    <row r="57309" spans="2:11" hidden="1" x14ac:dyDescent="0.35">
      <c r="B57309" t="s">
        <v>1621</v>
      </c>
      <c r="D57309" t="s">
        <v>15264</v>
      </c>
      <c r="E57309" t="s">
        <v>373</v>
      </c>
      <c r="F57309" t="s">
        <v>13436</v>
      </c>
      <c r="J57309">
        <v>49872.58</v>
      </c>
      <c r="K57309">
        <v>50405</v>
      </c>
    </row>
    <row r="57310" spans="2:11" hidden="1" x14ac:dyDescent="0.35">
      <c r="B57310" t="s">
        <v>4345</v>
      </c>
      <c r="C57310" t="s">
        <v>124</v>
      </c>
      <c r="D57310" t="s">
        <v>15264</v>
      </c>
      <c r="E57310" t="s">
        <v>23351</v>
      </c>
      <c r="F57310" t="s">
        <v>516</v>
      </c>
      <c r="J57310">
        <v>71929.98</v>
      </c>
      <c r="K57310">
        <v>66167</v>
      </c>
    </row>
    <row r="57311" spans="2:11" hidden="1" x14ac:dyDescent="0.35">
      <c r="B57311" t="s">
        <v>24476</v>
      </c>
      <c r="C57311" t="s">
        <v>21</v>
      </c>
      <c r="D57311" t="s">
        <v>15264</v>
      </c>
      <c r="E57311" t="s">
        <v>16778</v>
      </c>
      <c r="F57311" t="s">
        <v>23392</v>
      </c>
      <c r="K57311">
        <v>11310</v>
      </c>
    </row>
    <row r="57312" spans="2:11" hidden="1" x14ac:dyDescent="0.35">
      <c r="B57312" t="s">
        <v>17926</v>
      </c>
      <c r="C57312" t="s">
        <v>112</v>
      </c>
      <c r="D57312" t="s">
        <v>15264</v>
      </c>
      <c r="E57312" t="s">
        <v>16778</v>
      </c>
      <c r="F57312" t="s">
        <v>19370</v>
      </c>
      <c r="J57312">
        <v>906.26</v>
      </c>
      <c r="K57312">
        <v>11310</v>
      </c>
    </row>
    <row r="57313" spans="2:11" hidden="1" x14ac:dyDescent="0.35">
      <c r="B57313" t="s">
        <v>8459</v>
      </c>
      <c r="C57313" t="s">
        <v>197</v>
      </c>
      <c r="D57313" t="s">
        <v>15264</v>
      </c>
      <c r="E57313" t="s">
        <v>16797</v>
      </c>
      <c r="F57313" t="s">
        <v>7898</v>
      </c>
      <c r="J57313">
        <v>30201.51</v>
      </c>
      <c r="K57313">
        <v>29245</v>
      </c>
    </row>
    <row r="57314" spans="2:11" hidden="1" x14ac:dyDescent="0.35">
      <c r="B57314" t="s">
        <v>24477</v>
      </c>
      <c r="C57314" t="s">
        <v>375</v>
      </c>
      <c r="D57314" t="s">
        <v>21623</v>
      </c>
      <c r="E57314" t="s">
        <v>16778</v>
      </c>
      <c r="F57314" t="s">
        <v>23326</v>
      </c>
      <c r="K57314">
        <v>11310</v>
      </c>
    </row>
    <row r="57315" spans="2:11" hidden="1" x14ac:dyDescent="0.35">
      <c r="B57315" t="s">
        <v>2539</v>
      </c>
      <c r="C57315" t="s">
        <v>47</v>
      </c>
      <c r="D57315" t="s">
        <v>15312</v>
      </c>
      <c r="E57315" t="s">
        <v>564</v>
      </c>
      <c r="F57315" t="s">
        <v>562</v>
      </c>
      <c r="J57315">
        <v>42672.08</v>
      </c>
      <c r="K57315">
        <v>31366</v>
      </c>
    </row>
    <row r="57316" spans="2:11" hidden="1" x14ac:dyDescent="0.35">
      <c r="B57316" t="s">
        <v>15565</v>
      </c>
      <c r="C57316" t="s">
        <v>21</v>
      </c>
      <c r="D57316" t="s">
        <v>15566</v>
      </c>
      <c r="E57316" t="s">
        <v>280</v>
      </c>
      <c r="F57316" t="s">
        <v>2970</v>
      </c>
      <c r="J57316">
        <v>80587.94</v>
      </c>
      <c r="K57316">
        <v>70918</v>
      </c>
    </row>
    <row r="57317" spans="2:11" hidden="1" x14ac:dyDescent="0.35">
      <c r="B57317" t="s">
        <v>4169</v>
      </c>
      <c r="C57317" t="s">
        <v>21</v>
      </c>
      <c r="D57317" t="s">
        <v>15026</v>
      </c>
      <c r="E57317" t="s">
        <v>564</v>
      </c>
      <c r="F57317" t="s">
        <v>5906</v>
      </c>
      <c r="J57317">
        <v>33905.31</v>
      </c>
      <c r="K57317">
        <v>33238</v>
      </c>
    </row>
    <row r="57318" spans="2:11" hidden="1" x14ac:dyDescent="0.35">
      <c r="B57318" t="s">
        <v>22293</v>
      </c>
      <c r="C57318" t="s">
        <v>47</v>
      </c>
      <c r="D57318" t="s">
        <v>14967</v>
      </c>
      <c r="E57318" t="s">
        <v>428</v>
      </c>
      <c r="F57318" t="s">
        <v>24478</v>
      </c>
      <c r="J57318">
        <v>970.34</v>
      </c>
      <c r="K57318">
        <v>19760</v>
      </c>
    </row>
    <row r="57319" spans="2:11" hidden="1" x14ac:dyDescent="0.35">
      <c r="B57319" t="s">
        <v>4056</v>
      </c>
      <c r="C57319" t="s">
        <v>21</v>
      </c>
      <c r="D57319" t="s">
        <v>15566</v>
      </c>
      <c r="E57319" t="s">
        <v>23351</v>
      </c>
      <c r="F57319" t="s">
        <v>1417</v>
      </c>
      <c r="J57319">
        <v>73045.64</v>
      </c>
      <c r="K57319">
        <v>66595</v>
      </c>
    </row>
    <row r="57320" spans="2:11" hidden="1" x14ac:dyDescent="0.35">
      <c r="B57320" t="s">
        <v>3664</v>
      </c>
      <c r="C57320" t="s">
        <v>42</v>
      </c>
      <c r="D57320" t="s">
        <v>15566</v>
      </c>
      <c r="E57320" t="s">
        <v>23351</v>
      </c>
      <c r="F57320" t="s">
        <v>1269</v>
      </c>
      <c r="J57320">
        <v>62169.47</v>
      </c>
      <c r="K57320">
        <v>64365</v>
      </c>
    </row>
    <row r="57321" spans="2:11" hidden="1" x14ac:dyDescent="0.35">
      <c r="B57321" t="s">
        <v>3025</v>
      </c>
      <c r="C57321" t="s">
        <v>375</v>
      </c>
      <c r="D57321" t="s">
        <v>15569</v>
      </c>
      <c r="E57321" t="s">
        <v>43</v>
      </c>
      <c r="F57321" t="s">
        <v>12678</v>
      </c>
      <c r="J57321">
        <v>79504.570000000007</v>
      </c>
      <c r="K57321">
        <v>60598</v>
      </c>
    </row>
    <row r="57322" spans="2:11" hidden="1" x14ac:dyDescent="0.35">
      <c r="B57322" t="s">
        <v>408</v>
      </c>
      <c r="C57322" t="s">
        <v>124</v>
      </c>
      <c r="D57322" t="s">
        <v>15569</v>
      </c>
      <c r="E57322" t="s">
        <v>43</v>
      </c>
      <c r="F57322" t="s">
        <v>5011</v>
      </c>
      <c r="J57322">
        <v>75511.91</v>
      </c>
      <c r="K57322">
        <v>66539</v>
      </c>
    </row>
    <row r="57323" spans="2:11" hidden="1" x14ac:dyDescent="0.35">
      <c r="B57323" t="s">
        <v>15570</v>
      </c>
      <c r="D57323" t="s">
        <v>15571</v>
      </c>
      <c r="E57323" t="s">
        <v>2769</v>
      </c>
      <c r="F57323" t="s">
        <v>2234</v>
      </c>
      <c r="J57323">
        <v>64091.87</v>
      </c>
      <c r="K57323">
        <v>63900</v>
      </c>
    </row>
    <row r="57324" spans="2:11" hidden="1" x14ac:dyDescent="0.35">
      <c r="B57324" t="s">
        <v>80</v>
      </c>
      <c r="C57324" t="s">
        <v>197</v>
      </c>
      <c r="D57324" t="s">
        <v>15572</v>
      </c>
      <c r="E57324" t="s">
        <v>16992</v>
      </c>
      <c r="F57324" t="s">
        <v>360</v>
      </c>
      <c r="J57324">
        <v>37389.61</v>
      </c>
      <c r="K57324">
        <v>34154</v>
      </c>
    </row>
    <row r="57325" spans="2:11" hidden="1" x14ac:dyDescent="0.35">
      <c r="B57325" t="s">
        <v>225</v>
      </c>
      <c r="C57325" t="s">
        <v>21</v>
      </c>
      <c r="D57325" t="s">
        <v>15572</v>
      </c>
      <c r="E57325" t="s">
        <v>16778</v>
      </c>
      <c r="F57325" t="s">
        <v>23326</v>
      </c>
      <c r="K57325">
        <v>11310</v>
      </c>
    </row>
    <row r="57326" spans="2:11" hidden="1" x14ac:dyDescent="0.35">
      <c r="B57326" t="s">
        <v>556</v>
      </c>
      <c r="C57326" t="s">
        <v>139</v>
      </c>
      <c r="D57326" t="s">
        <v>15573</v>
      </c>
      <c r="E57326" t="s">
        <v>16778</v>
      </c>
      <c r="F57326" t="s">
        <v>19357</v>
      </c>
      <c r="J57326">
        <v>978.75</v>
      </c>
      <c r="K57326">
        <v>11310</v>
      </c>
    </row>
    <row r="57327" spans="2:11" hidden="1" x14ac:dyDescent="0.35">
      <c r="B57327" t="s">
        <v>237</v>
      </c>
      <c r="C57327" t="s">
        <v>42</v>
      </c>
      <c r="D57327" t="s">
        <v>15573</v>
      </c>
      <c r="E57327" t="s">
        <v>489</v>
      </c>
      <c r="F57327" t="s">
        <v>7144</v>
      </c>
      <c r="J57327">
        <v>86927</v>
      </c>
      <c r="K57327">
        <v>62060</v>
      </c>
    </row>
    <row r="57328" spans="2:11" hidden="1" x14ac:dyDescent="0.35">
      <c r="B57328" t="s">
        <v>2569</v>
      </c>
      <c r="C57328" t="s">
        <v>134</v>
      </c>
      <c r="D57328" t="s">
        <v>15269</v>
      </c>
      <c r="E57328" t="s">
        <v>16778</v>
      </c>
      <c r="F57328" t="s">
        <v>23392</v>
      </c>
      <c r="K57328">
        <v>11310</v>
      </c>
    </row>
    <row r="57329" spans="2:11" hidden="1" x14ac:dyDescent="0.35">
      <c r="B57329" t="s">
        <v>21580</v>
      </c>
      <c r="C57329" t="s">
        <v>47</v>
      </c>
      <c r="D57329" t="s">
        <v>15269</v>
      </c>
      <c r="E57329" t="s">
        <v>16778</v>
      </c>
      <c r="F57329" t="s">
        <v>19377</v>
      </c>
      <c r="J57329">
        <v>1015</v>
      </c>
      <c r="K57329">
        <v>11310</v>
      </c>
    </row>
    <row r="57330" spans="2:11" hidden="1" x14ac:dyDescent="0.35">
      <c r="B57330" t="s">
        <v>469</v>
      </c>
      <c r="C57330" t="s">
        <v>42</v>
      </c>
      <c r="D57330" t="s">
        <v>15269</v>
      </c>
      <c r="E57330" t="s">
        <v>752</v>
      </c>
      <c r="F57330" t="s">
        <v>3450</v>
      </c>
      <c r="J57330">
        <v>59548.17</v>
      </c>
      <c r="K57330">
        <v>55271</v>
      </c>
    </row>
    <row r="57331" spans="2:11" hidden="1" x14ac:dyDescent="0.35">
      <c r="B57331" t="s">
        <v>469</v>
      </c>
      <c r="C57331" t="s">
        <v>42</v>
      </c>
      <c r="D57331" t="s">
        <v>15269</v>
      </c>
      <c r="E57331" t="s">
        <v>43</v>
      </c>
      <c r="F57331" t="s">
        <v>272</v>
      </c>
      <c r="J57331">
        <v>75431.75</v>
      </c>
      <c r="K57331">
        <v>71291</v>
      </c>
    </row>
    <row r="57332" spans="2:11" hidden="1" x14ac:dyDescent="0.35">
      <c r="B57332" t="s">
        <v>436</v>
      </c>
      <c r="C57332" t="s">
        <v>32</v>
      </c>
      <c r="D57332" t="s">
        <v>15269</v>
      </c>
      <c r="E57332" t="s">
        <v>15336</v>
      </c>
      <c r="F57332" t="s">
        <v>3380</v>
      </c>
      <c r="J57332">
        <v>34550.980000000003</v>
      </c>
      <c r="K57332">
        <v>34004</v>
      </c>
    </row>
    <row r="57333" spans="2:11" hidden="1" x14ac:dyDescent="0.35">
      <c r="B57333" t="s">
        <v>436</v>
      </c>
      <c r="C57333" t="s">
        <v>42</v>
      </c>
      <c r="D57333" t="s">
        <v>15269</v>
      </c>
      <c r="E57333" t="s">
        <v>16778</v>
      </c>
      <c r="F57333" t="s">
        <v>19377</v>
      </c>
      <c r="J57333">
        <v>1051.25</v>
      </c>
      <c r="K57333">
        <v>11310</v>
      </c>
    </row>
    <row r="57334" spans="2:11" hidden="1" x14ac:dyDescent="0.35">
      <c r="B57334" t="s">
        <v>24479</v>
      </c>
      <c r="D57334" t="s">
        <v>15269</v>
      </c>
      <c r="E57334" t="s">
        <v>16885</v>
      </c>
      <c r="F57334" t="s">
        <v>23965</v>
      </c>
      <c r="J57334">
        <v>1680</v>
      </c>
      <c r="K57334">
        <v>29120</v>
      </c>
    </row>
    <row r="57335" spans="2:11" hidden="1" x14ac:dyDescent="0.35">
      <c r="B57335" t="s">
        <v>18010</v>
      </c>
      <c r="C57335" t="s">
        <v>112</v>
      </c>
      <c r="D57335" t="s">
        <v>15269</v>
      </c>
      <c r="E57335" t="s">
        <v>202</v>
      </c>
      <c r="F57335" t="s">
        <v>2210</v>
      </c>
      <c r="J57335">
        <v>31360</v>
      </c>
      <c r="K57335">
        <v>33280</v>
      </c>
    </row>
    <row r="57336" spans="2:11" hidden="1" x14ac:dyDescent="0.35">
      <c r="B57336" t="s">
        <v>892</v>
      </c>
      <c r="C57336" t="s">
        <v>38</v>
      </c>
      <c r="D57336" t="s">
        <v>15269</v>
      </c>
      <c r="E57336" t="s">
        <v>390</v>
      </c>
      <c r="F57336" t="s">
        <v>1344</v>
      </c>
      <c r="J57336">
        <v>40938.410000000003</v>
      </c>
      <c r="K57336">
        <v>41202</v>
      </c>
    </row>
    <row r="57337" spans="2:11" hidden="1" x14ac:dyDescent="0.35">
      <c r="B57337" t="s">
        <v>897</v>
      </c>
      <c r="C57337" t="s">
        <v>14</v>
      </c>
      <c r="D57337" t="s">
        <v>15269</v>
      </c>
      <c r="E57337" t="s">
        <v>16</v>
      </c>
      <c r="F57337" t="s">
        <v>7904</v>
      </c>
      <c r="J57337">
        <v>42546.55</v>
      </c>
      <c r="K57337">
        <v>38195</v>
      </c>
    </row>
    <row r="57338" spans="2:11" hidden="1" x14ac:dyDescent="0.35">
      <c r="B57338" t="s">
        <v>5921</v>
      </c>
      <c r="C57338" t="s">
        <v>47</v>
      </c>
      <c r="D57338" t="s">
        <v>15269</v>
      </c>
      <c r="E57338" t="s">
        <v>74</v>
      </c>
      <c r="F57338" t="s">
        <v>6555</v>
      </c>
      <c r="J57338">
        <v>9893.0300000000007</v>
      </c>
      <c r="K57338">
        <v>10339</v>
      </c>
    </row>
    <row r="57339" spans="2:11" hidden="1" x14ac:dyDescent="0.35">
      <c r="B57339" t="s">
        <v>6051</v>
      </c>
      <c r="C57339" t="s">
        <v>297</v>
      </c>
      <c r="D57339" t="s">
        <v>15269</v>
      </c>
      <c r="E57339" t="s">
        <v>699</v>
      </c>
      <c r="F57339" t="s">
        <v>23335</v>
      </c>
      <c r="J57339">
        <v>10120.25</v>
      </c>
      <c r="K57339">
        <v>43999</v>
      </c>
    </row>
    <row r="57340" spans="2:11" hidden="1" x14ac:dyDescent="0.35">
      <c r="B57340" t="s">
        <v>3681</v>
      </c>
      <c r="C57340" t="s">
        <v>21</v>
      </c>
      <c r="D57340" t="s">
        <v>15269</v>
      </c>
      <c r="E57340" t="s">
        <v>16778</v>
      </c>
      <c r="F57340" t="s">
        <v>23324</v>
      </c>
      <c r="K57340">
        <v>11310</v>
      </c>
    </row>
    <row r="57341" spans="2:11" hidden="1" x14ac:dyDescent="0.35">
      <c r="B57341" t="s">
        <v>705</v>
      </c>
      <c r="C57341" t="s">
        <v>375</v>
      </c>
      <c r="D57341" t="s">
        <v>15269</v>
      </c>
      <c r="E57341" t="s">
        <v>67</v>
      </c>
      <c r="F57341" t="s">
        <v>1320</v>
      </c>
      <c r="J57341">
        <v>34354.410000000003</v>
      </c>
      <c r="K57341">
        <v>31200</v>
      </c>
    </row>
    <row r="57342" spans="2:11" hidden="1" x14ac:dyDescent="0.35">
      <c r="B57342" t="s">
        <v>2288</v>
      </c>
      <c r="C57342" t="s">
        <v>47</v>
      </c>
      <c r="D57342" t="s">
        <v>15269</v>
      </c>
      <c r="E57342" t="s">
        <v>202</v>
      </c>
      <c r="F57342" t="s">
        <v>1794</v>
      </c>
      <c r="K57342">
        <v>33280</v>
      </c>
    </row>
    <row r="57343" spans="2:11" hidden="1" x14ac:dyDescent="0.35">
      <c r="B57343" t="s">
        <v>2212</v>
      </c>
      <c r="C57343" t="s">
        <v>21</v>
      </c>
      <c r="D57343" t="s">
        <v>15269</v>
      </c>
      <c r="E57343" t="s">
        <v>1334</v>
      </c>
      <c r="F57343" t="s">
        <v>1073</v>
      </c>
      <c r="J57343">
        <v>97057.27</v>
      </c>
      <c r="K57343">
        <v>68281</v>
      </c>
    </row>
    <row r="57344" spans="2:11" hidden="1" x14ac:dyDescent="0.35">
      <c r="B57344" t="s">
        <v>459</v>
      </c>
      <c r="C57344" t="s">
        <v>38</v>
      </c>
      <c r="D57344" t="s">
        <v>15269</v>
      </c>
      <c r="E57344" t="s">
        <v>16797</v>
      </c>
      <c r="F57344" t="s">
        <v>9067</v>
      </c>
      <c r="J57344">
        <v>29016.89</v>
      </c>
      <c r="K57344">
        <v>29245</v>
      </c>
    </row>
    <row r="57345" spans="2:11" hidden="1" x14ac:dyDescent="0.35">
      <c r="B57345" t="s">
        <v>510</v>
      </c>
      <c r="C57345" t="s">
        <v>21</v>
      </c>
      <c r="D57345" t="s">
        <v>15269</v>
      </c>
      <c r="E57345" t="s">
        <v>16797</v>
      </c>
      <c r="F57345" t="s">
        <v>16955</v>
      </c>
      <c r="J57345">
        <v>38398.68</v>
      </c>
      <c r="K57345">
        <v>28725</v>
      </c>
    </row>
    <row r="57346" spans="2:11" hidden="1" x14ac:dyDescent="0.35">
      <c r="B57346" t="s">
        <v>510</v>
      </c>
      <c r="C57346" t="s">
        <v>97</v>
      </c>
      <c r="D57346" t="s">
        <v>15269</v>
      </c>
      <c r="E57346" t="s">
        <v>23327</v>
      </c>
      <c r="F57346" t="s">
        <v>1830</v>
      </c>
      <c r="J57346">
        <v>70676.42</v>
      </c>
      <c r="K57346">
        <v>75197</v>
      </c>
    </row>
    <row r="57347" spans="2:11" hidden="1" x14ac:dyDescent="0.35">
      <c r="B57347" t="s">
        <v>19015</v>
      </c>
      <c r="C57347" t="s">
        <v>47</v>
      </c>
      <c r="D57347" t="s">
        <v>15269</v>
      </c>
      <c r="E57347" t="s">
        <v>16778</v>
      </c>
      <c r="F57347" t="s">
        <v>23324</v>
      </c>
      <c r="K57347">
        <v>11310</v>
      </c>
    </row>
    <row r="57348" spans="2:11" hidden="1" x14ac:dyDescent="0.35">
      <c r="B57348" t="s">
        <v>8609</v>
      </c>
      <c r="C57348" t="s">
        <v>112</v>
      </c>
      <c r="D57348" t="s">
        <v>15269</v>
      </c>
      <c r="E57348" t="s">
        <v>5521</v>
      </c>
      <c r="F57348" t="s">
        <v>1816</v>
      </c>
      <c r="J57348">
        <v>51480.57</v>
      </c>
      <c r="K57348">
        <v>37587</v>
      </c>
    </row>
    <row r="57349" spans="2:11" hidden="1" x14ac:dyDescent="0.35">
      <c r="B57349" t="s">
        <v>1469</v>
      </c>
      <c r="C57349" t="s">
        <v>383</v>
      </c>
      <c r="D57349" t="s">
        <v>15269</v>
      </c>
      <c r="E57349" t="s">
        <v>1145</v>
      </c>
      <c r="F57349" t="s">
        <v>15436</v>
      </c>
      <c r="J57349">
        <v>43814.77</v>
      </c>
      <c r="K57349">
        <v>35560</v>
      </c>
    </row>
    <row r="57350" spans="2:11" hidden="1" x14ac:dyDescent="0.35">
      <c r="B57350" t="s">
        <v>1107</v>
      </c>
      <c r="C57350" t="s">
        <v>8</v>
      </c>
      <c r="D57350" t="s">
        <v>15269</v>
      </c>
      <c r="E57350" t="s">
        <v>16778</v>
      </c>
      <c r="F57350" t="s">
        <v>23324</v>
      </c>
      <c r="K57350">
        <v>11310</v>
      </c>
    </row>
    <row r="57351" spans="2:11" hidden="1" x14ac:dyDescent="0.35">
      <c r="B57351" t="s">
        <v>12714</v>
      </c>
      <c r="D57351" t="s">
        <v>15269</v>
      </c>
      <c r="E57351" t="s">
        <v>10</v>
      </c>
      <c r="F57351" t="s">
        <v>23481</v>
      </c>
      <c r="J57351">
        <v>10017.09</v>
      </c>
      <c r="K57351">
        <v>24041</v>
      </c>
    </row>
    <row r="57352" spans="2:11" hidden="1" x14ac:dyDescent="0.35">
      <c r="B57352" t="s">
        <v>12714</v>
      </c>
      <c r="D57352" t="s">
        <v>15269</v>
      </c>
      <c r="E57352" t="s">
        <v>19434</v>
      </c>
      <c r="F57352" t="s">
        <v>23382</v>
      </c>
      <c r="K57352">
        <v>28933</v>
      </c>
    </row>
    <row r="57353" spans="2:11" hidden="1" x14ac:dyDescent="0.35">
      <c r="B57353" t="s">
        <v>3444</v>
      </c>
      <c r="C57353" t="s">
        <v>8</v>
      </c>
      <c r="D57353" t="s">
        <v>15269</v>
      </c>
      <c r="E57353" t="s">
        <v>10151</v>
      </c>
      <c r="F57353" t="s">
        <v>24016</v>
      </c>
      <c r="J57353">
        <v>38446.19</v>
      </c>
      <c r="K57353">
        <v>41208</v>
      </c>
    </row>
    <row r="57354" spans="2:11" hidden="1" x14ac:dyDescent="0.35">
      <c r="B57354" t="s">
        <v>13008</v>
      </c>
      <c r="C57354" t="s">
        <v>124</v>
      </c>
      <c r="D57354" t="s">
        <v>15269</v>
      </c>
      <c r="E57354" t="s">
        <v>23</v>
      </c>
      <c r="F57354" t="s">
        <v>1094</v>
      </c>
      <c r="J57354">
        <v>56038.49</v>
      </c>
      <c r="K57354">
        <v>46583</v>
      </c>
    </row>
    <row r="57355" spans="2:11" hidden="1" x14ac:dyDescent="0.35">
      <c r="B57355" t="s">
        <v>73</v>
      </c>
      <c r="C57355" t="s">
        <v>47</v>
      </c>
      <c r="D57355" t="s">
        <v>15269</v>
      </c>
      <c r="E57355" t="s">
        <v>680</v>
      </c>
      <c r="F57355" t="s">
        <v>24480</v>
      </c>
      <c r="J57355">
        <v>8650.64</v>
      </c>
      <c r="K57355">
        <v>47909</v>
      </c>
    </row>
    <row r="57356" spans="2:11" hidden="1" x14ac:dyDescent="0.35">
      <c r="B57356" t="s">
        <v>4410</v>
      </c>
      <c r="C57356" t="s">
        <v>112</v>
      </c>
      <c r="D57356" t="s">
        <v>15269</v>
      </c>
      <c r="E57356" t="s">
        <v>43</v>
      </c>
      <c r="F57356" t="s">
        <v>21627</v>
      </c>
      <c r="J57356">
        <v>45679.97</v>
      </c>
      <c r="K57356">
        <v>44104</v>
      </c>
    </row>
    <row r="57357" spans="2:11" hidden="1" x14ac:dyDescent="0.35">
      <c r="B57357" t="s">
        <v>21631</v>
      </c>
      <c r="C57357" t="s">
        <v>42</v>
      </c>
      <c r="D57357" t="s">
        <v>15269</v>
      </c>
      <c r="E57357" t="s">
        <v>16778</v>
      </c>
      <c r="F57357" t="s">
        <v>19357</v>
      </c>
      <c r="J57357">
        <v>1051.25</v>
      </c>
      <c r="K57357">
        <v>11310</v>
      </c>
    </row>
    <row r="57358" spans="2:11" hidden="1" x14ac:dyDescent="0.35">
      <c r="B57358" t="s">
        <v>339</v>
      </c>
      <c r="C57358" t="s">
        <v>38</v>
      </c>
      <c r="D57358" t="s">
        <v>15269</v>
      </c>
      <c r="E57358" t="s">
        <v>542</v>
      </c>
      <c r="F57358" t="s">
        <v>2921</v>
      </c>
      <c r="J57358">
        <v>4493.22</v>
      </c>
      <c r="K57358">
        <v>15080</v>
      </c>
    </row>
    <row r="57359" spans="2:11" hidden="1" x14ac:dyDescent="0.35">
      <c r="B57359" t="s">
        <v>937</v>
      </c>
      <c r="C57359" t="s">
        <v>14</v>
      </c>
      <c r="D57359" t="s">
        <v>15269</v>
      </c>
      <c r="E57359" t="s">
        <v>5164</v>
      </c>
      <c r="F57359" t="s">
        <v>17991</v>
      </c>
      <c r="J57359">
        <v>112601.36</v>
      </c>
      <c r="K57359">
        <v>112200</v>
      </c>
    </row>
    <row r="57360" spans="2:11" hidden="1" x14ac:dyDescent="0.35">
      <c r="B57360" t="s">
        <v>24481</v>
      </c>
      <c r="D57360" t="s">
        <v>15269</v>
      </c>
      <c r="E57360" t="s">
        <v>17133</v>
      </c>
      <c r="F57360" t="s">
        <v>23382</v>
      </c>
      <c r="K57360">
        <v>4576</v>
      </c>
    </row>
    <row r="57361" spans="2:11" hidden="1" x14ac:dyDescent="0.35">
      <c r="B57361" t="s">
        <v>194</v>
      </c>
      <c r="C57361" t="s">
        <v>60</v>
      </c>
      <c r="D57361" t="s">
        <v>15269</v>
      </c>
      <c r="E57361" t="s">
        <v>855</v>
      </c>
      <c r="F57361" t="s">
        <v>24203</v>
      </c>
      <c r="J57361">
        <v>8849.58</v>
      </c>
      <c r="K57361">
        <v>23199</v>
      </c>
    </row>
    <row r="57362" spans="2:11" hidden="1" x14ac:dyDescent="0.35">
      <c r="B57362" t="s">
        <v>2235</v>
      </c>
      <c r="C57362" t="s">
        <v>149</v>
      </c>
      <c r="D57362" t="s">
        <v>15269</v>
      </c>
      <c r="E57362" t="s">
        <v>43</v>
      </c>
      <c r="F57362" t="s">
        <v>3424</v>
      </c>
      <c r="J57362">
        <v>73380.63</v>
      </c>
      <c r="K57362">
        <v>60004</v>
      </c>
    </row>
    <row r="57363" spans="2:11" hidden="1" x14ac:dyDescent="0.35">
      <c r="B57363" t="s">
        <v>24482</v>
      </c>
      <c r="C57363" t="s">
        <v>47</v>
      </c>
      <c r="D57363" t="s">
        <v>15269</v>
      </c>
      <c r="E57363" t="s">
        <v>16778</v>
      </c>
      <c r="F57363" t="s">
        <v>23326</v>
      </c>
      <c r="K57363">
        <v>11310</v>
      </c>
    </row>
    <row r="57364" spans="2:11" hidden="1" x14ac:dyDescent="0.35">
      <c r="B57364" t="s">
        <v>3890</v>
      </c>
      <c r="C57364" t="s">
        <v>21</v>
      </c>
      <c r="D57364" t="s">
        <v>15269</v>
      </c>
      <c r="E57364" t="s">
        <v>1126</v>
      </c>
      <c r="F57364" t="s">
        <v>646</v>
      </c>
      <c r="J57364">
        <v>30962.78</v>
      </c>
      <c r="K57364">
        <v>30816</v>
      </c>
    </row>
    <row r="57365" spans="2:11" hidden="1" x14ac:dyDescent="0.35">
      <c r="B57365" t="s">
        <v>7322</v>
      </c>
      <c r="D57365" t="s">
        <v>15269</v>
      </c>
      <c r="E57365" t="s">
        <v>1863</v>
      </c>
      <c r="F57365" t="s">
        <v>1883</v>
      </c>
      <c r="J57365">
        <v>52860.01</v>
      </c>
      <c r="K57365">
        <v>43227</v>
      </c>
    </row>
    <row r="57366" spans="2:11" hidden="1" x14ac:dyDescent="0.35">
      <c r="B57366" t="s">
        <v>17694</v>
      </c>
      <c r="C57366" t="s">
        <v>42</v>
      </c>
      <c r="D57366" t="s">
        <v>15269</v>
      </c>
      <c r="E57366" t="s">
        <v>16778</v>
      </c>
      <c r="F57366" t="s">
        <v>23326</v>
      </c>
      <c r="K57366">
        <v>11310</v>
      </c>
    </row>
    <row r="57367" spans="2:11" hidden="1" x14ac:dyDescent="0.35">
      <c r="B57367" t="s">
        <v>616</v>
      </c>
      <c r="C57367" t="s">
        <v>112</v>
      </c>
      <c r="D57367" t="s">
        <v>15029</v>
      </c>
      <c r="E57367" t="s">
        <v>23327</v>
      </c>
      <c r="F57367" t="s">
        <v>2525</v>
      </c>
      <c r="J57367">
        <v>72083.91</v>
      </c>
      <c r="K57367">
        <v>72011</v>
      </c>
    </row>
    <row r="57368" spans="2:11" hidden="1" x14ac:dyDescent="0.35">
      <c r="B57368" t="s">
        <v>1545</v>
      </c>
      <c r="C57368" t="s">
        <v>112</v>
      </c>
      <c r="D57368" t="s">
        <v>645</v>
      </c>
      <c r="E57368" t="s">
        <v>43</v>
      </c>
      <c r="F57368" t="s">
        <v>15347</v>
      </c>
      <c r="J57368">
        <v>81228.56</v>
      </c>
      <c r="K57368">
        <v>61788</v>
      </c>
    </row>
    <row r="57369" spans="2:11" hidden="1" x14ac:dyDescent="0.35">
      <c r="B57369" t="s">
        <v>1813</v>
      </c>
      <c r="C57369" t="s">
        <v>107</v>
      </c>
      <c r="D57369" t="s">
        <v>15442</v>
      </c>
      <c r="E57369" t="s">
        <v>43</v>
      </c>
      <c r="F57369" t="s">
        <v>4138</v>
      </c>
      <c r="J57369">
        <v>111271.73</v>
      </c>
      <c r="K57369">
        <v>64757</v>
      </c>
    </row>
    <row r="57370" spans="2:11" hidden="1" x14ac:dyDescent="0.35">
      <c r="B57370" t="s">
        <v>21624</v>
      </c>
      <c r="D57370" t="s">
        <v>15312</v>
      </c>
      <c r="E57370" t="s">
        <v>1322</v>
      </c>
      <c r="F57370" t="s">
        <v>20272</v>
      </c>
      <c r="J57370">
        <v>24024.25</v>
      </c>
      <c r="K57370">
        <v>30229</v>
      </c>
    </row>
    <row r="57371" spans="2:11" hidden="1" x14ac:dyDescent="0.35">
      <c r="B57371" t="s">
        <v>3358</v>
      </c>
      <c r="D57371" t="s">
        <v>17966</v>
      </c>
      <c r="E57371" t="s">
        <v>23351</v>
      </c>
      <c r="F57371" t="s">
        <v>16831</v>
      </c>
      <c r="J57371">
        <v>47392.68</v>
      </c>
      <c r="K57371">
        <v>47475</v>
      </c>
    </row>
    <row r="57372" spans="2:11" hidden="1" x14ac:dyDescent="0.35">
      <c r="B57372" t="s">
        <v>6199</v>
      </c>
      <c r="C57372" t="s">
        <v>14</v>
      </c>
      <c r="D57372" t="s">
        <v>15313</v>
      </c>
      <c r="E57372" t="s">
        <v>81</v>
      </c>
      <c r="F57372" t="s">
        <v>5913</v>
      </c>
      <c r="J57372">
        <v>9171.9</v>
      </c>
      <c r="K57372">
        <v>20800</v>
      </c>
    </row>
    <row r="57373" spans="2:11" hidden="1" x14ac:dyDescent="0.35">
      <c r="B57373" t="s">
        <v>667</v>
      </c>
      <c r="C57373" t="s">
        <v>14</v>
      </c>
      <c r="D57373" t="s">
        <v>15314</v>
      </c>
      <c r="E57373" t="s">
        <v>280</v>
      </c>
      <c r="F57373" t="s">
        <v>272</v>
      </c>
      <c r="J57373">
        <v>104603.58</v>
      </c>
      <c r="K57373">
        <v>82704</v>
      </c>
    </row>
    <row r="57374" spans="2:11" hidden="1" x14ac:dyDescent="0.35">
      <c r="B57374" t="s">
        <v>15083</v>
      </c>
      <c r="C57374" t="s">
        <v>14</v>
      </c>
      <c r="D57374" t="s">
        <v>15317</v>
      </c>
      <c r="E57374" t="s">
        <v>93</v>
      </c>
      <c r="F57374" t="s">
        <v>9648</v>
      </c>
      <c r="J57374">
        <v>65249.03</v>
      </c>
      <c r="K57374">
        <v>65300</v>
      </c>
    </row>
    <row r="57375" spans="2:11" hidden="1" x14ac:dyDescent="0.35">
      <c r="B57375" t="s">
        <v>301</v>
      </c>
      <c r="C57375" t="s">
        <v>38</v>
      </c>
      <c r="D57375" t="s">
        <v>15452</v>
      </c>
      <c r="E57375" t="s">
        <v>16925</v>
      </c>
      <c r="F57375" t="s">
        <v>1191</v>
      </c>
      <c r="J57375">
        <v>97967.99</v>
      </c>
      <c r="K57375">
        <v>71990</v>
      </c>
    </row>
    <row r="57376" spans="2:11" hidden="1" x14ac:dyDescent="0.35">
      <c r="B57376" t="s">
        <v>15318</v>
      </c>
      <c r="D57376" t="s">
        <v>15319</v>
      </c>
      <c r="E57376" t="s">
        <v>1279</v>
      </c>
      <c r="F57376" t="s">
        <v>7743</v>
      </c>
      <c r="J57376">
        <v>52877.81</v>
      </c>
      <c r="K57376">
        <v>52922</v>
      </c>
    </row>
    <row r="57377" spans="2:11" hidden="1" x14ac:dyDescent="0.35">
      <c r="B57377" t="s">
        <v>21591</v>
      </c>
      <c r="C57377" t="s">
        <v>8</v>
      </c>
      <c r="D57377" t="s">
        <v>15485</v>
      </c>
      <c r="E57377" t="s">
        <v>16778</v>
      </c>
      <c r="F57377" t="s">
        <v>19357</v>
      </c>
      <c r="J57377">
        <v>1051.25</v>
      </c>
      <c r="K57377">
        <v>11310</v>
      </c>
    </row>
    <row r="57378" spans="2:11" hidden="1" x14ac:dyDescent="0.35">
      <c r="B57378" t="s">
        <v>7157</v>
      </c>
      <c r="C57378" t="s">
        <v>47</v>
      </c>
      <c r="D57378" t="s">
        <v>645</v>
      </c>
      <c r="E57378" t="s">
        <v>16778</v>
      </c>
      <c r="F57378" t="s">
        <v>19357</v>
      </c>
      <c r="J57378">
        <v>790.25</v>
      </c>
      <c r="K57378">
        <v>11310</v>
      </c>
    </row>
    <row r="57379" spans="2:11" hidden="1" x14ac:dyDescent="0.35">
      <c r="B57379" t="s">
        <v>21544</v>
      </c>
      <c r="C57379" t="s">
        <v>112</v>
      </c>
      <c r="D57379" t="s">
        <v>21545</v>
      </c>
      <c r="E57379" t="s">
        <v>16778</v>
      </c>
      <c r="F57379" t="s">
        <v>1029</v>
      </c>
      <c r="J57379">
        <v>978.75</v>
      </c>
      <c r="K57379">
        <v>11310</v>
      </c>
    </row>
    <row r="57380" spans="2:11" hidden="1" x14ac:dyDescent="0.35">
      <c r="B57380" t="s">
        <v>80</v>
      </c>
      <c r="C57380" t="s">
        <v>139</v>
      </c>
      <c r="D57380" t="s">
        <v>24483</v>
      </c>
      <c r="E57380" t="s">
        <v>699</v>
      </c>
      <c r="F57380" t="s">
        <v>23842</v>
      </c>
      <c r="J57380">
        <v>32834.75</v>
      </c>
      <c r="K57380">
        <v>43999</v>
      </c>
    </row>
    <row r="57381" spans="2:11" hidden="1" x14ac:dyDescent="0.35">
      <c r="B57381" t="s">
        <v>4865</v>
      </c>
      <c r="C57381" t="s">
        <v>47</v>
      </c>
      <c r="D57381" t="s">
        <v>15320</v>
      </c>
      <c r="E57381" t="s">
        <v>1465</v>
      </c>
      <c r="F57381" t="s">
        <v>4579</v>
      </c>
      <c r="J57381">
        <v>42990.33</v>
      </c>
      <c r="K57381">
        <v>36044</v>
      </c>
    </row>
    <row r="57382" spans="2:11" hidden="1" x14ac:dyDescent="0.35">
      <c r="B57382" t="s">
        <v>145</v>
      </c>
      <c r="C57382" t="s">
        <v>42</v>
      </c>
      <c r="D57382" t="s">
        <v>15030</v>
      </c>
      <c r="E57382" t="s">
        <v>489</v>
      </c>
      <c r="F57382" t="s">
        <v>3645</v>
      </c>
      <c r="J57382">
        <v>69236.710000000006</v>
      </c>
      <c r="K57382">
        <v>66928</v>
      </c>
    </row>
    <row r="57383" spans="2:11" hidden="1" x14ac:dyDescent="0.35">
      <c r="B57383" t="s">
        <v>4093</v>
      </c>
      <c r="D57383" t="s">
        <v>645</v>
      </c>
      <c r="E57383" t="s">
        <v>43</v>
      </c>
      <c r="F57383" t="s">
        <v>6064</v>
      </c>
      <c r="J57383">
        <v>77345.66</v>
      </c>
      <c r="K57383">
        <v>64163</v>
      </c>
    </row>
    <row r="57384" spans="2:11" hidden="1" x14ac:dyDescent="0.35">
      <c r="B57384" t="s">
        <v>1267</v>
      </c>
      <c r="C57384" t="s">
        <v>21</v>
      </c>
      <c r="D57384" t="s">
        <v>15485</v>
      </c>
      <c r="E57384" t="s">
        <v>43</v>
      </c>
      <c r="F57384" t="s">
        <v>3204</v>
      </c>
      <c r="J57384">
        <v>66831.11</v>
      </c>
      <c r="K57384">
        <v>62380</v>
      </c>
    </row>
    <row r="57385" spans="2:11" hidden="1" x14ac:dyDescent="0.35">
      <c r="B57385" t="s">
        <v>1241</v>
      </c>
      <c r="C57385" t="s">
        <v>197</v>
      </c>
      <c r="D57385" t="s">
        <v>15322</v>
      </c>
      <c r="E57385" t="s">
        <v>43</v>
      </c>
      <c r="F57385" t="s">
        <v>15323</v>
      </c>
      <c r="J57385">
        <v>64675.81</v>
      </c>
      <c r="K57385">
        <v>64757</v>
      </c>
    </row>
    <row r="57386" spans="2:11" hidden="1" x14ac:dyDescent="0.35">
      <c r="B57386" t="s">
        <v>5755</v>
      </c>
      <c r="D57386" t="s">
        <v>15031</v>
      </c>
      <c r="E57386" t="s">
        <v>10457</v>
      </c>
      <c r="F57386" t="s">
        <v>2194</v>
      </c>
      <c r="J57386">
        <v>50156.1</v>
      </c>
      <c r="K57386">
        <v>50708</v>
      </c>
    </row>
    <row r="57387" spans="2:11" hidden="1" x14ac:dyDescent="0.35">
      <c r="B57387" t="s">
        <v>3061</v>
      </c>
      <c r="C57387" t="s">
        <v>112</v>
      </c>
      <c r="D57387" t="s">
        <v>645</v>
      </c>
      <c r="E57387" t="s">
        <v>1477</v>
      </c>
      <c r="F57387" t="s">
        <v>1791</v>
      </c>
      <c r="J57387">
        <v>71243.03</v>
      </c>
      <c r="K57387">
        <v>44910</v>
      </c>
    </row>
    <row r="57388" spans="2:11" hidden="1" x14ac:dyDescent="0.35">
      <c r="B57388" t="s">
        <v>510</v>
      </c>
      <c r="C57388" t="s">
        <v>927</v>
      </c>
      <c r="D57388" t="s">
        <v>15485</v>
      </c>
      <c r="E57388" t="s">
        <v>16855</v>
      </c>
      <c r="F57388" t="s">
        <v>2613</v>
      </c>
      <c r="J57388">
        <v>80298.03</v>
      </c>
      <c r="K57388">
        <v>73260</v>
      </c>
    </row>
    <row r="57389" spans="2:11" hidden="1" x14ac:dyDescent="0.35">
      <c r="B57389" t="s">
        <v>15324</v>
      </c>
      <c r="C57389" t="s">
        <v>47</v>
      </c>
      <c r="D57389" t="s">
        <v>15325</v>
      </c>
      <c r="E57389" t="s">
        <v>43</v>
      </c>
      <c r="F57389" t="s">
        <v>5693</v>
      </c>
      <c r="J57389">
        <v>85458.64</v>
      </c>
      <c r="K57389">
        <v>68322</v>
      </c>
    </row>
    <row r="57390" spans="2:11" hidden="1" x14ac:dyDescent="0.35">
      <c r="B57390" t="s">
        <v>3850</v>
      </c>
      <c r="D57390" t="s">
        <v>14967</v>
      </c>
      <c r="E57390" t="s">
        <v>16797</v>
      </c>
      <c r="F57390" t="s">
        <v>5009</v>
      </c>
      <c r="J57390">
        <v>30905.08</v>
      </c>
      <c r="K57390">
        <v>30119</v>
      </c>
    </row>
    <row r="57391" spans="2:11" hidden="1" x14ac:dyDescent="0.35">
      <c r="B57391" t="s">
        <v>119</v>
      </c>
      <c r="C57391" t="s">
        <v>2428</v>
      </c>
      <c r="D57391" t="s">
        <v>15032</v>
      </c>
      <c r="E57391" t="s">
        <v>43</v>
      </c>
      <c r="F57391" t="s">
        <v>5923</v>
      </c>
      <c r="J57391">
        <v>91631.18</v>
      </c>
      <c r="K57391">
        <v>64163</v>
      </c>
    </row>
    <row r="57392" spans="2:11" hidden="1" x14ac:dyDescent="0.35">
      <c r="B57392" t="s">
        <v>647</v>
      </c>
      <c r="D57392" t="s">
        <v>15429</v>
      </c>
      <c r="E57392" t="s">
        <v>4535</v>
      </c>
      <c r="F57392" t="s">
        <v>8613</v>
      </c>
      <c r="J57392">
        <v>45714.03</v>
      </c>
      <c r="K57392">
        <v>46583</v>
      </c>
    </row>
    <row r="57393" spans="2:11" hidden="1" x14ac:dyDescent="0.35">
      <c r="B57393" t="s">
        <v>1267</v>
      </c>
      <c r="C57393" t="s">
        <v>8</v>
      </c>
      <c r="D57393" t="s">
        <v>15486</v>
      </c>
      <c r="E57393" t="s">
        <v>1328</v>
      </c>
      <c r="F57393" t="s">
        <v>3516</v>
      </c>
      <c r="J57393">
        <v>106357.21</v>
      </c>
      <c r="K57393">
        <v>105200</v>
      </c>
    </row>
    <row r="57394" spans="2:11" hidden="1" x14ac:dyDescent="0.35">
      <c r="B57394" t="s">
        <v>15326</v>
      </c>
      <c r="D57394" t="s">
        <v>15327</v>
      </c>
      <c r="E57394" t="s">
        <v>379</v>
      </c>
      <c r="F57394" t="s">
        <v>1560</v>
      </c>
      <c r="J57394">
        <v>50392.65</v>
      </c>
      <c r="K57394">
        <v>51100</v>
      </c>
    </row>
    <row r="57395" spans="2:11" hidden="1" x14ac:dyDescent="0.35">
      <c r="B57395" t="s">
        <v>4410</v>
      </c>
      <c r="C57395" t="s">
        <v>42</v>
      </c>
      <c r="D57395" t="s">
        <v>14967</v>
      </c>
      <c r="E57395" t="s">
        <v>43</v>
      </c>
      <c r="F57395" t="s">
        <v>1166</v>
      </c>
      <c r="J57395">
        <v>63155.76</v>
      </c>
      <c r="K57395">
        <v>60598</v>
      </c>
    </row>
    <row r="57396" spans="2:11" hidden="1" x14ac:dyDescent="0.35">
      <c r="B57396" t="s">
        <v>10282</v>
      </c>
      <c r="C57396" t="s">
        <v>21</v>
      </c>
      <c r="D57396" t="s">
        <v>15033</v>
      </c>
      <c r="E57396" t="s">
        <v>618</v>
      </c>
      <c r="F57396" t="s">
        <v>15034</v>
      </c>
      <c r="J57396">
        <v>57259.24</v>
      </c>
      <c r="K57396">
        <v>47735</v>
      </c>
    </row>
    <row r="57397" spans="2:11" hidden="1" x14ac:dyDescent="0.35">
      <c r="B57397" t="s">
        <v>3850</v>
      </c>
      <c r="D57397" t="s">
        <v>24484</v>
      </c>
      <c r="E57397" t="s">
        <v>187</v>
      </c>
      <c r="F57397" t="s">
        <v>3037</v>
      </c>
      <c r="J57397">
        <v>19615.400000000001</v>
      </c>
      <c r="K57397">
        <v>27110</v>
      </c>
    </row>
    <row r="57398" spans="2:11" hidden="1" x14ac:dyDescent="0.35">
      <c r="B57398" t="s">
        <v>478</v>
      </c>
      <c r="C57398" t="s">
        <v>21</v>
      </c>
      <c r="D57398" t="s">
        <v>15443</v>
      </c>
      <c r="E57398" t="s">
        <v>16778</v>
      </c>
      <c r="F57398" t="s">
        <v>23326</v>
      </c>
      <c r="K57398">
        <v>11310</v>
      </c>
    </row>
    <row r="57399" spans="2:11" hidden="1" x14ac:dyDescent="0.35">
      <c r="B57399" t="s">
        <v>2561</v>
      </c>
      <c r="C57399" t="s">
        <v>124</v>
      </c>
      <c r="D57399" t="s">
        <v>15488</v>
      </c>
      <c r="E57399" t="s">
        <v>43</v>
      </c>
      <c r="F57399" t="s">
        <v>9542</v>
      </c>
      <c r="J57399">
        <v>89604.83</v>
      </c>
      <c r="K57399">
        <v>71291</v>
      </c>
    </row>
    <row r="57400" spans="2:11" hidden="1" x14ac:dyDescent="0.35">
      <c r="B57400" t="s">
        <v>467</v>
      </c>
      <c r="C57400" t="s">
        <v>375</v>
      </c>
      <c r="D57400" t="s">
        <v>21625</v>
      </c>
      <c r="E57400" t="s">
        <v>43</v>
      </c>
      <c r="F57400" t="s">
        <v>19508</v>
      </c>
      <c r="J57400">
        <v>52985.35</v>
      </c>
      <c r="K57400">
        <v>44104</v>
      </c>
    </row>
    <row r="57401" spans="2:11" hidden="1" x14ac:dyDescent="0.35">
      <c r="B57401" t="s">
        <v>145</v>
      </c>
      <c r="C57401" t="s">
        <v>139</v>
      </c>
      <c r="D57401" t="s">
        <v>14967</v>
      </c>
      <c r="E57401" t="s">
        <v>43</v>
      </c>
      <c r="F57401" t="s">
        <v>2800</v>
      </c>
      <c r="J57401">
        <v>66882.990000000005</v>
      </c>
      <c r="K57401">
        <v>59409</v>
      </c>
    </row>
    <row r="57402" spans="2:11" hidden="1" x14ac:dyDescent="0.35">
      <c r="B57402" t="s">
        <v>7567</v>
      </c>
      <c r="C57402" t="s">
        <v>47</v>
      </c>
      <c r="D57402" t="s">
        <v>15035</v>
      </c>
      <c r="E57402" t="s">
        <v>3695</v>
      </c>
      <c r="F57402" t="s">
        <v>4728</v>
      </c>
      <c r="J57402">
        <v>40926.19</v>
      </c>
      <c r="K57402">
        <v>40800</v>
      </c>
    </row>
    <row r="57403" spans="2:11" hidden="1" x14ac:dyDescent="0.35">
      <c r="B57403" t="s">
        <v>24485</v>
      </c>
      <c r="C57403" t="s">
        <v>42</v>
      </c>
      <c r="D57403" t="s">
        <v>14967</v>
      </c>
      <c r="E57403" t="s">
        <v>16778</v>
      </c>
      <c r="F57403" t="s">
        <v>16780</v>
      </c>
      <c r="K57403">
        <v>11310</v>
      </c>
    </row>
    <row r="57404" spans="2:11" hidden="1" x14ac:dyDescent="0.35">
      <c r="B57404" t="s">
        <v>15328</v>
      </c>
      <c r="D57404" t="s">
        <v>15329</v>
      </c>
      <c r="E57404" t="s">
        <v>1548</v>
      </c>
      <c r="F57404" t="s">
        <v>15330</v>
      </c>
      <c r="J57404">
        <v>66221.03</v>
      </c>
      <c r="K57404">
        <v>66350</v>
      </c>
    </row>
    <row r="57405" spans="2:11" hidden="1" x14ac:dyDescent="0.35">
      <c r="B57405" t="s">
        <v>17563</v>
      </c>
      <c r="C57405" t="s">
        <v>14</v>
      </c>
      <c r="D57405" t="s">
        <v>21501</v>
      </c>
      <c r="E57405" t="s">
        <v>16778</v>
      </c>
      <c r="F57405" t="s">
        <v>19377</v>
      </c>
      <c r="J57405">
        <v>1051.25</v>
      </c>
      <c r="K57405">
        <v>11310</v>
      </c>
    </row>
    <row r="57406" spans="2:11" hidden="1" x14ac:dyDescent="0.35">
      <c r="B57406" t="s">
        <v>15487</v>
      </c>
      <c r="C57406" t="s">
        <v>112</v>
      </c>
      <c r="D57406" t="s">
        <v>15488</v>
      </c>
      <c r="E57406" t="s">
        <v>202</v>
      </c>
      <c r="F57406" t="s">
        <v>40</v>
      </c>
      <c r="J57406">
        <v>8914.1200000000008</v>
      </c>
      <c r="K57406">
        <v>17160</v>
      </c>
    </row>
    <row r="57407" spans="2:11" hidden="1" x14ac:dyDescent="0.35">
      <c r="B57407" t="s">
        <v>408</v>
      </c>
      <c r="C57407" t="s">
        <v>32</v>
      </c>
      <c r="D57407" t="s">
        <v>15443</v>
      </c>
      <c r="E57407" t="s">
        <v>843</v>
      </c>
      <c r="F57407" t="s">
        <v>4630</v>
      </c>
      <c r="J57407">
        <v>35413.61</v>
      </c>
      <c r="K57407">
        <v>34004</v>
      </c>
    </row>
    <row r="57408" spans="2:11" hidden="1" x14ac:dyDescent="0.35">
      <c r="B57408" t="s">
        <v>750</v>
      </c>
      <c r="D57408" t="s">
        <v>14967</v>
      </c>
      <c r="E57408" t="s">
        <v>340</v>
      </c>
      <c r="F57408" t="s">
        <v>15228</v>
      </c>
      <c r="J57408">
        <v>84398.17</v>
      </c>
      <c r="K57408">
        <v>85500</v>
      </c>
    </row>
    <row r="57409" spans="2:11" hidden="1" x14ac:dyDescent="0.35">
      <c r="B57409" t="s">
        <v>31</v>
      </c>
      <c r="C57409" t="s">
        <v>47</v>
      </c>
      <c r="D57409" t="s">
        <v>15367</v>
      </c>
      <c r="E57409" t="s">
        <v>16925</v>
      </c>
      <c r="F57409" t="s">
        <v>3424</v>
      </c>
      <c r="J57409">
        <v>71634.39</v>
      </c>
      <c r="K57409">
        <v>71296</v>
      </c>
    </row>
    <row r="57410" spans="2:11" hidden="1" x14ac:dyDescent="0.35">
      <c r="B57410" t="s">
        <v>8497</v>
      </c>
      <c r="C57410" t="s">
        <v>107</v>
      </c>
      <c r="D57410" t="s">
        <v>21502</v>
      </c>
      <c r="E57410" t="s">
        <v>16778</v>
      </c>
      <c r="F57410" t="s">
        <v>19370</v>
      </c>
      <c r="J57410">
        <v>1051.25</v>
      </c>
      <c r="K57410">
        <v>11310</v>
      </c>
    </row>
    <row r="57411" spans="2:11" hidden="1" x14ac:dyDescent="0.35">
      <c r="B57411" t="s">
        <v>674</v>
      </c>
      <c r="C57411" t="s">
        <v>47</v>
      </c>
      <c r="D57411" t="s">
        <v>15489</v>
      </c>
      <c r="E57411" t="s">
        <v>2747</v>
      </c>
      <c r="F57411" t="s">
        <v>615</v>
      </c>
      <c r="J57411">
        <v>39213.93</v>
      </c>
      <c r="K57411">
        <v>32700</v>
      </c>
    </row>
    <row r="57412" spans="2:11" hidden="1" x14ac:dyDescent="0.35">
      <c r="B57412" t="s">
        <v>1129</v>
      </c>
      <c r="C57412" t="s">
        <v>124</v>
      </c>
      <c r="D57412" t="s">
        <v>15449</v>
      </c>
      <c r="E57412" t="s">
        <v>16778</v>
      </c>
      <c r="F57412" t="s">
        <v>19558</v>
      </c>
      <c r="J57412">
        <v>725</v>
      </c>
      <c r="K57412">
        <v>11310</v>
      </c>
    </row>
    <row r="57413" spans="2:11" hidden="1" x14ac:dyDescent="0.35">
      <c r="B57413" t="s">
        <v>1840</v>
      </c>
      <c r="C57413" t="s">
        <v>14</v>
      </c>
      <c r="D57413" t="s">
        <v>14967</v>
      </c>
      <c r="E57413" t="s">
        <v>580</v>
      </c>
      <c r="F57413" t="s">
        <v>3192</v>
      </c>
      <c r="J57413">
        <v>61976.77</v>
      </c>
      <c r="K57413">
        <v>48315</v>
      </c>
    </row>
    <row r="57414" spans="2:11" hidden="1" x14ac:dyDescent="0.35">
      <c r="B57414" t="s">
        <v>15430</v>
      </c>
      <c r="C57414" t="s">
        <v>42</v>
      </c>
      <c r="D57414" t="s">
        <v>15431</v>
      </c>
      <c r="E57414" t="s">
        <v>43</v>
      </c>
      <c r="F57414" t="s">
        <v>732</v>
      </c>
      <c r="J57414">
        <v>58376.55</v>
      </c>
      <c r="K57414">
        <v>52976</v>
      </c>
    </row>
    <row r="57415" spans="2:11" hidden="1" x14ac:dyDescent="0.35">
      <c r="B57415" t="s">
        <v>2235</v>
      </c>
      <c r="C57415" t="s">
        <v>107</v>
      </c>
      <c r="D57415" t="s">
        <v>15038</v>
      </c>
      <c r="E57415" t="s">
        <v>23351</v>
      </c>
      <c r="F57415" t="s">
        <v>516</v>
      </c>
      <c r="J57415">
        <v>67464.3</v>
      </c>
      <c r="K57415">
        <v>64365</v>
      </c>
    </row>
    <row r="57416" spans="2:11" hidden="1" x14ac:dyDescent="0.35">
      <c r="B57416" t="s">
        <v>301</v>
      </c>
      <c r="C57416" t="s">
        <v>124</v>
      </c>
      <c r="D57416" t="s">
        <v>15490</v>
      </c>
      <c r="E57416" t="s">
        <v>43</v>
      </c>
      <c r="F57416" t="s">
        <v>472</v>
      </c>
      <c r="J57416">
        <v>60038.14</v>
      </c>
      <c r="K57416">
        <v>61191</v>
      </c>
    </row>
    <row r="57417" spans="2:11" hidden="1" x14ac:dyDescent="0.35">
      <c r="B57417" t="s">
        <v>2133</v>
      </c>
      <c r="C57417" t="s">
        <v>38</v>
      </c>
      <c r="D57417" t="s">
        <v>15449</v>
      </c>
      <c r="E57417" t="s">
        <v>270</v>
      </c>
      <c r="F57417" t="s">
        <v>16961</v>
      </c>
      <c r="J57417">
        <v>76455.460000000006</v>
      </c>
      <c r="K57417">
        <v>76500</v>
      </c>
    </row>
    <row r="57418" spans="2:11" hidden="1" x14ac:dyDescent="0.35">
      <c r="B57418" t="s">
        <v>3708</v>
      </c>
      <c r="C57418" t="s">
        <v>112</v>
      </c>
      <c r="D57418" t="s">
        <v>14974</v>
      </c>
      <c r="E57418" t="s">
        <v>16778</v>
      </c>
      <c r="F57418" t="s">
        <v>23353</v>
      </c>
      <c r="K57418">
        <v>11310</v>
      </c>
    </row>
    <row r="57419" spans="2:11" hidden="1" x14ac:dyDescent="0.35">
      <c r="B57419" t="s">
        <v>536</v>
      </c>
      <c r="C57419" t="s">
        <v>124</v>
      </c>
      <c r="D57419" t="s">
        <v>15432</v>
      </c>
      <c r="E57419" t="s">
        <v>16925</v>
      </c>
      <c r="F57419" t="s">
        <v>3645</v>
      </c>
      <c r="J57419">
        <v>79091.63</v>
      </c>
      <c r="K57419">
        <v>76360</v>
      </c>
    </row>
    <row r="57420" spans="2:11" hidden="1" x14ac:dyDescent="0.35">
      <c r="B57420" t="s">
        <v>469</v>
      </c>
      <c r="C57420" t="s">
        <v>112</v>
      </c>
      <c r="D57420" t="s">
        <v>15039</v>
      </c>
      <c r="E57420" t="s">
        <v>6228</v>
      </c>
      <c r="F57420" t="s">
        <v>2813</v>
      </c>
      <c r="J57420">
        <v>45246.41</v>
      </c>
      <c r="K57420">
        <v>38084</v>
      </c>
    </row>
    <row r="57421" spans="2:11" hidden="1" x14ac:dyDescent="0.35">
      <c r="B57421" t="s">
        <v>80</v>
      </c>
      <c r="C57421" t="s">
        <v>8</v>
      </c>
      <c r="D57421" t="s">
        <v>15491</v>
      </c>
      <c r="E57421" t="s">
        <v>1486</v>
      </c>
      <c r="F57421" t="s">
        <v>6020</v>
      </c>
      <c r="J57421">
        <v>59074.81</v>
      </c>
      <c r="K57421">
        <v>55271</v>
      </c>
    </row>
    <row r="57422" spans="2:11" hidden="1" x14ac:dyDescent="0.35">
      <c r="B57422" t="s">
        <v>3733</v>
      </c>
      <c r="C57422" t="s">
        <v>112</v>
      </c>
      <c r="D57422" t="s">
        <v>15449</v>
      </c>
      <c r="E57422" t="s">
        <v>74</v>
      </c>
      <c r="F57422" t="s">
        <v>6403</v>
      </c>
      <c r="J57422">
        <v>9942.65</v>
      </c>
      <c r="K57422">
        <v>10038</v>
      </c>
    </row>
    <row r="57423" spans="2:11" hidden="1" x14ac:dyDescent="0.35">
      <c r="B57423" t="s">
        <v>21516</v>
      </c>
      <c r="C57423" t="s">
        <v>42</v>
      </c>
      <c r="D57423" t="s">
        <v>21517</v>
      </c>
      <c r="E57423" t="s">
        <v>81</v>
      </c>
      <c r="F57423" t="s">
        <v>17566</v>
      </c>
      <c r="J57423">
        <v>23712.79</v>
      </c>
      <c r="K57423">
        <v>26832</v>
      </c>
    </row>
    <row r="57424" spans="2:11" hidden="1" x14ac:dyDescent="0.35">
      <c r="B57424" t="s">
        <v>20375</v>
      </c>
      <c r="C57424" t="s">
        <v>124</v>
      </c>
      <c r="D57424" t="s">
        <v>21595</v>
      </c>
      <c r="E57424" t="s">
        <v>16778</v>
      </c>
      <c r="F57424" t="s">
        <v>19357</v>
      </c>
      <c r="J57424">
        <v>1051.25</v>
      </c>
      <c r="K57424">
        <v>11310</v>
      </c>
    </row>
    <row r="57425" spans="2:11" hidden="1" x14ac:dyDescent="0.35">
      <c r="B57425" t="s">
        <v>15040</v>
      </c>
      <c r="C57425" t="s">
        <v>14</v>
      </c>
      <c r="D57425" t="s">
        <v>15041</v>
      </c>
      <c r="E57425" t="s">
        <v>369</v>
      </c>
      <c r="F57425" t="s">
        <v>6795</v>
      </c>
      <c r="J57425">
        <v>65121.8</v>
      </c>
      <c r="K57425">
        <v>65200</v>
      </c>
    </row>
    <row r="57426" spans="2:11" hidden="1" x14ac:dyDescent="0.35">
      <c r="B57426" t="s">
        <v>3786</v>
      </c>
      <c r="C57426" t="s">
        <v>32</v>
      </c>
      <c r="D57426" t="s">
        <v>21570</v>
      </c>
      <c r="E57426" t="s">
        <v>438</v>
      </c>
      <c r="F57426" t="s">
        <v>21571</v>
      </c>
      <c r="J57426">
        <v>24802.74</v>
      </c>
      <c r="K57426">
        <v>29994</v>
      </c>
    </row>
    <row r="57427" spans="2:11" hidden="1" x14ac:dyDescent="0.35">
      <c r="B57427" t="s">
        <v>3169</v>
      </c>
      <c r="C57427" t="s">
        <v>197</v>
      </c>
      <c r="D57427" t="s">
        <v>15449</v>
      </c>
      <c r="E57427" t="s">
        <v>2447</v>
      </c>
      <c r="F57427" t="s">
        <v>10112</v>
      </c>
      <c r="J57427">
        <v>29650.42</v>
      </c>
      <c r="K57427">
        <v>28230</v>
      </c>
    </row>
    <row r="57428" spans="2:11" hidden="1" x14ac:dyDescent="0.35">
      <c r="B57428" t="s">
        <v>8815</v>
      </c>
      <c r="C57428" t="s">
        <v>38</v>
      </c>
      <c r="D57428" t="s">
        <v>14977</v>
      </c>
      <c r="E57428" t="s">
        <v>16</v>
      </c>
      <c r="F57428" t="s">
        <v>14978</v>
      </c>
      <c r="J57428">
        <v>42947.77</v>
      </c>
      <c r="K57428">
        <v>35207</v>
      </c>
    </row>
    <row r="57429" spans="2:11" hidden="1" x14ac:dyDescent="0.35">
      <c r="B57429" t="s">
        <v>1168</v>
      </c>
      <c r="D57429" t="s">
        <v>51</v>
      </c>
      <c r="E57429" t="s">
        <v>52</v>
      </c>
      <c r="F57429" t="s">
        <v>5176</v>
      </c>
      <c r="J57429">
        <v>32046.44</v>
      </c>
      <c r="K57429">
        <v>29320</v>
      </c>
    </row>
    <row r="57430" spans="2:11" hidden="1" x14ac:dyDescent="0.35">
      <c r="B57430" t="s">
        <v>9221</v>
      </c>
      <c r="C57430" t="s">
        <v>112</v>
      </c>
      <c r="D57430" t="s">
        <v>15042</v>
      </c>
      <c r="E57430" t="s">
        <v>243</v>
      </c>
      <c r="F57430" t="s">
        <v>924</v>
      </c>
      <c r="J57430">
        <v>38313.22</v>
      </c>
      <c r="K57430">
        <v>33899</v>
      </c>
    </row>
    <row r="57431" spans="2:11" hidden="1" x14ac:dyDescent="0.35">
      <c r="B57431" t="s">
        <v>15493</v>
      </c>
      <c r="D57431" t="s">
        <v>15494</v>
      </c>
      <c r="E57431" t="s">
        <v>806</v>
      </c>
      <c r="F57431" t="s">
        <v>1237</v>
      </c>
      <c r="J57431">
        <v>48838.080000000002</v>
      </c>
      <c r="K57431">
        <v>40780</v>
      </c>
    </row>
    <row r="57432" spans="2:11" hidden="1" x14ac:dyDescent="0.35">
      <c r="B57432" t="s">
        <v>5119</v>
      </c>
      <c r="C57432" t="s">
        <v>375</v>
      </c>
      <c r="D57432" t="s">
        <v>15449</v>
      </c>
      <c r="E57432" t="s">
        <v>7104</v>
      </c>
      <c r="F57432" t="s">
        <v>15496</v>
      </c>
      <c r="J57432">
        <v>68098.27</v>
      </c>
      <c r="K57432">
        <v>68300</v>
      </c>
    </row>
    <row r="57433" spans="2:11" hidden="1" x14ac:dyDescent="0.35">
      <c r="B57433" t="s">
        <v>1241</v>
      </c>
      <c r="C57433" t="s">
        <v>124</v>
      </c>
      <c r="D57433" t="s">
        <v>14977</v>
      </c>
      <c r="E57433" t="s">
        <v>16778</v>
      </c>
      <c r="F57433" t="s">
        <v>19357</v>
      </c>
      <c r="J57433">
        <v>1051.25</v>
      </c>
      <c r="K57433">
        <v>11310</v>
      </c>
    </row>
    <row r="57434" spans="2:11" hidden="1" x14ac:dyDescent="0.35">
      <c r="B57434" t="s">
        <v>119</v>
      </c>
      <c r="C57434" t="s">
        <v>375</v>
      </c>
      <c r="D57434" t="s">
        <v>21596</v>
      </c>
      <c r="E57434" t="s">
        <v>43</v>
      </c>
      <c r="F57434" t="s">
        <v>20025</v>
      </c>
      <c r="J57434">
        <v>55766.97</v>
      </c>
      <c r="K57434">
        <v>44104</v>
      </c>
    </row>
    <row r="57435" spans="2:11" hidden="1" x14ac:dyDescent="0.35">
      <c r="B57435" t="s">
        <v>4783</v>
      </c>
      <c r="C57435" t="s">
        <v>427</v>
      </c>
      <c r="D57435" t="s">
        <v>15043</v>
      </c>
      <c r="E57435" t="s">
        <v>2728</v>
      </c>
      <c r="F57435" t="s">
        <v>15044</v>
      </c>
      <c r="J57435">
        <v>75355.240000000005</v>
      </c>
      <c r="K57435">
        <v>70000</v>
      </c>
    </row>
    <row r="57436" spans="2:11" hidden="1" x14ac:dyDescent="0.35">
      <c r="B57436" t="s">
        <v>21572</v>
      </c>
      <c r="C57436" t="s">
        <v>38</v>
      </c>
      <c r="D57436" t="s">
        <v>11005</v>
      </c>
      <c r="E57436" t="s">
        <v>16778</v>
      </c>
      <c r="F57436" t="s">
        <v>19357</v>
      </c>
      <c r="J57436">
        <v>884.5</v>
      </c>
      <c r="K57436">
        <v>11310</v>
      </c>
    </row>
    <row r="57437" spans="2:11" hidden="1" x14ac:dyDescent="0.35">
      <c r="B57437" t="s">
        <v>2080</v>
      </c>
      <c r="C57437" t="s">
        <v>32</v>
      </c>
      <c r="D57437" t="s">
        <v>11005</v>
      </c>
      <c r="E57437" t="s">
        <v>43</v>
      </c>
      <c r="F57437" t="s">
        <v>6403</v>
      </c>
      <c r="J57437">
        <v>70053.53</v>
      </c>
      <c r="K57437">
        <v>61191</v>
      </c>
    </row>
    <row r="57438" spans="2:11" hidden="1" x14ac:dyDescent="0.35">
      <c r="B57438" t="s">
        <v>24486</v>
      </c>
      <c r="C57438" t="s">
        <v>47</v>
      </c>
      <c r="D57438" t="s">
        <v>11005</v>
      </c>
      <c r="E57438" t="s">
        <v>16778</v>
      </c>
      <c r="F57438" t="s">
        <v>23324</v>
      </c>
      <c r="K57438">
        <v>11310</v>
      </c>
    </row>
    <row r="57439" spans="2:11" hidden="1" x14ac:dyDescent="0.35">
      <c r="B57439" t="s">
        <v>21573</v>
      </c>
      <c r="C57439" t="s">
        <v>124</v>
      </c>
      <c r="D57439" t="s">
        <v>21574</v>
      </c>
      <c r="E57439" t="s">
        <v>16778</v>
      </c>
      <c r="F57439" t="s">
        <v>19357</v>
      </c>
      <c r="J57439">
        <v>1015</v>
      </c>
      <c r="K57439">
        <v>11310</v>
      </c>
    </row>
    <row r="57440" spans="2:11" hidden="1" x14ac:dyDescent="0.35">
      <c r="B57440" t="s">
        <v>4696</v>
      </c>
      <c r="D57440" t="s">
        <v>15498</v>
      </c>
      <c r="E57440" t="s">
        <v>74</v>
      </c>
      <c r="F57440" t="s">
        <v>9341</v>
      </c>
      <c r="J57440">
        <v>7654.08</v>
      </c>
      <c r="K57440">
        <v>9891</v>
      </c>
    </row>
    <row r="57441" spans="2:11" hidden="1" x14ac:dyDescent="0.35">
      <c r="B57441" t="s">
        <v>15536</v>
      </c>
      <c r="C57441" t="s">
        <v>97</v>
      </c>
      <c r="D57441" t="s">
        <v>15537</v>
      </c>
      <c r="E57441" t="s">
        <v>6027</v>
      </c>
      <c r="F57441" t="s">
        <v>6275</v>
      </c>
      <c r="J57441">
        <v>51411.62</v>
      </c>
      <c r="K57441">
        <v>51370</v>
      </c>
    </row>
    <row r="57442" spans="2:11" hidden="1" x14ac:dyDescent="0.35">
      <c r="B57442" t="s">
        <v>961</v>
      </c>
      <c r="D57442" t="s">
        <v>15537</v>
      </c>
      <c r="E57442" t="s">
        <v>16992</v>
      </c>
      <c r="F57442" t="s">
        <v>5048</v>
      </c>
      <c r="J57442">
        <v>36220.39</v>
      </c>
      <c r="K57442">
        <v>35173</v>
      </c>
    </row>
    <row r="57443" spans="2:11" hidden="1" x14ac:dyDescent="0.35">
      <c r="B57443" t="s">
        <v>14263</v>
      </c>
      <c r="C57443" t="s">
        <v>112</v>
      </c>
      <c r="D57443" t="s">
        <v>21575</v>
      </c>
      <c r="E57443" t="s">
        <v>2789</v>
      </c>
      <c r="F57443" t="s">
        <v>1828</v>
      </c>
      <c r="J57443">
        <v>34387.730000000003</v>
      </c>
      <c r="K57443">
        <v>34211</v>
      </c>
    </row>
    <row r="57444" spans="2:11" hidden="1" x14ac:dyDescent="0.35">
      <c r="B57444" t="s">
        <v>2415</v>
      </c>
      <c r="C57444" t="s">
        <v>47</v>
      </c>
      <c r="D57444" t="s">
        <v>21576</v>
      </c>
      <c r="E57444" t="s">
        <v>16778</v>
      </c>
      <c r="F57444" t="s">
        <v>19357</v>
      </c>
      <c r="J57444">
        <v>1051.25</v>
      </c>
      <c r="K57444">
        <v>11310</v>
      </c>
    </row>
    <row r="57445" spans="2:11" hidden="1" x14ac:dyDescent="0.35">
      <c r="B57445" t="s">
        <v>683</v>
      </c>
      <c r="C57445" t="s">
        <v>21</v>
      </c>
      <c r="D57445" t="s">
        <v>15543</v>
      </c>
      <c r="E57445" t="s">
        <v>16797</v>
      </c>
      <c r="F57445" t="s">
        <v>5108</v>
      </c>
      <c r="J57445">
        <v>21730.9</v>
      </c>
      <c r="K57445">
        <v>28309</v>
      </c>
    </row>
    <row r="57446" spans="2:11" hidden="1" x14ac:dyDescent="0.35">
      <c r="B57446" t="s">
        <v>12023</v>
      </c>
      <c r="C57446" t="s">
        <v>668</v>
      </c>
      <c r="D57446" t="s">
        <v>15543</v>
      </c>
      <c r="E57446" t="s">
        <v>16778</v>
      </c>
      <c r="F57446" t="s">
        <v>19421</v>
      </c>
      <c r="J57446">
        <v>870</v>
      </c>
      <c r="K57446">
        <v>11310</v>
      </c>
    </row>
    <row r="57447" spans="2:11" hidden="1" x14ac:dyDescent="0.35">
      <c r="B57447" t="s">
        <v>633</v>
      </c>
      <c r="C57447" t="s">
        <v>47</v>
      </c>
      <c r="D57447" t="s">
        <v>15543</v>
      </c>
      <c r="E57447" t="s">
        <v>385</v>
      </c>
      <c r="F57447" t="s">
        <v>2194</v>
      </c>
      <c r="J57447">
        <v>33863.15</v>
      </c>
      <c r="K57447">
        <v>31427</v>
      </c>
    </row>
    <row r="57448" spans="2:11" hidden="1" x14ac:dyDescent="0.35">
      <c r="B57448" t="s">
        <v>21578</v>
      </c>
      <c r="C57448" t="s">
        <v>8</v>
      </c>
      <c r="D57448" t="s">
        <v>15543</v>
      </c>
      <c r="E57448" t="s">
        <v>16778</v>
      </c>
      <c r="F57448" t="s">
        <v>19377</v>
      </c>
      <c r="J57448">
        <v>1637.93</v>
      </c>
      <c r="K57448">
        <v>11310</v>
      </c>
    </row>
    <row r="57449" spans="2:11" hidden="1" x14ac:dyDescent="0.35">
      <c r="B57449" t="s">
        <v>17978</v>
      </c>
      <c r="C57449" t="s">
        <v>14</v>
      </c>
      <c r="D57449" t="s">
        <v>15543</v>
      </c>
      <c r="E57449" t="s">
        <v>43</v>
      </c>
      <c r="F57449" t="s">
        <v>17269</v>
      </c>
      <c r="J57449">
        <v>54259.4</v>
      </c>
      <c r="K57449">
        <v>52976</v>
      </c>
    </row>
    <row r="57450" spans="2:11" hidden="1" x14ac:dyDescent="0.35">
      <c r="B57450" t="s">
        <v>988</v>
      </c>
      <c r="C57450" t="s">
        <v>112</v>
      </c>
      <c r="D57450" t="s">
        <v>15543</v>
      </c>
      <c r="E57450" t="s">
        <v>81</v>
      </c>
      <c r="F57450" t="s">
        <v>24058</v>
      </c>
      <c r="J57450">
        <v>4295.1400000000003</v>
      </c>
      <c r="K57450">
        <v>19802</v>
      </c>
    </row>
    <row r="57451" spans="2:11" hidden="1" x14ac:dyDescent="0.35">
      <c r="B57451" t="s">
        <v>15545</v>
      </c>
      <c r="C57451" t="s">
        <v>47</v>
      </c>
      <c r="D57451" t="s">
        <v>15543</v>
      </c>
      <c r="E57451" t="s">
        <v>43</v>
      </c>
      <c r="F57451" t="s">
        <v>3682</v>
      </c>
      <c r="J57451">
        <v>65473.73</v>
      </c>
      <c r="K57451">
        <v>60598</v>
      </c>
    </row>
    <row r="57452" spans="2:11" hidden="1" x14ac:dyDescent="0.35">
      <c r="B57452" t="s">
        <v>5593</v>
      </c>
      <c r="C57452" t="s">
        <v>8</v>
      </c>
      <c r="D57452" t="s">
        <v>15543</v>
      </c>
      <c r="E57452" t="s">
        <v>2926</v>
      </c>
      <c r="F57452" t="s">
        <v>3657</v>
      </c>
      <c r="J57452">
        <v>67934.02</v>
      </c>
      <c r="K57452">
        <v>68500</v>
      </c>
    </row>
    <row r="57453" spans="2:11" hidden="1" x14ac:dyDescent="0.35">
      <c r="B57453" t="s">
        <v>6993</v>
      </c>
      <c r="C57453" t="s">
        <v>47</v>
      </c>
      <c r="D57453" t="s">
        <v>15543</v>
      </c>
      <c r="E57453" t="s">
        <v>16778</v>
      </c>
      <c r="F57453" t="s">
        <v>23324</v>
      </c>
      <c r="K57453">
        <v>11310</v>
      </c>
    </row>
    <row r="57454" spans="2:11" hidden="1" x14ac:dyDescent="0.35">
      <c r="B57454" t="s">
        <v>15549</v>
      </c>
      <c r="C57454" t="s">
        <v>107</v>
      </c>
      <c r="D57454" t="s">
        <v>15543</v>
      </c>
      <c r="E57454" t="s">
        <v>4624</v>
      </c>
      <c r="F57454" t="s">
        <v>3774</v>
      </c>
      <c r="J57454">
        <v>33831.120000000003</v>
      </c>
      <c r="K57454">
        <v>37587</v>
      </c>
    </row>
    <row r="57455" spans="2:11" hidden="1" x14ac:dyDescent="0.35">
      <c r="B57455" t="s">
        <v>705</v>
      </c>
      <c r="C57455" t="s">
        <v>21</v>
      </c>
      <c r="D57455" t="s">
        <v>15543</v>
      </c>
      <c r="E57455" t="s">
        <v>1331</v>
      </c>
      <c r="F57455" t="s">
        <v>23383</v>
      </c>
      <c r="J57455">
        <v>24403.86</v>
      </c>
      <c r="K57455">
        <v>47470</v>
      </c>
    </row>
    <row r="57456" spans="2:11" hidden="1" x14ac:dyDescent="0.35">
      <c r="B57456" t="s">
        <v>556</v>
      </c>
      <c r="C57456" t="s">
        <v>197</v>
      </c>
      <c r="D57456" t="s">
        <v>15543</v>
      </c>
      <c r="E57456" t="s">
        <v>336</v>
      </c>
      <c r="F57456" t="s">
        <v>1939</v>
      </c>
      <c r="J57456">
        <v>85756.78</v>
      </c>
      <c r="K57456">
        <v>59274</v>
      </c>
    </row>
    <row r="57457" spans="2:11" hidden="1" x14ac:dyDescent="0.35">
      <c r="B57457" t="s">
        <v>24487</v>
      </c>
      <c r="C57457" t="s">
        <v>197</v>
      </c>
      <c r="D57457" t="s">
        <v>15543</v>
      </c>
      <c r="E57457" t="s">
        <v>202</v>
      </c>
      <c r="F57457" t="s">
        <v>40</v>
      </c>
      <c r="K57457">
        <v>20800</v>
      </c>
    </row>
    <row r="57458" spans="2:11" hidden="1" x14ac:dyDescent="0.35">
      <c r="B57458" t="s">
        <v>510</v>
      </c>
      <c r="C57458" t="s">
        <v>124</v>
      </c>
      <c r="D57458" t="s">
        <v>15543</v>
      </c>
      <c r="E57458" t="s">
        <v>16778</v>
      </c>
      <c r="F57458" t="s">
        <v>16799</v>
      </c>
      <c r="J57458">
        <v>0</v>
      </c>
      <c r="K57458">
        <v>11310</v>
      </c>
    </row>
    <row r="57459" spans="2:11" hidden="1" x14ac:dyDescent="0.35">
      <c r="B57459" t="s">
        <v>17398</v>
      </c>
      <c r="C57459" t="s">
        <v>124</v>
      </c>
      <c r="D57459" t="s">
        <v>15543</v>
      </c>
      <c r="E57459" t="s">
        <v>16778</v>
      </c>
      <c r="F57459" t="s">
        <v>23324</v>
      </c>
      <c r="K57459">
        <v>11310</v>
      </c>
    </row>
    <row r="57460" spans="2:11" hidden="1" x14ac:dyDescent="0.35">
      <c r="B57460" t="s">
        <v>24488</v>
      </c>
      <c r="C57460" t="s">
        <v>8</v>
      </c>
      <c r="D57460" t="s">
        <v>15543</v>
      </c>
      <c r="E57460" t="s">
        <v>3107</v>
      </c>
      <c r="F57460" t="s">
        <v>24276</v>
      </c>
      <c r="J57460">
        <v>33992.120000000003</v>
      </c>
      <c r="K57460">
        <v>43543</v>
      </c>
    </row>
    <row r="57461" spans="2:11" hidden="1" x14ac:dyDescent="0.35">
      <c r="B57461" t="s">
        <v>17873</v>
      </c>
      <c r="C57461" t="s">
        <v>21</v>
      </c>
      <c r="D57461" t="s">
        <v>15543</v>
      </c>
      <c r="E57461" t="s">
        <v>16778</v>
      </c>
      <c r="F57461" t="s">
        <v>1029</v>
      </c>
      <c r="K57461">
        <v>11310</v>
      </c>
    </row>
    <row r="57462" spans="2:11" hidden="1" x14ac:dyDescent="0.35">
      <c r="B57462" t="s">
        <v>408</v>
      </c>
      <c r="C57462" t="s">
        <v>21</v>
      </c>
      <c r="D57462" t="s">
        <v>15543</v>
      </c>
      <c r="E57462" t="s">
        <v>16778</v>
      </c>
      <c r="F57462" t="s">
        <v>23324</v>
      </c>
      <c r="K57462">
        <v>11310</v>
      </c>
    </row>
    <row r="57463" spans="2:11" hidden="1" x14ac:dyDescent="0.35">
      <c r="B57463" t="s">
        <v>13323</v>
      </c>
      <c r="D57463" t="s">
        <v>15551</v>
      </c>
      <c r="E57463" t="s">
        <v>16778</v>
      </c>
      <c r="F57463" t="s">
        <v>23326</v>
      </c>
      <c r="K57463">
        <v>11310</v>
      </c>
    </row>
    <row r="57464" spans="2:11" hidden="1" x14ac:dyDescent="0.35">
      <c r="B57464" t="s">
        <v>15173</v>
      </c>
      <c r="C57464" t="s">
        <v>134</v>
      </c>
      <c r="D57464" t="s">
        <v>24489</v>
      </c>
      <c r="E57464" t="s">
        <v>16778</v>
      </c>
      <c r="F57464" t="s">
        <v>23324</v>
      </c>
      <c r="K57464">
        <v>11310</v>
      </c>
    </row>
    <row r="57465" spans="2:11" hidden="1" x14ac:dyDescent="0.35">
      <c r="B57465" t="s">
        <v>536</v>
      </c>
      <c r="C57465" t="s">
        <v>60</v>
      </c>
      <c r="D57465" t="s">
        <v>15561</v>
      </c>
      <c r="E57465" t="s">
        <v>23356</v>
      </c>
      <c r="F57465" t="s">
        <v>69</v>
      </c>
      <c r="J57465">
        <v>63747.61</v>
      </c>
      <c r="K57465">
        <v>68112</v>
      </c>
    </row>
    <row r="57466" spans="2:11" hidden="1" x14ac:dyDescent="0.35">
      <c r="B57466" t="s">
        <v>759</v>
      </c>
      <c r="C57466" t="s">
        <v>21</v>
      </c>
      <c r="D57466" t="s">
        <v>15563</v>
      </c>
      <c r="E57466" t="s">
        <v>489</v>
      </c>
      <c r="F57466" t="s">
        <v>8879</v>
      </c>
      <c r="J57466">
        <v>100787.02</v>
      </c>
      <c r="K57466">
        <v>70579</v>
      </c>
    </row>
    <row r="57467" spans="2:11" hidden="1" x14ac:dyDescent="0.35">
      <c r="B57467" t="s">
        <v>21031</v>
      </c>
      <c r="C57467" t="s">
        <v>2699</v>
      </c>
      <c r="D57467" t="s">
        <v>15564</v>
      </c>
      <c r="E57467" t="s">
        <v>16778</v>
      </c>
      <c r="F57467" t="s">
        <v>19421</v>
      </c>
      <c r="J57467">
        <v>870</v>
      </c>
      <c r="K57467">
        <v>11310</v>
      </c>
    </row>
    <row r="57468" spans="2:11" hidden="1" x14ac:dyDescent="0.35">
      <c r="B57468" t="s">
        <v>705</v>
      </c>
      <c r="C57468" t="s">
        <v>42</v>
      </c>
      <c r="D57468" t="s">
        <v>15564</v>
      </c>
      <c r="E57468" t="s">
        <v>17116</v>
      </c>
      <c r="F57468" t="s">
        <v>8089</v>
      </c>
      <c r="J57468">
        <v>111669.51</v>
      </c>
      <c r="K57468">
        <v>95087</v>
      </c>
    </row>
    <row r="57469" spans="2:11" hidden="1" x14ac:dyDescent="0.35">
      <c r="B57469" t="s">
        <v>3101</v>
      </c>
      <c r="D57469" t="s">
        <v>15564</v>
      </c>
      <c r="E57469" t="s">
        <v>1202</v>
      </c>
      <c r="F57469" t="s">
        <v>3794</v>
      </c>
      <c r="J57469">
        <v>37292.44</v>
      </c>
      <c r="K57469">
        <v>37694</v>
      </c>
    </row>
    <row r="57470" spans="2:11" hidden="1" x14ac:dyDescent="0.35">
      <c r="B57470" t="s">
        <v>5660</v>
      </c>
      <c r="C57470" t="s">
        <v>42</v>
      </c>
      <c r="D57470" t="s">
        <v>17997</v>
      </c>
      <c r="E57470" t="s">
        <v>61</v>
      </c>
      <c r="F57470" t="s">
        <v>7798</v>
      </c>
      <c r="J57470">
        <v>3444</v>
      </c>
      <c r="K57470">
        <v>24960</v>
      </c>
    </row>
    <row r="57471" spans="2:11" hidden="1" x14ac:dyDescent="0.35">
      <c r="B57471" t="s">
        <v>24490</v>
      </c>
      <c r="C57471" t="s">
        <v>107</v>
      </c>
      <c r="D57471" t="s">
        <v>15438</v>
      </c>
      <c r="E57471" t="s">
        <v>16778</v>
      </c>
      <c r="F57471" t="s">
        <v>23324</v>
      </c>
      <c r="K57471">
        <v>11310</v>
      </c>
    </row>
    <row r="57472" spans="2:11" hidden="1" x14ac:dyDescent="0.35">
      <c r="B57472" t="s">
        <v>522</v>
      </c>
      <c r="C57472" t="s">
        <v>38</v>
      </c>
      <c r="D57472" t="s">
        <v>15438</v>
      </c>
      <c r="E57472" t="s">
        <v>16797</v>
      </c>
      <c r="F57472" t="s">
        <v>1507</v>
      </c>
      <c r="J57472">
        <v>28684.95</v>
      </c>
      <c r="K57472">
        <v>29245</v>
      </c>
    </row>
    <row r="57473" spans="2:11" hidden="1" x14ac:dyDescent="0.35">
      <c r="B57473" t="s">
        <v>301</v>
      </c>
      <c r="C57473" t="s">
        <v>32</v>
      </c>
      <c r="D57473" t="s">
        <v>15438</v>
      </c>
      <c r="E57473" t="s">
        <v>43</v>
      </c>
      <c r="F57473" t="s">
        <v>3258</v>
      </c>
      <c r="J57473">
        <v>77765.25</v>
      </c>
      <c r="K57473">
        <v>68915</v>
      </c>
    </row>
    <row r="57474" spans="2:11" hidden="1" x14ac:dyDescent="0.35">
      <c r="B57474" t="s">
        <v>556</v>
      </c>
      <c r="C57474" t="s">
        <v>21</v>
      </c>
      <c r="D57474" t="s">
        <v>15438</v>
      </c>
      <c r="E57474" t="s">
        <v>10400</v>
      </c>
      <c r="F57474" t="s">
        <v>15455</v>
      </c>
      <c r="J57474">
        <v>52329.46</v>
      </c>
      <c r="K57474">
        <v>50774</v>
      </c>
    </row>
    <row r="57475" spans="2:11" hidden="1" x14ac:dyDescent="0.35">
      <c r="B57475" t="s">
        <v>15456</v>
      </c>
      <c r="C57475" t="s">
        <v>124</v>
      </c>
      <c r="D57475" t="s">
        <v>15438</v>
      </c>
      <c r="E57475" t="s">
        <v>16797</v>
      </c>
      <c r="F57475" t="s">
        <v>9729</v>
      </c>
      <c r="J57475">
        <v>30669.11</v>
      </c>
      <c r="K57475">
        <v>29245</v>
      </c>
    </row>
    <row r="57476" spans="2:11" hidden="1" x14ac:dyDescent="0.35">
      <c r="B57476" t="s">
        <v>15457</v>
      </c>
      <c r="D57476" t="s">
        <v>15438</v>
      </c>
      <c r="E57476" t="s">
        <v>16797</v>
      </c>
      <c r="F57476" t="s">
        <v>1065</v>
      </c>
      <c r="J57476">
        <v>30356.99</v>
      </c>
      <c r="K57476">
        <v>30119</v>
      </c>
    </row>
    <row r="57477" spans="2:11" hidden="1" x14ac:dyDescent="0.35">
      <c r="B57477" t="s">
        <v>15459</v>
      </c>
      <c r="D57477" t="s">
        <v>15460</v>
      </c>
      <c r="E57477" t="s">
        <v>680</v>
      </c>
      <c r="F57477" t="s">
        <v>1927</v>
      </c>
      <c r="J57477">
        <v>56581.120000000003</v>
      </c>
      <c r="K57477">
        <v>55019</v>
      </c>
    </row>
    <row r="57478" spans="2:11" hidden="1" x14ac:dyDescent="0.35">
      <c r="B57478" t="s">
        <v>15459</v>
      </c>
      <c r="D57478" t="s">
        <v>15460</v>
      </c>
      <c r="E57478" t="s">
        <v>17657</v>
      </c>
      <c r="F57478" t="s">
        <v>19403</v>
      </c>
      <c r="J57478">
        <v>2179.19</v>
      </c>
      <c r="K57478">
        <v>72238</v>
      </c>
    </row>
    <row r="57479" spans="2:11" hidden="1" x14ac:dyDescent="0.35">
      <c r="B57479" t="s">
        <v>8848</v>
      </c>
      <c r="C57479" t="s">
        <v>47</v>
      </c>
      <c r="D57479" t="s">
        <v>15462</v>
      </c>
      <c r="E57479" t="s">
        <v>23463</v>
      </c>
      <c r="F57479" t="s">
        <v>718</v>
      </c>
      <c r="J57479">
        <v>85943.7</v>
      </c>
      <c r="K57479">
        <v>82592</v>
      </c>
    </row>
    <row r="57480" spans="2:11" hidden="1" x14ac:dyDescent="0.35">
      <c r="B57480" t="s">
        <v>9413</v>
      </c>
      <c r="C57480" t="s">
        <v>47</v>
      </c>
      <c r="D57480" t="s">
        <v>15463</v>
      </c>
      <c r="E57480" t="s">
        <v>1852</v>
      </c>
      <c r="F57480" t="s">
        <v>5923</v>
      </c>
      <c r="J57480">
        <v>37033.21</v>
      </c>
      <c r="K57480">
        <v>37694</v>
      </c>
    </row>
    <row r="57481" spans="2:11" hidden="1" x14ac:dyDescent="0.35">
      <c r="B57481" t="s">
        <v>982</v>
      </c>
      <c r="C57481" t="s">
        <v>112</v>
      </c>
      <c r="D57481" t="s">
        <v>24491</v>
      </c>
      <c r="E57481" t="s">
        <v>16778</v>
      </c>
      <c r="F57481" t="s">
        <v>23339</v>
      </c>
      <c r="K57481">
        <v>11310</v>
      </c>
    </row>
    <row r="57482" spans="2:11" hidden="1" x14ac:dyDescent="0.35">
      <c r="B57482" t="s">
        <v>24475</v>
      </c>
      <c r="C57482" t="s">
        <v>197</v>
      </c>
      <c r="D57482" t="s">
        <v>24492</v>
      </c>
      <c r="E57482" t="s">
        <v>16778</v>
      </c>
      <c r="F57482" t="s">
        <v>23324</v>
      </c>
      <c r="K57482">
        <v>11310</v>
      </c>
    </row>
    <row r="57483" spans="2:11" hidden="1" x14ac:dyDescent="0.35">
      <c r="B57483" t="s">
        <v>797</v>
      </c>
      <c r="C57483" t="s">
        <v>297</v>
      </c>
      <c r="D57483" t="s">
        <v>15464</v>
      </c>
      <c r="E57483" t="s">
        <v>93</v>
      </c>
      <c r="F57483" t="s">
        <v>1960</v>
      </c>
      <c r="J57483">
        <v>68112.240000000005</v>
      </c>
      <c r="K57483">
        <v>68300</v>
      </c>
    </row>
    <row r="57484" spans="2:11" hidden="1" x14ac:dyDescent="0.35">
      <c r="B57484" t="s">
        <v>1813</v>
      </c>
      <c r="C57484" t="s">
        <v>42</v>
      </c>
      <c r="D57484" t="s">
        <v>21619</v>
      </c>
      <c r="E57484" t="s">
        <v>43</v>
      </c>
      <c r="F57484" t="s">
        <v>20223</v>
      </c>
      <c r="J57484">
        <v>57690.46</v>
      </c>
      <c r="K57484">
        <v>44773</v>
      </c>
    </row>
    <row r="57485" spans="2:11" hidden="1" x14ac:dyDescent="0.35">
      <c r="B57485" t="s">
        <v>4271</v>
      </c>
      <c r="C57485" t="s">
        <v>38</v>
      </c>
      <c r="D57485" t="s">
        <v>15465</v>
      </c>
      <c r="E57485" t="s">
        <v>452</v>
      </c>
      <c r="F57485" t="s">
        <v>15466</v>
      </c>
      <c r="J57485">
        <v>52541.16</v>
      </c>
      <c r="K57485">
        <v>46624</v>
      </c>
    </row>
    <row r="57486" spans="2:11" hidden="1" x14ac:dyDescent="0.35">
      <c r="B57486" t="s">
        <v>15467</v>
      </c>
      <c r="C57486" t="s">
        <v>14</v>
      </c>
      <c r="D57486" t="s">
        <v>15468</v>
      </c>
      <c r="E57486" t="s">
        <v>198</v>
      </c>
      <c r="F57486" t="s">
        <v>535</v>
      </c>
      <c r="J57486">
        <v>61108.99</v>
      </c>
      <c r="K57486">
        <v>60500</v>
      </c>
    </row>
    <row r="57487" spans="2:11" hidden="1" x14ac:dyDescent="0.35">
      <c r="B57487" t="s">
        <v>1805</v>
      </c>
      <c r="C57487" t="s">
        <v>124</v>
      </c>
      <c r="D57487" t="s">
        <v>15468</v>
      </c>
      <c r="E57487" t="s">
        <v>247</v>
      </c>
      <c r="F57487" t="s">
        <v>1065</v>
      </c>
      <c r="J57487">
        <v>57870.99</v>
      </c>
      <c r="K57487">
        <v>54510</v>
      </c>
    </row>
    <row r="57488" spans="2:11" hidden="1" x14ac:dyDescent="0.35">
      <c r="B57488" t="s">
        <v>220</v>
      </c>
      <c r="C57488" t="s">
        <v>38</v>
      </c>
      <c r="D57488" t="s">
        <v>15468</v>
      </c>
      <c r="E57488" t="s">
        <v>24493</v>
      </c>
      <c r="F57488" t="s">
        <v>2661</v>
      </c>
      <c r="J57488">
        <v>63999.37</v>
      </c>
      <c r="K57488">
        <v>65409</v>
      </c>
    </row>
    <row r="57489" spans="2:11" hidden="1" x14ac:dyDescent="0.35">
      <c r="B57489" t="s">
        <v>759</v>
      </c>
      <c r="C57489" t="s">
        <v>124</v>
      </c>
      <c r="D57489" t="s">
        <v>15468</v>
      </c>
      <c r="E57489" t="s">
        <v>43</v>
      </c>
      <c r="F57489" t="s">
        <v>3086</v>
      </c>
      <c r="J57489">
        <v>91532.01</v>
      </c>
      <c r="K57489">
        <v>64757</v>
      </c>
    </row>
    <row r="57490" spans="2:11" hidden="1" x14ac:dyDescent="0.35">
      <c r="B57490" t="s">
        <v>1281</v>
      </c>
      <c r="C57490" t="s">
        <v>47</v>
      </c>
      <c r="D57490" t="s">
        <v>15468</v>
      </c>
      <c r="E57490" t="s">
        <v>23365</v>
      </c>
      <c r="F57490" t="s">
        <v>821</v>
      </c>
      <c r="J57490">
        <v>70771.12</v>
      </c>
      <c r="K57490">
        <v>66167</v>
      </c>
    </row>
    <row r="57491" spans="2:11" hidden="1" x14ac:dyDescent="0.35">
      <c r="B57491" t="s">
        <v>3664</v>
      </c>
      <c r="C57491" t="s">
        <v>149</v>
      </c>
      <c r="D57491" t="s">
        <v>15468</v>
      </c>
      <c r="E57491" t="s">
        <v>699</v>
      </c>
      <c r="F57491" t="s">
        <v>19416</v>
      </c>
      <c r="J57491">
        <v>45598.83</v>
      </c>
      <c r="K57491">
        <v>44104</v>
      </c>
    </row>
    <row r="57492" spans="2:11" hidden="1" x14ac:dyDescent="0.35">
      <c r="B57492" t="s">
        <v>3697</v>
      </c>
      <c r="C57492" t="s">
        <v>112</v>
      </c>
      <c r="D57492" t="s">
        <v>15468</v>
      </c>
      <c r="E57492" t="s">
        <v>16778</v>
      </c>
      <c r="F57492" t="s">
        <v>19357</v>
      </c>
      <c r="J57492">
        <v>1000.5</v>
      </c>
      <c r="K57492">
        <v>11310</v>
      </c>
    </row>
    <row r="57493" spans="2:11" hidden="1" x14ac:dyDescent="0.35">
      <c r="B57493" t="s">
        <v>368</v>
      </c>
      <c r="C57493" t="s">
        <v>139</v>
      </c>
      <c r="D57493" t="s">
        <v>15468</v>
      </c>
      <c r="E57493" t="s">
        <v>1126</v>
      </c>
      <c r="F57493" t="s">
        <v>7231</v>
      </c>
      <c r="J57493">
        <v>29891.77</v>
      </c>
      <c r="K57493">
        <v>31740</v>
      </c>
    </row>
    <row r="57494" spans="2:11" hidden="1" x14ac:dyDescent="0.35">
      <c r="B57494" t="s">
        <v>408</v>
      </c>
      <c r="C57494" t="s">
        <v>124</v>
      </c>
      <c r="D57494" t="s">
        <v>15468</v>
      </c>
      <c r="E57494" t="s">
        <v>23523</v>
      </c>
      <c r="F57494" t="s">
        <v>2119</v>
      </c>
      <c r="J57494">
        <v>117063.11</v>
      </c>
      <c r="K57494">
        <v>112684</v>
      </c>
    </row>
    <row r="57495" spans="2:11" hidden="1" x14ac:dyDescent="0.35">
      <c r="B57495" t="s">
        <v>1423</v>
      </c>
      <c r="C57495" t="s">
        <v>197</v>
      </c>
      <c r="D57495" t="s">
        <v>15470</v>
      </c>
      <c r="E57495" t="s">
        <v>23327</v>
      </c>
      <c r="F57495" t="s">
        <v>3071</v>
      </c>
      <c r="J57495">
        <v>78488.84</v>
      </c>
      <c r="K57495">
        <v>77305</v>
      </c>
    </row>
    <row r="57496" spans="2:11" hidden="1" x14ac:dyDescent="0.35">
      <c r="B57496" t="s">
        <v>21620</v>
      </c>
      <c r="C57496" t="s">
        <v>42</v>
      </c>
      <c r="D57496" t="s">
        <v>17971</v>
      </c>
      <c r="E57496" t="s">
        <v>16778</v>
      </c>
      <c r="F57496" t="s">
        <v>19357</v>
      </c>
      <c r="J57496">
        <v>1051.25</v>
      </c>
      <c r="K57496">
        <v>11310</v>
      </c>
    </row>
    <row r="57497" spans="2:11" hidden="1" x14ac:dyDescent="0.35">
      <c r="B57497" t="s">
        <v>536</v>
      </c>
      <c r="C57497" t="s">
        <v>124</v>
      </c>
      <c r="D57497" t="s">
        <v>17971</v>
      </c>
      <c r="E57497" t="s">
        <v>23460</v>
      </c>
      <c r="F57497" t="s">
        <v>16799</v>
      </c>
      <c r="J57497">
        <v>78939.850000000006</v>
      </c>
      <c r="K57497">
        <v>63976</v>
      </c>
    </row>
    <row r="57498" spans="2:11" hidden="1" x14ac:dyDescent="0.35">
      <c r="B57498" t="s">
        <v>667</v>
      </c>
      <c r="C57498" t="s">
        <v>47</v>
      </c>
      <c r="D57498" t="s">
        <v>15471</v>
      </c>
      <c r="E57498" t="s">
        <v>3725</v>
      </c>
      <c r="F57498" t="s">
        <v>2825</v>
      </c>
      <c r="J57498">
        <v>90462.62</v>
      </c>
      <c r="K57498">
        <v>85582</v>
      </c>
    </row>
    <row r="57499" spans="2:11" hidden="1" x14ac:dyDescent="0.35">
      <c r="B57499" t="s">
        <v>2477</v>
      </c>
      <c r="C57499" t="s">
        <v>124</v>
      </c>
      <c r="D57499" t="s">
        <v>15260</v>
      </c>
      <c r="E57499" t="s">
        <v>2690</v>
      </c>
      <c r="F57499" t="s">
        <v>7910</v>
      </c>
      <c r="J57499">
        <v>64983.8</v>
      </c>
      <c r="K57499">
        <v>43760</v>
      </c>
    </row>
    <row r="57500" spans="2:11" hidden="1" x14ac:dyDescent="0.35">
      <c r="B57500" t="s">
        <v>10075</v>
      </c>
      <c r="C57500" t="s">
        <v>42</v>
      </c>
      <c r="D57500" t="s">
        <v>15260</v>
      </c>
      <c r="E57500" t="s">
        <v>1889</v>
      </c>
      <c r="F57500" t="s">
        <v>2438</v>
      </c>
      <c r="J57500">
        <v>94207.63</v>
      </c>
      <c r="K57500">
        <v>93800</v>
      </c>
    </row>
    <row r="57501" spans="2:11" hidden="1" x14ac:dyDescent="0.35">
      <c r="B57501" t="s">
        <v>233</v>
      </c>
      <c r="C57501" t="s">
        <v>47</v>
      </c>
      <c r="D57501" t="s">
        <v>15043</v>
      </c>
      <c r="E57501" t="s">
        <v>3737</v>
      </c>
      <c r="F57501" t="s">
        <v>15045</v>
      </c>
      <c r="J57501">
        <v>58179.17</v>
      </c>
      <c r="K57501">
        <v>54433</v>
      </c>
    </row>
    <row r="57502" spans="2:11" hidden="1" x14ac:dyDescent="0.35">
      <c r="B57502" t="s">
        <v>22164</v>
      </c>
      <c r="C57502" t="s">
        <v>21</v>
      </c>
      <c r="D57502" t="s">
        <v>15449</v>
      </c>
      <c r="E57502" t="s">
        <v>16778</v>
      </c>
      <c r="F57502" t="s">
        <v>23324</v>
      </c>
      <c r="K57502">
        <v>11310</v>
      </c>
    </row>
    <row r="57503" spans="2:11" hidden="1" x14ac:dyDescent="0.35">
      <c r="B57503" t="s">
        <v>3188</v>
      </c>
      <c r="C57503" t="s">
        <v>38</v>
      </c>
      <c r="D57503" t="s">
        <v>14977</v>
      </c>
      <c r="E57503" t="s">
        <v>16778</v>
      </c>
      <c r="F57503" t="s">
        <v>19377</v>
      </c>
      <c r="J57503">
        <v>0</v>
      </c>
      <c r="K57503">
        <v>11310</v>
      </c>
    </row>
    <row r="57504" spans="2:11" hidden="1" x14ac:dyDescent="0.35">
      <c r="B57504" t="s">
        <v>3025</v>
      </c>
      <c r="C57504" t="s">
        <v>149</v>
      </c>
      <c r="D57504" t="s">
        <v>15449</v>
      </c>
      <c r="E57504" t="s">
        <v>935</v>
      </c>
      <c r="F57504" t="s">
        <v>4888</v>
      </c>
      <c r="J57504">
        <v>34797.42</v>
      </c>
      <c r="K57504">
        <v>35560</v>
      </c>
    </row>
    <row r="57505" spans="2:11" hidden="1" x14ac:dyDescent="0.35">
      <c r="B57505" t="s">
        <v>10083</v>
      </c>
      <c r="C57505" t="s">
        <v>47</v>
      </c>
      <c r="D57505" t="s">
        <v>15449</v>
      </c>
      <c r="E57505" t="s">
        <v>16778</v>
      </c>
      <c r="F57505" t="s">
        <v>23324</v>
      </c>
      <c r="K57505">
        <v>11310</v>
      </c>
    </row>
    <row r="57506" spans="2:11" hidden="1" x14ac:dyDescent="0.35">
      <c r="B57506" t="s">
        <v>1281</v>
      </c>
      <c r="C57506" t="s">
        <v>8</v>
      </c>
      <c r="D57506" t="s">
        <v>15449</v>
      </c>
      <c r="E57506" t="s">
        <v>213</v>
      </c>
      <c r="F57506" t="s">
        <v>23439</v>
      </c>
      <c r="J57506">
        <v>2755.5</v>
      </c>
      <c r="K57506">
        <v>22880</v>
      </c>
    </row>
    <row r="57507" spans="2:11" hidden="1" x14ac:dyDescent="0.35">
      <c r="B57507" t="s">
        <v>1545</v>
      </c>
      <c r="C57507" t="s">
        <v>112</v>
      </c>
      <c r="D57507" t="s">
        <v>15449</v>
      </c>
      <c r="E57507" t="s">
        <v>67</v>
      </c>
      <c r="F57507" t="s">
        <v>14971</v>
      </c>
      <c r="J57507">
        <v>32527.51</v>
      </c>
      <c r="K57507">
        <v>29640</v>
      </c>
    </row>
    <row r="57508" spans="2:11" hidden="1" x14ac:dyDescent="0.35">
      <c r="B57508" t="s">
        <v>469</v>
      </c>
      <c r="C57508" t="s">
        <v>107</v>
      </c>
      <c r="D57508" t="s">
        <v>15531</v>
      </c>
      <c r="E57508" t="s">
        <v>489</v>
      </c>
      <c r="F57508" t="s">
        <v>2265</v>
      </c>
      <c r="J57508">
        <v>69814.45</v>
      </c>
      <c r="K57508">
        <v>66320</v>
      </c>
    </row>
    <row r="57509" spans="2:11" hidden="1" x14ac:dyDescent="0.35">
      <c r="B57509" t="s">
        <v>15499</v>
      </c>
      <c r="C57509" t="s">
        <v>124</v>
      </c>
      <c r="D57509" t="s">
        <v>15449</v>
      </c>
      <c r="E57509" t="s">
        <v>15500</v>
      </c>
      <c r="F57509" t="s">
        <v>15501</v>
      </c>
      <c r="J57509">
        <v>67368.53</v>
      </c>
      <c r="K57509">
        <v>60200</v>
      </c>
    </row>
    <row r="57510" spans="2:11" hidden="1" x14ac:dyDescent="0.35">
      <c r="B57510" t="s">
        <v>3830</v>
      </c>
      <c r="C57510" t="s">
        <v>14</v>
      </c>
      <c r="D57510" t="s">
        <v>15449</v>
      </c>
      <c r="E57510" t="s">
        <v>23365</v>
      </c>
      <c r="F57510" t="s">
        <v>525</v>
      </c>
      <c r="J57510">
        <v>77768.22</v>
      </c>
      <c r="K57510">
        <v>68460</v>
      </c>
    </row>
    <row r="57511" spans="2:11" hidden="1" x14ac:dyDescent="0.35">
      <c r="B57511" t="s">
        <v>2533</v>
      </c>
      <c r="D57511" t="s">
        <v>15449</v>
      </c>
      <c r="E57511" t="s">
        <v>1126</v>
      </c>
      <c r="F57511" t="s">
        <v>15502</v>
      </c>
      <c r="J57511">
        <v>34542.370000000003</v>
      </c>
      <c r="K57511">
        <v>34512</v>
      </c>
    </row>
    <row r="57512" spans="2:11" hidden="1" x14ac:dyDescent="0.35">
      <c r="B57512" t="s">
        <v>20533</v>
      </c>
      <c r="C57512" t="s">
        <v>124</v>
      </c>
      <c r="D57512" t="s">
        <v>15449</v>
      </c>
      <c r="E57512" t="s">
        <v>16778</v>
      </c>
      <c r="F57512" t="s">
        <v>19421</v>
      </c>
      <c r="J57512">
        <v>822.88</v>
      </c>
      <c r="K57512">
        <v>11310</v>
      </c>
    </row>
    <row r="57513" spans="2:11" hidden="1" x14ac:dyDescent="0.35">
      <c r="B57513" t="s">
        <v>948</v>
      </c>
      <c r="D57513" t="s">
        <v>15449</v>
      </c>
      <c r="E57513" t="s">
        <v>43</v>
      </c>
      <c r="F57513" t="s">
        <v>3310</v>
      </c>
      <c r="J57513">
        <v>81411.570000000007</v>
      </c>
      <c r="K57513">
        <v>65351</v>
      </c>
    </row>
    <row r="57514" spans="2:11" hidden="1" x14ac:dyDescent="0.35">
      <c r="B57514" t="s">
        <v>408</v>
      </c>
      <c r="C57514" t="s">
        <v>107</v>
      </c>
      <c r="D57514" t="s">
        <v>15449</v>
      </c>
      <c r="E57514" t="s">
        <v>16778</v>
      </c>
      <c r="F57514" t="s">
        <v>19377</v>
      </c>
      <c r="J57514">
        <v>870</v>
      </c>
      <c r="K57514">
        <v>11310</v>
      </c>
    </row>
    <row r="57515" spans="2:11" hidden="1" x14ac:dyDescent="0.35">
      <c r="B57515" t="s">
        <v>225</v>
      </c>
      <c r="C57515" t="s">
        <v>375</v>
      </c>
      <c r="D57515" t="s">
        <v>15503</v>
      </c>
      <c r="E57515" t="s">
        <v>3737</v>
      </c>
      <c r="F57515" t="s">
        <v>15504</v>
      </c>
      <c r="J57515">
        <v>55122.94</v>
      </c>
      <c r="K57515">
        <v>55891</v>
      </c>
    </row>
    <row r="57516" spans="2:11" hidden="1" x14ac:dyDescent="0.35">
      <c r="B57516" t="s">
        <v>15505</v>
      </c>
      <c r="C57516" t="s">
        <v>197</v>
      </c>
      <c r="D57516" t="s">
        <v>7594</v>
      </c>
      <c r="E57516" t="s">
        <v>23365</v>
      </c>
      <c r="F57516" t="s">
        <v>577</v>
      </c>
      <c r="J57516">
        <v>87120.71</v>
      </c>
      <c r="K57516">
        <v>70753</v>
      </c>
    </row>
    <row r="57517" spans="2:11" hidden="1" x14ac:dyDescent="0.35">
      <c r="B57517" t="s">
        <v>556</v>
      </c>
      <c r="C57517" t="s">
        <v>107</v>
      </c>
      <c r="D57517" t="s">
        <v>7594</v>
      </c>
      <c r="E57517" t="s">
        <v>1874</v>
      </c>
      <c r="F57517" t="s">
        <v>6106</v>
      </c>
      <c r="J57517">
        <v>60222.85</v>
      </c>
      <c r="K57517">
        <v>59100</v>
      </c>
    </row>
    <row r="57518" spans="2:11" hidden="1" x14ac:dyDescent="0.35">
      <c r="B57518" t="s">
        <v>510</v>
      </c>
      <c r="C57518" t="s">
        <v>21</v>
      </c>
      <c r="D57518" t="s">
        <v>7594</v>
      </c>
      <c r="E57518" t="s">
        <v>564</v>
      </c>
      <c r="F57518" t="s">
        <v>17992</v>
      </c>
      <c r="J57518">
        <v>33168.949999999997</v>
      </c>
      <c r="K57518">
        <v>30014</v>
      </c>
    </row>
    <row r="57519" spans="2:11" hidden="1" x14ac:dyDescent="0.35">
      <c r="B57519" t="s">
        <v>4271</v>
      </c>
      <c r="C57519" t="s">
        <v>14</v>
      </c>
      <c r="D57519" t="s">
        <v>7594</v>
      </c>
      <c r="E57519" t="s">
        <v>6949</v>
      </c>
      <c r="F57519" t="s">
        <v>19354</v>
      </c>
      <c r="J57519">
        <v>44273.42</v>
      </c>
      <c r="K57519">
        <v>43543</v>
      </c>
    </row>
    <row r="57520" spans="2:11" hidden="1" x14ac:dyDescent="0.35">
      <c r="B57520" t="s">
        <v>2643</v>
      </c>
      <c r="C57520" t="s">
        <v>42</v>
      </c>
      <c r="D57520" t="s">
        <v>7594</v>
      </c>
      <c r="E57520" t="s">
        <v>1328</v>
      </c>
      <c r="F57520" t="s">
        <v>19734</v>
      </c>
      <c r="J57520">
        <v>88040.35</v>
      </c>
      <c r="K57520">
        <v>92492.4</v>
      </c>
    </row>
    <row r="57521" spans="2:11" hidden="1" x14ac:dyDescent="0.35">
      <c r="B57521" t="s">
        <v>301</v>
      </c>
      <c r="C57521" t="s">
        <v>42</v>
      </c>
      <c r="D57521" t="s">
        <v>21589</v>
      </c>
      <c r="E57521" t="s">
        <v>81</v>
      </c>
      <c r="F57521" t="s">
        <v>6663</v>
      </c>
      <c r="J57521">
        <v>2095.6</v>
      </c>
      <c r="K57521">
        <v>17576</v>
      </c>
    </row>
    <row r="57522" spans="2:11" hidden="1" x14ac:dyDescent="0.35">
      <c r="B57522" t="s">
        <v>1241</v>
      </c>
      <c r="C57522" t="s">
        <v>14</v>
      </c>
      <c r="D57522" t="s">
        <v>7719</v>
      </c>
      <c r="E57522" t="s">
        <v>5893</v>
      </c>
      <c r="F57522" t="s">
        <v>13019</v>
      </c>
      <c r="J57522">
        <v>52258.82</v>
      </c>
      <c r="K57522">
        <v>52400</v>
      </c>
    </row>
    <row r="57523" spans="2:11" hidden="1" x14ac:dyDescent="0.35">
      <c r="B57523" t="s">
        <v>3229</v>
      </c>
      <c r="C57523" t="s">
        <v>21</v>
      </c>
      <c r="D57523" t="s">
        <v>7719</v>
      </c>
      <c r="E57523" t="s">
        <v>43</v>
      </c>
      <c r="F57523" t="s">
        <v>5567</v>
      </c>
      <c r="J57523">
        <v>69294.89</v>
      </c>
      <c r="K57523">
        <v>62380</v>
      </c>
    </row>
    <row r="57524" spans="2:11" hidden="1" x14ac:dyDescent="0.35">
      <c r="B57524" t="s">
        <v>674</v>
      </c>
      <c r="C57524" t="s">
        <v>8</v>
      </c>
      <c r="D57524" t="s">
        <v>15507</v>
      </c>
      <c r="E57524" t="s">
        <v>93</v>
      </c>
      <c r="F57524" t="s">
        <v>4138</v>
      </c>
      <c r="J57524">
        <v>31276.77</v>
      </c>
      <c r="K57524">
        <v>70000</v>
      </c>
    </row>
    <row r="57525" spans="2:11" hidden="1" x14ac:dyDescent="0.35">
      <c r="B57525" t="s">
        <v>526</v>
      </c>
      <c r="C57525" t="s">
        <v>927</v>
      </c>
      <c r="D57525" t="s">
        <v>15276</v>
      </c>
      <c r="E57525" t="s">
        <v>43</v>
      </c>
      <c r="F57525" t="s">
        <v>17767</v>
      </c>
      <c r="J57525">
        <v>47318.52</v>
      </c>
      <c r="K57525">
        <v>44773</v>
      </c>
    </row>
    <row r="57526" spans="2:11" hidden="1" x14ac:dyDescent="0.35">
      <c r="B57526" t="s">
        <v>15508</v>
      </c>
      <c r="C57526" t="s">
        <v>8</v>
      </c>
      <c r="D57526" t="s">
        <v>15276</v>
      </c>
      <c r="E57526" t="s">
        <v>43</v>
      </c>
      <c r="F57526" t="s">
        <v>8956</v>
      </c>
      <c r="J57526">
        <v>84032.23</v>
      </c>
      <c r="K57526">
        <v>61191</v>
      </c>
    </row>
    <row r="57527" spans="2:11" hidden="1" x14ac:dyDescent="0.35">
      <c r="B57527" t="s">
        <v>55</v>
      </c>
      <c r="D57527" t="s">
        <v>15276</v>
      </c>
      <c r="E57527" t="s">
        <v>43</v>
      </c>
      <c r="F57527" t="s">
        <v>5599</v>
      </c>
      <c r="J57527">
        <v>72145.91</v>
      </c>
      <c r="K57527">
        <v>63570</v>
      </c>
    </row>
    <row r="57528" spans="2:11" hidden="1" x14ac:dyDescent="0.35">
      <c r="B57528" t="s">
        <v>331</v>
      </c>
      <c r="C57528" t="s">
        <v>124</v>
      </c>
      <c r="D57528" t="s">
        <v>15276</v>
      </c>
      <c r="E57528" t="s">
        <v>16778</v>
      </c>
      <c r="F57528" t="s">
        <v>23324</v>
      </c>
      <c r="K57528">
        <v>11310</v>
      </c>
    </row>
    <row r="57529" spans="2:11" hidden="1" x14ac:dyDescent="0.35">
      <c r="B57529" t="s">
        <v>24494</v>
      </c>
      <c r="C57529" t="s">
        <v>297</v>
      </c>
      <c r="D57529" t="s">
        <v>15276</v>
      </c>
      <c r="E57529" t="s">
        <v>16778</v>
      </c>
      <c r="F57529" t="s">
        <v>23324</v>
      </c>
      <c r="K57529">
        <v>11310</v>
      </c>
    </row>
    <row r="57530" spans="2:11" hidden="1" x14ac:dyDescent="0.35">
      <c r="B57530" t="s">
        <v>15331</v>
      </c>
      <c r="C57530" t="s">
        <v>8</v>
      </c>
      <c r="D57530" t="s">
        <v>15276</v>
      </c>
      <c r="E57530" t="s">
        <v>23351</v>
      </c>
      <c r="F57530" t="s">
        <v>2711</v>
      </c>
      <c r="J57530">
        <v>67693.03</v>
      </c>
      <c r="K57530">
        <v>66167</v>
      </c>
    </row>
    <row r="57531" spans="2:11" hidden="1" x14ac:dyDescent="0.35">
      <c r="B57531" t="s">
        <v>5259</v>
      </c>
      <c r="C57531" t="s">
        <v>42</v>
      </c>
      <c r="D57531" t="s">
        <v>15276</v>
      </c>
      <c r="E57531" t="s">
        <v>16778</v>
      </c>
      <c r="F57531" t="s">
        <v>19377</v>
      </c>
      <c r="K57531">
        <v>11310</v>
      </c>
    </row>
    <row r="57532" spans="2:11" hidden="1" x14ac:dyDescent="0.35">
      <c r="B57532" t="s">
        <v>9004</v>
      </c>
      <c r="D57532" t="s">
        <v>24495</v>
      </c>
      <c r="E57532" t="s">
        <v>699</v>
      </c>
      <c r="F57532" t="s">
        <v>24233</v>
      </c>
      <c r="J57532">
        <v>12768.64</v>
      </c>
      <c r="K57532">
        <v>59409</v>
      </c>
    </row>
    <row r="57533" spans="2:11" hidden="1" x14ac:dyDescent="0.35">
      <c r="B57533" t="s">
        <v>2014</v>
      </c>
      <c r="C57533" t="s">
        <v>42</v>
      </c>
      <c r="D57533" t="s">
        <v>15361</v>
      </c>
      <c r="E57533" t="s">
        <v>43</v>
      </c>
      <c r="F57533" t="s">
        <v>15362</v>
      </c>
      <c r="J57533">
        <v>72394.27</v>
      </c>
      <c r="K57533">
        <v>67132</v>
      </c>
    </row>
    <row r="57534" spans="2:11" hidden="1" x14ac:dyDescent="0.35">
      <c r="B57534" t="s">
        <v>5379</v>
      </c>
      <c r="D57534" t="s">
        <v>24496</v>
      </c>
      <c r="E57534" t="s">
        <v>280</v>
      </c>
      <c r="F57534" t="s">
        <v>11272</v>
      </c>
      <c r="J57534">
        <v>76684.12</v>
      </c>
      <c r="K57534">
        <v>73699</v>
      </c>
    </row>
    <row r="57535" spans="2:11" hidden="1" x14ac:dyDescent="0.35">
      <c r="B57535" t="s">
        <v>225</v>
      </c>
      <c r="C57535" t="s">
        <v>60</v>
      </c>
      <c r="D57535" t="s">
        <v>15366</v>
      </c>
      <c r="E57535" t="s">
        <v>23351</v>
      </c>
      <c r="F57535" t="s">
        <v>132</v>
      </c>
      <c r="J57535">
        <v>66296.84</v>
      </c>
      <c r="K57535">
        <v>62175</v>
      </c>
    </row>
    <row r="57536" spans="2:11" hidden="1" x14ac:dyDescent="0.35">
      <c r="B57536" t="s">
        <v>19063</v>
      </c>
      <c r="D57536" t="s">
        <v>24497</v>
      </c>
      <c r="E57536" t="s">
        <v>3048</v>
      </c>
      <c r="F57536" t="s">
        <v>24235</v>
      </c>
      <c r="J57536">
        <v>4771.26</v>
      </c>
      <c r="K57536">
        <v>41765</v>
      </c>
    </row>
    <row r="57537" spans="2:11" hidden="1" x14ac:dyDescent="0.35">
      <c r="B57537" t="s">
        <v>7157</v>
      </c>
      <c r="C57537" t="s">
        <v>927</v>
      </c>
      <c r="D57537" t="s">
        <v>15425</v>
      </c>
      <c r="E57537" t="s">
        <v>16778</v>
      </c>
      <c r="F57537" t="s">
        <v>23324</v>
      </c>
      <c r="K57537">
        <v>11310</v>
      </c>
    </row>
    <row r="57538" spans="2:11" hidden="1" x14ac:dyDescent="0.35">
      <c r="B57538" t="s">
        <v>6104</v>
      </c>
      <c r="C57538" t="s">
        <v>21</v>
      </c>
      <c r="D57538" t="s">
        <v>15425</v>
      </c>
      <c r="E57538" t="s">
        <v>135</v>
      </c>
      <c r="F57538" t="s">
        <v>711</v>
      </c>
      <c r="J57538">
        <v>49679.59</v>
      </c>
      <c r="K57538">
        <v>35898</v>
      </c>
    </row>
    <row r="57539" spans="2:11" hidden="1" x14ac:dyDescent="0.35">
      <c r="B57539" t="s">
        <v>5532</v>
      </c>
      <c r="D57539" t="s">
        <v>21590</v>
      </c>
      <c r="E57539" t="s">
        <v>438</v>
      </c>
      <c r="F57539" t="s">
        <v>20552</v>
      </c>
      <c r="J57539">
        <v>27874.26</v>
      </c>
      <c r="K57539">
        <v>29994</v>
      </c>
    </row>
    <row r="57540" spans="2:11" hidden="1" x14ac:dyDescent="0.35">
      <c r="B57540" t="s">
        <v>674</v>
      </c>
      <c r="C57540" t="s">
        <v>297</v>
      </c>
      <c r="D57540" t="s">
        <v>14977</v>
      </c>
      <c r="E57540" t="s">
        <v>1583</v>
      </c>
      <c r="F57540" t="s">
        <v>7137</v>
      </c>
      <c r="J57540">
        <v>42688.82</v>
      </c>
      <c r="K57540">
        <v>39457</v>
      </c>
    </row>
    <row r="57541" spans="2:11" hidden="1" x14ac:dyDescent="0.35">
      <c r="B57541" t="s">
        <v>536</v>
      </c>
      <c r="C57541" t="s">
        <v>124</v>
      </c>
      <c r="D57541" t="s">
        <v>15046</v>
      </c>
      <c r="E57541" t="s">
        <v>23463</v>
      </c>
      <c r="F57541" t="s">
        <v>463</v>
      </c>
      <c r="J57541">
        <v>80721.86</v>
      </c>
      <c r="K57541">
        <v>82592</v>
      </c>
    </row>
    <row r="57542" spans="2:11" hidden="1" x14ac:dyDescent="0.35">
      <c r="B57542" t="s">
        <v>152</v>
      </c>
      <c r="C57542" t="s">
        <v>21</v>
      </c>
      <c r="D57542" t="s">
        <v>15047</v>
      </c>
      <c r="E57542" t="s">
        <v>1542</v>
      </c>
      <c r="F57542" t="s">
        <v>4409</v>
      </c>
      <c r="J57542">
        <v>71179.86</v>
      </c>
      <c r="K57542">
        <v>48677</v>
      </c>
    </row>
    <row r="57543" spans="2:11" hidden="1" x14ac:dyDescent="0.35">
      <c r="B57543" t="s">
        <v>4641</v>
      </c>
      <c r="C57543" t="s">
        <v>38</v>
      </c>
      <c r="D57543" t="s">
        <v>24498</v>
      </c>
      <c r="E57543" t="s">
        <v>16778</v>
      </c>
      <c r="F57543" t="s">
        <v>23324</v>
      </c>
      <c r="K57543">
        <v>11310</v>
      </c>
    </row>
    <row r="57544" spans="2:11" hidden="1" x14ac:dyDescent="0.35">
      <c r="B57544" t="s">
        <v>4610</v>
      </c>
      <c r="C57544" t="s">
        <v>21</v>
      </c>
      <c r="D57544" t="s">
        <v>15277</v>
      </c>
      <c r="E57544" t="s">
        <v>812</v>
      </c>
      <c r="F57544" t="s">
        <v>1783</v>
      </c>
      <c r="J57544">
        <v>100817.04</v>
      </c>
      <c r="K57544">
        <v>98900</v>
      </c>
    </row>
    <row r="57545" spans="2:11" hidden="1" x14ac:dyDescent="0.35">
      <c r="B57545" t="s">
        <v>15225</v>
      </c>
      <c r="D57545" t="s">
        <v>15226</v>
      </c>
      <c r="E57545" t="s">
        <v>202</v>
      </c>
      <c r="F57545" t="s">
        <v>15227</v>
      </c>
      <c r="K57545">
        <v>18720</v>
      </c>
    </row>
    <row r="57546" spans="2:11" hidden="1" x14ac:dyDescent="0.35">
      <c r="B57546" t="s">
        <v>10108</v>
      </c>
      <c r="C57546" t="s">
        <v>927</v>
      </c>
      <c r="D57546" t="s">
        <v>15350</v>
      </c>
      <c r="E57546" t="s">
        <v>3725</v>
      </c>
      <c r="F57546" t="s">
        <v>11084</v>
      </c>
      <c r="J57546">
        <v>97021.21</v>
      </c>
      <c r="K57546">
        <v>89264</v>
      </c>
    </row>
    <row r="57547" spans="2:11" hidden="1" x14ac:dyDescent="0.35">
      <c r="B57547" t="s">
        <v>18014</v>
      </c>
      <c r="D57547" t="s">
        <v>18015</v>
      </c>
      <c r="E57547" t="s">
        <v>43</v>
      </c>
      <c r="F57547" t="s">
        <v>17215</v>
      </c>
      <c r="J57547">
        <v>50288.07</v>
      </c>
      <c r="K57547">
        <v>44773</v>
      </c>
    </row>
    <row r="57548" spans="2:11" hidden="1" x14ac:dyDescent="0.35">
      <c r="B57548" t="s">
        <v>3178</v>
      </c>
      <c r="C57548" t="s">
        <v>42</v>
      </c>
      <c r="D57548" t="s">
        <v>15365</v>
      </c>
      <c r="E57548" t="s">
        <v>93</v>
      </c>
      <c r="F57548" t="s">
        <v>3197</v>
      </c>
      <c r="J57548">
        <v>64706.11</v>
      </c>
      <c r="K57548">
        <v>65300</v>
      </c>
    </row>
    <row r="57549" spans="2:11" hidden="1" x14ac:dyDescent="0.35">
      <c r="B57549" t="s">
        <v>2645</v>
      </c>
      <c r="C57549" t="s">
        <v>47</v>
      </c>
      <c r="D57549" t="s">
        <v>15369</v>
      </c>
      <c r="E57549" t="s">
        <v>1814</v>
      </c>
      <c r="F57549" t="s">
        <v>9520</v>
      </c>
      <c r="J57549">
        <v>77251.05</v>
      </c>
      <c r="K57549">
        <v>77300</v>
      </c>
    </row>
    <row r="57550" spans="2:11" hidden="1" x14ac:dyDescent="0.35">
      <c r="B57550" t="s">
        <v>4271</v>
      </c>
      <c r="C57550" t="s">
        <v>112</v>
      </c>
      <c r="D57550" t="s">
        <v>15370</v>
      </c>
      <c r="E57550" t="s">
        <v>5312</v>
      </c>
      <c r="F57550" t="s">
        <v>2682</v>
      </c>
      <c r="J57550">
        <v>76633.53</v>
      </c>
      <c r="K57550">
        <v>80980</v>
      </c>
    </row>
    <row r="57551" spans="2:11" hidden="1" x14ac:dyDescent="0.35">
      <c r="B57551" t="s">
        <v>1996</v>
      </c>
      <c r="C57551" t="s">
        <v>42</v>
      </c>
      <c r="D57551" t="s">
        <v>15370</v>
      </c>
      <c r="E57551" t="s">
        <v>1328</v>
      </c>
      <c r="F57551" t="s">
        <v>24499</v>
      </c>
      <c r="J57551">
        <v>17172.650000000001</v>
      </c>
      <c r="K57551">
        <v>95000</v>
      </c>
    </row>
    <row r="57552" spans="2:11" hidden="1" x14ac:dyDescent="0.35">
      <c r="B57552" t="s">
        <v>15372</v>
      </c>
      <c r="D57552" t="s">
        <v>15373</v>
      </c>
      <c r="E57552" t="s">
        <v>1145</v>
      </c>
      <c r="F57552" t="s">
        <v>3157</v>
      </c>
      <c r="J57552">
        <v>36871.35</v>
      </c>
      <c r="K57552">
        <v>35560</v>
      </c>
    </row>
    <row r="57553" spans="2:11" hidden="1" x14ac:dyDescent="0.35">
      <c r="B57553" t="s">
        <v>536</v>
      </c>
      <c r="C57553" t="s">
        <v>124</v>
      </c>
      <c r="D57553" t="s">
        <v>15373</v>
      </c>
      <c r="E57553" t="s">
        <v>222</v>
      </c>
      <c r="F57553" t="s">
        <v>15374</v>
      </c>
      <c r="J57553">
        <v>90801.71</v>
      </c>
      <c r="K57553">
        <v>66350</v>
      </c>
    </row>
    <row r="57554" spans="2:11" hidden="1" x14ac:dyDescent="0.35">
      <c r="B57554" t="s">
        <v>401</v>
      </c>
      <c r="C57554" t="s">
        <v>927</v>
      </c>
      <c r="D57554" t="s">
        <v>15375</v>
      </c>
      <c r="E57554" t="s">
        <v>12359</v>
      </c>
      <c r="F57554" t="s">
        <v>8680</v>
      </c>
      <c r="J57554">
        <v>50531.21</v>
      </c>
      <c r="K57554">
        <v>49338</v>
      </c>
    </row>
    <row r="57555" spans="2:11" hidden="1" x14ac:dyDescent="0.35">
      <c r="B57555" t="s">
        <v>1805</v>
      </c>
      <c r="C57555" t="s">
        <v>124</v>
      </c>
      <c r="D57555" t="s">
        <v>15376</v>
      </c>
      <c r="E57555" t="s">
        <v>438</v>
      </c>
      <c r="F57555" t="s">
        <v>4256</v>
      </c>
      <c r="J57555">
        <v>61108.45</v>
      </c>
      <c r="K57555">
        <v>67288</v>
      </c>
    </row>
    <row r="57556" spans="2:11" hidden="1" x14ac:dyDescent="0.35">
      <c r="B57556" t="s">
        <v>5532</v>
      </c>
      <c r="D57556" t="s">
        <v>15378</v>
      </c>
      <c r="E57556" t="s">
        <v>202</v>
      </c>
      <c r="F57556" t="s">
        <v>7743</v>
      </c>
      <c r="J57556">
        <v>3701.25</v>
      </c>
      <c r="K57556">
        <v>23400</v>
      </c>
    </row>
    <row r="57557" spans="2:11" hidden="1" x14ac:dyDescent="0.35">
      <c r="B57557" t="s">
        <v>3298</v>
      </c>
      <c r="C57557" t="s">
        <v>197</v>
      </c>
      <c r="D57557" t="s">
        <v>15379</v>
      </c>
      <c r="E57557" t="s">
        <v>43</v>
      </c>
      <c r="F57557" t="s">
        <v>3954</v>
      </c>
      <c r="J57557">
        <v>69573.95</v>
      </c>
      <c r="K57557">
        <v>56312</v>
      </c>
    </row>
    <row r="57558" spans="2:11" hidden="1" x14ac:dyDescent="0.35">
      <c r="B57558" t="s">
        <v>1755</v>
      </c>
      <c r="C57558" t="s">
        <v>134</v>
      </c>
      <c r="D57558" t="s">
        <v>18022</v>
      </c>
      <c r="E57558" t="s">
        <v>434</v>
      </c>
      <c r="F57558" t="s">
        <v>16850</v>
      </c>
      <c r="J57558">
        <v>48176.17</v>
      </c>
      <c r="K57558">
        <v>37207</v>
      </c>
    </row>
    <row r="57559" spans="2:11" hidden="1" x14ac:dyDescent="0.35">
      <c r="B57559" t="s">
        <v>21504</v>
      </c>
      <c r="C57559" t="s">
        <v>139</v>
      </c>
      <c r="D57559" t="s">
        <v>21505</v>
      </c>
      <c r="E57559" t="s">
        <v>16778</v>
      </c>
      <c r="F57559" t="s">
        <v>23324</v>
      </c>
      <c r="K57559">
        <v>11310</v>
      </c>
    </row>
    <row r="57560" spans="2:11" hidden="1" x14ac:dyDescent="0.35">
      <c r="B57560" t="s">
        <v>1310</v>
      </c>
      <c r="C57560" t="s">
        <v>14</v>
      </c>
      <c r="D57560" t="s">
        <v>15380</v>
      </c>
      <c r="E57560" t="s">
        <v>240</v>
      </c>
      <c r="F57560" t="s">
        <v>15381</v>
      </c>
      <c r="J57560">
        <v>46883.47</v>
      </c>
      <c r="K57560">
        <v>47382</v>
      </c>
    </row>
    <row r="57561" spans="2:11" hidden="1" x14ac:dyDescent="0.35">
      <c r="B57561" t="s">
        <v>15383</v>
      </c>
      <c r="C57561" t="s">
        <v>14</v>
      </c>
      <c r="D57561" t="s">
        <v>15384</v>
      </c>
      <c r="E57561" t="s">
        <v>1542</v>
      </c>
      <c r="F57561" t="s">
        <v>8531</v>
      </c>
      <c r="J57561">
        <v>84123.62</v>
      </c>
      <c r="K57561">
        <v>52051</v>
      </c>
    </row>
    <row r="57562" spans="2:11" hidden="1" x14ac:dyDescent="0.35">
      <c r="B57562" t="s">
        <v>759</v>
      </c>
      <c r="C57562" t="s">
        <v>124</v>
      </c>
      <c r="D57562" t="s">
        <v>15385</v>
      </c>
      <c r="E57562" t="s">
        <v>43</v>
      </c>
      <c r="F57562" t="s">
        <v>5274</v>
      </c>
      <c r="J57562">
        <v>67037.5</v>
      </c>
      <c r="K57562">
        <v>52976</v>
      </c>
    </row>
    <row r="57563" spans="2:11" hidden="1" x14ac:dyDescent="0.35">
      <c r="B57563" t="s">
        <v>15920</v>
      </c>
      <c r="D57563" t="s">
        <v>18023</v>
      </c>
      <c r="E57563" t="s">
        <v>16778</v>
      </c>
      <c r="F57563" t="s">
        <v>16780</v>
      </c>
      <c r="K57563">
        <v>11310</v>
      </c>
    </row>
    <row r="57564" spans="2:11" hidden="1" x14ac:dyDescent="0.35">
      <c r="B57564" t="s">
        <v>237</v>
      </c>
      <c r="C57564" t="s">
        <v>375</v>
      </c>
      <c r="D57564" t="s">
        <v>15386</v>
      </c>
      <c r="E57564" t="s">
        <v>564</v>
      </c>
      <c r="F57564" t="s">
        <v>3672</v>
      </c>
      <c r="J57564">
        <v>40169.9</v>
      </c>
      <c r="K57564">
        <v>31366</v>
      </c>
    </row>
    <row r="57565" spans="2:11" hidden="1" x14ac:dyDescent="0.35">
      <c r="B57565" t="s">
        <v>15980</v>
      </c>
      <c r="C57565" t="s">
        <v>21</v>
      </c>
      <c r="D57565" t="s">
        <v>15387</v>
      </c>
      <c r="E57565" t="s">
        <v>16778</v>
      </c>
      <c r="F57565" t="s">
        <v>19377</v>
      </c>
      <c r="K57565">
        <v>11310</v>
      </c>
    </row>
    <row r="57566" spans="2:11" hidden="1" x14ac:dyDescent="0.35">
      <c r="B57566" t="s">
        <v>2876</v>
      </c>
      <c r="C57566" t="s">
        <v>47</v>
      </c>
      <c r="D57566" t="s">
        <v>15387</v>
      </c>
      <c r="E57566" t="s">
        <v>1488</v>
      </c>
      <c r="F57566" t="s">
        <v>3960</v>
      </c>
      <c r="J57566">
        <v>36690.69</v>
      </c>
      <c r="K57566">
        <v>33946</v>
      </c>
    </row>
    <row r="57567" spans="2:11" hidden="1" x14ac:dyDescent="0.35">
      <c r="B57567" t="s">
        <v>220</v>
      </c>
      <c r="C57567" t="s">
        <v>149</v>
      </c>
      <c r="D57567" t="s">
        <v>15387</v>
      </c>
      <c r="E57567" t="s">
        <v>146</v>
      </c>
      <c r="F57567" t="s">
        <v>8805</v>
      </c>
      <c r="J57567">
        <v>34690.31</v>
      </c>
      <c r="K57567">
        <v>37587</v>
      </c>
    </row>
    <row r="57568" spans="2:11" hidden="1" x14ac:dyDescent="0.35">
      <c r="B57568" t="s">
        <v>7302</v>
      </c>
      <c r="C57568" t="s">
        <v>8</v>
      </c>
      <c r="D57568" t="s">
        <v>15387</v>
      </c>
      <c r="E57568" t="s">
        <v>16778</v>
      </c>
      <c r="F57568" t="s">
        <v>23324</v>
      </c>
      <c r="K57568">
        <v>11310</v>
      </c>
    </row>
    <row r="57569" spans="2:11" hidden="1" x14ac:dyDescent="0.35">
      <c r="B57569" t="s">
        <v>5119</v>
      </c>
      <c r="C57569" t="s">
        <v>139</v>
      </c>
      <c r="D57569" t="s">
        <v>15387</v>
      </c>
      <c r="E57569" t="s">
        <v>16797</v>
      </c>
      <c r="F57569" t="s">
        <v>4973</v>
      </c>
      <c r="J57569">
        <v>47306.68</v>
      </c>
      <c r="K57569">
        <v>30119</v>
      </c>
    </row>
    <row r="57570" spans="2:11" hidden="1" x14ac:dyDescent="0.35">
      <c r="B57570" t="s">
        <v>15388</v>
      </c>
      <c r="C57570" t="s">
        <v>42</v>
      </c>
      <c r="D57570" t="s">
        <v>15387</v>
      </c>
      <c r="E57570" t="s">
        <v>16797</v>
      </c>
      <c r="F57570" t="s">
        <v>1828</v>
      </c>
      <c r="J57570">
        <v>46216.82</v>
      </c>
      <c r="K57570">
        <v>30119</v>
      </c>
    </row>
    <row r="57571" spans="2:11" hidden="1" x14ac:dyDescent="0.35">
      <c r="B57571" t="s">
        <v>15389</v>
      </c>
      <c r="C57571" t="s">
        <v>47</v>
      </c>
      <c r="D57571" t="s">
        <v>15387</v>
      </c>
      <c r="E57571" t="s">
        <v>412</v>
      </c>
      <c r="F57571" t="s">
        <v>9648</v>
      </c>
      <c r="J57571">
        <v>34603.69</v>
      </c>
      <c r="K57571">
        <v>33215</v>
      </c>
    </row>
    <row r="57572" spans="2:11" hidden="1" x14ac:dyDescent="0.35">
      <c r="B57572" t="s">
        <v>8327</v>
      </c>
      <c r="D57572" t="s">
        <v>15387</v>
      </c>
      <c r="E57572" t="s">
        <v>24500</v>
      </c>
      <c r="F57572" t="s">
        <v>23969</v>
      </c>
      <c r="J57572">
        <v>3896.42</v>
      </c>
      <c r="K57572">
        <v>59293</v>
      </c>
    </row>
    <row r="57573" spans="2:11" hidden="1" x14ac:dyDescent="0.35">
      <c r="B57573" t="s">
        <v>536</v>
      </c>
      <c r="C57573" t="s">
        <v>197</v>
      </c>
      <c r="D57573" t="s">
        <v>24501</v>
      </c>
      <c r="E57573" t="s">
        <v>16778</v>
      </c>
      <c r="F57573" t="s">
        <v>23326</v>
      </c>
      <c r="K57573">
        <v>11310</v>
      </c>
    </row>
    <row r="57574" spans="2:11" hidden="1" x14ac:dyDescent="0.35">
      <c r="B57574" t="s">
        <v>14984</v>
      </c>
      <c r="C57574" t="s">
        <v>21</v>
      </c>
      <c r="D57574" t="s">
        <v>14985</v>
      </c>
      <c r="E57574" t="s">
        <v>2785</v>
      </c>
      <c r="F57574" t="s">
        <v>1620</v>
      </c>
      <c r="J57574">
        <v>78865.48</v>
      </c>
      <c r="K57574">
        <v>78900</v>
      </c>
    </row>
    <row r="57575" spans="2:11" hidden="1" x14ac:dyDescent="0.35">
      <c r="B57575" t="s">
        <v>536</v>
      </c>
      <c r="C57575" t="s">
        <v>21</v>
      </c>
      <c r="D57575" t="s">
        <v>24502</v>
      </c>
      <c r="E57575" t="s">
        <v>1391</v>
      </c>
      <c r="F57575" t="s">
        <v>23442</v>
      </c>
      <c r="J57575">
        <v>46986.91</v>
      </c>
      <c r="K57575">
        <v>64300</v>
      </c>
    </row>
    <row r="57576" spans="2:11" hidden="1" x14ac:dyDescent="0.35">
      <c r="B57576" t="s">
        <v>667</v>
      </c>
      <c r="C57576" t="s">
        <v>14</v>
      </c>
      <c r="D57576" t="s">
        <v>14986</v>
      </c>
      <c r="E57576" t="s">
        <v>7293</v>
      </c>
      <c r="F57576" t="s">
        <v>14987</v>
      </c>
      <c r="J57576">
        <v>51736.56</v>
      </c>
      <c r="K57576">
        <v>43710</v>
      </c>
    </row>
    <row r="57577" spans="2:11" hidden="1" x14ac:dyDescent="0.35">
      <c r="B57577" t="s">
        <v>12870</v>
      </c>
      <c r="D57577" t="s">
        <v>17981</v>
      </c>
      <c r="E57577" t="s">
        <v>5524</v>
      </c>
      <c r="F57577" t="s">
        <v>19815</v>
      </c>
      <c r="J57577">
        <v>2336.41</v>
      </c>
      <c r="K57577">
        <v>18408</v>
      </c>
    </row>
    <row r="57578" spans="2:11" hidden="1" x14ac:dyDescent="0.35">
      <c r="B57578" t="s">
        <v>7705</v>
      </c>
      <c r="C57578" t="s">
        <v>927</v>
      </c>
      <c r="D57578" t="s">
        <v>14988</v>
      </c>
      <c r="E57578" t="s">
        <v>16778</v>
      </c>
      <c r="F57578" t="s">
        <v>23392</v>
      </c>
      <c r="K57578">
        <v>11310</v>
      </c>
    </row>
    <row r="57579" spans="2:11" hidden="1" x14ac:dyDescent="0.35">
      <c r="B57579" t="s">
        <v>6421</v>
      </c>
      <c r="C57579" t="s">
        <v>47</v>
      </c>
      <c r="D57579" t="s">
        <v>14988</v>
      </c>
      <c r="E57579" t="s">
        <v>113</v>
      </c>
      <c r="F57579" t="s">
        <v>8933</v>
      </c>
      <c r="J57579">
        <v>50751.9</v>
      </c>
      <c r="K57579">
        <v>50708</v>
      </c>
    </row>
    <row r="57580" spans="2:11" hidden="1" x14ac:dyDescent="0.35">
      <c r="B57580" t="s">
        <v>1028</v>
      </c>
      <c r="C57580" t="s">
        <v>21</v>
      </c>
      <c r="D57580" t="s">
        <v>24503</v>
      </c>
      <c r="E57580" t="s">
        <v>16778</v>
      </c>
      <c r="F57580" t="s">
        <v>19597</v>
      </c>
      <c r="K57580">
        <v>11310</v>
      </c>
    </row>
    <row r="57581" spans="2:11" hidden="1" x14ac:dyDescent="0.35">
      <c r="B57581" t="s">
        <v>14989</v>
      </c>
      <c r="D57581" t="s">
        <v>14990</v>
      </c>
      <c r="E57581" t="s">
        <v>16797</v>
      </c>
      <c r="F57581" t="s">
        <v>5697</v>
      </c>
      <c r="J57581">
        <v>32750.19</v>
      </c>
      <c r="K57581">
        <v>30119</v>
      </c>
    </row>
    <row r="57582" spans="2:11" hidden="1" x14ac:dyDescent="0.35">
      <c r="B57582" t="s">
        <v>7038</v>
      </c>
      <c r="C57582" t="s">
        <v>107</v>
      </c>
      <c r="D57582" t="s">
        <v>14990</v>
      </c>
      <c r="E57582" t="s">
        <v>16797</v>
      </c>
      <c r="F57582" t="s">
        <v>14991</v>
      </c>
      <c r="J57582">
        <v>29821.94</v>
      </c>
      <c r="K57582">
        <v>29245</v>
      </c>
    </row>
    <row r="57583" spans="2:11" hidden="1" x14ac:dyDescent="0.35">
      <c r="B57583" t="s">
        <v>4130</v>
      </c>
      <c r="C57583" t="s">
        <v>21</v>
      </c>
      <c r="D57583" t="s">
        <v>24504</v>
      </c>
      <c r="E57583" t="s">
        <v>699</v>
      </c>
      <c r="F57583" t="s">
        <v>23492</v>
      </c>
      <c r="J57583">
        <v>14271.26</v>
      </c>
      <c r="K57583">
        <v>43999</v>
      </c>
    </row>
    <row r="57584" spans="2:11" hidden="1" x14ac:dyDescent="0.35">
      <c r="B57584" t="s">
        <v>862</v>
      </c>
      <c r="D57584" t="s">
        <v>14992</v>
      </c>
      <c r="E57584" t="s">
        <v>4095</v>
      </c>
      <c r="F57584" t="s">
        <v>2275</v>
      </c>
      <c r="J57584">
        <v>120489.21</v>
      </c>
      <c r="K57584">
        <v>129587</v>
      </c>
    </row>
    <row r="57585" spans="2:11" hidden="1" x14ac:dyDescent="0.35">
      <c r="B57585" t="s">
        <v>3975</v>
      </c>
      <c r="C57585" t="s">
        <v>14</v>
      </c>
      <c r="D57585" t="s">
        <v>24505</v>
      </c>
      <c r="E57585" t="s">
        <v>16778</v>
      </c>
      <c r="F57585" t="s">
        <v>23324</v>
      </c>
      <c r="K57585">
        <v>11310</v>
      </c>
    </row>
    <row r="57586" spans="2:11" hidden="1" x14ac:dyDescent="0.35">
      <c r="B57586" t="s">
        <v>10389</v>
      </c>
      <c r="D57586" t="s">
        <v>14993</v>
      </c>
      <c r="E57586" t="s">
        <v>16797</v>
      </c>
      <c r="F57586" t="s">
        <v>14994</v>
      </c>
      <c r="J57586">
        <v>35917.93</v>
      </c>
      <c r="K57586">
        <v>30992</v>
      </c>
    </row>
    <row r="57587" spans="2:11" hidden="1" x14ac:dyDescent="0.35">
      <c r="B57587" t="s">
        <v>408</v>
      </c>
      <c r="C57587" t="s">
        <v>375</v>
      </c>
      <c r="D57587" t="s">
        <v>14995</v>
      </c>
      <c r="E57587" t="s">
        <v>43</v>
      </c>
      <c r="F57587" t="s">
        <v>14318</v>
      </c>
      <c r="J57587">
        <v>72185.17</v>
      </c>
      <c r="K57587">
        <v>71291</v>
      </c>
    </row>
    <row r="57588" spans="2:11" hidden="1" x14ac:dyDescent="0.35">
      <c r="B57588" t="s">
        <v>301</v>
      </c>
      <c r="C57588" t="s">
        <v>21</v>
      </c>
      <c r="D57588" t="s">
        <v>14996</v>
      </c>
      <c r="E57588" t="s">
        <v>493</v>
      </c>
      <c r="F57588" t="s">
        <v>495</v>
      </c>
      <c r="J57588">
        <v>45312.35</v>
      </c>
      <c r="K57588">
        <v>39026</v>
      </c>
    </row>
    <row r="57589" spans="2:11" hidden="1" x14ac:dyDescent="0.35">
      <c r="B57589" t="s">
        <v>3584</v>
      </c>
      <c r="C57589" t="s">
        <v>32</v>
      </c>
      <c r="D57589" t="s">
        <v>14997</v>
      </c>
      <c r="E57589" t="s">
        <v>16797</v>
      </c>
      <c r="F57589" t="s">
        <v>3849</v>
      </c>
      <c r="J57589">
        <v>34090.49</v>
      </c>
      <c r="K57589">
        <v>29245</v>
      </c>
    </row>
    <row r="57590" spans="2:11" hidden="1" x14ac:dyDescent="0.35">
      <c r="B57590" t="s">
        <v>7189</v>
      </c>
      <c r="D57590" t="s">
        <v>14997</v>
      </c>
      <c r="E57590" t="s">
        <v>81</v>
      </c>
      <c r="F57590" t="s">
        <v>17612</v>
      </c>
      <c r="J57590">
        <v>130</v>
      </c>
      <c r="K57590">
        <v>20800</v>
      </c>
    </row>
    <row r="57591" spans="2:11" hidden="1" x14ac:dyDescent="0.35">
      <c r="B57591" t="s">
        <v>4874</v>
      </c>
      <c r="C57591" t="s">
        <v>124</v>
      </c>
      <c r="D57591" t="s">
        <v>14997</v>
      </c>
      <c r="E57591" t="s">
        <v>81</v>
      </c>
      <c r="F57591" t="s">
        <v>17177</v>
      </c>
      <c r="J57591">
        <v>12297.5</v>
      </c>
      <c r="K57591">
        <v>20800</v>
      </c>
    </row>
    <row r="57592" spans="2:11" hidden="1" x14ac:dyDescent="0.35">
      <c r="B57592" t="s">
        <v>14998</v>
      </c>
      <c r="D57592" t="s">
        <v>14997</v>
      </c>
      <c r="E57592" t="s">
        <v>23225</v>
      </c>
      <c r="F57592" t="s">
        <v>14999</v>
      </c>
      <c r="J57592">
        <v>46178.19</v>
      </c>
      <c r="K57592">
        <v>46764</v>
      </c>
    </row>
    <row r="57593" spans="2:11" hidden="1" x14ac:dyDescent="0.35">
      <c r="B57593" t="s">
        <v>15000</v>
      </c>
      <c r="C57593" t="s">
        <v>21</v>
      </c>
      <c r="D57593" t="s">
        <v>15001</v>
      </c>
      <c r="E57593" t="s">
        <v>12667</v>
      </c>
      <c r="F57593" t="s">
        <v>15002</v>
      </c>
      <c r="J57593">
        <v>58126.93</v>
      </c>
      <c r="K57593">
        <v>58313</v>
      </c>
    </row>
    <row r="57594" spans="2:11" hidden="1" x14ac:dyDescent="0.35">
      <c r="B57594" t="s">
        <v>5755</v>
      </c>
      <c r="D57594" t="s">
        <v>15008</v>
      </c>
      <c r="E57594" t="s">
        <v>16797</v>
      </c>
      <c r="F57594" t="s">
        <v>15009</v>
      </c>
      <c r="J57594">
        <v>25053.95</v>
      </c>
      <c r="K57594">
        <v>33613</v>
      </c>
    </row>
    <row r="57595" spans="2:11" hidden="1" x14ac:dyDescent="0.35">
      <c r="B57595" t="s">
        <v>759</v>
      </c>
      <c r="C57595" t="s">
        <v>112</v>
      </c>
      <c r="D57595" t="s">
        <v>15008</v>
      </c>
      <c r="E57595" t="s">
        <v>43</v>
      </c>
      <c r="F57595" t="s">
        <v>15012</v>
      </c>
      <c r="J57595">
        <v>69360.100000000006</v>
      </c>
      <c r="K57595">
        <v>60004</v>
      </c>
    </row>
    <row r="57596" spans="2:11" hidden="1" x14ac:dyDescent="0.35">
      <c r="B57596" t="s">
        <v>16293</v>
      </c>
      <c r="C57596" t="s">
        <v>42</v>
      </c>
      <c r="D57596" t="s">
        <v>15008</v>
      </c>
      <c r="E57596" t="s">
        <v>16778</v>
      </c>
      <c r="F57596" t="s">
        <v>19377</v>
      </c>
      <c r="K57596">
        <v>11310</v>
      </c>
    </row>
    <row r="57597" spans="2:11" hidden="1" x14ac:dyDescent="0.35">
      <c r="B57597" t="s">
        <v>8255</v>
      </c>
      <c r="C57597" t="s">
        <v>107</v>
      </c>
      <c r="D57597" t="s">
        <v>15008</v>
      </c>
      <c r="E57597" t="s">
        <v>1583</v>
      </c>
      <c r="F57597" t="s">
        <v>2633</v>
      </c>
      <c r="J57597">
        <v>35598.58</v>
      </c>
      <c r="K57597">
        <v>34312</v>
      </c>
    </row>
    <row r="57598" spans="2:11" hidden="1" x14ac:dyDescent="0.35">
      <c r="B57598" t="s">
        <v>15015</v>
      </c>
      <c r="C57598" t="s">
        <v>107</v>
      </c>
      <c r="D57598" t="s">
        <v>15016</v>
      </c>
      <c r="E57598" t="s">
        <v>6054</v>
      </c>
      <c r="F57598" t="s">
        <v>2241</v>
      </c>
      <c r="J57598">
        <v>62457.440000000002</v>
      </c>
      <c r="K57598">
        <v>56916</v>
      </c>
    </row>
    <row r="57599" spans="2:11" hidden="1" x14ac:dyDescent="0.35">
      <c r="B57599" t="s">
        <v>3681</v>
      </c>
      <c r="C57599" t="s">
        <v>134</v>
      </c>
      <c r="D57599" t="s">
        <v>15016</v>
      </c>
      <c r="E57599" t="s">
        <v>16778</v>
      </c>
      <c r="F57599" t="s">
        <v>23326</v>
      </c>
      <c r="K57599">
        <v>11310</v>
      </c>
    </row>
    <row r="57600" spans="2:11" hidden="1" x14ac:dyDescent="0.35">
      <c r="B57600" t="s">
        <v>24506</v>
      </c>
      <c r="C57600" t="s">
        <v>124</v>
      </c>
      <c r="D57600" t="s">
        <v>15016</v>
      </c>
      <c r="E57600" t="s">
        <v>16778</v>
      </c>
      <c r="F57600" t="s">
        <v>23324</v>
      </c>
      <c r="K57600">
        <v>11310</v>
      </c>
    </row>
    <row r="57601" spans="2:11" hidden="1" x14ac:dyDescent="0.35">
      <c r="B57601" t="s">
        <v>17965</v>
      </c>
      <c r="C57601" t="s">
        <v>60</v>
      </c>
      <c r="D57601" t="s">
        <v>15016</v>
      </c>
      <c r="E57601" t="s">
        <v>16885</v>
      </c>
      <c r="F57601" t="s">
        <v>16919</v>
      </c>
      <c r="J57601">
        <v>9472</v>
      </c>
      <c r="K57601">
        <v>33280</v>
      </c>
    </row>
    <row r="57602" spans="2:11" hidden="1" x14ac:dyDescent="0.35">
      <c r="B57602" t="s">
        <v>478</v>
      </c>
      <c r="C57602" t="s">
        <v>42</v>
      </c>
      <c r="D57602" t="s">
        <v>21541</v>
      </c>
      <c r="E57602" t="s">
        <v>43</v>
      </c>
      <c r="F57602" t="s">
        <v>20223</v>
      </c>
      <c r="J57602">
        <v>49187.4</v>
      </c>
      <c r="K57602">
        <v>44773</v>
      </c>
    </row>
    <row r="57603" spans="2:11" hidden="1" x14ac:dyDescent="0.35">
      <c r="B57603" t="s">
        <v>1267</v>
      </c>
      <c r="C57603" t="s">
        <v>375</v>
      </c>
      <c r="D57603" t="s">
        <v>15017</v>
      </c>
      <c r="E57603" t="s">
        <v>23351</v>
      </c>
      <c r="F57603" t="s">
        <v>2711</v>
      </c>
      <c r="J57603">
        <v>68974.25</v>
      </c>
      <c r="K57603">
        <v>64365</v>
      </c>
    </row>
    <row r="57604" spans="2:11" hidden="1" x14ac:dyDescent="0.35">
      <c r="B57604" t="s">
        <v>119</v>
      </c>
      <c r="C57604" t="s">
        <v>42</v>
      </c>
      <c r="D57604" t="s">
        <v>15018</v>
      </c>
      <c r="E57604" t="s">
        <v>2728</v>
      </c>
      <c r="F57604" t="s">
        <v>771</v>
      </c>
      <c r="J57604">
        <v>83598.06</v>
      </c>
      <c r="K57604">
        <v>63300</v>
      </c>
    </row>
    <row r="57605" spans="2:11" hidden="1" x14ac:dyDescent="0.35">
      <c r="B57605" t="s">
        <v>15019</v>
      </c>
      <c r="C57605" t="s">
        <v>112</v>
      </c>
      <c r="D57605" t="s">
        <v>15020</v>
      </c>
      <c r="E57605" t="s">
        <v>2720</v>
      </c>
      <c r="F57605" t="s">
        <v>5701</v>
      </c>
      <c r="J57605">
        <v>33124.1</v>
      </c>
      <c r="K57605">
        <v>33215</v>
      </c>
    </row>
    <row r="57606" spans="2:11" hidden="1" x14ac:dyDescent="0.35">
      <c r="B57606" t="s">
        <v>17263</v>
      </c>
      <c r="C57606" t="s">
        <v>197</v>
      </c>
      <c r="D57606" t="s">
        <v>15020</v>
      </c>
      <c r="E57606" t="s">
        <v>16778</v>
      </c>
      <c r="F57606" t="s">
        <v>19558</v>
      </c>
      <c r="J57606">
        <v>1051.25</v>
      </c>
      <c r="K57606">
        <v>11310</v>
      </c>
    </row>
    <row r="57607" spans="2:11" hidden="1" x14ac:dyDescent="0.35">
      <c r="B57607" t="s">
        <v>15021</v>
      </c>
      <c r="C57607" t="s">
        <v>383</v>
      </c>
      <c r="D57607" t="s">
        <v>15020</v>
      </c>
      <c r="E57607" t="s">
        <v>43</v>
      </c>
      <c r="F57607" t="s">
        <v>15022</v>
      </c>
      <c r="J57607">
        <v>95291</v>
      </c>
      <c r="K57607">
        <v>64757</v>
      </c>
    </row>
    <row r="57608" spans="2:11" hidden="1" x14ac:dyDescent="0.35">
      <c r="B57608" t="s">
        <v>1545</v>
      </c>
      <c r="C57608" t="s">
        <v>107</v>
      </c>
      <c r="D57608" t="s">
        <v>15020</v>
      </c>
      <c r="E57608" t="s">
        <v>699</v>
      </c>
      <c r="F57608" t="s">
        <v>23946</v>
      </c>
      <c r="J57608">
        <v>12940.71</v>
      </c>
      <c r="K57608">
        <v>43999</v>
      </c>
    </row>
    <row r="57609" spans="2:11" hidden="1" x14ac:dyDescent="0.35">
      <c r="B57609" t="s">
        <v>3050</v>
      </c>
      <c r="C57609" t="s">
        <v>38</v>
      </c>
      <c r="D57609" t="s">
        <v>21542</v>
      </c>
      <c r="E57609" t="s">
        <v>16778</v>
      </c>
      <c r="F57609" t="s">
        <v>19377</v>
      </c>
      <c r="J57609">
        <v>1051.25</v>
      </c>
      <c r="K57609">
        <v>11310</v>
      </c>
    </row>
    <row r="57610" spans="2:11" hidden="1" x14ac:dyDescent="0.35">
      <c r="B57610" t="s">
        <v>21602</v>
      </c>
      <c r="C57610" t="s">
        <v>134</v>
      </c>
      <c r="D57610" t="s">
        <v>15451</v>
      </c>
      <c r="E57610" t="s">
        <v>16778</v>
      </c>
      <c r="F57610" t="s">
        <v>19357</v>
      </c>
      <c r="J57610">
        <v>1051.25</v>
      </c>
      <c r="K57610">
        <v>11310</v>
      </c>
    </row>
    <row r="57611" spans="2:11" hidden="1" x14ac:dyDescent="0.35">
      <c r="B57611" t="s">
        <v>15495</v>
      </c>
      <c r="C57611" t="s">
        <v>14</v>
      </c>
      <c r="D57611" t="s">
        <v>15451</v>
      </c>
      <c r="E57611" t="s">
        <v>5039</v>
      </c>
      <c r="F57611" t="s">
        <v>11401</v>
      </c>
      <c r="J57611">
        <v>43891.44</v>
      </c>
      <c r="K57611">
        <v>42422</v>
      </c>
    </row>
    <row r="57612" spans="2:11" hidden="1" x14ac:dyDescent="0.35">
      <c r="B57612" t="s">
        <v>145</v>
      </c>
      <c r="C57612" t="s">
        <v>124</v>
      </c>
      <c r="D57612" t="s">
        <v>15451</v>
      </c>
      <c r="E57612" t="s">
        <v>1512</v>
      </c>
      <c r="F57612" t="s">
        <v>13167</v>
      </c>
      <c r="J57612">
        <v>73332.350000000006</v>
      </c>
      <c r="K57612">
        <v>74025</v>
      </c>
    </row>
    <row r="57613" spans="2:11" hidden="1" x14ac:dyDescent="0.35">
      <c r="B57613" t="s">
        <v>80</v>
      </c>
      <c r="C57613" t="s">
        <v>47</v>
      </c>
      <c r="D57613" t="s">
        <v>15451</v>
      </c>
      <c r="E57613" t="s">
        <v>23327</v>
      </c>
      <c r="F57613" t="s">
        <v>1886</v>
      </c>
      <c r="J57613">
        <v>69380.09</v>
      </c>
      <c r="K57613">
        <v>72011</v>
      </c>
    </row>
    <row r="57614" spans="2:11" hidden="1" x14ac:dyDescent="0.35">
      <c r="B57614" t="s">
        <v>51</v>
      </c>
      <c r="D57614" t="s">
        <v>15509</v>
      </c>
      <c r="E57614" t="s">
        <v>10365</v>
      </c>
      <c r="F57614" t="s">
        <v>10580</v>
      </c>
      <c r="J57614">
        <v>73557.320000000007</v>
      </c>
      <c r="K57614">
        <v>53568</v>
      </c>
    </row>
    <row r="57615" spans="2:11" hidden="1" x14ac:dyDescent="0.35">
      <c r="B57615" t="s">
        <v>408</v>
      </c>
      <c r="C57615" t="s">
        <v>107</v>
      </c>
      <c r="D57615" t="s">
        <v>15509</v>
      </c>
      <c r="E57615" t="s">
        <v>23460</v>
      </c>
      <c r="F57615" t="s">
        <v>992</v>
      </c>
      <c r="J57615">
        <v>73219.210000000006</v>
      </c>
      <c r="K57615">
        <v>77379</v>
      </c>
    </row>
    <row r="57616" spans="2:11" hidden="1" x14ac:dyDescent="0.35">
      <c r="B57616" t="s">
        <v>2509</v>
      </c>
      <c r="C57616" t="s">
        <v>47</v>
      </c>
      <c r="D57616" t="s">
        <v>15511</v>
      </c>
      <c r="E57616" t="s">
        <v>4273</v>
      </c>
      <c r="F57616" t="s">
        <v>6313</v>
      </c>
      <c r="J57616">
        <v>62091.62</v>
      </c>
      <c r="K57616">
        <v>62918</v>
      </c>
    </row>
    <row r="57617" spans="2:11" hidden="1" x14ac:dyDescent="0.35">
      <c r="B57617" t="s">
        <v>1270</v>
      </c>
      <c r="C57617" t="s">
        <v>107</v>
      </c>
      <c r="D57617" t="s">
        <v>15511</v>
      </c>
      <c r="E57617" t="s">
        <v>16778</v>
      </c>
      <c r="F57617" t="s">
        <v>19377</v>
      </c>
      <c r="K57617">
        <v>11310</v>
      </c>
    </row>
    <row r="57618" spans="2:11" hidden="1" x14ac:dyDescent="0.35">
      <c r="B57618" t="s">
        <v>8579</v>
      </c>
      <c r="C57618" t="s">
        <v>124</v>
      </c>
      <c r="D57618" t="s">
        <v>15512</v>
      </c>
      <c r="E57618" t="s">
        <v>438</v>
      </c>
      <c r="F57618" t="s">
        <v>4550</v>
      </c>
      <c r="J57618">
        <v>13596.13</v>
      </c>
      <c r="K57618">
        <v>58011</v>
      </c>
    </row>
    <row r="57619" spans="2:11" hidden="1" x14ac:dyDescent="0.35">
      <c r="B57619" t="s">
        <v>1652</v>
      </c>
      <c r="C57619" t="s">
        <v>427</v>
      </c>
      <c r="D57619" t="s">
        <v>15513</v>
      </c>
      <c r="E57619" t="s">
        <v>1535</v>
      </c>
      <c r="F57619" t="s">
        <v>14262</v>
      </c>
      <c r="J57619">
        <v>13938.05</v>
      </c>
      <c r="K57619">
        <v>32137</v>
      </c>
    </row>
    <row r="57620" spans="2:11" hidden="1" x14ac:dyDescent="0.35">
      <c r="B57620" t="s">
        <v>3708</v>
      </c>
      <c r="C57620" t="s">
        <v>47</v>
      </c>
      <c r="D57620" t="s">
        <v>24507</v>
      </c>
      <c r="E57620" t="s">
        <v>16778</v>
      </c>
      <c r="F57620" t="s">
        <v>23324</v>
      </c>
      <c r="K57620">
        <v>11310</v>
      </c>
    </row>
    <row r="57621" spans="2:11" hidden="1" x14ac:dyDescent="0.35">
      <c r="B57621" t="s">
        <v>2954</v>
      </c>
      <c r="C57621" t="s">
        <v>42</v>
      </c>
      <c r="D57621" t="s">
        <v>15514</v>
      </c>
      <c r="E57621" t="s">
        <v>23351</v>
      </c>
      <c r="F57621" t="s">
        <v>1459</v>
      </c>
      <c r="J57621">
        <v>62401.77</v>
      </c>
      <c r="K57621">
        <v>64365</v>
      </c>
    </row>
    <row r="57622" spans="2:11" hidden="1" x14ac:dyDescent="0.35">
      <c r="B57622" t="s">
        <v>15517</v>
      </c>
      <c r="D57622" t="s">
        <v>15518</v>
      </c>
      <c r="E57622" t="s">
        <v>881</v>
      </c>
      <c r="F57622" t="s">
        <v>1702</v>
      </c>
      <c r="J57622">
        <v>42770.51</v>
      </c>
      <c r="K57622">
        <v>36400</v>
      </c>
    </row>
    <row r="57623" spans="2:11" hidden="1" x14ac:dyDescent="0.35">
      <c r="B57623" t="s">
        <v>1423</v>
      </c>
      <c r="C57623" t="s">
        <v>112</v>
      </c>
      <c r="D57623" t="s">
        <v>15519</v>
      </c>
      <c r="E57623" t="s">
        <v>43</v>
      </c>
      <c r="F57623" t="s">
        <v>7641</v>
      </c>
      <c r="J57623">
        <v>76130.820000000007</v>
      </c>
      <c r="K57623">
        <v>68322</v>
      </c>
    </row>
    <row r="57624" spans="2:11" hidden="1" x14ac:dyDescent="0.35">
      <c r="B57624" t="s">
        <v>15520</v>
      </c>
      <c r="D57624" t="s">
        <v>15521</v>
      </c>
      <c r="E57624" t="s">
        <v>23365</v>
      </c>
      <c r="F57624" t="s">
        <v>577</v>
      </c>
      <c r="J57624">
        <v>70811.62</v>
      </c>
      <c r="K57624">
        <v>70753</v>
      </c>
    </row>
    <row r="57625" spans="2:11" hidden="1" x14ac:dyDescent="0.35">
      <c r="B57625" t="s">
        <v>763</v>
      </c>
      <c r="C57625" t="s">
        <v>197</v>
      </c>
      <c r="D57625" t="s">
        <v>18084</v>
      </c>
      <c r="E57625" t="s">
        <v>720</v>
      </c>
      <c r="F57625" t="s">
        <v>18085</v>
      </c>
      <c r="J57625">
        <v>49566.78</v>
      </c>
      <c r="K57625">
        <v>57600</v>
      </c>
    </row>
    <row r="57626" spans="2:11" hidden="1" x14ac:dyDescent="0.35">
      <c r="B57626" t="s">
        <v>21584</v>
      </c>
      <c r="C57626" t="s">
        <v>60</v>
      </c>
      <c r="D57626" t="s">
        <v>21585</v>
      </c>
      <c r="E57626" t="s">
        <v>257</v>
      </c>
      <c r="F57626" t="s">
        <v>19681</v>
      </c>
      <c r="J57626">
        <v>40273.11</v>
      </c>
      <c r="K57626">
        <v>41960</v>
      </c>
    </row>
    <row r="57627" spans="2:11" hidden="1" x14ac:dyDescent="0.35">
      <c r="B57627" t="s">
        <v>4638</v>
      </c>
      <c r="D57627" t="s">
        <v>15522</v>
      </c>
      <c r="E57627" t="s">
        <v>3725</v>
      </c>
      <c r="F57627" t="s">
        <v>5505</v>
      </c>
      <c r="J57627">
        <v>115083.95</v>
      </c>
      <c r="K57627">
        <v>89264</v>
      </c>
    </row>
    <row r="57628" spans="2:11" hidden="1" x14ac:dyDescent="0.35">
      <c r="B57628" t="s">
        <v>531</v>
      </c>
      <c r="C57628" t="s">
        <v>927</v>
      </c>
      <c r="D57628" t="s">
        <v>15523</v>
      </c>
      <c r="E57628" t="s">
        <v>43</v>
      </c>
      <c r="F57628" t="s">
        <v>317</v>
      </c>
      <c r="J57628">
        <v>89851.02</v>
      </c>
      <c r="K57628">
        <v>61191</v>
      </c>
    </row>
    <row r="57629" spans="2:11" hidden="1" x14ac:dyDescent="0.35">
      <c r="B57629" t="s">
        <v>16412</v>
      </c>
      <c r="C57629" t="s">
        <v>47</v>
      </c>
      <c r="D57629" t="s">
        <v>15523</v>
      </c>
      <c r="E57629" t="s">
        <v>43</v>
      </c>
      <c r="F57629" t="s">
        <v>20726</v>
      </c>
      <c r="J57629">
        <v>46156.09</v>
      </c>
      <c r="K57629">
        <v>44773</v>
      </c>
    </row>
    <row r="57630" spans="2:11" hidden="1" x14ac:dyDescent="0.35">
      <c r="B57630" t="s">
        <v>3962</v>
      </c>
      <c r="D57630" t="s">
        <v>15523</v>
      </c>
      <c r="E57630" t="s">
        <v>43</v>
      </c>
      <c r="F57630" t="s">
        <v>9127</v>
      </c>
      <c r="J57630">
        <v>79039.62</v>
      </c>
      <c r="K57630">
        <v>60004</v>
      </c>
    </row>
    <row r="57631" spans="2:11" hidden="1" x14ac:dyDescent="0.35">
      <c r="B57631" t="s">
        <v>3050</v>
      </c>
      <c r="C57631" t="s">
        <v>297</v>
      </c>
      <c r="D57631" t="s">
        <v>15523</v>
      </c>
      <c r="E57631" t="s">
        <v>1488</v>
      </c>
      <c r="F57631" t="s">
        <v>2035</v>
      </c>
      <c r="J57631">
        <v>52072.82</v>
      </c>
      <c r="K57631">
        <v>31200</v>
      </c>
    </row>
    <row r="57632" spans="2:11" hidden="1" x14ac:dyDescent="0.35">
      <c r="B57632" t="s">
        <v>2526</v>
      </c>
      <c r="C57632" t="s">
        <v>42</v>
      </c>
      <c r="D57632" t="s">
        <v>15523</v>
      </c>
      <c r="E57632" t="s">
        <v>74</v>
      </c>
      <c r="F57632" t="s">
        <v>8401</v>
      </c>
      <c r="J57632">
        <v>11279.54</v>
      </c>
      <c r="K57632">
        <v>11543</v>
      </c>
    </row>
    <row r="57633" spans="2:11" hidden="1" x14ac:dyDescent="0.35">
      <c r="B57633" t="s">
        <v>2299</v>
      </c>
      <c r="C57633" t="s">
        <v>21</v>
      </c>
      <c r="D57633" t="s">
        <v>15523</v>
      </c>
      <c r="E57633" t="s">
        <v>74</v>
      </c>
      <c r="F57633" t="s">
        <v>13385</v>
      </c>
      <c r="J57633">
        <v>11093.93</v>
      </c>
      <c r="K57633">
        <v>11242</v>
      </c>
    </row>
    <row r="57634" spans="2:11" hidden="1" x14ac:dyDescent="0.35">
      <c r="B57634" t="s">
        <v>1167</v>
      </c>
      <c r="D57634" t="s">
        <v>21693</v>
      </c>
      <c r="E57634" t="s">
        <v>16778</v>
      </c>
      <c r="F57634" t="s">
        <v>19377</v>
      </c>
      <c r="J57634">
        <v>1015</v>
      </c>
      <c r="K57634">
        <v>11310</v>
      </c>
    </row>
    <row r="57635" spans="2:11" hidden="1" x14ac:dyDescent="0.35">
      <c r="B57635" t="s">
        <v>15750</v>
      </c>
      <c r="C57635" t="s">
        <v>38</v>
      </c>
      <c r="D57635" t="s">
        <v>15751</v>
      </c>
      <c r="E57635" t="s">
        <v>626</v>
      </c>
      <c r="F57635" t="s">
        <v>15752</v>
      </c>
      <c r="J57635">
        <v>51901.36</v>
      </c>
      <c r="K57635">
        <v>49682</v>
      </c>
    </row>
    <row r="57636" spans="2:11" hidden="1" x14ac:dyDescent="0.35">
      <c r="B57636" t="s">
        <v>2299</v>
      </c>
      <c r="C57636" t="s">
        <v>21</v>
      </c>
      <c r="D57636" t="s">
        <v>15523</v>
      </c>
      <c r="E57636" t="s">
        <v>16937</v>
      </c>
      <c r="F57636" t="s">
        <v>3210</v>
      </c>
      <c r="J57636">
        <v>518.88</v>
      </c>
      <c r="K57636">
        <v>23462</v>
      </c>
    </row>
    <row r="57637" spans="2:11" hidden="1" x14ac:dyDescent="0.35">
      <c r="B57637" t="s">
        <v>1851</v>
      </c>
      <c r="C57637" t="s">
        <v>47</v>
      </c>
      <c r="D57637" t="s">
        <v>15523</v>
      </c>
      <c r="E57637" t="s">
        <v>16797</v>
      </c>
      <c r="F57637" t="s">
        <v>14024</v>
      </c>
      <c r="J57637">
        <v>37522.36</v>
      </c>
      <c r="K57637">
        <v>30992</v>
      </c>
    </row>
    <row r="57638" spans="2:11" hidden="1" x14ac:dyDescent="0.35">
      <c r="B57638" t="s">
        <v>15526</v>
      </c>
      <c r="C57638" t="s">
        <v>8</v>
      </c>
      <c r="D57638" t="s">
        <v>15527</v>
      </c>
      <c r="E57638" t="s">
        <v>12695</v>
      </c>
      <c r="F57638" t="s">
        <v>685</v>
      </c>
      <c r="J57638">
        <v>46549.56</v>
      </c>
      <c r="K57638">
        <v>34004</v>
      </c>
    </row>
    <row r="57639" spans="2:11" hidden="1" x14ac:dyDescent="0.35">
      <c r="B57639" t="s">
        <v>510</v>
      </c>
      <c r="C57639" t="s">
        <v>197</v>
      </c>
      <c r="D57639" t="s">
        <v>15527</v>
      </c>
      <c r="E57639" t="s">
        <v>2815</v>
      </c>
      <c r="F57639" t="s">
        <v>4821</v>
      </c>
      <c r="J57639">
        <v>101320.4</v>
      </c>
      <c r="K57639">
        <v>73763</v>
      </c>
    </row>
    <row r="57640" spans="2:11" hidden="1" x14ac:dyDescent="0.35">
      <c r="B57640" t="s">
        <v>24508</v>
      </c>
      <c r="C57640" t="s">
        <v>38</v>
      </c>
      <c r="D57640" t="s">
        <v>15528</v>
      </c>
      <c r="E57640" t="s">
        <v>16778</v>
      </c>
      <c r="F57640" t="s">
        <v>23324</v>
      </c>
      <c r="K57640">
        <v>11310</v>
      </c>
    </row>
    <row r="57641" spans="2:11" hidden="1" x14ac:dyDescent="0.35">
      <c r="B57641" t="s">
        <v>51</v>
      </c>
      <c r="D57641" t="s">
        <v>15528</v>
      </c>
      <c r="E57641" t="s">
        <v>16797</v>
      </c>
      <c r="F57641" t="s">
        <v>3918</v>
      </c>
      <c r="J57641">
        <v>38902.57</v>
      </c>
      <c r="K57641">
        <v>29245</v>
      </c>
    </row>
    <row r="57642" spans="2:11" hidden="1" x14ac:dyDescent="0.35">
      <c r="B57642" t="s">
        <v>832</v>
      </c>
      <c r="C57642" t="s">
        <v>197</v>
      </c>
      <c r="D57642" t="s">
        <v>15528</v>
      </c>
      <c r="E57642" t="s">
        <v>8779</v>
      </c>
      <c r="F57642" t="s">
        <v>15529</v>
      </c>
      <c r="J57642">
        <v>58428.47</v>
      </c>
      <c r="K57642">
        <v>58313</v>
      </c>
    </row>
    <row r="57643" spans="2:11" hidden="1" x14ac:dyDescent="0.35">
      <c r="B57643" t="s">
        <v>1906</v>
      </c>
      <c r="D57643" t="s">
        <v>15528</v>
      </c>
      <c r="E57643" t="s">
        <v>3737</v>
      </c>
      <c r="F57643" t="s">
        <v>13272</v>
      </c>
      <c r="J57643">
        <v>63099.26</v>
      </c>
      <c r="K57643">
        <v>54433</v>
      </c>
    </row>
    <row r="57644" spans="2:11" hidden="1" x14ac:dyDescent="0.35">
      <c r="B57644" t="s">
        <v>1805</v>
      </c>
      <c r="C57644" t="s">
        <v>21</v>
      </c>
      <c r="D57644" t="s">
        <v>15268</v>
      </c>
      <c r="E57644" t="s">
        <v>1126</v>
      </c>
      <c r="F57644" t="s">
        <v>10118</v>
      </c>
      <c r="J57644">
        <v>34491.120000000003</v>
      </c>
      <c r="K57644">
        <v>34512</v>
      </c>
    </row>
    <row r="57645" spans="2:11" hidden="1" x14ac:dyDescent="0.35">
      <c r="B57645" t="s">
        <v>5970</v>
      </c>
      <c r="C57645" t="s">
        <v>149</v>
      </c>
      <c r="D57645" t="s">
        <v>15268</v>
      </c>
      <c r="E57645" t="s">
        <v>11103</v>
      </c>
      <c r="F57645" t="s">
        <v>7387</v>
      </c>
      <c r="J57645">
        <v>68130.61</v>
      </c>
      <c r="K57645">
        <v>68500</v>
      </c>
    </row>
    <row r="57646" spans="2:11" hidden="1" x14ac:dyDescent="0.35">
      <c r="B57646" t="s">
        <v>997</v>
      </c>
      <c r="C57646" t="s">
        <v>124</v>
      </c>
      <c r="D57646" t="s">
        <v>15268</v>
      </c>
      <c r="E57646" t="s">
        <v>23351</v>
      </c>
      <c r="F57646" t="s">
        <v>132</v>
      </c>
      <c r="J57646">
        <v>48066.26</v>
      </c>
      <c r="K57646">
        <v>62175</v>
      </c>
    </row>
    <row r="57647" spans="2:11" hidden="1" x14ac:dyDescent="0.35">
      <c r="B57647" t="s">
        <v>3025</v>
      </c>
      <c r="C57647" t="s">
        <v>927</v>
      </c>
      <c r="D57647" t="s">
        <v>15268</v>
      </c>
      <c r="E57647" t="s">
        <v>4863</v>
      </c>
      <c r="F57647" t="s">
        <v>4963</v>
      </c>
      <c r="J57647">
        <v>55944.68</v>
      </c>
      <c r="K57647">
        <v>55891</v>
      </c>
    </row>
    <row r="57648" spans="2:11" hidden="1" x14ac:dyDescent="0.35">
      <c r="B57648" t="s">
        <v>763</v>
      </c>
      <c r="C57648" t="s">
        <v>21</v>
      </c>
      <c r="D57648" t="s">
        <v>15268</v>
      </c>
      <c r="E57648" t="s">
        <v>43</v>
      </c>
      <c r="F57648" t="s">
        <v>3347</v>
      </c>
      <c r="J57648">
        <v>59653.51</v>
      </c>
      <c r="K57648">
        <v>52976</v>
      </c>
    </row>
    <row r="57649" spans="2:11" hidden="1" x14ac:dyDescent="0.35">
      <c r="B57649" t="s">
        <v>1423</v>
      </c>
      <c r="C57649" t="s">
        <v>139</v>
      </c>
      <c r="D57649" t="s">
        <v>15268</v>
      </c>
      <c r="E57649" t="s">
        <v>1424</v>
      </c>
      <c r="F57649" t="s">
        <v>4438</v>
      </c>
      <c r="J57649">
        <v>43641.5</v>
      </c>
      <c r="K57649">
        <v>43826</v>
      </c>
    </row>
    <row r="57650" spans="2:11" hidden="1" x14ac:dyDescent="0.35">
      <c r="B57650" t="s">
        <v>339</v>
      </c>
      <c r="C57650" t="s">
        <v>42</v>
      </c>
      <c r="D57650" t="s">
        <v>15268</v>
      </c>
      <c r="E57650" t="s">
        <v>1328</v>
      </c>
      <c r="F57650" t="s">
        <v>291</v>
      </c>
      <c r="J57650">
        <v>98887.29</v>
      </c>
      <c r="K57650">
        <v>102128</v>
      </c>
    </row>
    <row r="57651" spans="2:11" hidden="1" x14ac:dyDescent="0.35">
      <c r="B57651" t="s">
        <v>1350</v>
      </c>
      <c r="C57651" t="s">
        <v>21</v>
      </c>
      <c r="D57651" t="s">
        <v>15268</v>
      </c>
      <c r="E57651" t="s">
        <v>16778</v>
      </c>
      <c r="F57651" t="s">
        <v>19377</v>
      </c>
      <c r="J57651">
        <v>1015</v>
      </c>
      <c r="K57651">
        <v>11310</v>
      </c>
    </row>
    <row r="57652" spans="2:11" hidden="1" x14ac:dyDescent="0.35">
      <c r="B57652" t="s">
        <v>1267</v>
      </c>
      <c r="C57652" t="s">
        <v>42</v>
      </c>
      <c r="D57652" t="s">
        <v>15335</v>
      </c>
      <c r="E57652" t="s">
        <v>43</v>
      </c>
      <c r="F57652" t="s">
        <v>7673</v>
      </c>
      <c r="J57652">
        <v>70336.160000000003</v>
      </c>
      <c r="K57652">
        <v>62975</v>
      </c>
    </row>
    <row r="57653" spans="2:11" hidden="1" x14ac:dyDescent="0.35">
      <c r="B57653" t="s">
        <v>667</v>
      </c>
      <c r="C57653" t="s">
        <v>297</v>
      </c>
      <c r="D57653" t="s">
        <v>15335</v>
      </c>
      <c r="E57653" t="s">
        <v>493</v>
      </c>
      <c r="F57653" t="s">
        <v>15348</v>
      </c>
      <c r="J57653">
        <v>45196.57</v>
      </c>
      <c r="K57653">
        <v>44881</v>
      </c>
    </row>
    <row r="57654" spans="2:11" hidden="1" x14ac:dyDescent="0.35">
      <c r="B57654" t="s">
        <v>408</v>
      </c>
      <c r="C57654" t="s">
        <v>375</v>
      </c>
      <c r="D57654" t="s">
        <v>15335</v>
      </c>
      <c r="E57654" t="s">
        <v>280</v>
      </c>
      <c r="F57654" t="s">
        <v>6001</v>
      </c>
      <c r="J57654">
        <v>131941.39000000001</v>
      </c>
      <c r="K57654">
        <v>78525</v>
      </c>
    </row>
    <row r="57655" spans="2:11" hidden="1" x14ac:dyDescent="0.35">
      <c r="B57655" t="s">
        <v>1500</v>
      </c>
      <c r="D57655" t="s">
        <v>15354</v>
      </c>
      <c r="E57655" t="s">
        <v>24509</v>
      </c>
      <c r="F57655" t="s">
        <v>3380</v>
      </c>
      <c r="J57655">
        <v>50028.87</v>
      </c>
      <c r="K57655">
        <v>53200</v>
      </c>
    </row>
    <row r="57656" spans="2:11" hidden="1" x14ac:dyDescent="0.35">
      <c r="B57656" t="s">
        <v>24510</v>
      </c>
      <c r="C57656" t="s">
        <v>297</v>
      </c>
      <c r="D57656" t="s">
        <v>15354</v>
      </c>
      <c r="E57656" t="s">
        <v>16778</v>
      </c>
      <c r="F57656" t="s">
        <v>23324</v>
      </c>
      <c r="K57656">
        <v>11310</v>
      </c>
    </row>
    <row r="57657" spans="2:11" hidden="1" x14ac:dyDescent="0.35">
      <c r="B57657" t="s">
        <v>6222</v>
      </c>
      <c r="C57657" t="s">
        <v>47</v>
      </c>
      <c r="D57657" t="s">
        <v>24511</v>
      </c>
      <c r="E57657" t="s">
        <v>16778</v>
      </c>
      <c r="F57657" t="s">
        <v>23339</v>
      </c>
      <c r="K57657">
        <v>11310</v>
      </c>
    </row>
    <row r="57658" spans="2:11" hidden="1" x14ac:dyDescent="0.35">
      <c r="B57658" t="s">
        <v>237</v>
      </c>
      <c r="C57658" t="s">
        <v>47</v>
      </c>
      <c r="D57658" t="s">
        <v>15368</v>
      </c>
      <c r="E57658" t="s">
        <v>23365</v>
      </c>
      <c r="F57658" t="s">
        <v>208</v>
      </c>
      <c r="J57658">
        <v>68258.320000000007</v>
      </c>
      <c r="K57658">
        <v>68460</v>
      </c>
    </row>
    <row r="57659" spans="2:11" hidden="1" x14ac:dyDescent="0.35">
      <c r="B57659" t="s">
        <v>24512</v>
      </c>
      <c r="C57659" t="s">
        <v>47</v>
      </c>
      <c r="D57659" t="s">
        <v>15409</v>
      </c>
      <c r="E57659" t="s">
        <v>16778</v>
      </c>
      <c r="F57659" t="s">
        <v>16780</v>
      </c>
      <c r="K57659">
        <v>11310</v>
      </c>
    </row>
    <row r="57660" spans="2:11" hidden="1" x14ac:dyDescent="0.35">
      <c r="B57660" t="s">
        <v>997</v>
      </c>
      <c r="C57660" t="s">
        <v>8</v>
      </c>
      <c r="D57660" t="s">
        <v>15409</v>
      </c>
      <c r="E57660" t="s">
        <v>280</v>
      </c>
      <c r="F57660" t="s">
        <v>6114</v>
      </c>
      <c r="J57660">
        <v>80642.83</v>
      </c>
      <c r="K57660">
        <v>76492</v>
      </c>
    </row>
    <row r="57661" spans="2:11" hidden="1" x14ac:dyDescent="0.35">
      <c r="B57661" t="s">
        <v>6697</v>
      </c>
      <c r="D57661" t="s">
        <v>15409</v>
      </c>
      <c r="E57661" t="s">
        <v>74</v>
      </c>
      <c r="F57661" t="s">
        <v>4510</v>
      </c>
      <c r="J57661">
        <v>7557.8</v>
      </c>
      <c r="K57661">
        <v>9891</v>
      </c>
    </row>
    <row r="57662" spans="2:11" hidden="1" x14ac:dyDescent="0.35">
      <c r="B57662" t="s">
        <v>15699</v>
      </c>
      <c r="D57662" t="s">
        <v>15688</v>
      </c>
      <c r="E57662" t="s">
        <v>18056</v>
      </c>
      <c r="F57662" t="s">
        <v>5615</v>
      </c>
      <c r="J57662">
        <v>58145.33</v>
      </c>
      <c r="K57662">
        <v>57600</v>
      </c>
    </row>
    <row r="57663" spans="2:11" hidden="1" x14ac:dyDescent="0.35">
      <c r="B57663" t="s">
        <v>18494</v>
      </c>
      <c r="C57663" t="s">
        <v>14</v>
      </c>
      <c r="D57663" t="s">
        <v>15300</v>
      </c>
      <c r="E57663" t="s">
        <v>16778</v>
      </c>
      <c r="F57663" t="s">
        <v>1046</v>
      </c>
      <c r="K57663">
        <v>11310</v>
      </c>
    </row>
    <row r="57664" spans="2:11" hidden="1" x14ac:dyDescent="0.35">
      <c r="B57664" t="s">
        <v>3528</v>
      </c>
      <c r="D57664" t="s">
        <v>15409</v>
      </c>
      <c r="E57664" t="s">
        <v>1698</v>
      </c>
      <c r="F57664" t="s">
        <v>7111</v>
      </c>
      <c r="J57664">
        <v>54210.68</v>
      </c>
      <c r="K57664">
        <v>47382</v>
      </c>
    </row>
    <row r="57665" spans="2:11" hidden="1" x14ac:dyDescent="0.35">
      <c r="B57665" t="s">
        <v>15719</v>
      </c>
      <c r="C57665" t="s">
        <v>112</v>
      </c>
      <c r="D57665" t="s">
        <v>15718</v>
      </c>
      <c r="E57665" t="s">
        <v>10955</v>
      </c>
      <c r="F57665" t="s">
        <v>11445</v>
      </c>
      <c r="J57665">
        <v>71357.5</v>
      </c>
      <c r="K57665">
        <v>71600</v>
      </c>
    </row>
    <row r="57666" spans="2:11" hidden="1" x14ac:dyDescent="0.35">
      <c r="B57666" t="s">
        <v>432</v>
      </c>
      <c r="C57666" t="s">
        <v>38</v>
      </c>
      <c r="D57666" t="s">
        <v>15263</v>
      </c>
      <c r="E57666" t="s">
        <v>1889</v>
      </c>
      <c r="F57666" t="s">
        <v>9271</v>
      </c>
      <c r="J57666">
        <v>107334.04</v>
      </c>
      <c r="K57666">
        <v>107400</v>
      </c>
    </row>
    <row r="57667" spans="2:11" hidden="1" x14ac:dyDescent="0.35">
      <c r="B57667" t="s">
        <v>15887</v>
      </c>
      <c r="C57667" t="s">
        <v>21</v>
      </c>
      <c r="D57667" t="s">
        <v>15888</v>
      </c>
      <c r="E57667" t="s">
        <v>43</v>
      </c>
      <c r="F57667" t="s">
        <v>14881</v>
      </c>
      <c r="J57667">
        <v>68891.94</v>
      </c>
      <c r="K57667">
        <v>64163</v>
      </c>
    </row>
    <row r="57668" spans="2:11" hidden="1" x14ac:dyDescent="0.35">
      <c r="B57668" t="s">
        <v>15757</v>
      </c>
      <c r="C57668" t="s">
        <v>47</v>
      </c>
      <c r="D57668" t="s">
        <v>15758</v>
      </c>
      <c r="E57668" t="s">
        <v>16797</v>
      </c>
      <c r="F57668" t="s">
        <v>1393</v>
      </c>
      <c r="J57668">
        <v>22658.5</v>
      </c>
      <c r="K57668">
        <v>29245</v>
      </c>
    </row>
    <row r="57669" spans="2:11" hidden="1" x14ac:dyDescent="0.35">
      <c r="B57669" t="s">
        <v>12151</v>
      </c>
      <c r="C57669" t="s">
        <v>21</v>
      </c>
      <c r="D57669" t="s">
        <v>15607</v>
      </c>
      <c r="E57669" t="s">
        <v>74</v>
      </c>
      <c r="F57669" t="s">
        <v>3980</v>
      </c>
      <c r="J57669">
        <v>9751.9500000000007</v>
      </c>
      <c r="K57669">
        <v>10038</v>
      </c>
    </row>
    <row r="57670" spans="2:11" hidden="1" x14ac:dyDescent="0.35">
      <c r="B57670" t="s">
        <v>2716</v>
      </c>
      <c r="C57670" t="s">
        <v>149</v>
      </c>
      <c r="D57670" t="s">
        <v>15758</v>
      </c>
      <c r="E57670" t="s">
        <v>16797</v>
      </c>
      <c r="F57670" t="s">
        <v>3847</v>
      </c>
      <c r="J57670">
        <v>33204.82</v>
      </c>
      <c r="K57670">
        <v>29245</v>
      </c>
    </row>
    <row r="57671" spans="2:11" hidden="1" x14ac:dyDescent="0.35">
      <c r="B57671" t="s">
        <v>15720</v>
      </c>
      <c r="D57671" t="s">
        <v>15718</v>
      </c>
      <c r="E57671" t="s">
        <v>77</v>
      </c>
      <c r="F57671" t="s">
        <v>2951</v>
      </c>
      <c r="J57671">
        <v>44145.77</v>
      </c>
      <c r="K57671">
        <v>36203</v>
      </c>
    </row>
    <row r="57672" spans="2:11" hidden="1" x14ac:dyDescent="0.35">
      <c r="B57672" t="s">
        <v>12151</v>
      </c>
      <c r="C57672" t="s">
        <v>21</v>
      </c>
      <c r="D57672" t="s">
        <v>15607</v>
      </c>
      <c r="E57672" t="s">
        <v>16937</v>
      </c>
      <c r="F57672" t="s">
        <v>328</v>
      </c>
      <c r="J57672">
        <v>511.06</v>
      </c>
      <c r="K57672">
        <v>23109</v>
      </c>
    </row>
    <row r="57673" spans="2:11" hidden="1" x14ac:dyDescent="0.35">
      <c r="B57673" t="s">
        <v>15759</v>
      </c>
      <c r="C57673" t="s">
        <v>47</v>
      </c>
      <c r="D57673" t="s">
        <v>15758</v>
      </c>
      <c r="E57673" t="s">
        <v>1145</v>
      </c>
      <c r="F57673" t="s">
        <v>15760</v>
      </c>
      <c r="J57673">
        <v>39078.99</v>
      </c>
      <c r="K57673">
        <v>35560</v>
      </c>
    </row>
    <row r="57674" spans="2:11" hidden="1" x14ac:dyDescent="0.35">
      <c r="B57674" t="s">
        <v>3243</v>
      </c>
      <c r="D57674" t="s">
        <v>15409</v>
      </c>
      <c r="E57674" t="s">
        <v>10115</v>
      </c>
      <c r="F57674" t="s">
        <v>15410</v>
      </c>
      <c r="J57674">
        <v>42896.57</v>
      </c>
      <c r="K57674">
        <v>37587</v>
      </c>
    </row>
    <row r="57675" spans="2:11" hidden="1" x14ac:dyDescent="0.35">
      <c r="B57675" t="s">
        <v>331</v>
      </c>
      <c r="C57675" t="s">
        <v>47</v>
      </c>
      <c r="D57675" t="s">
        <v>15300</v>
      </c>
      <c r="E57675" t="s">
        <v>945</v>
      </c>
      <c r="F57675" t="s">
        <v>15301</v>
      </c>
      <c r="J57675">
        <v>71761</v>
      </c>
      <c r="K57675">
        <v>57133</v>
      </c>
    </row>
    <row r="57676" spans="2:11" hidden="1" x14ac:dyDescent="0.35">
      <c r="B57676" t="s">
        <v>4592</v>
      </c>
      <c r="C57676" t="s">
        <v>60</v>
      </c>
      <c r="D57676" t="s">
        <v>15718</v>
      </c>
      <c r="E57676" t="s">
        <v>23463</v>
      </c>
      <c r="F57676" t="s">
        <v>12698</v>
      </c>
      <c r="J57676">
        <v>88099.73</v>
      </c>
      <c r="K57676">
        <v>86247</v>
      </c>
    </row>
    <row r="57677" spans="2:11" hidden="1" x14ac:dyDescent="0.35">
      <c r="B57677" t="s">
        <v>73</v>
      </c>
      <c r="C57677" t="s">
        <v>197</v>
      </c>
      <c r="D57677" t="s">
        <v>15688</v>
      </c>
      <c r="E57677" t="s">
        <v>16778</v>
      </c>
      <c r="F57677" t="s">
        <v>19597</v>
      </c>
      <c r="J57677">
        <v>1051.25</v>
      </c>
      <c r="K57677">
        <v>11310</v>
      </c>
    </row>
    <row r="57678" spans="2:11" hidden="1" x14ac:dyDescent="0.35">
      <c r="B57678" t="s">
        <v>3155</v>
      </c>
      <c r="D57678" t="s">
        <v>15607</v>
      </c>
      <c r="E57678" t="s">
        <v>626</v>
      </c>
      <c r="F57678" t="s">
        <v>3972</v>
      </c>
      <c r="J57678">
        <v>56545.14</v>
      </c>
      <c r="K57678">
        <v>52416</v>
      </c>
    </row>
    <row r="57679" spans="2:11" hidden="1" x14ac:dyDescent="0.35">
      <c r="B57679" t="s">
        <v>551</v>
      </c>
      <c r="D57679" t="s">
        <v>15761</v>
      </c>
      <c r="E57679" t="s">
        <v>43</v>
      </c>
      <c r="F57679" t="s">
        <v>11625</v>
      </c>
      <c r="J57679">
        <v>65381.63</v>
      </c>
      <c r="K57679">
        <v>60004</v>
      </c>
    </row>
    <row r="57680" spans="2:11" hidden="1" x14ac:dyDescent="0.35">
      <c r="B57680" t="s">
        <v>5880</v>
      </c>
      <c r="C57680" t="s">
        <v>21</v>
      </c>
      <c r="D57680" t="s">
        <v>15409</v>
      </c>
      <c r="E57680" t="s">
        <v>280</v>
      </c>
      <c r="F57680" t="s">
        <v>1223</v>
      </c>
      <c r="J57680">
        <v>86059.46</v>
      </c>
      <c r="K57680">
        <v>69528</v>
      </c>
    </row>
    <row r="57681" spans="2:11" hidden="1" x14ac:dyDescent="0.35">
      <c r="B57681" t="s">
        <v>18073</v>
      </c>
      <c r="C57681" t="s">
        <v>42</v>
      </c>
      <c r="D57681" t="s">
        <v>15409</v>
      </c>
      <c r="E57681" t="s">
        <v>202</v>
      </c>
      <c r="F57681" t="s">
        <v>1046</v>
      </c>
      <c r="J57681">
        <v>946.13</v>
      </c>
      <c r="K57681">
        <v>20800</v>
      </c>
    </row>
    <row r="57682" spans="2:11" hidden="1" x14ac:dyDescent="0.35">
      <c r="B57682" t="s">
        <v>15411</v>
      </c>
      <c r="D57682" t="s">
        <v>15409</v>
      </c>
      <c r="E57682" t="s">
        <v>2472</v>
      </c>
      <c r="F57682" t="s">
        <v>15412</v>
      </c>
      <c r="J57682">
        <v>79993.31</v>
      </c>
      <c r="K57682">
        <v>49307</v>
      </c>
    </row>
    <row r="57683" spans="2:11" hidden="1" x14ac:dyDescent="0.35">
      <c r="B57683" t="s">
        <v>21667</v>
      </c>
      <c r="C57683" t="s">
        <v>42</v>
      </c>
      <c r="D57683" t="s">
        <v>15409</v>
      </c>
      <c r="E57683" t="s">
        <v>16778</v>
      </c>
      <c r="F57683" t="s">
        <v>19377</v>
      </c>
      <c r="J57683">
        <v>870</v>
      </c>
      <c r="K57683">
        <v>11310</v>
      </c>
    </row>
    <row r="57684" spans="2:11" hidden="1" x14ac:dyDescent="0.35">
      <c r="B57684" t="s">
        <v>8248</v>
      </c>
      <c r="C57684" t="s">
        <v>21</v>
      </c>
      <c r="D57684" t="s">
        <v>15409</v>
      </c>
      <c r="E57684" t="s">
        <v>564</v>
      </c>
      <c r="F57684" t="s">
        <v>23677</v>
      </c>
      <c r="J57684">
        <v>10177.35</v>
      </c>
      <c r="K57684">
        <v>30014</v>
      </c>
    </row>
    <row r="57685" spans="2:11" hidden="1" x14ac:dyDescent="0.35">
      <c r="B57685" t="s">
        <v>80</v>
      </c>
      <c r="C57685" t="s">
        <v>139</v>
      </c>
      <c r="D57685" t="s">
        <v>15409</v>
      </c>
      <c r="E57685" t="s">
        <v>9021</v>
      </c>
      <c r="F57685" t="s">
        <v>392</v>
      </c>
      <c r="J57685">
        <v>8062.08</v>
      </c>
      <c r="K57685">
        <v>8062</v>
      </c>
    </row>
    <row r="57686" spans="2:11" hidden="1" x14ac:dyDescent="0.35">
      <c r="B57686" t="s">
        <v>21669</v>
      </c>
      <c r="C57686" t="s">
        <v>107</v>
      </c>
      <c r="D57686" t="s">
        <v>15409</v>
      </c>
      <c r="E57686" t="s">
        <v>16778</v>
      </c>
      <c r="F57686" t="s">
        <v>19357</v>
      </c>
      <c r="J57686">
        <v>1015</v>
      </c>
      <c r="K57686">
        <v>11310</v>
      </c>
    </row>
    <row r="57687" spans="2:11" hidden="1" x14ac:dyDescent="0.35">
      <c r="B57687" t="s">
        <v>3977</v>
      </c>
      <c r="C57687" t="s">
        <v>60</v>
      </c>
      <c r="D57687" t="s">
        <v>15409</v>
      </c>
      <c r="E57687" t="s">
        <v>15413</v>
      </c>
      <c r="F57687" t="s">
        <v>1057</v>
      </c>
      <c r="J57687">
        <v>66752.66</v>
      </c>
      <c r="K57687">
        <v>66800</v>
      </c>
    </row>
    <row r="57688" spans="2:11" hidden="1" x14ac:dyDescent="0.35">
      <c r="B57688" t="s">
        <v>7283</v>
      </c>
      <c r="C57688" t="s">
        <v>112</v>
      </c>
      <c r="D57688" t="s">
        <v>15409</v>
      </c>
      <c r="E57688" t="s">
        <v>43</v>
      </c>
      <c r="F57688" t="s">
        <v>349</v>
      </c>
      <c r="J57688">
        <v>58936.94</v>
      </c>
      <c r="K57688">
        <v>56312</v>
      </c>
    </row>
    <row r="57689" spans="2:11" hidden="1" x14ac:dyDescent="0.35">
      <c r="B57689" t="s">
        <v>2290</v>
      </c>
      <c r="C57689" t="s">
        <v>134</v>
      </c>
      <c r="D57689" t="s">
        <v>15414</v>
      </c>
      <c r="E57689" t="s">
        <v>16797</v>
      </c>
      <c r="F57689" t="s">
        <v>4587</v>
      </c>
      <c r="J57689">
        <v>37914.85</v>
      </c>
      <c r="K57689">
        <v>29245</v>
      </c>
    </row>
    <row r="57690" spans="2:11" hidden="1" x14ac:dyDescent="0.35">
      <c r="B57690" t="s">
        <v>876</v>
      </c>
      <c r="C57690" t="s">
        <v>427</v>
      </c>
      <c r="D57690" t="s">
        <v>15415</v>
      </c>
      <c r="E57690" t="s">
        <v>280</v>
      </c>
      <c r="F57690" t="s">
        <v>15416</v>
      </c>
      <c r="J57690">
        <v>106629.49</v>
      </c>
      <c r="K57690">
        <v>82704</v>
      </c>
    </row>
    <row r="57691" spans="2:11" hidden="1" x14ac:dyDescent="0.35">
      <c r="B57691" t="s">
        <v>12595</v>
      </c>
      <c r="C57691" t="s">
        <v>38</v>
      </c>
      <c r="D57691" t="s">
        <v>15415</v>
      </c>
      <c r="E57691" t="s">
        <v>493</v>
      </c>
      <c r="F57691" t="s">
        <v>11174</v>
      </c>
      <c r="J57691">
        <v>49145.47</v>
      </c>
      <c r="K57691">
        <v>43710</v>
      </c>
    </row>
    <row r="57692" spans="2:11" hidden="1" x14ac:dyDescent="0.35">
      <c r="B57692" t="s">
        <v>15419</v>
      </c>
      <c r="C57692" t="s">
        <v>38</v>
      </c>
      <c r="D57692" t="s">
        <v>15420</v>
      </c>
      <c r="E57692" t="s">
        <v>43</v>
      </c>
      <c r="F57692" t="s">
        <v>1306</v>
      </c>
      <c r="J57692">
        <v>99759.48</v>
      </c>
      <c r="K57692">
        <v>64757</v>
      </c>
    </row>
    <row r="57693" spans="2:11" hidden="1" x14ac:dyDescent="0.35">
      <c r="B57693" t="s">
        <v>2168</v>
      </c>
      <c r="C57693" t="s">
        <v>42</v>
      </c>
      <c r="D57693" t="s">
        <v>15421</v>
      </c>
      <c r="E57693" t="s">
        <v>23463</v>
      </c>
      <c r="F57693" t="s">
        <v>6250</v>
      </c>
      <c r="J57693">
        <v>84775.99</v>
      </c>
      <c r="K57693">
        <v>86247</v>
      </c>
    </row>
    <row r="57694" spans="2:11" hidden="1" x14ac:dyDescent="0.35">
      <c r="B57694" t="s">
        <v>11702</v>
      </c>
      <c r="D57694" t="s">
        <v>15422</v>
      </c>
      <c r="E57694" t="s">
        <v>10690</v>
      </c>
      <c r="F57694" t="s">
        <v>23342</v>
      </c>
      <c r="J57694">
        <v>82978.64</v>
      </c>
      <c r="K57694">
        <v>86300</v>
      </c>
    </row>
    <row r="57695" spans="2:11" hidden="1" x14ac:dyDescent="0.35">
      <c r="B57695" t="s">
        <v>6104</v>
      </c>
      <c r="C57695" t="s">
        <v>375</v>
      </c>
      <c r="D57695" t="s">
        <v>15422</v>
      </c>
      <c r="E57695" t="s">
        <v>23351</v>
      </c>
      <c r="F57695" t="s">
        <v>1335</v>
      </c>
      <c r="J57695">
        <v>56950.09</v>
      </c>
      <c r="K57695">
        <v>62175</v>
      </c>
    </row>
    <row r="57696" spans="2:11" hidden="1" x14ac:dyDescent="0.35">
      <c r="B57696" t="s">
        <v>408</v>
      </c>
      <c r="C57696" t="s">
        <v>42</v>
      </c>
      <c r="D57696" t="s">
        <v>15423</v>
      </c>
      <c r="E57696" t="s">
        <v>4443</v>
      </c>
      <c r="F57696" t="s">
        <v>360</v>
      </c>
      <c r="J57696">
        <v>32896.89</v>
      </c>
      <c r="K57696">
        <v>31319</v>
      </c>
    </row>
    <row r="57697" spans="2:11" hidden="1" x14ac:dyDescent="0.35">
      <c r="B57697" t="s">
        <v>10429</v>
      </c>
      <c r="C57697" t="s">
        <v>297</v>
      </c>
      <c r="D57697" t="s">
        <v>15424</v>
      </c>
      <c r="E57697" t="s">
        <v>74</v>
      </c>
      <c r="F57697" t="s">
        <v>1767</v>
      </c>
      <c r="J57697">
        <v>9850.6200000000008</v>
      </c>
      <c r="K57697">
        <v>10038</v>
      </c>
    </row>
    <row r="57698" spans="2:11" hidden="1" x14ac:dyDescent="0.35">
      <c r="B57698" t="s">
        <v>21404</v>
      </c>
      <c r="C57698" t="s">
        <v>124</v>
      </c>
      <c r="D57698" t="s">
        <v>15424</v>
      </c>
      <c r="E57698" t="s">
        <v>16778</v>
      </c>
      <c r="F57698" t="s">
        <v>23324</v>
      </c>
      <c r="K57698">
        <v>11310</v>
      </c>
    </row>
    <row r="57699" spans="2:11" hidden="1" x14ac:dyDescent="0.35">
      <c r="B57699" t="s">
        <v>18075</v>
      </c>
      <c r="D57699" t="s">
        <v>15424</v>
      </c>
      <c r="E57699" t="s">
        <v>10</v>
      </c>
      <c r="F57699" t="s">
        <v>16961</v>
      </c>
      <c r="J57699">
        <v>24814.880000000001</v>
      </c>
      <c r="K57699">
        <v>24475</v>
      </c>
    </row>
    <row r="57700" spans="2:11" hidden="1" x14ac:dyDescent="0.35">
      <c r="B57700" t="s">
        <v>18076</v>
      </c>
      <c r="C57700" t="s">
        <v>21</v>
      </c>
      <c r="D57700" t="s">
        <v>15424</v>
      </c>
      <c r="E57700" t="s">
        <v>16778</v>
      </c>
      <c r="F57700" t="s">
        <v>1029</v>
      </c>
      <c r="K57700">
        <v>11310</v>
      </c>
    </row>
    <row r="57701" spans="2:11" hidden="1" x14ac:dyDescent="0.35">
      <c r="B57701" t="s">
        <v>22792</v>
      </c>
      <c r="C57701" t="s">
        <v>42</v>
      </c>
      <c r="D57701" t="s">
        <v>15424</v>
      </c>
      <c r="E57701" t="s">
        <v>16778</v>
      </c>
      <c r="F57701" t="s">
        <v>23326</v>
      </c>
      <c r="K57701">
        <v>11310</v>
      </c>
    </row>
    <row r="57702" spans="2:11" hidden="1" x14ac:dyDescent="0.35">
      <c r="B57702" t="s">
        <v>80</v>
      </c>
      <c r="C57702" t="s">
        <v>134</v>
      </c>
      <c r="D57702" t="s">
        <v>15424</v>
      </c>
      <c r="E57702" t="s">
        <v>43</v>
      </c>
      <c r="F57702" t="s">
        <v>9645</v>
      </c>
      <c r="J57702">
        <v>74136.25</v>
      </c>
      <c r="K57702">
        <v>67728</v>
      </c>
    </row>
    <row r="57703" spans="2:11" hidden="1" x14ac:dyDescent="0.35">
      <c r="B57703" t="s">
        <v>80</v>
      </c>
      <c r="C57703" t="s">
        <v>107</v>
      </c>
      <c r="D57703" t="s">
        <v>15424</v>
      </c>
      <c r="E57703" t="s">
        <v>557</v>
      </c>
      <c r="F57703" t="s">
        <v>1115</v>
      </c>
      <c r="J57703">
        <v>42616.09</v>
      </c>
      <c r="K57703">
        <v>38956</v>
      </c>
    </row>
    <row r="57704" spans="2:11" hidden="1" x14ac:dyDescent="0.35">
      <c r="B57704" t="s">
        <v>24513</v>
      </c>
      <c r="D57704" t="s">
        <v>15424</v>
      </c>
      <c r="E57704" t="s">
        <v>202</v>
      </c>
      <c r="F57704" t="s">
        <v>19501</v>
      </c>
      <c r="J57704">
        <v>10541.6</v>
      </c>
      <c r="K57704">
        <v>20800</v>
      </c>
    </row>
    <row r="57705" spans="2:11" hidden="1" x14ac:dyDescent="0.35">
      <c r="B57705" t="s">
        <v>15426</v>
      </c>
      <c r="C57705" t="s">
        <v>21</v>
      </c>
      <c r="D57705" t="s">
        <v>15427</v>
      </c>
      <c r="E57705" t="s">
        <v>77</v>
      </c>
      <c r="F57705" t="s">
        <v>2009</v>
      </c>
      <c r="J57705">
        <v>43301.64</v>
      </c>
      <c r="K57705">
        <v>38195</v>
      </c>
    </row>
    <row r="57706" spans="2:11" hidden="1" x14ac:dyDescent="0.35">
      <c r="B57706" t="s">
        <v>9053</v>
      </c>
      <c r="C57706" t="s">
        <v>21</v>
      </c>
      <c r="D57706" t="s">
        <v>18078</v>
      </c>
      <c r="E57706" t="s">
        <v>81</v>
      </c>
      <c r="F57706" t="s">
        <v>1046</v>
      </c>
      <c r="J57706">
        <v>2568.33</v>
      </c>
      <c r="K57706">
        <v>20800</v>
      </c>
    </row>
    <row r="57707" spans="2:11" hidden="1" x14ac:dyDescent="0.35">
      <c r="B57707" t="s">
        <v>4089</v>
      </c>
      <c r="C57707" t="s">
        <v>42</v>
      </c>
      <c r="D57707" t="s">
        <v>15435</v>
      </c>
      <c r="E57707" t="s">
        <v>23460</v>
      </c>
      <c r="F57707" t="s">
        <v>1459</v>
      </c>
      <c r="J57707">
        <v>61841.04</v>
      </c>
      <c r="K57707">
        <v>66231</v>
      </c>
    </row>
    <row r="57708" spans="2:11" hidden="1" x14ac:dyDescent="0.35">
      <c r="B57708" t="s">
        <v>18147</v>
      </c>
      <c r="D57708" t="s">
        <v>15439</v>
      </c>
      <c r="E57708" t="s">
        <v>16778</v>
      </c>
      <c r="F57708" t="s">
        <v>23324</v>
      </c>
      <c r="K57708">
        <v>11310</v>
      </c>
    </row>
    <row r="57709" spans="2:11" hidden="1" x14ac:dyDescent="0.35">
      <c r="B57709" t="s">
        <v>18054</v>
      </c>
      <c r="C57709" t="s">
        <v>634</v>
      </c>
      <c r="D57709" t="s">
        <v>15439</v>
      </c>
      <c r="E57709" t="s">
        <v>16778</v>
      </c>
      <c r="F57709" t="s">
        <v>16799</v>
      </c>
      <c r="J57709">
        <v>906.25</v>
      </c>
      <c r="K57709">
        <v>11310</v>
      </c>
    </row>
    <row r="57710" spans="2:11" hidden="1" x14ac:dyDescent="0.35">
      <c r="B57710" t="s">
        <v>6042</v>
      </c>
      <c r="C57710" t="s">
        <v>42</v>
      </c>
      <c r="D57710" t="s">
        <v>15454</v>
      </c>
      <c r="E57710" t="s">
        <v>2090</v>
      </c>
      <c r="F57710" t="s">
        <v>15473</v>
      </c>
      <c r="J57710">
        <v>36241.370000000003</v>
      </c>
      <c r="K57710">
        <v>36627</v>
      </c>
    </row>
    <row r="57711" spans="2:11" hidden="1" x14ac:dyDescent="0.35">
      <c r="B57711" t="s">
        <v>8471</v>
      </c>
      <c r="C57711" t="s">
        <v>42</v>
      </c>
      <c r="D57711" t="s">
        <v>15454</v>
      </c>
      <c r="E57711" t="s">
        <v>1444</v>
      </c>
      <c r="F57711" t="s">
        <v>15474</v>
      </c>
      <c r="J57711">
        <v>58361.81</v>
      </c>
      <c r="K57711">
        <v>58313</v>
      </c>
    </row>
    <row r="57712" spans="2:11" hidden="1" x14ac:dyDescent="0.35">
      <c r="B57712" t="s">
        <v>5509</v>
      </c>
      <c r="C57712" t="s">
        <v>927</v>
      </c>
      <c r="D57712" t="s">
        <v>15454</v>
      </c>
      <c r="E57712" t="s">
        <v>43</v>
      </c>
      <c r="F57712" t="s">
        <v>12550</v>
      </c>
      <c r="J57712">
        <v>69859.19</v>
      </c>
      <c r="K57712">
        <v>52976</v>
      </c>
    </row>
    <row r="57713" spans="2:11" hidden="1" x14ac:dyDescent="0.35">
      <c r="B57713" t="s">
        <v>9752</v>
      </c>
      <c r="D57713" t="s">
        <v>15454</v>
      </c>
      <c r="E57713" t="s">
        <v>2440</v>
      </c>
      <c r="F57713" t="s">
        <v>15475</v>
      </c>
      <c r="J57713">
        <v>63564.17</v>
      </c>
      <c r="K57713">
        <v>54433</v>
      </c>
    </row>
    <row r="57714" spans="2:11" hidden="1" x14ac:dyDescent="0.35">
      <c r="B57714" t="s">
        <v>4193</v>
      </c>
      <c r="C57714" t="s">
        <v>42</v>
      </c>
      <c r="D57714" t="s">
        <v>15454</v>
      </c>
      <c r="E57714" t="s">
        <v>4746</v>
      </c>
      <c r="F57714" t="s">
        <v>15476</v>
      </c>
      <c r="J57714">
        <v>79607.070000000007</v>
      </c>
      <c r="K57714">
        <v>79500</v>
      </c>
    </row>
    <row r="57715" spans="2:11" hidden="1" x14ac:dyDescent="0.35">
      <c r="B57715" t="s">
        <v>3786</v>
      </c>
      <c r="C57715" t="s">
        <v>124</v>
      </c>
      <c r="D57715" t="s">
        <v>15454</v>
      </c>
      <c r="E57715" t="s">
        <v>1328</v>
      </c>
      <c r="F57715" t="s">
        <v>15477</v>
      </c>
      <c r="J57715">
        <v>98379.41</v>
      </c>
      <c r="K57715">
        <v>100436</v>
      </c>
    </row>
    <row r="57716" spans="2:11" hidden="1" x14ac:dyDescent="0.35">
      <c r="B57716" t="s">
        <v>9549</v>
      </c>
      <c r="C57716" t="s">
        <v>112</v>
      </c>
      <c r="D57716" t="s">
        <v>15480</v>
      </c>
      <c r="E57716" t="s">
        <v>43</v>
      </c>
      <c r="F57716" t="s">
        <v>1654</v>
      </c>
      <c r="J57716">
        <v>54430.91</v>
      </c>
      <c r="K57716">
        <v>56312</v>
      </c>
    </row>
    <row r="57717" spans="2:11" hidden="1" x14ac:dyDescent="0.35">
      <c r="B57717" t="s">
        <v>2014</v>
      </c>
      <c r="C57717" t="s">
        <v>42</v>
      </c>
      <c r="D57717" t="s">
        <v>24514</v>
      </c>
      <c r="E57717" t="s">
        <v>16778</v>
      </c>
      <c r="F57717" t="s">
        <v>23324</v>
      </c>
      <c r="K57717">
        <v>11310</v>
      </c>
    </row>
    <row r="57718" spans="2:11" hidden="1" x14ac:dyDescent="0.35">
      <c r="B57718" t="s">
        <v>6215</v>
      </c>
      <c r="C57718" t="s">
        <v>124</v>
      </c>
      <c r="D57718" t="s">
        <v>24515</v>
      </c>
      <c r="E57718" t="s">
        <v>16778</v>
      </c>
      <c r="F57718" t="s">
        <v>23324</v>
      </c>
      <c r="K57718">
        <v>11310</v>
      </c>
    </row>
    <row r="57719" spans="2:11" hidden="1" x14ac:dyDescent="0.35">
      <c r="B57719" t="s">
        <v>2434</v>
      </c>
      <c r="C57719" t="s">
        <v>112</v>
      </c>
      <c r="D57719" t="s">
        <v>15611</v>
      </c>
      <c r="E57719" t="s">
        <v>23225</v>
      </c>
      <c r="F57719" t="s">
        <v>15612</v>
      </c>
      <c r="J57719">
        <v>48815.54</v>
      </c>
      <c r="K57719">
        <v>49338</v>
      </c>
    </row>
    <row r="57720" spans="2:11" hidden="1" x14ac:dyDescent="0.35">
      <c r="B57720" t="s">
        <v>301</v>
      </c>
      <c r="C57720" t="s">
        <v>8</v>
      </c>
      <c r="D57720" t="s">
        <v>15611</v>
      </c>
      <c r="E57720" t="s">
        <v>43</v>
      </c>
      <c r="F57720" t="s">
        <v>8480</v>
      </c>
      <c r="J57720">
        <v>67798.02</v>
      </c>
      <c r="K57720">
        <v>67728</v>
      </c>
    </row>
    <row r="57721" spans="2:11" hidden="1" x14ac:dyDescent="0.35">
      <c r="B57721" t="s">
        <v>952</v>
      </c>
      <c r="C57721" t="s">
        <v>375</v>
      </c>
      <c r="D57721" t="s">
        <v>24516</v>
      </c>
      <c r="E57721" t="s">
        <v>61</v>
      </c>
      <c r="F57721" t="s">
        <v>23345</v>
      </c>
      <c r="K57721">
        <v>24960</v>
      </c>
    </row>
    <row r="57722" spans="2:11" hidden="1" x14ac:dyDescent="0.35">
      <c r="B57722" t="s">
        <v>361</v>
      </c>
      <c r="C57722" t="s">
        <v>47</v>
      </c>
      <c r="D57722" t="s">
        <v>15618</v>
      </c>
      <c r="E57722" t="s">
        <v>1477</v>
      </c>
      <c r="F57722" t="s">
        <v>641</v>
      </c>
      <c r="J57722">
        <v>54400.25</v>
      </c>
      <c r="K57722">
        <v>34522</v>
      </c>
    </row>
    <row r="57723" spans="2:11" hidden="1" x14ac:dyDescent="0.35">
      <c r="B57723" t="s">
        <v>7965</v>
      </c>
      <c r="C57723" t="s">
        <v>112</v>
      </c>
      <c r="D57723" t="s">
        <v>15618</v>
      </c>
      <c r="E57723" t="s">
        <v>16778</v>
      </c>
      <c r="F57723" t="s">
        <v>23326</v>
      </c>
      <c r="K57723">
        <v>11310</v>
      </c>
    </row>
    <row r="57724" spans="2:11" hidden="1" x14ac:dyDescent="0.35">
      <c r="B57724" t="s">
        <v>15628</v>
      </c>
      <c r="C57724" t="s">
        <v>197</v>
      </c>
      <c r="D57724" t="s">
        <v>15618</v>
      </c>
      <c r="E57724" t="s">
        <v>434</v>
      </c>
      <c r="F57724" t="s">
        <v>3723</v>
      </c>
      <c r="J57724">
        <v>49803.69</v>
      </c>
      <c r="K57724">
        <v>42903</v>
      </c>
    </row>
    <row r="57725" spans="2:11" hidden="1" x14ac:dyDescent="0.35">
      <c r="B57725" t="s">
        <v>18055</v>
      </c>
      <c r="C57725" t="s">
        <v>47</v>
      </c>
      <c r="D57725" t="s">
        <v>15618</v>
      </c>
      <c r="E57725" t="s">
        <v>23</v>
      </c>
      <c r="F57725" t="s">
        <v>3114</v>
      </c>
      <c r="J57725">
        <v>44036.91</v>
      </c>
      <c r="K57725">
        <v>40303</v>
      </c>
    </row>
    <row r="57726" spans="2:11" hidden="1" x14ac:dyDescent="0.35">
      <c r="B57726" t="s">
        <v>5691</v>
      </c>
      <c r="C57726" t="s">
        <v>14</v>
      </c>
      <c r="D57726" t="s">
        <v>15688</v>
      </c>
      <c r="E57726" t="s">
        <v>7293</v>
      </c>
      <c r="F57726" t="s">
        <v>3900</v>
      </c>
      <c r="J57726">
        <v>47093.57</v>
      </c>
      <c r="K57726">
        <v>40197</v>
      </c>
    </row>
    <row r="57727" spans="2:11" hidden="1" x14ac:dyDescent="0.35">
      <c r="B57727" t="s">
        <v>1813</v>
      </c>
      <c r="C57727" t="s">
        <v>8</v>
      </c>
      <c r="D57727" t="s">
        <v>15688</v>
      </c>
      <c r="E57727" t="s">
        <v>16778</v>
      </c>
      <c r="F57727" t="s">
        <v>40</v>
      </c>
      <c r="K57727">
        <v>11310</v>
      </c>
    </row>
    <row r="57728" spans="2:11" hidden="1" x14ac:dyDescent="0.35">
      <c r="B57728" t="s">
        <v>522</v>
      </c>
      <c r="C57728" t="s">
        <v>47</v>
      </c>
      <c r="D57728" t="s">
        <v>15265</v>
      </c>
      <c r="E57728" t="s">
        <v>17973</v>
      </c>
      <c r="F57728" t="s">
        <v>15267</v>
      </c>
      <c r="J57728">
        <v>67696.710000000006</v>
      </c>
      <c r="K57728">
        <v>68300</v>
      </c>
    </row>
    <row r="57729" spans="2:11" hidden="1" x14ac:dyDescent="0.35">
      <c r="B57729" t="s">
        <v>4056</v>
      </c>
      <c r="C57729" t="s">
        <v>21</v>
      </c>
      <c r="D57729" t="s">
        <v>15718</v>
      </c>
      <c r="E57729" t="s">
        <v>23351</v>
      </c>
      <c r="F57729" t="s">
        <v>2239</v>
      </c>
      <c r="J57729">
        <v>51202.76</v>
      </c>
      <c r="K57729">
        <v>62175</v>
      </c>
    </row>
    <row r="57730" spans="2:11" hidden="1" x14ac:dyDescent="0.35">
      <c r="B57730" t="s">
        <v>335</v>
      </c>
      <c r="D57730" t="s">
        <v>15762</v>
      </c>
      <c r="E57730" t="s">
        <v>3264</v>
      </c>
      <c r="F57730" t="s">
        <v>10185</v>
      </c>
      <c r="J57730">
        <v>34241.51</v>
      </c>
      <c r="K57730">
        <v>30862</v>
      </c>
    </row>
    <row r="57731" spans="2:11" hidden="1" x14ac:dyDescent="0.35">
      <c r="B57731" t="s">
        <v>8851</v>
      </c>
      <c r="C57731" t="s">
        <v>47</v>
      </c>
      <c r="D57731" t="s">
        <v>15607</v>
      </c>
      <c r="E57731" t="s">
        <v>15608</v>
      </c>
      <c r="F57731" t="s">
        <v>15609</v>
      </c>
      <c r="J57731">
        <v>63521.32</v>
      </c>
      <c r="K57731">
        <v>63500</v>
      </c>
    </row>
    <row r="57732" spans="2:11" hidden="1" x14ac:dyDescent="0.35">
      <c r="B57732" t="s">
        <v>15705</v>
      </c>
      <c r="C57732" t="s">
        <v>32</v>
      </c>
      <c r="D57732" t="s">
        <v>15706</v>
      </c>
      <c r="E57732" t="s">
        <v>747</v>
      </c>
      <c r="F57732" t="s">
        <v>4054</v>
      </c>
      <c r="J57732">
        <v>82068.240000000005</v>
      </c>
      <c r="K57732">
        <v>87000</v>
      </c>
    </row>
    <row r="57733" spans="2:11" hidden="1" x14ac:dyDescent="0.35">
      <c r="B57733" t="s">
        <v>937</v>
      </c>
      <c r="C57733" t="s">
        <v>47</v>
      </c>
      <c r="D57733" t="s">
        <v>15300</v>
      </c>
      <c r="E57733" t="s">
        <v>23365</v>
      </c>
      <c r="F57733" t="s">
        <v>1065</v>
      </c>
      <c r="J57733">
        <v>70371.03</v>
      </c>
      <c r="K57733">
        <v>68460</v>
      </c>
    </row>
    <row r="57734" spans="2:11" hidden="1" x14ac:dyDescent="0.35">
      <c r="B57734" t="s">
        <v>5713</v>
      </c>
      <c r="D57734" t="s">
        <v>15762</v>
      </c>
      <c r="E57734" t="s">
        <v>202</v>
      </c>
      <c r="F57734" t="s">
        <v>24517</v>
      </c>
      <c r="J57734">
        <v>8882.5</v>
      </c>
      <c r="K57734">
        <v>35360</v>
      </c>
    </row>
    <row r="57735" spans="2:11" hidden="1" x14ac:dyDescent="0.35">
      <c r="B57735" t="s">
        <v>1278</v>
      </c>
      <c r="C57735" t="s">
        <v>42</v>
      </c>
      <c r="D57735" t="s">
        <v>15718</v>
      </c>
      <c r="E57735" t="s">
        <v>16778</v>
      </c>
      <c r="F57735" t="s">
        <v>1046</v>
      </c>
      <c r="J57735">
        <v>1051.25</v>
      </c>
      <c r="K57735">
        <v>11310</v>
      </c>
    </row>
    <row r="57736" spans="2:11" hidden="1" x14ac:dyDescent="0.35">
      <c r="B57736" t="s">
        <v>19470</v>
      </c>
      <c r="C57736" t="s">
        <v>112</v>
      </c>
      <c r="D57736" t="s">
        <v>15302</v>
      </c>
      <c r="E57736" t="s">
        <v>16778</v>
      </c>
      <c r="F57736" t="s">
        <v>23324</v>
      </c>
      <c r="K57736">
        <v>11310</v>
      </c>
    </row>
    <row r="57737" spans="2:11" hidden="1" x14ac:dyDescent="0.35">
      <c r="B57737" t="s">
        <v>4271</v>
      </c>
      <c r="C57737" t="s">
        <v>427</v>
      </c>
      <c r="D57737" t="s">
        <v>15727</v>
      </c>
      <c r="E57737" t="s">
        <v>280</v>
      </c>
      <c r="F57737" t="s">
        <v>11020</v>
      </c>
      <c r="J57737">
        <v>128942.21</v>
      </c>
      <c r="K57737">
        <v>79894</v>
      </c>
    </row>
    <row r="57738" spans="2:11" hidden="1" x14ac:dyDescent="0.35">
      <c r="B57738" t="s">
        <v>14416</v>
      </c>
      <c r="C57738" t="s">
        <v>134</v>
      </c>
      <c r="D57738" t="s">
        <v>15607</v>
      </c>
      <c r="E57738" t="s">
        <v>280</v>
      </c>
      <c r="F57738" t="s">
        <v>15617</v>
      </c>
      <c r="J57738">
        <v>92207.14</v>
      </c>
      <c r="K57738">
        <v>75288</v>
      </c>
    </row>
    <row r="57739" spans="2:11" hidden="1" x14ac:dyDescent="0.35">
      <c r="B57739" t="s">
        <v>20893</v>
      </c>
      <c r="C57739" t="s">
        <v>47</v>
      </c>
      <c r="D57739" t="s">
        <v>24518</v>
      </c>
      <c r="E57739" t="s">
        <v>434</v>
      </c>
      <c r="F57739" t="s">
        <v>23573</v>
      </c>
      <c r="J57739">
        <v>32251.38</v>
      </c>
      <c r="K57739">
        <v>35606</v>
      </c>
    </row>
    <row r="57740" spans="2:11" hidden="1" x14ac:dyDescent="0.35">
      <c r="B57740" t="s">
        <v>9607</v>
      </c>
      <c r="C57740" t="s">
        <v>32</v>
      </c>
      <c r="D57740" t="s">
        <v>15718</v>
      </c>
      <c r="E57740" t="s">
        <v>16778</v>
      </c>
      <c r="F57740" t="s">
        <v>19357</v>
      </c>
      <c r="J57740">
        <v>1029.5</v>
      </c>
      <c r="K57740">
        <v>11310</v>
      </c>
    </row>
    <row r="57741" spans="2:11" hidden="1" x14ac:dyDescent="0.35">
      <c r="B57741" t="s">
        <v>2686</v>
      </c>
      <c r="D57741" t="s">
        <v>17995</v>
      </c>
      <c r="E57741" t="s">
        <v>67</v>
      </c>
      <c r="F57741" t="s">
        <v>17996</v>
      </c>
      <c r="J57741">
        <v>30467.59</v>
      </c>
      <c r="K57741">
        <v>29640</v>
      </c>
    </row>
    <row r="57742" spans="2:11" hidden="1" x14ac:dyDescent="0.35">
      <c r="B57742" t="s">
        <v>13947</v>
      </c>
      <c r="D57742" t="s">
        <v>15731</v>
      </c>
      <c r="E57742" t="s">
        <v>945</v>
      </c>
      <c r="F57742" t="s">
        <v>15732</v>
      </c>
      <c r="J57742">
        <v>77609.320000000007</v>
      </c>
      <c r="K57742">
        <v>58227</v>
      </c>
    </row>
    <row r="57743" spans="2:11" hidden="1" x14ac:dyDescent="0.35">
      <c r="B57743" t="s">
        <v>4345</v>
      </c>
      <c r="C57743" t="s">
        <v>21</v>
      </c>
      <c r="D57743" t="s">
        <v>15607</v>
      </c>
      <c r="E57743" t="s">
        <v>16778</v>
      </c>
      <c r="F57743" t="s">
        <v>19357</v>
      </c>
      <c r="J57743">
        <v>949.75</v>
      </c>
      <c r="K57743">
        <v>11310</v>
      </c>
    </row>
    <row r="57744" spans="2:11" hidden="1" x14ac:dyDescent="0.35">
      <c r="B57744" t="s">
        <v>21641</v>
      </c>
      <c r="C57744" t="s">
        <v>112</v>
      </c>
      <c r="D57744" t="s">
        <v>18028</v>
      </c>
      <c r="E57744" t="s">
        <v>9021</v>
      </c>
      <c r="F57744" t="s">
        <v>17022</v>
      </c>
      <c r="J57744">
        <v>8062.08</v>
      </c>
      <c r="K57744">
        <v>8062</v>
      </c>
    </row>
    <row r="57745" spans="2:11" hidden="1" x14ac:dyDescent="0.35">
      <c r="B57745" t="s">
        <v>24519</v>
      </c>
      <c r="C57745" t="s">
        <v>927</v>
      </c>
      <c r="D57745" t="s">
        <v>15718</v>
      </c>
      <c r="E57745" t="s">
        <v>16778</v>
      </c>
      <c r="F57745" t="s">
        <v>19558</v>
      </c>
      <c r="K57745">
        <v>11310</v>
      </c>
    </row>
    <row r="57746" spans="2:11" hidden="1" x14ac:dyDescent="0.35">
      <c r="B57746" t="s">
        <v>8687</v>
      </c>
      <c r="C57746" t="s">
        <v>427</v>
      </c>
      <c r="D57746" t="s">
        <v>21617</v>
      </c>
      <c r="E57746" t="s">
        <v>17133</v>
      </c>
      <c r="F57746" t="s">
        <v>19923</v>
      </c>
      <c r="J57746">
        <v>2747.9</v>
      </c>
      <c r="K57746">
        <v>4576</v>
      </c>
    </row>
    <row r="57747" spans="2:11" hidden="1" x14ac:dyDescent="0.35">
      <c r="B57747" t="s">
        <v>3101</v>
      </c>
      <c r="D57747" t="s">
        <v>15731</v>
      </c>
      <c r="E57747" t="s">
        <v>43</v>
      </c>
      <c r="F57747" t="s">
        <v>2818</v>
      </c>
      <c r="J57747">
        <v>87089.77</v>
      </c>
      <c r="K57747">
        <v>62380</v>
      </c>
    </row>
    <row r="57748" spans="2:11" hidden="1" x14ac:dyDescent="0.35">
      <c r="B57748" t="s">
        <v>1921</v>
      </c>
      <c r="D57748" t="s">
        <v>15607</v>
      </c>
      <c r="E57748" t="s">
        <v>74</v>
      </c>
      <c r="F57748" t="s">
        <v>5440</v>
      </c>
      <c r="J57748">
        <v>8148.15</v>
      </c>
      <c r="K57748">
        <v>10038</v>
      </c>
    </row>
    <row r="57749" spans="2:11" hidden="1" x14ac:dyDescent="0.35">
      <c r="B57749" t="s">
        <v>5389</v>
      </c>
      <c r="C57749" t="s">
        <v>42</v>
      </c>
      <c r="D57749" t="s">
        <v>18028</v>
      </c>
      <c r="E57749" t="s">
        <v>2728</v>
      </c>
      <c r="F57749" t="s">
        <v>1057</v>
      </c>
      <c r="J57749">
        <v>63558.44</v>
      </c>
      <c r="K57749">
        <v>63300</v>
      </c>
    </row>
    <row r="57750" spans="2:11" hidden="1" x14ac:dyDescent="0.35">
      <c r="B57750" t="s">
        <v>1423</v>
      </c>
      <c r="C57750" t="s">
        <v>47</v>
      </c>
      <c r="D57750" t="s">
        <v>15718</v>
      </c>
      <c r="E57750" t="s">
        <v>6554</v>
      </c>
      <c r="F57750" t="s">
        <v>281</v>
      </c>
      <c r="J57750">
        <v>53663.91</v>
      </c>
      <c r="K57750">
        <v>49889</v>
      </c>
    </row>
    <row r="57751" spans="2:11" hidden="1" x14ac:dyDescent="0.35">
      <c r="B57751" t="s">
        <v>7956</v>
      </c>
      <c r="C57751" t="s">
        <v>47</v>
      </c>
      <c r="D57751" t="s">
        <v>21617</v>
      </c>
      <c r="E57751" t="s">
        <v>16778</v>
      </c>
      <c r="F57751" t="s">
        <v>328</v>
      </c>
      <c r="K57751">
        <v>11310</v>
      </c>
    </row>
    <row r="57752" spans="2:11" hidden="1" x14ac:dyDescent="0.35">
      <c r="B57752" t="s">
        <v>21642</v>
      </c>
      <c r="D57752" t="s">
        <v>8902</v>
      </c>
      <c r="E57752" t="s">
        <v>16778</v>
      </c>
      <c r="F57752" t="s">
        <v>19357</v>
      </c>
      <c r="J57752">
        <v>688.75</v>
      </c>
      <c r="K57752">
        <v>11310</v>
      </c>
    </row>
    <row r="57753" spans="2:11" hidden="1" x14ac:dyDescent="0.35">
      <c r="B57753" t="s">
        <v>24520</v>
      </c>
      <c r="C57753" t="s">
        <v>42</v>
      </c>
      <c r="D57753" t="s">
        <v>15607</v>
      </c>
      <c r="E57753" t="s">
        <v>16778</v>
      </c>
      <c r="F57753" t="s">
        <v>23326</v>
      </c>
      <c r="K57753">
        <v>11310</v>
      </c>
    </row>
    <row r="57754" spans="2:11" hidden="1" x14ac:dyDescent="0.35">
      <c r="B57754" t="s">
        <v>3242</v>
      </c>
      <c r="C57754" t="s">
        <v>124</v>
      </c>
      <c r="D57754" t="s">
        <v>18028</v>
      </c>
      <c r="E57754" t="s">
        <v>23351</v>
      </c>
      <c r="F57754" t="s">
        <v>16831</v>
      </c>
      <c r="J57754">
        <v>49756.25</v>
      </c>
      <c r="K57754">
        <v>47475</v>
      </c>
    </row>
    <row r="57755" spans="2:11" hidden="1" x14ac:dyDescent="0.35">
      <c r="B57755" t="s">
        <v>21345</v>
      </c>
      <c r="C57755" t="s">
        <v>38</v>
      </c>
      <c r="D57755" t="s">
        <v>15718</v>
      </c>
      <c r="E57755" t="s">
        <v>16778</v>
      </c>
      <c r="F57755" t="s">
        <v>19597</v>
      </c>
      <c r="J57755">
        <v>1044</v>
      </c>
      <c r="K57755">
        <v>11310</v>
      </c>
    </row>
    <row r="57756" spans="2:11" hidden="1" x14ac:dyDescent="0.35">
      <c r="B57756" t="s">
        <v>697</v>
      </c>
      <c r="C57756" t="s">
        <v>124</v>
      </c>
      <c r="D57756" t="s">
        <v>15305</v>
      </c>
      <c r="E57756" t="s">
        <v>16778</v>
      </c>
      <c r="F57756" t="s">
        <v>23324</v>
      </c>
      <c r="K57756">
        <v>11310</v>
      </c>
    </row>
    <row r="57757" spans="2:11" hidden="1" x14ac:dyDescent="0.35">
      <c r="B57757" t="s">
        <v>24521</v>
      </c>
      <c r="D57757" t="s">
        <v>8902</v>
      </c>
      <c r="E57757" t="s">
        <v>1420</v>
      </c>
      <c r="F57757" t="s">
        <v>23612</v>
      </c>
      <c r="J57757">
        <v>11232.94</v>
      </c>
      <c r="K57757">
        <v>41765</v>
      </c>
    </row>
    <row r="57758" spans="2:11" hidden="1" x14ac:dyDescent="0.35">
      <c r="B57758" t="s">
        <v>4181</v>
      </c>
      <c r="C57758" t="s">
        <v>197</v>
      </c>
      <c r="D57758" t="s">
        <v>15607</v>
      </c>
      <c r="E57758" t="s">
        <v>1279</v>
      </c>
      <c r="F57758" t="s">
        <v>12845</v>
      </c>
      <c r="J57758">
        <v>53477</v>
      </c>
      <c r="K57758">
        <v>54510</v>
      </c>
    </row>
    <row r="57759" spans="2:11" hidden="1" x14ac:dyDescent="0.35">
      <c r="B57759" t="s">
        <v>547</v>
      </c>
      <c r="C57759" t="s">
        <v>47</v>
      </c>
      <c r="D57759" t="s">
        <v>15763</v>
      </c>
      <c r="E57759" t="s">
        <v>2208</v>
      </c>
      <c r="F57759" t="s">
        <v>5770</v>
      </c>
      <c r="J57759">
        <v>42355.58</v>
      </c>
      <c r="K57759">
        <v>31366</v>
      </c>
    </row>
    <row r="57760" spans="2:11" hidden="1" x14ac:dyDescent="0.35">
      <c r="B57760" t="s">
        <v>24522</v>
      </c>
      <c r="C57760" t="s">
        <v>197</v>
      </c>
      <c r="D57760" t="s">
        <v>15718</v>
      </c>
      <c r="E57760" t="s">
        <v>16778</v>
      </c>
      <c r="F57760" t="s">
        <v>16780</v>
      </c>
      <c r="K57760">
        <v>11310</v>
      </c>
    </row>
    <row r="57761" spans="2:11" hidden="1" x14ac:dyDescent="0.35">
      <c r="B57761" t="s">
        <v>19814</v>
      </c>
      <c r="C57761" t="s">
        <v>14</v>
      </c>
      <c r="D57761" t="s">
        <v>15305</v>
      </c>
      <c r="E57761" t="s">
        <v>16778</v>
      </c>
      <c r="F57761" t="s">
        <v>19377</v>
      </c>
      <c r="J57761">
        <v>0</v>
      </c>
      <c r="K57761">
        <v>11310</v>
      </c>
    </row>
    <row r="57762" spans="2:11" hidden="1" x14ac:dyDescent="0.35">
      <c r="B57762" t="s">
        <v>15738</v>
      </c>
      <c r="C57762" t="s">
        <v>8</v>
      </c>
      <c r="D57762" t="s">
        <v>8902</v>
      </c>
      <c r="E57762" t="s">
        <v>81</v>
      </c>
      <c r="F57762" t="s">
        <v>4440</v>
      </c>
      <c r="K57762">
        <v>20800</v>
      </c>
    </row>
    <row r="57763" spans="2:11" hidden="1" x14ac:dyDescent="0.35">
      <c r="B57763" t="s">
        <v>510</v>
      </c>
      <c r="C57763" t="s">
        <v>42</v>
      </c>
      <c r="D57763" t="s">
        <v>15675</v>
      </c>
      <c r="E57763" t="s">
        <v>23351</v>
      </c>
      <c r="F57763" t="s">
        <v>352</v>
      </c>
      <c r="J57763">
        <v>75291.17</v>
      </c>
      <c r="K57763">
        <v>64365</v>
      </c>
    </row>
    <row r="57764" spans="2:11" hidden="1" x14ac:dyDescent="0.35">
      <c r="B57764" t="s">
        <v>6086</v>
      </c>
      <c r="C57764" t="s">
        <v>297</v>
      </c>
      <c r="D57764" t="s">
        <v>15763</v>
      </c>
      <c r="E57764" t="s">
        <v>1011</v>
      </c>
      <c r="F57764" t="s">
        <v>2277</v>
      </c>
      <c r="J57764">
        <v>49257.58</v>
      </c>
      <c r="K57764">
        <v>35024</v>
      </c>
    </row>
    <row r="57765" spans="2:11" hidden="1" x14ac:dyDescent="0.35">
      <c r="B57765" t="s">
        <v>7243</v>
      </c>
      <c r="D57765" t="s">
        <v>15763</v>
      </c>
      <c r="E57765" t="s">
        <v>5822</v>
      </c>
      <c r="F57765" t="s">
        <v>1960</v>
      </c>
      <c r="J57765">
        <v>30796.28</v>
      </c>
      <c r="K57765">
        <v>30816</v>
      </c>
    </row>
    <row r="57766" spans="2:11" hidden="1" x14ac:dyDescent="0.35">
      <c r="B57766" t="s">
        <v>408</v>
      </c>
      <c r="C57766" t="s">
        <v>107</v>
      </c>
      <c r="D57766" t="s">
        <v>15764</v>
      </c>
      <c r="E57766" t="s">
        <v>23328</v>
      </c>
      <c r="F57766" t="s">
        <v>1710</v>
      </c>
      <c r="J57766">
        <v>73738.58</v>
      </c>
      <c r="K57766">
        <v>67631</v>
      </c>
    </row>
    <row r="57767" spans="2:11" hidden="1" x14ac:dyDescent="0.35">
      <c r="B57767" t="s">
        <v>1281</v>
      </c>
      <c r="C57767" t="s">
        <v>124</v>
      </c>
      <c r="D57767" t="s">
        <v>15765</v>
      </c>
      <c r="E57767" t="s">
        <v>43</v>
      </c>
      <c r="F57767" t="s">
        <v>4133</v>
      </c>
      <c r="J57767">
        <v>63145.58</v>
      </c>
      <c r="K57767">
        <v>60004</v>
      </c>
    </row>
    <row r="57768" spans="2:11" hidden="1" x14ac:dyDescent="0.35">
      <c r="B57768" t="s">
        <v>15450</v>
      </c>
      <c r="C57768" t="s">
        <v>2428</v>
      </c>
      <c r="D57768" t="s">
        <v>15765</v>
      </c>
      <c r="E57768" t="s">
        <v>23365</v>
      </c>
      <c r="F57768" t="s">
        <v>1113</v>
      </c>
      <c r="J57768">
        <v>70287.61</v>
      </c>
      <c r="K57768">
        <v>68460</v>
      </c>
    </row>
    <row r="57769" spans="2:11" hidden="1" x14ac:dyDescent="0.35">
      <c r="B57769" t="s">
        <v>331</v>
      </c>
      <c r="C57769" t="s">
        <v>47</v>
      </c>
      <c r="D57769" t="s">
        <v>15615</v>
      </c>
      <c r="E57769" t="s">
        <v>2720</v>
      </c>
      <c r="F57769" t="s">
        <v>5050</v>
      </c>
      <c r="J57769">
        <v>33913.58</v>
      </c>
      <c r="K57769">
        <v>37199</v>
      </c>
    </row>
    <row r="57770" spans="2:11" hidden="1" x14ac:dyDescent="0.35">
      <c r="B57770" t="s">
        <v>2336</v>
      </c>
      <c r="C57770" t="s">
        <v>38</v>
      </c>
      <c r="D57770" t="s">
        <v>18029</v>
      </c>
      <c r="E57770" t="s">
        <v>3695</v>
      </c>
      <c r="F57770" t="s">
        <v>18030</v>
      </c>
      <c r="J57770">
        <v>49081.85</v>
      </c>
      <c r="K57770">
        <v>49900</v>
      </c>
    </row>
    <row r="57771" spans="2:11" hidden="1" x14ac:dyDescent="0.35">
      <c r="B57771" t="s">
        <v>730</v>
      </c>
      <c r="C57771" t="s">
        <v>42</v>
      </c>
      <c r="D57771" t="s">
        <v>21656</v>
      </c>
      <c r="E57771" t="s">
        <v>5920</v>
      </c>
      <c r="F57771" t="s">
        <v>732</v>
      </c>
      <c r="J57771">
        <v>50335.41</v>
      </c>
      <c r="K57771">
        <v>52395</v>
      </c>
    </row>
    <row r="57772" spans="2:11" hidden="1" x14ac:dyDescent="0.35">
      <c r="B57772" t="s">
        <v>6176</v>
      </c>
      <c r="C57772" t="s">
        <v>124</v>
      </c>
      <c r="D57772" t="s">
        <v>21657</v>
      </c>
      <c r="E57772" t="s">
        <v>16778</v>
      </c>
      <c r="F57772" t="s">
        <v>19357</v>
      </c>
      <c r="J57772">
        <v>833.75</v>
      </c>
      <c r="K57772">
        <v>11310</v>
      </c>
    </row>
    <row r="57773" spans="2:11" hidden="1" x14ac:dyDescent="0.35">
      <c r="B57773" t="s">
        <v>24523</v>
      </c>
      <c r="C57773" t="s">
        <v>21</v>
      </c>
      <c r="D57773" t="s">
        <v>24524</v>
      </c>
      <c r="E57773" t="s">
        <v>17891</v>
      </c>
      <c r="F57773" t="s">
        <v>23422</v>
      </c>
      <c r="J57773">
        <v>19777.07</v>
      </c>
      <c r="K57773">
        <v>28711</v>
      </c>
    </row>
    <row r="57774" spans="2:11" hidden="1" x14ac:dyDescent="0.35">
      <c r="B57774" t="s">
        <v>24525</v>
      </c>
      <c r="D57774" t="s">
        <v>24526</v>
      </c>
      <c r="E57774" t="s">
        <v>1331</v>
      </c>
      <c r="F57774" t="s">
        <v>24527</v>
      </c>
      <c r="J57774">
        <v>15526.92</v>
      </c>
      <c r="K57774">
        <v>40115</v>
      </c>
    </row>
    <row r="57775" spans="2:11" hidden="1" x14ac:dyDescent="0.35">
      <c r="B57775" t="s">
        <v>2427</v>
      </c>
      <c r="C57775" t="s">
        <v>112</v>
      </c>
      <c r="D57775" t="s">
        <v>18032</v>
      </c>
      <c r="E57775" t="s">
        <v>16778</v>
      </c>
      <c r="F57775" t="s">
        <v>16780</v>
      </c>
      <c r="J57775">
        <v>1015</v>
      </c>
      <c r="K57775">
        <v>11310</v>
      </c>
    </row>
    <row r="57776" spans="2:11" hidden="1" x14ac:dyDescent="0.35">
      <c r="B57776" t="s">
        <v>15774</v>
      </c>
      <c r="C57776" t="s">
        <v>42</v>
      </c>
      <c r="D57776" t="s">
        <v>15775</v>
      </c>
      <c r="E57776" t="s">
        <v>15776</v>
      </c>
      <c r="F57776" t="s">
        <v>2289</v>
      </c>
      <c r="J57776">
        <v>48707.29</v>
      </c>
      <c r="K57776">
        <v>44670</v>
      </c>
    </row>
    <row r="57777" spans="2:11" hidden="1" x14ac:dyDescent="0.35">
      <c r="B57777" t="s">
        <v>642</v>
      </c>
      <c r="D57777" t="s">
        <v>15775</v>
      </c>
      <c r="E57777" t="s">
        <v>855</v>
      </c>
      <c r="F57777" t="s">
        <v>14756</v>
      </c>
      <c r="J57777">
        <v>39405.760000000002</v>
      </c>
      <c r="K57777">
        <v>39600</v>
      </c>
    </row>
    <row r="57778" spans="2:11" hidden="1" x14ac:dyDescent="0.35">
      <c r="B57778" t="s">
        <v>2509</v>
      </c>
      <c r="C57778" t="s">
        <v>8</v>
      </c>
      <c r="D57778" t="s">
        <v>15777</v>
      </c>
      <c r="E57778" t="s">
        <v>4341</v>
      </c>
      <c r="F57778" t="s">
        <v>15778</v>
      </c>
      <c r="J57778">
        <v>46846.69</v>
      </c>
      <c r="K57778">
        <v>47350</v>
      </c>
    </row>
    <row r="57779" spans="2:11" hidden="1" x14ac:dyDescent="0.35">
      <c r="B57779" t="s">
        <v>12023</v>
      </c>
      <c r="C57779" t="s">
        <v>47</v>
      </c>
      <c r="D57779" t="s">
        <v>15780</v>
      </c>
      <c r="E57779" t="s">
        <v>16778</v>
      </c>
      <c r="F57779" t="s">
        <v>19357</v>
      </c>
      <c r="J57779">
        <v>978.75</v>
      </c>
      <c r="K57779">
        <v>11310</v>
      </c>
    </row>
    <row r="57780" spans="2:11" hidden="1" x14ac:dyDescent="0.35">
      <c r="B57780" t="s">
        <v>15779</v>
      </c>
      <c r="C57780" t="s">
        <v>134</v>
      </c>
      <c r="D57780" t="s">
        <v>15780</v>
      </c>
      <c r="E57780" t="s">
        <v>9556</v>
      </c>
      <c r="F57780" t="s">
        <v>2927</v>
      </c>
      <c r="J57780">
        <v>52074.3</v>
      </c>
      <c r="K57780">
        <v>52229</v>
      </c>
    </row>
    <row r="57781" spans="2:11" hidden="1" x14ac:dyDescent="0.35">
      <c r="B57781" t="s">
        <v>6601</v>
      </c>
      <c r="C57781" t="s">
        <v>8</v>
      </c>
      <c r="D57781" t="s">
        <v>15781</v>
      </c>
      <c r="E57781" t="s">
        <v>16797</v>
      </c>
      <c r="F57781" t="s">
        <v>869</v>
      </c>
      <c r="J57781">
        <v>32296.3</v>
      </c>
      <c r="K57781">
        <v>30119</v>
      </c>
    </row>
    <row r="57782" spans="2:11" hidden="1" x14ac:dyDescent="0.35">
      <c r="B57782" t="s">
        <v>9737</v>
      </c>
      <c r="D57782" t="s">
        <v>15781</v>
      </c>
      <c r="E57782" t="s">
        <v>16797</v>
      </c>
      <c r="F57782" t="s">
        <v>6994</v>
      </c>
      <c r="J57782">
        <v>28027.22</v>
      </c>
      <c r="K57782">
        <v>29245</v>
      </c>
    </row>
    <row r="57783" spans="2:11" hidden="1" x14ac:dyDescent="0.35">
      <c r="B57783" t="s">
        <v>3242</v>
      </c>
      <c r="C57783" t="s">
        <v>124</v>
      </c>
      <c r="D57783" t="s">
        <v>15610</v>
      </c>
      <c r="E57783" t="s">
        <v>43</v>
      </c>
      <c r="F57783" t="s">
        <v>7807</v>
      </c>
      <c r="J57783">
        <v>77896.47</v>
      </c>
      <c r="K57783">
        <v>61191</v>
      </c>
    </row>
    <row r="57784" spans="2:11" hidden="1" x14ac:dyDescent="0.35">
      <c r="B57784" t="s">
        <v>1267</v>
      </c>
      <c r="C57784" t="s">
        <v>38</v>
      </c>
      <c r="D57784" t="s">
        <v>15623</v>
      </c>
      <c r="E57784" t="s">
        <v>43</v>
      </c>
      <c r="F57784" t="s">
        <v>15624</v>
      </c>
      <c r="J57784">
        <v>62738.34</v>
      </c>
      <c r="K57784">
        <v>63570</v>
      </c>
    </row>
    <row r="57785" spans="2:11" hidden="1" x14ac:dyDescent="0.35">
      <c r="B57785" t="s">
        <v>15225</v>
      </c>
      <c r="D57785" t="s">
        <v>24528</v>
      </c>
      <c r="E57785" t="s">
        <v>202</v>
      </c>
      <c r="F57785" t="s">
        <v>24529</v>
      </c>
      <c r="K57785">
        <v>22880</v>
      </c>
    </row>
    <row r="57786" spans="2:11" hidden="1" x14ac:dyDescent="0.35">
      <c r="B57786" t="s">
        <v>314</v>
      </c>
      <c r="C57786" t="s">
        <v>107</v>
      </c>
      <c r="D57786" t="s">
        <v>15627</v>
      </c>
      <c r="E57786" t="s">
        <v>23366</v>
      </c>
      <c r="F57786" t="s">
        <v>2816</v>
      </c>
      <c r="J57786">
        <v>96462.66</v>
      </c>
      <c r="K57786">
        <v>89443</v>
      </c>
    </row>
    <row r="57787" spans="2:11" hidden="1" x14ac:dyDescent="0.35">
      <c r="B57787" t="s">
        <v>24530</v>
      </c>
      <c r="C57787" t="s">
        <v>107</v>
      </c>
      <c r="D57787" t="s">
        <v>21659</v>
      </c>
      <c r="E57787" t="s">
        <v>16778</v>
      </c>
      <c r="F57787" t="s">
        <v>19357</v>
      </c>
      <c r="J57787">
        <v>0</v>
      </c>
      <c r="K57787">
        <v>11310</v>
      </c>
    </row>
    <row r="57788" spans="2:11" hidden="1" x14ac:dyDescent="0.35">
      <c r="B57788" t="s">
        <v>1165</v>
      </c>
      <c r="C57788" t="s">
        <v>139</v>
      </c>
      <c r="D57788" t="s">
        <v>15694</v>
      </c>
      <c r="E57788" t="s">
        <v>438</v>
      </c>
      <c r="F57788" t="s">
        <v>21661</v>
      </c>
      <c r="J57788">
        <v>21495.37</v>
      </c>
      <c r="K57788">
        <v>43181</v>
      </c>
    </row>
    <row r="57789" spans="2:11" hidden="1" x14ac:dyDescent="0.35">
      <c r="B57789" t="s">
        <v>2375</v>
      </c>
      <c r="C57789" t="s">
        <v>38</v>
      </c>
      <c r="D57789" t="s">
        <v>15694</v>
      </c>
      <c r="E57789" t="s">
        <v>5164</v>
      </c>
      <c r="F57789" t="s">
        <v>4762</v>
      </c>
      <c r="J57789">
        <v>106901.36</v>
      </c>
      <c r="K57789">
        <v>107100</v>
      </c>
    </row>
    <row r="57790" spans="2:11" hidden="1" x14ac:dyDescent="0.35">
      <c r="B57790" t="s">
        <v>536</v>
      </c>
      <c r="C57790" t="s">
        <v>124</v>
      </c>
      <c r="D57790" t="s">
        <v>15700</v>
      </c>
      <c r="E57790" t="s">
        <v>168</v>
      </c>
      <c r="F57790" t="s">
        <v>12908</v>
      </c>
      <c r="J57790">
        <v>45787.95</v>
      </c>
      <c r="K57790">
        <v>45477</v>
      </c>
    </row>
    <row r="57791" spans="2:11" hidden="1" x14ac:dyDescent="0.35">
      <c r="B57791" t="s">
        <v>8686</v>
      </c>
      <c r="C57791" t="s">
        <v>47</v>
      </c>
      <c r="D57791" t="s">
        <v>15700</v>
      </c>
      <c r="E57791" t="s">
        <v>16855</v>
      </c>
      <c r="F57791" t="s">
        <v>1269</v>
      </c>
      <c r="J57791">
        <v>81966.460000000006</v>
      </c>
      <c r="K57791">
        <v>65480</v>
      </c>
    </row>
    <row r="57792" spans="2:11" hidden="1" x14ac:dyDescent="0.35">
      <c r="B57792" t="s">
        <v>478</v>
      </c>
      <c r="C57792" t="s">
        <v>124</v>
      </c>
      <c r="D57792" t="s">
        <v>15700</v>
      </c>
      <c r="E57792" t="s">
        <v>43</v>
      </c>
      <c r="F57792" t="s">
        <v>2541</v>
      </c>
      <c r="J57792">
        <v>54038.44</v>
      </c>
      <c r="K57792">
        <v>52976</v>
      </c>
    </row>
    <row r="57793" spans="1:26" hidden="1" x14ac:dyDescent="0.35">
      <c r="B57793" t="s">
        <v>17631</v>
      </c>
      <c r="C57793" t="s">
        <v>38</v>
      </c>
      <c r="D57793" t="s">
        <v>15745</v>
      </c>
      <c r="E57793" t="s">
        <v>564</v>
      </c>
      <c r="F57793" t="s">
        <v>16810</v>
      </c>
      <c r="J57793">
        <v>27850.67</v>
      </c>
      <c r="K57793">
        <v>30014</v>
      </c>
    </row>
    <row r="57794" spans="1:26" hidden="1" x14ac:dyDescent="0.35">
      <c r="B57794" t="s">
        <v>15748</v>
      </c>
      <c r="C57794" t="s">
        <v>21</v>
      </c>
      <c r="D57794" t="s">
        <v>15745</v>
      </c>
      <c r="E57794" t="s">
        <v>43</v>
      </c>
      <c r="F57794" t="s">
        <v>1963</v>
      </c>
      <c r="J57794">
        <v>63751.41</v>
      </c>
      <c r="K57794">
        <v>64757</v>
      </c>
    </row>
    <row r="57795" spans="1:26" hidden="1" x14ac:dyDescent="0.35">
      <c r="B57795" t="s">
        <v>15003</v>
      </c>
      <c r="D57795" t="s">
        <v>21664</v>
      </c>
      <c r="E57795" t="s">
        <v>93</v>
      </c>
      <c r="F57795" t="s">
        <v>19372</v>
      </c>
      <c r="J57795">
        <v>40193.050000000003</v>
      </c>
      <c r="K57795">
        <v>55000</v>
      </c>
    </row>
    <row r="57796" spans="1:26" hidden="1" x14ac:dyDescent="0.35">
      <c r="B57796" t="s">
        <v>3830</v>
      </c>
      <c r="C57796" t="s">
        <v>42</v>
      </c>
      <c r="D57796" t="s">
        <v>15784</v>
      </c>
      <c r="E57796" t="s">
        <v>43</v>
      </c>
      <c r="F57796" t="s">
        <v>1632</v>
      </c>
      <c r="J57796">
        <v>65869.56</v>
      </c>
      <c r="K57796">
        <v>52976</v>
      </c>
    </row>
    <row r="57797" spans="1:26" hidden="1" x14ac:dyDescent="0.35">
      <c r="B57797" t="s">
        <v>16150</v>
      </c>
      <c r="C57797" t="s">
        <v>927</v>
      </c>
      <c r="D57797" t="s">
        <v>18034</v>
      </c>
      <c r="E57797" t="s">
        <v>18035</v>
      </c>
      <c r="F57797" t="s">
        <v>17541</v>
      </c>
      <c r="J57797">
        <v>37971.160000000003</v>
      </c>
      <c r="K57797">
        <v>38718</v>
      </c>
    </row>
    <row r="57798" spans="1:26" hidden="1" x14ac:dyDescent="0.35">
      <c r="B57798" t="s">
        <v>8851</v>
      </c>
      <c r="C57798" t="s">
        <v>21</v>
      </c>
      <c r="D57798" t="s">
        <v>15785</v>
      </c>
      <c r="E57798" t="s">
        <v>23360</v>
      </c>
      <c r="F57798" t="s">
        <v>2613</v>
      </c>
      <c r="J57798">
        <v>77479.070000000007</v>
      </c>
      <c r="K57798">
        <v>76113</v>
      </c>
    </row>
    <row r="57799" spans="1:26" hidden="1" x14ac:dyDescent="0.35">
      <c r="B57799" t="s">
        <v>759</v>
      </c>
      <c r="C57799" t="s">
        <v>47</v>
      </c>
      <c r="D57799" t="s">
        <v>15786</v>
      </c>
      <c r="E57799" t="s">
        <v>43</v>
      </c>
      <c r="F57799" t="s">
        <v>671</v>
      </c>
      <c r="J57799">
        <v>75239.520000000004</v>
      </c>
      <c r="K57799">
        <v>62380</v>
      </c>
    </row>
    <row r="57800" spans="1:26" hidden="1" x14ac:dyDescent="0.35">
      <c r="B57800" t="s">
        <v>18036</v>
      </c>
      <c r="D57800" t="s">
        <v>18037</v>
      </c>
      <c r="E57800" t="s">
        <v>3695</v>
      </c>
      <c r="F57800" t="s">
        <v>17459</v>
      </c>
      <c r="J57800">
        <v>66378.59</v>
      </c>
      <c r="K57800">
        <v>66400</v>
      </c>
    </row>
    <row r="57801" spans="1:26" hidden="1" x14ac:dyDescent="0.35">
      <c r="B57801" t="s">
        <v>824</v>
      </c>
      <c r="D57801" t="s">
        <v>24531</v>
      </c>
      <c r="E57801" t="s">
        <v>16778</v>
      </c>
      <c r="F57801" t="s">
        <v>23324</v>
      </c>
      <c r="K57801">
        <v>11310</v>
      </c>
    </row>
    <row r="57802" spans="1:26" hidden="1" x14ac:dyDescent="0.35">
      <c r="B57802" t="s">
        <v>1129</v>
      </c>
      <c r="C57802" t="s">
        <v>47</v>
      </c>
      <c r="D57802" t="s">
        <v>15278</v>
      </c>
      <c r="E57802" t="s">
        <v>74</v>
      </c>
      <c r="F57802" t="s">
        <v>15279</v>
      </c>
      <c r="J57802">
        <v>10845.78</v>
      </c>
      <c r="K57802">
        <v>10941</v>
      </c>
    </row>
    <row r="57803" spans="1:26" hidden="1" x14ac:dyDescent="0.35">
      <c r="B57803" t="s">
        <v>4874</v>
      </c>
      <c r="C57803" t="s">
        <v>197</v>
      </c>
      <c r="D57803" t="s">
        <v>15718</v>
      </c>
      <c r="E57803" t="s">
        <v>16778</v>
      </c>
      <c r="F57803" t="s">
        <v>19377</v>
      </c>
      <c r="J57803">
        <v>1051.25</v>
      </c>
      <c r="K57803">
        <v>11310</v>
      </c>
    </row>
    <row r="57804" spans="1:26" hidden="1" x14ac:dyDescent="0.35">
      <c r="B57804" t="s">
        <v>1430</v>
      </c>
      <c r="C57804" t="s">
        <v>21</v>
      </c>
      <c r="D57804" t="s">
        <v>15718</v>
      </c>
      <c r="E57804" t="s">
        <v>5198</v>
      </c>
      <c r="F57804" t="s">
        <v>2631</v>
      </c>
      <c r="J57804">
        <v>54237.66</v>
      </c>
      <c r="K57804">
        <v>46146</v>
      </c>
    </row>
    <row r="57805" spans="1:26" hidden="1" x14ac:dyDescent="0.35">
      <c r="B57805" t="s">
        <v>24532</v>
      </c>
      <c r="C57805" t="s">
        <v>112</v>
      </c>
      <c r="D57805" t="s">
        <v>15718</v>
      </c>
      <c r="E57805" t="s">
        <v>16778</v>
      </c>
      <c r="F57805" t="s">
        <v>19377</v>
      </c>
      <c r="K57805">
        <v>11310</v>
      </c>
    </row>
    <row r="57806" spans="1:26" x14ac:dyDescent="0.35">
      <c r="A57806">
        <v>82</v>
      </c>
      <c r="B57806" t="s">
        <v>24533</v>
      </c>
      <c r="C57806" t="s">
        <v>47</v>
      </c>
      <c r="D57806" t="s">
        <v>15718</v>
      </c>
      <c r="E57806" t="s">
        <v>16985</v>
      </c>
      <c r="F57806" s="2" t="d">
        <v>2013-07-22</v>
      </c>
      <c r="G57806" s="2" t="d">
        <v>2020-06-30</v>
      </c>
      <c r="H57806">
        <f>G57806-F57806</f>
        <v>2535</v>
      </c>
      <c r="I57806" s="4">
        <f>H57806/352</f>
        <v>7.2017045454545459</v>
      </c>
      <c r="J57806">
        <v>30523.75</v>
      </c>
      <c r="K57806">
        <v>33291</v>
      </c>
      <c r="R57806" s="5">
        <f>STANDARDIZE(I57806,N$425,N$650)</f>
        <v>-1.4863755535984702</v>
      </c>
      <c r="S57806" s="5">
        <f>STANDARDIZE(K57806,O$425,O$650)</f>
        <v>-0.59183020202557612</v>
      </c>
      <c r="T57806" s="5">
        <f>STANDARDIZE(J57806,P$425, P$650)</f>
        <v>-0.63648339124332143</v>
      </c>
      <c r="V57806">
        <f>SUMXMY2($S$3:$U$3,R57806:T57806)</f>
        <v>3.928629976306885</v>
      </c>
      <c r="W57806">
        <f>SUMXMY2($S$4:$U$4,R57806:T57806)</f>
        <v>6.1767740324489875</v>
      </c>
      <c r="X57806">
        <f>SUMXMY2($S$5:$U$5,R57806:T57806)</f>
        <v>0.22629730686543176</v>
      </c>
      <c r="Y57806">
        <f>MIN(V57806:X57806)</f>
        <v>0.22629730686543176</v>
      </c>
      <c r="Z57806">
        <f>MATCH(Y57806,V57806:X57806,0)</f>
        <v>3</v>
      </c>
    </row>
    <row r="57807" spans="1:26" hidden="1" x14ac:dyDescent="0.35">
      <c r="B57807" t="s">
        <v>212</v>
      </c>
      <c r="C57807" t="s">
        <v>8</v>
      </c>
      <c r="D57807" t="s">
        <v>15718</v>
      </c>
      <c r="E57807" t="s">
        <v>489</v>
      </c>
      <c r="F57807" t="s">
        <v>1033</v>
      </c>
      <c r="J57807">
        <v>84154.1</v>
      </c>
      <c r="K57807">
        <v>68145</v>
      </c>
    </row>
    <row r="57808" spans="1:26" hidden="1" x14ac:dyDescent="0.35">
      <c r="B57808" t="s">
        <v>705</v>
      </c>
      <c r="C57808" t="s">
        <v>47</v>
      </c>
      <c r="D57808" t="s">
        <v>15721</v>
      </c>
      <c r="E57808" t="s">
        <v>146</v>
      </c>
      <c r="F57808" t="s">
        <v>15722</v>
      </c>
      <c r="J57808">
        <v>18.96</v>
      </c>
      <c r="K57808">
        <v>39843</v>
      </c>
    </row>
    <row r="57809" spans="2:11" hidden="1" x14ac:dyDescent="0.35">
      <c r="B57809" t="s">
        <v>4181</v>
      </c>
      <c r="C57809" t="s">
        <v>124</v>
      </c>
      <c r="D57809" t="s">
        <v>15721</v>
      </c>
      <c r="E57809" t="s">
        <v>4013</v>
      </c>
      <c r="F57809" t="s">
        <v>14024</v>
      </c>
      <c r="J57809">
        <v>29605.53</v>
      </c>
      <c r="K57809">
        <v>29547</v>
      </c>
    </row>
    <row r="57810" spans="2:11" hidden="1" x14ac:dyDescent="0.35">
      <c r="B57810" t="s">
        <v>1241</v>
      </c>
      <c r="C57810" t="s">
        <v>139</v>
      </c>
      <c r="D57810" t="s">
        <v>15724</v>
      </c>
      <c r="E57810" t="s">
        <v>23366</v>
      </c>
      <c r="F57810" t="s">
        <v>1886</v>
      </c>
      <c r="J57810">
        <v>98489.83</v>
      </c>
      <c r="K57810">
        <v>93584</v>
      </c>
    </row>
    <row r="57811" spans="2:11" hidden="1" x14ac:dyDescent="0.35">
      <c r="B57811" t="s">
        <v>1241</v>
      </c>
      <c r="C57811" t="s">
        <v>38</v>
      </c>
      <c r="D57811" t="s">
        <v>15581</v>
      </c>
      <c r="E57811" t="s">
        <v>43</v>
      </c>
      <c r="F57811" t="s">
        <v>8672</v>
      </c>
      <c r="J57811">
        <v>54557.15</v>
      </c>
      <c r="K57811">
        <v>56312</v>
      </c>
    </row>
    <row r="57812" spans="2:11" hidden="1" x14ac:dyDescent="0.35">
      <c r="B57812" t="s">
        <v>10005</v>
      </c>
      <c r="C57812" t="s">
        <v>8</v>
      </c>
      <c r="D57812" t="s">
        <v>15581</v>
      </c>
      <c r="E57812" t="s">
        <v>23351</v>
      </c>
      <c r="F57812" t="s">
        <v>1335</v>
      </c>
      <c r="J57812">
        <v>62634.54</v>
      </c>
      <c r="K57812">
        <v>62175</v>
      </c>
    </row>
    <row r="57813" spans="2:11" hidden="1" x14ac:dyDescent="0.35">
      <c r="B57813" t="s">
        <v>6233</v>
      </c>
      <c r="C57813" t="s">
        <v>21</v>
      </c>
      <c r="D57813" t="s">
        <v>15581</v>
      </c>
      <c r="E57813" t="s">
        <v>16778</v>
      </c>
      <c r="F57813" t="s">
        <v>23345</v>
      </c>
      <c r="K57813">
        <v>11310</v>
      </c>
    </row>
    <row r="57814" spans="2:11" hidden="1" x14ac:dyDescent="0.35">
      <c r="B57814" t="s">
        <v>1141</v>
      </c>
      <c r="C57814" t="s">
        <v>427</v>
      </c>
      <c r="D57814" t="s">
        <v>15614</v>
      </c>
      <c r="E57814" t="s">
        <v>493</v>
      </c>
      <c r="F57814" t="s">
        <v>3660</v>
      </c>
      <c r="J57814">
        <v>42726.93</v>
      </c>
      <c r="K57814">
        <v>39026</v>
      </c>
    </row>
    <row r="57815" spans="2:11" hidden="1" x14ac:dyDescent="0.35">
      <c r="B57815" t="s">
        <v>24534</v>
      </c>
      <c r="C57815" t="s">
        <v>107</v>
      </c>
      <c r="D57815" t="s">
        <v>8902</v>
      </c>
      <c r="E57815" t="s">
        <v>93</v>
      </c>
      <c r="F57815" t="s">
        <v>23395</v>
      </c>
      <c r="J57815">
        <v>39313.35</v>
      </c>
      <c r="K57815">
        <v>70000</v>
      </c>
    </row>
    <row r="57816" spans="2:11" hidden="1" x14ac:dyDescent="0.35">
      <c r="B57816" t="s">
        <v>41</v>
      </c>
      <c r="C57816" t="s">
        <v>38</v>
      </c>
      <c r="D57816" t="s">
        <v>15621</v>
      </c>
      <c r="E57816" t="s">
        <v>7909</v>
      </c>
      <c r="F57816" t="s">
        <v>15622</v>
      </c>
      <c r="J57816">
        <v>74700.59</v>
      </c>
      <c r="K57816">
        <v>73600</v>
      </c>
    </row>
    <row r="57817" spans="2:11" hidden="1" x14ac:dyDescent="0.35">
      <c r="B57817" t="s">
        <v>16296</v>
      </c>
      <c r="C57817" t="s">
        <v>21</v>
      </c>
      <c r="D57817" t="s">
        <v>8902</v>
      </c>
      <c r="E57817" t="s">
        <v>202</v>
      </c>
      <c r="F57817" t="s">
        <v>19377</v>
      </c>
      <c r="J57817">
        <v>7858.64</v>
      </c>
      <c r="K57817">
        <v>16640</v>
      </c>
    </row>
    <row r="57818" spans="2:11" hidden="1" x14ac:dyDescent="0.35">
      <c r="B57818" t="s">
        <v>55</v>
      </c>
      <c r="D57818" t="s">
        <v>15305</v>
      </c>
      <c r="E57818" t="s">
        <v>23587</v>
      </c>
      <c r="F57818" t="s">
        <v>1113</v>
      </c>
      <c r="J57818">
        <v>93298.6</v>
      </c>
      <c r="K57818">
        <v>67710</v>
      </c>
    </row>
    <row r="57819" spans="2:11" hidden="1" x14ac:dyDescent="0.35">
      <c r="B57819" t="s">
        <v>846</v>
      </c>
      <c r="D57819" t="s">
        <v>15676</v>
      </c>
      <c r="E57819" t="s">
        <v>966</v>
      </c>
      <c r="F57819" t="s">
        <v>13751</v>
      </c>
      <c r="J57819">
        <v>53179.06</v>
      </c>
      <c r="K57819">
        <v>52171</v>
      </c>
    </row>
    <row r="57820" spans="2:11" hidden="1" x14ac:dyDescent="0.35">
      <c r="B57820" t="s">
        <v>797</v>
      </c>
      <c r="C57820" t="s">
        <v>38</v>
      </c>
      <c r="D57820" t="s">
        <v>15625</v>
      </c>
      <c r="E57820" t="s">
        <v>1529</v>
      </c>
      <c r="F57820" t="s">
        <v>14769</v>
      </c>
      <c r="J57820">
        <v>45906.080000000002</v>
      </c>
      <c r="K57820">
        <v>47980</v>
      </c>
    </row>
    <row r="57821" spans="2:11" hidden="1" x14ac:dyDescent="0.35">
      <c r="B57821" t="s">
        <v>123</v>
      </c>
      <c r="C57821" t="s">
        <v>47</v>
      </c>
      <c r="D57821" t="s">
        <v>8902</v>
      </c>
      <c r="E57821" t="s">
        <v>1578</v>
      </c>
      <c r="F57821" t="s">
        <v>7378</v>
      </c>
      <c r="J57821">
        <v>39001.58</v>
      </c>
      <c r="K57821">
        <v>30342</v>
      </c>
    </row>
    <row r="57822" spans="2:11" hidden="1" x14ac:dyDescent="0.35">
      <c r="B57822" t="s">
        <v>2521</v>
      </c>
      <c r="D57822" t="s">
        <v>15306</v>
      </c>
      <c r="E57822" t="s">
        <v>43</v>
      </c>
      <c r="F57822" t="s">
        <v>4875</v>
      </c>
      <c r="J57822">
        <v>75375.7</v>
      </c>
      <c r="K57822">
        <v>71291</v>
      </c>
    </row>
    <row r="57823" spans="2:11" hidden="1" x14ac:dyDescent="0.35">
      <c r="B57823" t="s">
        <v>997</v>
      </c>
      <c r="C57823" t="s">
        <v>107</v>
      </c>
      <c r="D57823" t="s">
        <v>15676</v>
      </c>
      <c r="E57823" t="s">
        <v>43</v>
      </c>
      <c r="F57823" t="s">
        <v>13065</v>
      </c>
      <c r="J57823">
        <v>101413.02</v>
      </c>
      <c r="K57823">
        <v>56312</v>
      </c>
    </row>
    <row r="57824" spans="2:11" hidden="1" x14ac:dyDescent="0.35">
      <c r="B57824" t="s">
        <v>674</v>
      </c>
      <c r="C57824" t="s">
        <v>134</v>
      </c>
      <c r="D57824" t="s">
        <v>15691</v>
      </c>
      <c r="E57824" t="s">
        <v>812</v>
      </c>
      <c r="F57824" t="s">
        <v>4831</v>
      </c>
      <c r="J57824">
        <v>112775.8</v>
      </c>
      <c r="K57824">
        <v>112000</v>
      </c>
    </row>
    <row r="57825" spans="2:11" hidden="1" x14ac:dyDescent="0.35">
      <c r="B57825" t="s">
        <v>2207</v>
      </c>
      <c r="C57825" t="s">
        <v>112</v>
      </c>
      <c r="D57825" t="s">
        <v>8902</v>
      </c>
      <c r="E57825" t="s">
        <v>16778</v>
      </c>
      <c r="F57825" t="s">
        <v>23324</v>
      </c>
      <c r="K57825">
        <v>11310</v>
      </c>
    </row>
    <row r="57826" spans="2:11" hidden="1" x14ac:dyDescent="0.35">
      <c r="B57826" t="s">
        <v>4860</v>
      </c>
      <c r="C57826" t="s">
        <v>21</v>
      </c>
      <c r="D57826" t="s">
        <v>18005</v>
      </c>
      <c r="E57826" t="s">
        <v>16778</v>
      </c>
      <c r="F57826" t="s">
        <v>1029</v>
      </c>
      <c r="J57826">
        <v>870</v>
      </c>
      <c r="K57826">
        <v>11310</v>
      </c>
    </row>
    <row r="57827" spans="2:11" hidden="1" x14ac:dyDescent="0.35">
      <c r="B57827" t="s">
        <v>24535</v>
      </c>
      <c r="D57827" t="s">
        <v>24536</v>
      </c>
      <c r="E57827" t="s">
        <v>16778</v>
      </c>
      <c r="F57827" t="s">
        <v>23326</v>
      </c>
      <c r="K57827">
        <v>11310</v>
      </c>
    </row>
    <row r="57828" spans="2:11" hidden="1" x14ac:dyDescent="0.35">
      <c r="B57828" t="s">
        <v>18720</v>
      </c>
      <c r="C57828" t="s">
        <v>97</v>
      </c>
      <c r="D57828" t="s">
        <v>15275</v>
      </c>
      <c r="E57828" t="s">
        <v>16778</v>
      </c>
      <c r="F57828" t="s">
        <v>23324</v>
      </c>
      <c r="K57828">
        <v>11310</v>
      </c>
    </row>
    <row r="57829" spans="2:11" hidden="1" x14ac:dyDescent="0.35">
      <c r="B57829" t="s">
        <v>15307</v>
      </c>
      <c r="D57829" t="s">
        <v>15275</v>
      </c>
      <c r="E57829" t="s">
        <v>67</v>
      </c>
      <c r="F57829" t="s">
        <v>9889</v>
      </c>
      <c r="J57829">
        <v>35434.25</v>
      </c>
      <c r="K57829">
        <v>32115</v>
      </c>
    </row>
    <row r="57830" spans="2:11" hidden="1" x14ac:dyDescent="0.35">
      <c r="B57830" t="s">
        <v>1021</v>
      </c>
      <c r="C57830" t="s">
        <v>42</v>
      </c>
      <c r="D57830" t="s">
        <v>15275</v>
      </c>
      <c r="E57830" t="s">
        <v>434</v>
      </c>
      <c r="F57830" t="s">
        <v>3847</v>
      </c>
      <c r="J57830">
        <v>43157.46</v>
      </c>
      <c r="K57830">
        <v>42903</v>
      </c>
    </row>
    <row r="57831" spans="2:11" hidden="1" x14ac:dyDescent="0.35">
      <c r="B57831" t="s">
        <v>531</v>
      </c>
      <c r="C57831" t="s">
        <v>47</v>
      </c>
      <c r="D57831" t="s">
        <v>15275</v>
      </c>
      <c r="E57831" t="s">
        <v>557</v>
      </c>
      <c r="F57831" t="s">
        <v>18008</v>
      </c>
      <c r="J57831">
        <v>29679.26</v>
      </c>
      <c r="K57831">
        <v>34683</v>
      </c>
    </row>
    <row r="57832" spans="2:11" hidden="1" x14ac:dyDescent="0.35">
      <c r="B57832" t="s">
        <v>15980</v>
      </c>
      <c r="C57832" t="s">
        <v>124</v>
      </c>
      <c r="D57832" t="s">
        <v>15275</v>
      </c>
      <c r="E57832" t="s">
        <v>16778</v>
      </c>
      <c r="F57832" t="s">
        <v>23324</v>
      </c>
      <c r="K57832">
        <v>11310</v>
      </c>
    </row>
    <row r="57833" spans="2:11" hidden="1" x14ac:dyDescent="0.35">
      <c r="B57833" t="s">
        <v>16163</v>
      </c>
      <c r="C57833" t="s">
        <v>42</v>
      </c>
      <c r="D57833" t="s">
        <v>15275</v>
      </c>
      <c r="E57833" t="s">
        <v>16778</v>
      </c>
      <c r="F57833" t="s">
        <v>19421</v>
      </c>
      <c r="J57833">
        <v>536.5</v>
      </c>
      <c r="K57833">
        <v>11310</v>
      </c>
    </row>
    <row r="57834" spans="2:11" hidden="1" x14ac:dyDescent="0.35">
      <c r="B57834" t="s">
        <v>2392</v>
      </c>
      <c r="C57834" t="s">
        <v>124</v>
      </c>
      <c r="D57834" t="s">
        <v>15275</v>
      </c>
      <c r="E57834" t="s">
        <v>16778</v>
      </c>
      <c r="F57834" t="s">
        <v>23324</v>
      </c>
      <c r="K57834">
        <v>11310</v>
      </c>
    </row>
    <row r="57835" spans="2:11" hidden="1" x14ac:dyDescent="0.35">
      <c r="B57835" t="s">
        <v>1241</v>
      </c>
      <c r="C57835" t="s">
        <v>124</v>
      </c>
      <c r="D57835" t="s">
        <v>15275</v>
      </c>
      <c r="E57835" t="s">
        <v>489</v>
      </c>
      <c r="F57835" t="s">
        <v>1306</v>
      </c>
      <c r="J57835">
        <v>75649.64</v>
      </c>
      <c r="K57835">
        <v>65710</v>
      </c>
    </row>
    <row r="57836" spans="2:11" hidden="1" x14ac:dyDescent="0.35">
      <c r="B57836" t="s">
        <v>6718</v>
      </c>
      <c r="C57836" t="s">
        <v>107</v>
      </c>
      <c r="D57836" t="s">
        <v>15275</v>
      </c>
      <c r="E57836" t="s">
        <v>16778</v>
      </c>
      <c r="F57836" t="s">
        <v>23324</v>
      </c>
      <c r="K57836">
        <v>11310</v>
      </c>
    </row>
    <row r="57837" spans="2:11" hidden="1" x14ac:dyDescent="0.35">
      <c r="B57837" t="s">
        <v>15308</v>
      </c>
      <c r="C57837" t="s">
        <v>47</v>
      </c>
      <c r="D57837" t="s">
        <v>15275</v>
      </c>
      <c r="E57837" t="s">
        <v>23365</v>
      </c>
      <c r="F57837" t="s">
        <v>208</v>
      </c>
      <c r="J57837">
        <v>75164.67</v>
      </c>
      <c r="K57837">
        <v>68460</v>
      </c>
    </row>
    <row r="57838" spans="2:11" hidden="1" x14ac:dyDescent="0.35">
      <c r="B57838" t="s">
        <v>19117</v>
      </c>
      <c r="C57838" t="s">
        <v>8</v>
      </c>
      <c r="D57838" t="s">
        <v>15275</v>
      </c>
      <c r="E57838" t="s">
        <v>16778</v>
      </c>
      <c r="F57838" t="s">
        <v>23382</v>
      </c>
      <c r="K57838">
        <v>11310</v>
      </c>
    </row>
    <row r="57839" spans="2:11" hidden="1" x14ac:dyDescent="0.35">
      <c r="B57839" t="s">
        <v>1063</v>
      </c>
      <c r="D57839" t="s">
        <v>15275</v>
      </c>
      <c r="E57839" t="s">
        <v>16797</v>
      </c>
      <c r="F57839" t="s">
        <v>6488</v>
      </c>
      <c r="J57839">
        <v>32889.54</v>
      </c>
      <c r="K57839">
        <v>29245</v>
      </c>
    </row>
    <row r="57840" spans="2:11" hidden="1" x14ac:dyDescent="0.35">
      <c r="B57840" t="s">
        <v>15309</v>
      </c>
      <c r="D57840" t="s">
        <v>15275</v>
      </c>
      <c r="E57840" t="s">
        <v>74</v>
      </c>
      <c r="F57840" t="s">
        <v>9811</v>
      </c>
      <c r="J57840">
        <v>10256.450000000001</v>
      </c>
      <c r="K57840">
        <v>10339</v>
      </c>
    </row>
    <row r="57841" spans="2:11" hidden="1" x14ac:dyDescent="0.35">
      <c r="B57841" t="s">
        <v>6051</v>
      </c>
      <c r="C57841" t="s">
        <v>375</v>
      </c>
      <c r="D57841" t="s">
        <v>15275</v>
      </c>
      <c r="E57841" t="s">
        <v>113</v>
      </c>
      <c r="F57841" t="s">
        <v>5201</v>
      </c>
      <c r="J57841">
        <v>41053.480000000003</v>
      </c>
      <c r="K57841">
        <v>50708</v>
      </c>
    </row>
    <row r="57842" spans="2:11" hidden="1" x14ac:dyDescent="0.35">
      <c r="B57842" t="s">
        <v>1862</v>
      </c>
      <c r="C57842" t="s">
        <v>38</v>
      </c>
      <c r="D57842" t="s">
        <v>15275</v>
      </c>
      <c r="E57842" t="s">
        <v>16778</v>
      </c>
      <c r="F57842" t="s">
        <v>23357</v>
      </c>
      <c r="K57842">
        <v>11310</v>
      </c>
    </row>
    <row r="57843" spans="2:11" hidden="1" x14ac:dyDescent="0.35">
      <c r="B57843" t="s">
        <v>4056</v>
      </c>
      <c r="C57843" t="s">
        <v>112</v>
      </c>
      <c r="D57843" t="s">
        <v>15275</v>
      </c>
      <c r="E57843" t="s">
        <v>16778</v>
      </c>
      <c r="F57843" t="s">
        <v>19357</v>
      </c>
      <c r="J57843">
        <v>1051.25</v>
      </c>
      <c r="K57843">
        <v>11310</v>
      </c>
    </row>
    <row r="57844" spans="2:11" hidden="1" x14ac:dyDescent="0.35">
      <c r="B57844" t="s">
        <v>1281</v>
      </c>
      <c r="C57844" t="s">
        <v>32</v>
      </c>
      <c r="D57844" t="s">
        <v>15275</v>
      </c>
      <c r="E57844" t="s">
        <v>156</v>
      </c>
      <c r="F57844" t="s">
        <v>9076</v>
      </c>
      <c r="J57844">
        <v>36821.25</v>
      </c>
      <c r="K57844">
        <v>30816</v>
      </c>
    </row>
    <row r="57845" spans="2:11" hidden="1" x14ac:dyDescent="0.35">
      <c r="B57845" t="s">
        <v>1281</v>
      </c>
      <c r="C57845" t="s">
        <v>47</v>
      </c>
      <c r="D57845" t="s">
        <v>15275</v>
      </c>
      <c r="E57845" t="s">
        <v>67</v>
      </c>
      <c r="F57845" t="s">
        <v>5701</v>
      </c>
      <c r="J57845">
        <v>32664.62</v>
      </c>
      <c r="K57845">
        <v>30285</v>
      </c>
    </row>
    <row r="57846" spans="2:11" hidden="1" x14ac:dyDescent="0.35">
      <c r="B57846" t="s">
        <v>2415</v>
      </c>
      <c r="C57846" t="s">
        <v>60</v>
      </c>
      <c r="D57846" t="s">
        <v>15275</v>
      </c>
      <c r="E57846" t="s">
        <v>8208</v>
      </c>
      <c r="F57846" t="s">
        <v>1020</v>
      </c>
      <c r="J57846">
        <v>66861.63</v>
      </c>
      <c r="K57846">
        <v>66900</v>
      </c>
    </row>
    <row r="57847" spans="2:11" hidden="1" x14ac:dyDescent="0.35">
      <c r="B57847" t="s">
        <v>19227</v>
      </c>
      <c r="C57847" t="s">
        <v>112</v>
      </c>
      <c r="D57847" t="s">
        <v>15275</v>
      </c>
      <c r="E57847" t="s">
        <v>16778</v>
      </c>
      <c r="F57847" t="s">
        <v>23353</v>
      </c>
      <c r="K57847">
        <v>11310</v>
      </c>
    </row>
    <row r="57848" spans="2:11" hidden="1" x14ac:dyDescent="0.35">
      <c r="B57848" t="s">
        <v>237</v>
      </c>
      <c r="C57848" t="s">
        <v>107</v>
      </c>
      <c r="D57848" t="s">
        <v>15275</v>
      </c>
      <c r="E57848" t="s">
        <v>23365</v>
      </c>
      <c r="F57848" t="s">
        <v>1117</v>
      </c>
      <c r="J57848">
        <v>84761.94</v>
      </c>
      <c r="K57848">
        <v>66167</v>
      </c>
    </row>
    <row r="57849" spans="2:11" hidden="1" x14ac:dyDescent="0.35">
      <c r="B57849" t="s">
        <v>1114</v>
      </c>
      <c r="C57849" t="s">
        <v>197</v>
      </c>
      <c r="D57849" t="s">
        <v>15275</v>
      </c>
      <c r="E57849" t="s">
        <v>61</v>
      </c>
      <c r="F57849" t="s">
        <v>24537</v>
      </c>
      <c r="J57849">
        <v>5215</v>
      </c>
      <c r="K57849">
        <v>20800</v>
      </c>
    </row>
    <row r="57850" spans="2:11" hidden="1" x14ac:dyDescent="0.35">
      <c r="B57850" t="s">
        <v>8148</v>
      </c>
      <c r="C57850" t="s">
        <v>42</v>
      </c>
      <c r="D57850" t="s">
        <v>15275</v>
      </c>
      <c r="E57850" t="s">
        <v>16855</v>
      </c>
      <c r="F57850" t="s">
        <v>6364</v>
      </c>
      <c r="J57850">
        <v>94870.35</v>
      </c>
      <c r="K57850">
        <v>67749</v>
      </c>
    </row>
    <row r="57851" spans="2:11" hidden="1" x14ac:dyDescent="0.35">
      <c r="B57851" t="s">
        <v>9448</v>
      </c>
      <c r="C57851" t="s">
        <v>124</v>
      </c>
      <c r="D57851" t="s">
        <v>15275</v>
      </c>
      <c r="E57851" t="s">
        <v>16778</v>
      </c>
      <c r="F57851" t="s">
        <v>16780</v>
      </c>
      <c r="K57851">
        <v>11310</v>
      </c>
    </row>
    <row r="57852" spans="2:11" hidden="1" x14ac:dyDescent="0.35">
      <c r="B57852" t="s">
        <v>24538</v>
      </c>
      <c r="C57852" t="s">
        <v>42</v>
      </c>
      <c r="D57852" t="s">
        <v>15275</v>
      </c>
      <c r="E57852" t="s">
        <v>16778</v>
      </c>
      <c r="F57852" t="s">
        <v>23382</v>
      </c>
      <c r="K57852">
        <v>11310</v>
      </c>
    </row>
    <row r="57853" spans="2:11" hidden="1" x14ac:dyDescent="0.35">
      <c r="B57853" t="s">
        <v>1761</v>
      </c>
      <c r="D57853" t="s">
        <v>15275</v>
      </c>
      <c r="E57853" t="s">
        <v>373</v>
      </c>
      <c r="F57853" t="s">
        <v>15334</v>
      </c>
      <c r="J57853">
        <v>46653.25</v>
      </c>
      <c r="K57853">
        <v>47272</v>
      </c>
    </row>
    <row r="57854" spans="2:11" hidden="1" x14ac:dyDescent="0.35">
      <c r="B57854" t="s">
        <v>1369</v>
      </c>
      <c r="C57854" t="s">
        <v>124</v>
      </c>
      <c r="D57854" t="s">
        <v>15275</v>
      </c>
      <c r="E57854" t="s">
        <v>16778</v>
      </c>
      <c r="F57854" t="s">
        <v>2798</v>
      </c>
      <c r="J57854">
        <v>1007.75</v>
      </c>
      <c r="K57854">
        <v>11310</v>
      </c>
    </row>
    <row r="57855" spans="2:11" hidden="1" x14ac:dyDescent="0.35">
      <c r="B57855" t="s">
        <v>21599</v>
      </c>
      <c r="C57855" t="s">
        <v>107</v>
      </c>
      <c r="D57855" t="s">
        <v>15275</v>
      </c>
      <c r="E57855" t="s">
        <v>202</v>
      </c>
      <c r="F57855" t="s">
        <v>40</v>
      </c>
      <c r="J57855">
        <v>2109</v>
      </c>
      <c r="K57855">
        <v>20800</v>
      </c>
    </row>
    <row r="57856" spans="2:11" hidden="1" x14ac:dyDescent="0.35">
      <c r="B57856" t="s">
        <v>21600</v>
      </c>
      <c r="C57856" t="s">
        <v>134</v>
      </c>
      <c r="D57856" t="s">
        <v>15275</v>
      </c>
      <c r="E57856" t="s">
        <v>16778</v>
      </c>
      <c r="F57856" t="s">
        <v>19377</v>
      </c>
      <c r="J57856">
        <v>982.38</v>
      </c>
      <c r="K57856">
        <v>11310</v>
      </c>
    </row>
    <row r="57857" spans="2:11" hidden="1" x14ac:dyDescent="0.35">
      <c r="B57857" t="s">
        <v>24539</v>
      </c>
      <c r="C57857" t="s">
        <v>8</v>
      </c>
      <c r="D57857" t="s">
        <v>15275</v>
      </c>
      <c r="E57857" t="s">
        <v>16778</v>
      </c>
      <c r="F57857" t="s">
        <v>1046</v>
      </c>
      <c r="K57857">
        <v>11310</v>
      </c>
    </row>
    <row r="57858" spans="2:11" hidden="1" x14ac:dyDescent="0.35">
      <c r="B57858" t="s">
        <v>592</v>
      </c>
      <c r="C57858" t="s">
        <v>21</v>
      </c>
      <c r="D57858" t="s">
        <v>15428</v>
      </c>
      <c r="E57858" t="s">
        <v>2789</v>
      </c>
      <c r="F57858" t="s">
        <v>2296</v>
      </c>
      <c r="J57858">
        <v>32712.3</v>
      </c>
      <c r="K57858">
        <v>33215</v>
      </c>
    </row>
    <row r="57859" spans="2:11" hidden="1" x14ac:dyDescent="0.35">
      <c r="B57859" t="s">
        <v>1787</v>
      </c>
      <c r="C57859" t="s">
        <v>112</v>
      </c>
      <c r="D57859" t="s">
        <v>15441</v>
      </c>
      <c r="E57859" t="s">
        <v>412</v>
      </c>
      <c r="F57859" t="s">
        <v>7012</v>
      </c>
      <c r="J57859">
        <v>34842.370000000003</v>
      </c>
      <c r="K57859">
        <v>35207</v>
      </c>
    </row>
    <row r="57860" spans="2:11" hidden="1" x14ac:dyDescent="0.35">
      <c r="B57860" t="s">
        <v>119</v>
      </c>
      <c r="C57860" t="s">
        <v>60</v>
      </c>
      <c r="D57860" t="s">
        <v>21601</v>
      </c>
      <c r="E57860" t="s">
        <v>16778</v>
      </c>
      <c r="F57860" t="s">
        <v>19357</v>
      </c>
      <c r="J57860">
        <v>1015</v>
      </c>
      <c r="K57860">
        <v>11310</v>
      </c>
    </row>
    <row r="57861" spans="2:11" hidden="1" x14ac:dyDescent="0.35">
      <c r="B57861" t="s">
        <v>80</v>
      </c>
      <c r="C57861" t="s">
        <v>14</v>
      </c>
      <c r="D57861" t="s">
        <v>15444</v>
      </c>
      <c r="E57861" t="s">
        <v>15445</v>
      </c>
      <c r="F57861" t="s">
        <v>15446</v>
      </c>
      <c r="J57861">
        <v>72378.14</v>
      </c>
      <c r="K57861">
        <v>71800</v>
      </c>
    </row>
    <row r="57862" spans="2:11" hidden="1" x14ac:dyDescent="0.35">
      <c r="B57862" t="s">
        <v>24540</v>
      </c>
      <c r="C57862" t="s">
        <v>197</v>
      </c>
      <c r="D57862" t="s">
        <v>15451</v>
      </c>
      <c r="E57862" t="s">
        <v>16778</v>
      </c>
      <c r="F57862" t="s">
        <v>16780</v>
      </c>
      <c r="K57862">
        <v>11310</v>
      </c>
    </row>
    <row r="57863" spans="2:11" hidden="1" x14ac:dyDescent="0.35">
      <c r="B57863" t="s">
        <v>18565</v>
      </c>
      <c r="C57863" t="s">
        <v>197</v>
      </c>
      <c r="D57863" t="s">
        <v>15451</v>
      </c>
      <c r="E57863" t="s">
        <v>16778</v>
      </c>
      <c r="F57863" t="s">
        <v>23324</v>
      </c>
      <c r="K57863">
        <v>11310</v>
      </c>
    </row>
    <row r="57864" spans="2:11" hidden="1" x14ac:dyDescent="0.35">
      <c r="B57864" t="s">
        <v>459</v>
      </c>
      <c r="C57864" t="s">
        <v>47</v>
      </c>
      <c r="D57864" t="s">
        <v>15451</v>
      </c>
      <c r="E57864" t="s">
        <v>103</v>
      </c>
      <c r="F57864" t="s">
        <v>5547</v>
      </c>
      <c r="J57864">
        <v>36868.42</v>
      </c>
      <c r="K57864">
        <v>35225</v>
      </c>
    </row>
    <row r="57865" spans="2:11" hidden="1" x14ac:dyDescent="0.35">
      <c r="B57865" t="s">
        <v>7197</v>
      </c>
      <c r="D57865" t="s">
        <v>15677</v>
      </c>
      <c r="E57865" t="s">
        <v>23523</v>
      </c>
      <c r="F57865" t="s">
        <v>15678</v>
      </c>
      <c r="J57865">
        <v>109575.26</v>
      </c>
      <c r="K57865">
        <v>112684</v>
      </c>
    </row>
    <row r="57866" spans="2:11" hidden="1" x14ac:dyDescent="0.35">
      <c r="B57866" t="s">
        <v>536</v>
      </c>
      <c r="C57866" t="s">
        <v>38</v>
      </c>
      <c r="D57866" t="s">
        <v>15677</v>
      </c>
      <c r="E57866" t="s">
        <v>93</v>
      </c>
      <c r="F57866" t="s">
        <v>15679</v>
      </c>
      <c r="J57866">
        <v>62352.23</v>
      </c>
      <c r="K57866">
        <v>63200</v>
      </c>
    </row>
    <row r="57867" spans="2:11" hidden="1" x14ac:dyDescent="0.35">
      <c r="B57867" t="s">
        <v>436</v>
      </c>
      <c r="C57867" t="s">
        <v>112</v>
      </c>
      <c r="D57867" t="s">
        <v>15278</v>
      </c>
      <c r="E57867" t="s">
        <v>1364</v>
      </c>
      <c r="F57867" t="s">
        <v>17974</v>
      </c>
      <c r="J57867">
        <v>4266</v>
      </c>
      <c r="K57867">
        <v>22464</v>
      </c>
    </row>
    <row r="57868" spans="2:11" hidden="1" x14ac:dyDescent="0.35">
      <c r="B57868" t="s">
        <v>21644</v>
      </c>
      <c r="C57868" t="s">
        <v>297</v>
      </c>
      <c r="D57868" t="s">
        <v>8902</v>
      </c>
      <c r="E57868" t="s">
        <v>61</v>
      </c>
      <c r="F57868" t="s">
        <v>19377</v>
      </c>
      <c r="J57868">
        <v>3140</v>
      </c>
      <c r="K57868">
        <v>20800</v>
      </c>
    </row>
    <row r="57869" spans="2:11" hidden="1" x14ac:dyDescent="0.35">
      <c r="B57869" t="s">
        <v>750</v>
      </c>
      <c r="D57869" t="s">
        <v>15683</v>
      </c>
      <c r="E57869" t="s">
        <v>23351</v>
      </c>
      <c r="F57869" t="s">
        <v>609</v>
      </c>
      <c r="J57869">
        <v>67614.350000000006</v>
      </c>
      <c r="K57869">
        <v>64365</v>
      </c>
    </row>
    <row r="57870" spans="2:11" hidden="1" x14ac:dyDescent="0.35">
      <c r="B57870" t="s">
        <v>6227</v>
      </c>
      <c r="D57870" t="s">
        <v>24541</v>
      </c>
      <c r="E57870" t="s">
        <v>16778</v>
      </c>
      <c r="F57870" t="s">
        <v>23326</v>
      </c>
      <c r="K57870">
        <v>11310</v>
      </c>
    </row>
    <row r="57871" spans="2:11" hidden="1" x14ac:dyDescent="0.35">
      <c r="B57871" t="s">
        <v>225</v>
      </c>
      <c r="C57871" t="s">
        <v>375</v>
      </c>
      <c r="D57871" t="s">
        <v>15278</v>
      </c>
      <c r="E57871" t="s">
        <v>626</v>
      </c>
      <c r="F57871" t="s">
        <v>15280</v>
      </c>
      <c r="J57871">
        <v>48718.93</v>
      </c>
      <c r="K57871">
        <v>48315</v>
      </c>
    </row>
    <row r="57872" spans="2:11" hidden="1" x14ac:dyDescent="0.35">
      <c r="B57872" t="s">
        <v>2442</v>
      </c>
      <c r="C57872" t="s">
        <v>14</v>
      </c>
      <c r="D57872" t="s">
        <v>8902</v>
      </c>
      <c r="E57872" t="s">
        <v>16797</v>
      </c>
      <c r="F57872" t="s">
        <v>3682</v>
      </c>
      <c r="J57872">
        <v>48740.480000000003</v>
      </c>
      <c r="K57872">
        <v>29245</v>
      </c>
    </row>
    <row r="57873" spans="2:11" hidden="1" x14ac:dyDescent="0.35">
      <c r="B57873" t="s">
        <v>225</v>
      </c>
      <c r="C57873" t="s">
        <v>124</v>
      </c>
      <c r="D57873" t="s">
        <v>15683</v>
      </c>
      <c r="E57873" t="s">
        <v>23523</v>
      </c>
      <c r="F57873" t="s">
        <v>463</v>
      </c>
      <c r="J57873">
        <v>113219.02</v>
      </c>
      <c r="K57873">
        <v>107909</v>
      </c>
    </row>
    <row r="57874" spans="2:11" hidden="1" x14ac:dyDescent="0.35">
      <c r="B57874" t="s">
        <v>273</v>
      </c>
      <c r="C57874" t="s">
        <v>21</v>
      </c>
      <c r="D57874" t="s">
        <v>15698</v>
      </c>
      <c r="E57874" t="s">
        <v>43</v>
      </c>
      <c r="F57874" t="s">
        <v>7960</v>
      </c>
      <c r="J57874">
        <v>83183</v>
      </c>
      <c r="K57874">
        <v>64757</v>
      </c>
    </row>
    <row r="57875" spans="2:11" hidden="1" x14ac:dyDescent="0.35">
      <c r="B57875" t="s">
        <v>22149</v>
      </c>
      <c r="C57875" t="s">
        <v>634</v>
      </c>
      <c r="D57875" t="s">
        <v>15278</v>
      </c>
      <c r="E57875" t="s">
        <v>16778</v>
      </c>
      <c r="F57875" t="s">
        <v>23324</v>
      </c>
      <c r="K57875">
        <v>11310</v>
      </c>
    </row>
    <row r="57876" spans="2:11" hidden="1" x14ac:dyDescent="0.35">
      <c r="B57876" t="s">
        <v>6612</v>
      </c>
      <c r="C57876" t="s">
        <v>21</v>
      </c>
      <c r="D57876" t="s">
        <v>8902</v>
      </c>
      <c r="E57876" t="s">
        <v>493</v>
      </c>
      <c r="F57876" t="s">
        <v>753</v>
      </c>
      <c r="J57876">
        <v>53492.46</v>
      </c>
      <c r="K57876">
        <v>43710</v>
      </c>
    </row>
    <row r="57877" spans="2:11" hidden="1" x14ac:dyDescent="0.35">
      <c r="B57877" t="s">
        <v>4487</v>
      </c>
      <c r="D57877" t="s">
        <v>15685</v>
      </c>
      <c r="E57877" t="s">
        <v>564</v>
      </c>
      <c r="F57877" t="s">
        <v>313</v>
      </c>
      <c r="J57877">
        <v>31517.19</v>
      </c>
      <c r="K57877">
        <v>31366</v>
      </c>
    </row>
    <row r="57878" spans="2:11" hidden="1" x14ac:dyDescent="0.35">
      <c r="B57878" t="s">
        <v>1840</v>
      </c>
      <c r="C57878" t="s">
        <v>112</v>
      </c>
      <c r="D57878" t="s">
        <v>21650</v>
      </c>
      <c r="E57878" t="s">
        <v>16778</v>
      </c>
      <c r="F57878" t="s">
        <v>19597</v>
      </c>
      <c r="J57878">
        <v>1051.25</v>
      </c>
      <c r="K57878">
        <v>11310</v>
      </c>
    </row>
    <row r="57879" spans="2:11" hidden="1" x14ac:dyDescent="0.35">
      <c r="B57879" t="s">
        <v>8733</v>
      </c>
      <c r="D57879" t="s">
        <v>15278</v>
      </c>
      <c r="E57879" t="s">
        <v>1083</v>
      </c>
      <c r="F57879" t="s">
        <v>20225</v>
      </c>
      <c r="J57879">
        <v>43403.74</v>
      </c>
      <c r="K57879">
        <v>40303</v>
      </c>
    </row>
    <row r="57880" spans="2:11" hidden="1" x14ac:dyDescent="0.35">
      <c r="B57880" t="s">
        <v>7965</v>
      </c>
      <c r="C57880" t="s">
        <v>38</v>
      </c>
      <c r="D57880" t="s">
        <v>8902</v>
      </c>
      <c r="E57880" t="s">
        <v>16797</v>
      </c>
      <c r="F57880" t="s">
        <v>15828</v>
      </c>
      <c r="J57880">
        <v>32723.27</v>
      </c>
      <c r="K57880">
        <v>31866</v>
      </c>
    </row>
    <row r="57881" spans="2:11" hidden="1" x14ac:dyDescent="0.35">
      <c r="B57881" t="s">
        <v>225</v>
      </c>
      <c r="C57881" t="s">
        <v>124</v>
      </c>
      <c r="D57881" t="s">
        <v>15685</v>
      </c>
      <c r="E57881" t="s">
        <v>23523</v>
      </c>
      <c r="F57881" t="s">
        <v>15049</v>
      </c>
      <c r="J57881">
        <v>115450.49</v>
      </c>
      <c r="K57881">
        <v>112684</v>
      </c>
    </row>
    <row r="57882" spans="2:11" hidden="1" x14ac:dyDescent="0.35">
      <c r="B57882" t="s">
        <v>1862</v>
      </c>
      <c r="C57882" t="s">
        <v>21</v>
      </c>
      <c r="D57882" t="s">
        <v>24542</v>
      </c>
      <c r="E57882" t="s">
        <v>855</v>
      </c>
      <c r="F57882" t="s">
        <v>23677</v>
      </c>
      <c r="J57882">
        <v>3780.39</v>
      </c>
      <c r="K57882">
        <v>23199</v>
      </c>
    </row>
    <row r="57883" spans="2:11" hidden="1" x14ac:dyDescent="0.35">
      <c r="B57883" t="s">
        <v>13067</v>
      </c>
      <c r="C57883" t="s">
        <v>42</v>
      </c>
      <c r="D57883" t="s">
        <v>15278</v>
      </c>
      <c r="E57883" t="s">
        <v>16778</v>
      </c>
      <c r="F57883" t="s">
        <v>23392</v>
      </c>
      <c r="K57883">
        <v>11310</v>
      </c>
    </row>
    <row r="57884" spans="2:11" hidden="1" x14ac:dyDescent="0.35">
      <c r="B57884" t="s">
        <v>51</v>
      </c>
      <c r="D57884" t="s">
        <v>8902</v>
      </c>
      <c r="E57884" t="s">
        <v>43</v>
      </c>
      <c r="F57884" t="s">
        <v>12494</v>
      </c>
      <c r="J57884">
        <v>64311.77</v>
      </c>
      <c r="K57884">
        <v>63570</v>
      </c>
    </row>
    <row r="57885" spans="2:11" hidden="1" x14ac:dyDescent="0.35">
      <c r="B57885" t="s">
        <v>15686</v>
      </c>
      <c r="C57885" t="s">
        <v>47</v>
      </c>
      <c r="D57885" t="s">
        <v>15685</v>
      </c>
      <c r="E57885" t="s">
        <v>3695</v>
      </c>
      <c r="F57885" t="s">
        <v>6403</v>
      </c>
      <c r="J57885">
        <v>40983.1</v>
      </c>
      <c r="K57885">
        <v>44700</v>
      </c>
    </row>
    <row r="57886" spans="2:11" hidden="1" x14ac:dyDescent="0.35">
      <c r="B57886" t="s">
        <v>15703</v>
      </c>
      <c r="C57886" t="s">
        <v>197</v>
      </c>
      <c r="D57886" t="s">
        <v>15704</v>
      </c>
      <c r="E57886" t="s">
        <v>43</v>
      </c>
      <c r="F57886" t="s">
        <v>5514</v>
      </c>
      <c r="J57886">
        <v>64652.12</v>
      </c>
      <c r="K57886">
        <v>66539</v>
      </c>
    </row>
    <row r="57887" spans="2:11" hidden="1" x14ac:dyDescent="0.35">
      <c r="B57887" t="s">
        <v>408</v>
      </c>
      <c r="C57887" t="s">
        <v>139</v>
      </c>
      <c r="D57887" t="s">
        <v>15278</v>
      </c>
      <c r="E57887" t="s">
        <v>23463</v>
      </c>
      <c r="F57887" t="s">
        <v>1886</v>
      </c>
      <c r="J57887">
        <v>83712.56</v>
      </c>
      <c r="K57887">
        <v>82592</v>
      </c>
    </row>
    <row r="57888" spans="2:11" hidden="1" x14ac:dyDescent="0.35">
      <c r="B57888" t="s">
        <v>705</v>
      </c>
      <c r="C57888" t="s">
        <v>112</v>
      </c>
      <c r="D57888" t="s">
        <v>8902</v>
      </c>
      <c r="E57888" t="s">
        <v>23327</v>
      </c>
      <c r="F57888" t="s">
        <v>2127</v>
      </c>
      <c r="J57888">
        <v>79782.64</v>
      </c>
      <c r="K57888">
        <v>75197</v>
      </c>
    </row>
    <row r="57889" spans="2:11" hidden="1" x14ac:dyDescent="0.35">
      <c r="B57889" t="s">
        <v>24543</v>
      </c>
      <c r="C57889" t="s">
        <v>112</v>
      </c>
      <c r="D57889" t="s">
        <v>8902</v>
      </c>
      <c r="E57889" t="s">
        <v>16778</v>
      </c>
      <c r="F57889" t="s">
        <v>23324</v>
      </c>
      <c r="K57889">
        <v>11310</v>
      </c>
    </row>
    <row r="57890" spans="2:11" hidden="1" x14ac:dyDescent="0.35">
      <c r="B57890" t="s">
        <v>301</v>
      </c>
      <c r="C57890" t="s">
        <v>42</v>
      </c>
      <c r="D57890" t="s">
        <v>8902</v>
      </c>
      <c r="E57890" t="s">
        <v>168</v>
      </c>
      <c r="F57890" t="s">
        <v>3297</v>
      </c>
      <c r="J57890">
        <v>45625.59</v>
      </c>
      <c r="K57890">
        <v>42903</v>
      </c>
    </row>
    <row r="57891" spans="2:11" hidden="1" x14ac:dyDescent="0.35">
      <c r="B57891" t="s">
        <v>4056</v>
      </c>
      <c r="C57891" t="s">
        <v>124</v>
      </c>
      <c r="D57891" t="s">
        <v>8902</v>
      </c>
      <c r="E57891" t="s">
        <v>43</v>
      </c>
      <c r="F57891" t="s">
        <v>13734</v>
      </c>
      <c r="J57891">
        <v>85252.04</v>
      </c>
      <c r="K57891">
        <v>64757</v>
      </c>
    </row>
    <row r="57892" spans="2:11" hidden="1" x14ac:dyDescent="0.35">
      <c r="B57892" t="s">
        <v>1281</v>
      </c>
      <c r="C57892" t="s">
        <v>375</v>
      </c>
      <c r="D57892" t="s">
        <v>8902</v>
      </c>
      <c r="E57892" t="s">
        <v>43</v>
      </c>
      <c r="F57892" t="s">
        <v>5000</v>
      </c>
      <c r="J57892">
        <v>70504.05</v>
      </c>
      <c r="K57892">
        <v>62380</v>
      </c>
    </row>
    <row r="57893" spans="2:11" hidden="1" x14ac:dyDescent="0.35">
      <c r="B57893" t="s">
        <v>5655</v>
      </c>
      <c r="C57893" t="s">
        <v>112</v>
      </c>
      <c r="D57893" t="s">
        <v>8902</v>
      </c>
      <c r="E57893" t="s">
        <v>280</v>
      </c>
      <c r="F57893" t="s">
        <v>1801</v>
      </c>
      <c r="J57893">
        <v>123794.29</v>
      </c>
      <c r="K57893">
        <v>77825</v>
      </c>
    </row>
    <row r="57894" spans="2:11" hidden="1" x14ac:dyDescent="0.35">
      <c r="B57894" t="s">
        <v>24544</v>
      </c>
      <c r="D57894" t="s">
        <v>8902</v>
      </c>
      <c r="E57894" t="s">
        <v>16778</v>
      </c>
      <c r="F57894" t="s">
        <v>23324</v>
      </c>
      <c r="K57894">
        <v>11310</v>
      </c>
    </row>
    <row r="57895" spans="2:11" hidden="1" x14ac:dyDescent="0.35">
      <c r="B57895" t="s">
        <v>870</v>
      </c>
      <c r="C57895" t="s">
        <v>38</v>
      </c>
      <c r="D57895" t="s">
        <v>8902</v>
      </c>
      <c r="E57895" t="s">
        <v>43</v>
      </c>
      <c r="F57895" t="s">
        <v>4579</v>
      </c>
      <c r="J57895">
        <v>71190.63</v>
      </c>
      <c r="K57895">
        <v>67728</v>
      </c>
    </row>
    <row r="57896" spans="2:11" hidden="1" x14ac:dyDescent="0.35">
      <c r="B57896" t="s">
        <v>24545</v>
      </c>
      <c r="C57896" t="s">
        <v>197</v>
      </c>
      <c r="D57896" t="s">
        <v>8902</v>
      </c>
      <c r="E57896" t="s">
        <v>16778</v>
      </c>
      <c r="F57896" t="s">
        <v>23324</v>
      </c>
      <c r="K57896">
        <v>11310</v>
      </c>
    </row>
    <row r="57897" spans="2:11" hidden="1" x14ac:dyDescent="0.35">
      <c r="B57897" t="s">
        <v>21345</v>
      </c>
      <c r="C57897" t="s">
        <v>8</v>
      </c>
      <c r="D57897" t="s">
        <v>8902</v>
      </c>
      <c r="E57897" t="s">
        <v>16778</v>
      </c>
      <c r="F57897" t="s">
        <v>23324</v>
      </c>
      <c r="K57897">
        <v>11310</v>
      </c>
    </row>
    <row r="57898" spans="2:11" hidden="1" x14ac:dyDescent="0.35">
      <c r="B57898" t="s">
        <v>15867</v>
      </c>
      <c r="C57898" t="s">
        <v>112</v>
      </c>
      <c r="D57898" t="s">
        <v>8902</v>
      </c>
      <c r="E57898" t="s">
        <v>18060</v>
      </c>
      <c r="F57898" t="s">
        <v>4032</v>
      </c>
      <c r="J57898">
        <v>78625.8</v>
      </c>
      <c r="K57898">
        <v>78900</v>
      </c>
    </row>
    <row r="57899" spans="2:11" hidden="1" x14ac:dyDescent="0.35">
      <c r="B57899" t="s">
        <v>225</v>
      </c>
      <c r="C57899" t="s">
        <v>139</v>
      </c>
      <c r="D57899" t="s">
        <v>8902</v>
      </c>
      <c r="E57899" t="s">
        <v>23327</v>
      </c>
      <c r="F57899" t="s">
        <v>3258</v>
      </c>
      <c r="J57899">
        <v>83413.210000000006</v>
      </c>
      <c r="K57899">
        <v>74029</v>
      </c>
    </row>
    <row r="57900" spans="2:11" hidden="1" x14ac:dyDescent="0.35">
      <c r="B57900" t="s">
        <v>225</v>
      </c>
      <c r="C57900" t="s">
        <v>149</v>
      </c>
      <c r="D57900" t="s">
        <v>8902</v>
      </c>
      <c r="E57900" t="s">
        <v>280</v>
      </c>
      <c r="F57900" t="s">
        <v>14756</v>
      </c>
      <c r="J57900">
        <v>100937.21</v>
      </c>
      <c r="K57900">
        <v>79894</v>
      </c>
    </row>
    <row r="57901" spans="2:11" hidden="1" x14ac:dyDescent="0.35">
      <c r="B57901" t="s">
        <v>239</v>
      </c>
      <c r="C57901" t="s">
        <v>112</v>
      </c>
      <c r="D57901" t="s">
        <v>8902</v>
      </c>
      <c r="E57901" t="s">
        <v>1512</v>
      </c>
      <c r="F57901" t="s">
        <v>9343</v>
      </c>
      <c r="J57901">
        <v>76106.25</v>
      </c>
      <c r="K57901">
        <v>75300</v>
      </c>
    </row>
    <row r="57902" spans="2:11" hidden="1" x14ac:dyDescent="0.35">
      <c r="B57902" t="s">
        <v>15868</v>
      </c>
      <c r="C57902" t="s">
        <v>139</v>
      </c>
      <c r="D57902" t="s">
        <v>8902</v>
      </c>
      <c r="E57902" t="s">
        <v>43</v>
      </c>
      <c r="F57902" t="s">
        <v>3655</v>
      </c>
      <c r="J57902">
        <v>80311.39</v>
      </c>
      <c r="K57902">
        <v>59409</v>
      </c>
    </row>
    <row r="57903" spans="2:11" hidden="1" x14ac:dyDescent="0.35">
      <c r="B57903" t="s">
        <v>667</v>
      </c>
      <c r="C57903" t="s">
        <v>124</v>
      </c>
      <c r="D57903" t="s">
        <v>8902</v>
      </c>
      <c r="E57903" t="s">
        <v>23365</v>
      </c>
      <c r="F57903" t="s">
        <v>6364</v>
      </c>
      <c r="J57903">
        <v>64622.63</v>
      </c>
      <c r="K57903">
        <v>68460</v>
      </c>
    </row>
    <row r="57904" spans="2:11" hidden="1" x14ac:dyDescent="0.35">
      <c r="B57904" t="s">
        <v>9193</v>
      </c>
      <c r="C57904" t="s">
        <v>8</v>
      </c>
      <c r="D57904" t="s">
        <v>8902</v>
      </c>
      <c r="E57904" t="s">
        <v>699</v>
      </c>
      <c r="F57904" t="s">
        <v>23483</v>
      </c>
      <c r="J57904">
        <v>16262.18</v>
      </c>
      <c r="K57904">
        <v>43999</v>
      </c>
    </row>
    <row r="57905" spans="2:11" hidden="1" x14ac:dyDescent="0.35">
      <c r="B57905" t="s">
        <v>15870</v>
      </c>
      <c r="D57905" t="s">
        <v>8902</v>
      </c>
      <c r="E57905" t="s">
        <v>172</v>
      </c>
      <c r="F57905" t="s">
        <v>9286</v>
      </c>
      <c r="J57905">
        <v>59303.24</v>
      </c>
      <c r="K57905">
        <v>42213</v>
      </c>
    </row>
    <row r="57906" spans="2:11" hidden="1" x14ac:dyDescent="0.35">
      <c r="B57906" t="s">
        <v>1423</v>
      </c>
      <c r="C57906" t="s">
        <v>14</v>
      </c>
      <c r="D57906" t="s">
        <v>15871</v>
      </c>
      <c r="E57906" t="s">
        <v>500</v>
      </c>
      <c r="F57906" t="s">
        <v>2487</v>
      </c>
      <c r="J57906">
        <v>103839.19</v>
      </c>
      <c r="K57906">
        <v>97800</v>
      </c>
    </row>
    <row r="57907" spans="2:11" hidden="1" x14ac:dyDescent="0.35">
      <c r="B57907" t="s">
        <v>12360</v>
      </c>
      <c r="D57907" t="s">
        <v>15872</v>
      </c>
      <c r="E57907" t="s">
        <v>3737</v>
      </c>
      <c r="F57907" t="s">
        <v>3960</v>
      </c>
      <c r="J57907">
        <v>59091.51</v>
      </c>
      <c r="K57907">
        <v>54433</v>
      </c>
    </row>
    <row r="57908" spans="2:11" hidden="1" x14ac:dyDescent="0.35">
      <c r="B57908" t="s">
        <v>15873</v>
      </c>
      <c r="D57908" t="s">
        <v>15874</v>
      </c>
      <c r="E57908" t="s">
        <v>702</v>
      </c>
      <c r="F57908" t="s">
        <v>15875</v>
      </c>
      <c r="J57908">
        <v>55279.58</v>
      </c>
      <c r="K57908">
        <v>47382</v>
      </c>
    </row>
    <row r="57909" spans="2:11" hidden="1" x14ac:dyDescent="0.35">
      <c r="B57909" t="s">
        <v>15052</v>
      </c>
      <c r="C57909" t="s">
        <v>107</v>
      </c>
      <c r="D57909" t="s">
        <v>15876</v>
      </c>
      <c r="E57909" t="s">
        <v>16778</v>
      </c>
      <c r="F57909" t="s">
        <v>23324</v>
      </c>
      <c r="K57909">
        <v>11310</v>
      </c>
    </row>
    <row r="57910" spans="2:11" hidden="1" x14ac:dyDescent="0.35">
      <c r="B57910" t="s">
        <v>18104</v>
      </c>
      <c r="C57910" t="s">
        <v>197</v>
      </c>
      <c r="D57910" t="s">
        <v>15876</v>
      </c>
      <c r="E57910" t="s">
        <v>16778</v>
      </c>
      <c r="F57910" t="s">
        <v>19357</v>
      </c>
      <c r="J57910">
        <v>1051.25</v>
      </c>
      <c r="K57910">
        <v>11310</v>
      </c>
    </row>
    <row r="57911" spans="2:11" hidden="1" x14ac:dyDescent="0.35">
      <c r="B57911" t="s">
        <v>3687</v>
      </c>
      <c r="C57911" t="s">
        <v>107</v>
      </c>
      <c r="D57911" t="s">
        <v>15876</v>
      </c>
      <c r="E57911" t="s">
        <v>23351</v>
      </c>
      <c r="F57911" t="s">
        <v>609</v>
      </c>
      <c r="J57911">
        <v>68138.740000000005</v>
      </c>
      <c r="K57911">
        <v>64365</v>
      </c>
    </row>
    <row r="57912" spans="2:11" hidden="1" x14ac:dyDescent="0.35">
      <c r="B57912" t="s">
        <v>17694</v>
      </c>
      <c r="C57912" t="s">
        <v>112</v>
      </c>
      <c r="D57912" t="s">
        <v>15876</v>
      </c>
      <c r="E57912" t="s">
        <v>16778</v>
      </c>
      <c r="F57912" t="s">
        <v>23324</v>
      </c>
      <c r="K57912">
        <v>11310</v>
      </c>
    </row>
    <row r="57913" spans="2:11" hidden="1" x14ac:dyDescent="0.35">
      <c r="B57913" t="s">
        <v>2222</v>
      </c>
      <c r="C57913" t="s">
        <v>42</v>
      </c>
      <c r="D57913" t="s">
        <v>15876</v>
      </c>
      <c r="E57913" t="s">
        <v>15878</v>
      </c>
      <c r="F57913" t="s">
        <v>3128</v>
      </c>
      <c r="J57913">
        <v>57280.95</v>
      </c>
      <c r="K57913">
        <v>49377</v>
      </c>
    </row>
    <row r="57914" spans="2:11" hidden="1" x14ac:dyDescent="0.35">
      <c r="B57914" t="s">
        <v>12053</v>
      </c>
      <c r="D57914" t="s">
        <v>15879</v>
      </c>
      <c r="E57914" t="s">
        <v>18050</v>
      </c>
      <c r="F57914" t="s">
        <v>5208</v>
      </c>
      <c r="J57914">
        <v>81112.63</v>
      </c>
      <c r="K57914">
        <v>80900</v>
      </c>
    </row>
    <row r="57915" spans="2:11" hidden="1" x14ac:dyDescent="0.35">
      <c r="B57915" t="s">
        <v>8698</v>
      </c>
      <c r="C57915" t="s">
        <v>124</v>
      </c>
      <c r="D57915" t="s">
        <v>15880</v>
      </c>
      <c r="E57915" t="s">
        <v>2605</v>
      </c>
      <c r="F57915" t="s">
        <v>740</v>
      </c>
      <c r="J57915">
        <v>44746.46</v>
      </c>
      <c r="K57915">
        <v>41368</v>
      </c>
    </row>
    <row r="57916" spans="2:11" hidden="1" x14ac:dyDescent="0.35">
      <c r="B57916" t="s">
        <v>1241</v>
      </c>
      <c r="C57916" t="s">
        <v>197</v>
      </c>
      <c r="D57916" t="s">
        <v>15884</v>
      </c>
      <c r="E57916" t="s">
        <v>480</v>
      </c>
      <c r="F57916" t="s">
        <v>15885</v>
      </c>
      <c r="J57916">
        <v>45196.06</v>
      </c>
      <c r="K57916">
        <v>44910</v>
      </c>
    </row>
    <row r="57917" spans="2:11" hidden="1" x14ac:dyDescent="0.35">
      <c r="B57917" t="s">
        <v>1288</v>
      </c>
      <c r="D57917" t="s">
        <v>15886</v>
      </c>
      <c r="E57917" t="s">
        <v>935</v>
      </c>
      <c r="F57917" t="s">
        <v>79</v>
      </c>
      <c r="J57917">
        <v>38763.82</v>
      </c>
      <c r="K57917">
        <v>38761</v>
      </c>
    </row>
    <row r="57918" spans="2:11" hidden="1" x14ac:dyDescent="0.35">
      <c r="B57918" t="s">
        <v>18051</v>
      </c>
      <c r="C57918" t="s">
        <v>197</v>
      </c>
      <c r="D57918" t="s">
        <v>18052</v>
      </c>
      <c r="E57918" t="s">
        <v>1388</v>
      </c>
      <c r="F57918" t="s">
        <v>17269</v>
      </c>
      <c r="J57918">
        <v>67541.58</v>
      </c>
      <c r="K57918">
        <v>66800</v>
      </c>
    </row>
    <row r="57919" spans="2:11" hidden="1" x14ac:dyDescent="0.35">
      <c r="B57919" t="s">
        <v>21691</v>
      </c>
      <c r="C57919" t="s">
        <v>383</v>
      </c>
      <c r="D57919" t="s">
        <v>21692</v>
      </c>
      <c r="E57919" t="s">
        <v>359</v>
      </c>
      <c r="F57919" t="s">
        <v>19971</v>
      </c>
      <c r="J57919">
        <v>54951.7</v>
      </c>
      <c r="K57919">
        <v>55000</v>
      </c>
    </row>
    <row r="57920" spans="2:11" hidden="1" x14ac:dyDescent="0.35">
      <c r="B57920" t="s">
        <v>1587</v>
      </c>
      <c r="C57920" t="s">
        <v>197</v>
      </c>
      <c r="D57920" t="s">
        <v>15704</v>
      </c>
      <c r="E57920" t="s">
        <v>1572</v>
      </c>
      <c r="F57920" t="s">
        <v>12701</v>
      </c>
      <c r="J57920">
        <v>9381</v>
      </c>
      <c r="K57920">
        <v>22880</v>
      </c>
    </row>
    <row r="57921" spans="2:11" hidden="1" x14ac:dyDescent="0.35">
      <c r="B57921" t="s">
        <v>11297</v>
      </c>
      <c r="D57921" t="s">
        <v>15704</v>
      </c>
      <c r="E57921" t="s">
        <v>77</v>
      </c>
      <c r="F57921" t="s">
        <v>9785</v>
      </c>
      <c r="J57921">
        <v>40399.72</v>
      </c>
      <c r="K57921">
        <v>35207</v>
      </c>
    </row>
    <row r="57922" spans="2:11" hidden="1" x14ac:dyDescent="0.35">
      <c r="B57922" t="s">
        <v>3763</v>
      </c>
      <c r="D57922" t="s">
        <v>15704</v>
      </c>
      <c r="E57922" t="s">
        <v>1635</v>
      </c>
      <c r="F57922" t="s">
        <v>9213</v>
      </c>
      <c r="J57922">
        <v>56502.16</v>
      </c>
      <c r="K57922">
        <v>55900</v>
      </c>
    </row>
    <row r="57923" spans="2:11" hidden="1" x14ac:dyDescent="0.35">
      <c r="B57923" t="s">
        <v>2904</v>
      </c>
      <c r="C57923" t="s">
        <v>21</v>
      </c>
      <c r="D57923" t="s">
        <v>15704</v>
      </c>
      <c r="E57923" t="s">
        <v>2090</v>
      </c>
      <c r="F57923" t="s">
        <v>15735</v>
      </c>
      <c r="J57923">
        <v>36236.99</v>
      </c>
      <c r="K57923">
        <v>36627</v>
      </c>
    </row>
    <row r="57924" spans="2:11" hidden="1" x14ac:dyDescent="0.35">
      <c r="B57924" t="s">
        <v>15739</v>
      </c>
      <c r="C57924" t="s">
        <v>107</v>
      </c>
      <c r="D57924" t="s">
        <v>15704</v>
      </c>
      <c r="E57924" t="s">
        <v>17207</v>
      </c>
      <c r="F57924" t="s">
        <v>5477</v>
      </c>
      <c r="J57924">
        <v>43052.62</v>
      </c>
      <c r="K57924">
        <v>42903</v>
      </c>
    </row>
    <row r="57925" spans="2:11" hidden="1" x14ac:dyDescent="0.35">
      <c r="B57925" t="s">
        <v>5210</v>
      </c>
      <c r="C57925" t="s">
        <v>21</v>
      </c>
      <c r="D57925" t="s">
        <v>15704</v>
      </c>
      <c r="E57925" t="s">
        <v>2789</v>
      </c>
      <c r="F57925" t="s">
        <v>15747</v>
      </c>
      <c r="J57925">
        <v>36865.800000000003</v>
      </c>
      <c r="K57925">
        <v>32700</v>
      </c>
    </row>
    <row r="57926" spans="2:11" hidden="1" x14ac:dyDescent="0.35">
      <c r="B57926" t="s">
        <v>7843</v>
      </c>
      <c r="C57926" t="s">
        <v>112</v>
      </c>
      <c r="D57926" t="s">
        <v>15704</v>
      </c>
      <c r="E57926" t="s">
        <v>1639</v>
      </c>
      <c r="F57926" t="s">
        <v>3672</v>
      </c>
      <c r="J57926">
        <v>63844.99</v>
      </c>
      <c r="K57926">
        <v>63400</v>
      </c>
    </row>
    <row r="57927" spans="2:11" hidden="1" x14ac:dyDescent="0.35">
      <c r="B57927" t="s">
        <v>259</v>
      </c>
      <c r="C57927" t="s">
        <v>47</v>
      </c>
      <c r="D57927" t="s">
        <v>15704</v>
      </c>
      <c r="E57927" t="s">
        <v>16885</v>
      </c>
      <c r="F57927" t="s">
        <v>16799</v>
      </c>
      <c r="J57927">
        <v>3234</v>
      </c>
      <c r="K57927">
        <v>29120</v>
      </c>
    </row>
    <row r="57928" spans="2:11" hidden="1" x14ac:dyDescent="0.35">
      <c r="B57928" t="s">
        <v>952</v>
      </c>
      <c r="C57928" t="s">
        <v>112</v>
      </c>
      <c r="D57928" t="s">
        <v>15704</v>
      </c>
      <c r="E57928" t="s">
        <v>385</v>
      </c>
      <c r="F57928" t="s">
        <v>23891</v>
      </c>
      <c r="J57928">
        <v>14651.71</v>
      </c>
      <c r="K57928">
        <v>27606</v>
      </c>
    </row>
    <row r="57929" spans="2:11" hidden="1" x14ac:dyDescent="0.35">
      <c r="B57929" t="s">
        <v>4427</v>
      </c>
      <c r="C57929" t="s">
        <v>42</v>
      </c>
      <c r="D57929" t="s">
        <v>21652</v>
      </c>
      <c r="E57929" t="s">
        <v>67</v>
      </c>
      <c r="F57929" t="s">
        <v>20116</v>
      </c>
      <c r="J57929">
        <v>25171.81</v>
      </c>
      <c r="K57929">
        <v>29182</v>
      </c>
    </row>
    <row r="57930" spans="2:11" hidden="1" x14ac:dyDescent="0.35">
      <c r="B57930" t="s">
        <v>2689</v>
      </c>
      <c r="C57930" t="s">
        <v>112</v>
      </c>
      <c r="D57930" t="s">
        <v>15753</v>
      </c>
      <c r="E57930" t="s">
        <v>23463</v>
      </c>
      <c r="F57930" t="s">
        <v>1886</v>
      </c>
      <c r="J57930">
        <v>77478.820000000007</v>
      </c>
      <c r="K57930">
        <v>82592</v>
      </c>
    </row>
    <row r="57931" spans="2:11" hidden="1" x14ac:dyDescent="0.35">
      <c r="B57931" t="s">
        <v>1931</v>
      </c>
      <c r="C57931" t="s">
        <v>21</v>
      </c>
      <c r="D57931" t="s">
        <v>15753</v>
      </c>
      <c r="E57931" t="s">
        <v>564</v>
      </c>
      <c r="F57931" t="s">
        <v>14043</v>
      </c>
      <c r="J57931">
        <v>33255.33</v>
      </c>
      <c r="K57931">
        <v>31366</v>
      </c>
    </row>
    <row r="57932" spans="2:11" hidden="1" x14ac:dyDescent="0.35">
      <c r="B57932" t="s">
        <v>1423</v>
      </c>
      <c r="C57932" t="s">
        <v>42</v>
      </c>
      <c r="D57932" t="s">
        <v>15753</v>
      </c>
      <c r="E57932" t="s">
        <v>1732</v>
      </c>
      <c r="F57932" t="s">
        <v>1507</v>
      </c>
      <c r="J57932">
        <v>41958.71</v>
      </c>
      <c r="K57932">
        <v>41765</v>
      </c>
    </row>
    <row r="57933" spans="2:11" hidden="1" x14ac:dyDescent="0.35">
      <c r="B57933" t="s">
        <v>9450</v>
      </c>
      <c r="D57933" t="s">
        <v>15753</v>
      </c>
      <c r="E57933" t="s">
        <v>280</v>
      </c>
      <c r="F57933" t="s">
        <v>15755</v>
      </c>
      <c r="J57933">
        <v>100091.63</v>
      </c>
      <c r="K57933">
        <v>81327</v>
      </c>
    </row>
    <row r="57934" spans="2:11" hidden="1" x14ac:dyDescent="0.35">
      <c r="B57934" t="s">
        <v>473</v>
      </c>
      <c r="C57934" t="s">
        <v>134</v>
      </c>
      <c r="D57934" t="s">
        <v>15753</v>
      </c>
      <c r="E57934" t="s">
        <v>43</v>
      </c>
      <c r="F57934" t="s">
        <v>15253</v>
      </c>
      <c r="J57934">
        <v>114995.81</v>
      </c>
      <c r="K57934">
        <v>70104</v>
      </c>
    </row>
    <row r="57935" spans="2:11" hidden="1" x14ac:dyDescent="0.35">
      <c r="B57935" t="s">
        <v>80</v>
      </c>
      <c r="C57935" t="s">
        <v>47</v>
      </c>
      <c r="D57935" t="s">
        <v>15753</v>
      </c>
      <c r="E57935" t="s">
        <v>213</v>
      </c>
      <c r="F57935" t="s">
        <v>4769</v>
      </c>
      <c r="J57935">
        <v>10260.39</v>
      </c>
      <c r="K57935">
        <v>22318</v>
      </c>
    </row>
    <row r="57936" spans="2:11" hidden="1" x14ac:dyDescent="0.35">
      <c r="B57936" t="s">
        <v>225</v>
      </c>
      <c r="C57936" t="s">
        <v>107</v>
      </c>
      <c r="D57936" t="s">
        <v>15753</v>
      </c>
      <c r="E57936" t="s">
        <v>1797</v>
      </c>
      <c r="F57936" t="s">
        <v>15756</v>
      </c>
      <c r="J57936">
        <v>64471.06</v>
      </c>
      <c r="K57936">
        <v>63500</v>
      </c>
    </row>
    <row r="57937" spans="2:11" hidden="1" x14ac:dyDescent="0.35">
      <c r="B57937" t="s">
        <v>2235</v>
      </c>
      <c r="C57937" t="s">
        <v>8</v>
      </c>
      <c r="D57937" t="s">
        <v>15753</v>
      </c>
      <c r="E57937" t="s">
        <v>16778</v>
      </c>
      <c r="F57937" t="s">
        <v>19357</v>
      </c>
      <c r="J57937">
        <v>1051.25</v>
      </c>
      <c r="K57937">
        <v>11310</v>
      </c>
    </row>
    <row r="57938" spans="2:11" hidden="1" x14ac:dyDescent="0.35">
      <c r="B57938" t="s">
        <v>24546</v>
      </c>
      <c r="D57938" t="s">
        <v>15753</v>
      </c>
      <c r="E57938" t="s">
        <v>3695</v>
      </c>
      <c r="F57938" t="s">
        <v>23395</v>
      </c>
      <c r="J57938">
        <v>23968.63</v>
      </c>
      <c r="K57938">
        <v>43000</v>
      </c>
    </row>
    <row r="57939" spans="2:11" hidden="1" x14ac:dyDescent="0.35">
      <c r="B57939" t="s">
        <v>17870</v>
      </c>
      <c r="C57939" t="s">
        <v>107</v>
      </c>
      <c r="D57939" t="s">
        <v>15753</v>
      </c>
      <c r="E57939" t="s">
        <v>16778</v>
      </c>
      <c r="F57939" t="s">
        <v>23353</v>
      </c>
      <c r="K57939">
        <v>11310</v>
      </c>
    </row>
    <row r="57940" spans="2:11" hidden="1" x14ac:dyDescent="0.35">
      <c r="B57940" t="s">
        <v>80</v>
      </c>
      <c r="C57940" t="s">
        <v>14</v>
      </c>
      <c r="D57940" t="s">
        <v>15687</v>
      </c>
      <c r="E57940" t="s">
        <v>4535</v>
      </c>
      <c r="F57940" t="s">
        <v>4192</v>
      </c>
      <c r="J57940">
        <v>43022.84</v>
      </c>
      <c r="K57940">
        <v>49377</v>
      </c>
    </row>
    <row r="57941" spans="2:11" hidden="1" x14ac:dyDescent="0.35">
      <c r="B57941" t="s">
        <v>10005</v>
      </c>
      <c r="C57941" t="s">
        <v>8</v>
      </c>
      <c r="D57941" t="s">
        <v>15689</v>
      </c>
      <c r="E57941" t="s">
        <v>16778</v>
      </c>
      <c r="F57941" t="s">
        <v>19357</v>
      </c>
      <c r="J57941">
        <v>1051.25</v>
      </c>
      <c r="K57941">
        <v>11310</v>
      </c>
    </row>
    <row r="57942" spans="2:11" hidden="1" x14ac:dyDescent="0.35">
      <c r="B57942" t="s">
        <v>1862</v>
      </c>
      <c r="C57942" t="s">
        <v>383</v>
      </c>
      <c r="D57942" t="s">
        <v>15689</v>
      </c>
      <c r="E57942" t="s">
        <v>16778</v>
      </c>
      <c r="F57942" t="s">
        <v>19377</v>
      </c>
      <c r="K57942">
        <v>11310</v>
      </c>
    </row>
    <row r="57943" spans="2:11" hidden="1" x14ac:dyDescent="0.35">
      <c r="B57943" t="s">
        <v>7109</v>
      </c>
      <c r="D57943" t="s">
        <v>15689</v>
      </c>
      <c r="E57943" t="s">
        <v>1218</v>
      </c>
      <c r="F57943" t="s">
        <v>244</v>
      </c>
      <c r="J57943">
        <v>60405.34</v>
      </c>
      <c r="K57943">
        <v>60200</v>
      </c>
    </row>
    <row r="57944" spans="2:11" hidden="1" x14ac:dyDescent="0.35">
      <c r="B57944" t="s">
        <v>15695</v>
      </c>
      <c r="C57944" t="s">
        <v>21</v>
      </c>
      <c r="D57944" t="s">
        <v>15696</v>
      </c>
      <c r="E57944" t="s">
        <v>93</v>
      </c>
      <c r="F57944" t="s">
        <v>15697</v>
      </c>
      <c r="J57944">
        <v>88366.79</v>
      </c>
      <c r="K57944">
        <v>88400</v>
      </c>
    </row>
    <row r="57945" spans="2:11" hidden="1" x14ac:dyDescent="0.35">
      <c r="B57945" t="s">
        <v>759</v>
      </c>
      <c r="C57945" t="s">
        <v>124</v>
      </c>
      <c r="D57945" t="s">
        <v>15696</v>
      </c>
      <c r="E57945" t="s">
        <v>23351</v>
      </c>
      <c r="F57945" t="s">
        <v>16799</v>
      </c>
      <c r="J57945">
        <v>45938.16</v>
      </c>
      <c r="K57945">
        <v>47475</v>
      </c>
    </row>
    <row r="57946" spans="2:11" hidden="1" x14ac:dyDescent="0.35">
      <c r="B57946" t="s">
        <v>24547</v>
      </c>
      <c r="C57946" t="s">
        <v>297</v>
      </c>
      <c r="D57946" t="s">
        <v>15696</v>
      </c>
      <c r="E57946" t="s">
        <v>16778</v>
      </c>
      <c r="F57946" t="s">
        <v>1029</v>
      </c>
      <c r="K57946">
        <v>11310</v>
      </c>
    </row>
    <row r="57947" spans="2:11" hidden="1" x14ac:dyDescent="0.35">
      <c r="B57947" t="s">
        <v>10745</v>
      </c>
      <c r="D57947" t="s">
        <v>15696</v>
      </c>
      <c r="E57947" t="s">
        <v>21685</v>
      </c>
      <c r="F57947" t="s">
        <v>21686</v>
      </c>
      <c r="J57947">
        <v>92972.97</v>
      </c>
      <c r="K57947">
        <v>93800</v>
      </c>
    </row>
    <row r="57948" spans="2:11" hidden="1" x14ac:dyDescent="0.35">
      <c r="B57948" t="s">
        <v>51</v>
      </c>
      <c r="D57948" t="s">
        <v>15696</v>
      </c>
      <c r="E57948" t="s">
        <v>213</v>
      </c>
      <c r="F57948" t="s">
        <v>392</v>
      </c>
      <c r="K57948">
        <v>20800</v>
      </c>
    </row>
    <row r="57949" spans="2:11" hidden="1" x14ac:dyDescent="0.35">
      <c r="B57949" t="s">
        <v>1999</v>
      </c>
      <c r="D57949" t="s">
        <v>15696</v>
      </c>
      <c r="E57949" t="s">
        <v>1488</v>
      </c>
      <c r="F57949" t="s">
        <v>1057</v>
      </c>
      <c r="J57949">
        <v>32924.620000000003</v>
      </c>
      <c r="K57949">
        <v>30285</v>
      </c>
    </row>
    <row r="57950" spans="2:11" hidden="1" x14ac:dyDescent="0.35">
      <c r="B57950" t="s">
        <v>536</v>
      </c>
      <c r="C57950" t="s">
        <v>375</v>
      </c>
      <c r="D57950" t="s">
        <v>15696</v>
      </c>
      <c r="E57950" t="s">
        <v>23463</v>
      </c>
      <c r="F57950" t="s">
        <v>609</v>
      </c>
      <c r="J57950">
        <v>75703.25</v>
      </c>
      <c r="K57950">
        <v>75622</v>
      </c>
    </row>
    <row r="57951" spans="2:11" hidden="1" x14ac:dyDescent="0.35">
      <c r="B57951" t="s">
        <v>408</v>
      </c>
      <c r="C57951" t="s">
        <v>38</v>
      </c>
      <c r="D57951" t="s">
        <v>15696</v>
      </c>
      <c r="E57951" t="s">
        <v>23366</v>
      </c>
      <c r="F57951" t="s">
        <v>1381</v>
      </c>
      <c r="J57951">
        <v>101401.45</v>
      </c>
      <c r="K57951">
        <v>93584</v>
      </c>
    </row>
    <row r="57952" spans="2:11" hidden="1" x14ac:dyDescent="0.35">
      <c r="B57952" t="s">
        <v>1281</v>
      </c>
      <c r="C57952" t="s">
        <v>38</v>
      </c>
      <c r="D57952" t="s">
        <v>15707</v>
      </c>
      <c r="E57952" t="s">
        <v>878</v>
      </c>
      <c r="F57952" t="s">
        <v>15708</v>
      </c>
      <c r="J57952">
        <v>64450.19</v>
      </c>
      <c r="K57952">
        <v>63500</v>
      </c>
    </row>
    <row r="57953" spans="2:11" hidden="1" x14ac:dyDescent="0.35">
      <c r="B57953" t="s">
        <v>24548</v>
      </c>
      <c r="C57953" t="s">
        <v>97</v>
      </c>
      <c r="D57953" t="s">
        <v>24549</v>
      </c>
      <c r="E57953" t="s">
        <v>16778</v>
      </c>
      <c r="F57953" t="s">
        <v>23434</v>
      </c>
      <c r="K57953">
        <v>11310</v>
      </c>
    </row>
    <row r="57954" spans="2:11" hidden="1" x14ac:dyDescent="0.35">
      <c r="B57954" t="s">
        <v>80</v>
      </c>
      <c r="C57954" t="s">
        <v>14</v>
      </c>
      <c r="D57954" t="s">
        <v>15709</v>
      </c>
      <c r="E57954" t="s">
        <v>23351</v>
      </c>
      <c r="F57954" t="s">
        <v>422</v>
      </c>
      <c r="J57954">
        <v>74337.919999999998</v>
      </c>
      <c r="K57954">
        <v>66595</v>
      </c>
    </row>
    <row r="57955" spans="2:11" hidden="1" x14ac:dyDescent="0.35">
      <c r="B57955" t="s">
        <v>7828</v>
      </c>
      <c r="C57955" t="s">
        <v>42</v>
      </c>
      <c r="D57955" t="s">
        <v>15710</v>
      </c>
      <c r="E57955" t="s">
        <v>1279</v>
      </c>
      <c r="F57955" t="s">
        <v>7552</v>
      </c>
      <c r="J57955">
        <v>43083.85</v>
      </c>
      <c r="K57955">
        <v>43543</v>
      </c>
    </row>
    <row r="57956" spans="2:11" hidden="1" x14ac:dyDescent="0.35">
      <c r="B57956" t="s">
        <v>5119</v>
      </c>
      <c r="C57956" t="s">
        <v>112</v>
      </c>
      <c r="D57956" t="s">
        <v>15710</v>
      </c>
      <c r="E57956" t="s">
        <v>16778</v>
      </c>
      <c r="F57956" t="s">
        <v>19357</v>
      </c>
      <c r="J57956">
        <v>1051.25</v>
      </c>
      <c r="K57956">
        <v>11310</v>
      </c>
    </row>
    <row r="57957" spans="2:11" hidden="1" x14ac:dyDescent="0.35">
      <c r="B57957" t="s">
        <v>21687</v>
      </c>
      <c r="D57957" t="s">
        <v>15710</v>
      </c>
      <c r="E57957" t="s">
        <v>17133</v>
      </c>
      <c r="F57957" t="s">
        <v>21688</v>
      </c>
      <c r="J57957">
        <v>0</v>
      </c>
      <c r="K57957">
        <v>4576</v>
      </c>
    </row>
    <row r="57958" spans="2:11" hidden="1" x14ac:dyDescent="0.35">
      <c r="B57958" t="s">
        <v>8684</v>
      </c>
      <c r="C57958" t="s">
        <v>21</v>
      </c>
      <c r="D57958" t="s">
        <v>15710</v>
      </c>
      <c r="E57958" t="s">
        <v>699</v>
      </c>
      <c r="F57958" t="s">
        <v>24550</v>
      </c>
      <c r="J57958">
        <v>22729.1</v>
      </c>
      <c r="K57958">
        <v>43999</v>
      </c>
    </row>
    <row r="57959" spans="2:11" hidden="1" x14ac:dyDescent="0.35">
      <c r="B57959" t="s">
        <v>15711</v>
      </c>
      <c r="C57959" t="s">
        <v>21</v>
      </c>
      <c r="D57959" t="s">
        <v>15712</v>
      </c>
      <c r="E57959" t="s">
        <v>43</v>
      </c>
      <c r="F57959" t="s">
        <v>6485</v>
      </c>
      <c r="J57959">
        <v>61681.13</v>
      </c>
      <c r="K57959">
        <v>59409</v>
      </c>
    </row>
    <row r="57960" spans="2:11" hidden="1" x14ac:dyDescent="0.35">
      <c r="B57960" t="s">
        <v>1333</v>
      </c>
      <c r="C57960" t="s">
        <v>47</v>
      </c>
      <c r="D57960" t="s">
        <v>15712</v>
      </c>
      <c r="E57960" t="s">
        <v>43</v>
      </c>
      <c r="F57960" t="s">
        <v>10799</v>
      </c>
      <c r="J57960">
        <v>63074.18</v>
      </c>
      <c r="K57960">
        <v>59409</v>
      </c>
    </row>
    <row r="57961" spans="2:11" hidden="1" x14ac:dyDescent="0.35">
      <c r="B57961" t="s">
        <v>7965</v>
      </c>
      <c r="C57961" t="s">
        <v>124</v>
      </c>
      <c r="D57961" t="s">
        <v>21689</v>
      </c>
      <c r="E57961" t="s">
        <v>16778</v>
      </c>
      <c r="F57961" t="s">
        <v>19357</v>
      </c>
      <c r="J57961">
        <v>652.5</v>
      </c>
      <c r="K57961">
        <v>11310</v>
      </c>
    </row>
    <row r="57962" spans="2:11" hidden="1" x14ac:dyDescent="0.35">
      <c r="B57962" t="s">
        <v>2539</v>
      </c>
      <c r="C57962" t="s">
        <v>8</v>
      </c>
      <c r="D57962" t="s">
        <v>15714</v>
      </c>
      <c r="E57962" t="s">
        <v>93</v>
      </c>
      <c r="F57962" t="s">
        <v>83</v>
      </c>
      <c r="J57962">
        <v>57219.62</v>
      </c>
      <c r="K57962">
        <v>58100</v>
      </c>
    </row>
    <row r="57963" spans="2:11" hidden="1" x14ac:dyDescent="0.35">
      <c r="B57963" t="s">
        <v>510</v>
      </c>
      <c r="C57963" t="s">
        <v>14</v>
      </c>
      <c r="D57963" t="s">
        <v>15714</v>
      </c>
      <c r="E57963" t="s">
        <v>8877</v>
      </c>
      <c r="F57963" t="s">
        <v>23362</v>
      </c>
      <c r="J57963">
        <v>1185.6500000000001</v>
      </c>
      <c r="K57963">
        <v>31135</v>
      </c>
    </row>
    <row r="57964" spans="2:11" hidden="1" x14ac:dyDescent="0.35">
      <c r="B57964" t="s">
        <v>15715</v>
      </c>
      <c r="C57964" t="s">
        <v>197</v>
      </c>
      <c r="D57964" t="s">
        <v>15716</v>
      </c>
      <c r="E57964" t="s">
        <v>434</v>
      </c>
      <c r="F57964" t="s">
        <v>6100</v>
      </c>
      <c r="J57964">
        <v>57241</v>
      </c>
      <c r="K57964">
        <v>42903</v>
      </c>
    </row>
    <row r="57965" spans="2:11" hidden="1" x14ac:dyDescent="0.35">
      <c r="B57965" t="s">
        <v>24551</v>
      </c>
      <c r="D57965" t="s">
        <v>24552</v>
      </c>
      <c r="E57965" t="s">
        <v>16778</v>
      </c>
      <c r="F57965" t="s">
        <v>23324</v>
      </c>
      <c r="K57965">
        <v>11310</v>
      </c>
    </row>
    <row r="57966" spans="2:11" hidden="1" x14ac:dyDescent="0.35">
      <c r="B57966" t="s">
        <v>24553</v>
      </c>
      <c r="C57966" t="s">
        <v>47</v>
      </c>
      <c r="D57966" t="s">
        <v>15718</v>
      </c>
      <c r="E57966" t="s">
        <v>16778</v>
      </c>
      <c r="F57966" t="s">
        <v>23324</v>
      </c>
      <c r="K57966">
        <v>11310</v>
      </c>
    </row>
    <row r="57967" spans="2:11" hidden="1" x14ac:dyDescent="0.35">
      <c r="B57967" t="s">
        <v>469</v>
      </c>
      <c r="C57967" t="s">
        <v>112</v>
      </c>
      <c r="D57967" t="s">
        <v>15718</v>
      </c>
      <c r="E57967" t="s">
        <v>16778</v>
      </c>
      <c r="F57967" t="s">
        <v>19357</v>
      </c>
      <c r="J57967">
        <v>290</v>
      </c>
      <c r="K57967">
        <v>11310</v>
      </c>
    </row>
    <row r="57968" spans="2:11" hidden="1" x14ac:dyDescent="0.35">
      <c r="B57968" t="s">
        <v>24554</v>
      </c>
      <c r="C57968" t="s">
        <v>197</v>
      </c>
      <c r="D57968" t="s">
        <v>15718</v>
      </c>
      <c r="E57968" t="s">
        <v>16778</v>
      </c>
      <c r="F57968" t="s">
        <v>19377</v>
      </c>
      <c r="K57968">
        <v>11310</v>
      </c>
    </row>
    <row r="57969" spans="2:11" hidden="1" x14ac:dyDescent="0.35">
      <c r="B57969" t="s">
        <v>1363</v>
      </c>
      <c r="C57969" t="s">
        <v>112</v>
      </c>
      <c r="D57969" t="s">
        <v>15718</v>
      </c>
      <c r="E57969" t="s">
        <v>23360</v>
      </c>
      <c r="F57969" t="s">
        <v>525</v>
      </c>
      <c r="J57969">
        <v>67487.42</v>
      </c>
      <c r="K57969">
        <v>70388</v>
      </c>
    </row>
    <row r="57970" spans="2:11" hidden="1" x14ac:dyDescent="0.35">
      <c r="B57970" t="s">
        <v>2235</v>
      </c>
      <c r="C57970" t="s">
        <v>134</v>
      </c>
      <c r="D57970" t="s">
        <v>21581</v>
      </c>
      <c r="E57970" t="s">
        <v>16778</v>
      </c>
      <c r="F57970" t="s">
        <v>19377</v>
      </c>
      <c r="J57970">
        <v>1015</v>
      </c>
      <c r="K57970">
        <v>11310</v>
      </c>
    </row>
    <row r="57971" spans="2:11" hidden="1" x14ac:dyDescent="0.35">
      <c r="B57971" t="s">
        <v>220</v>
      </c>
      <c r="C57971" t="s">
        <v>8</v>
      </c>
      <c r="D57971" t="s">
        <v>15281</v>
      </c>
      <c r="E57971" t="s">
        <v>23365</v>
      </c>
      <c r="F57971" t="s">
        <v>821</v>
      </c>
      <c r="J57971">
        <v>96741.53</v>
      </c>
      <c r="K57971">
        <v>66167</v>
      </c>
    </row>
    <row r="57972" spans="2:11" hidden="1" x14ac:dyDescent="0.35">
      <c r="B57972" t="s">
        <v>24555</v>
      </c>
      <c r="D57972" t="s">
        <v>21583</v>
      </c>
      <c r="E57972" t="s">
        <v>16778</v>
      </c>
      <c r="F57972" t="s">
        <v>19370</v>
      </c>
      <c r="J57972">
        <v>1051.25</v>
      </c>
      <c r="K57972">
        <v>11310</v>
      </c>
    </row>
    <row r="57973" spans="2:11" hidden="1" x14ac:dyDescent="0.35">
      <c r="B57973" t="s">
        <v>1310</v>
      </c>
      <c r="C57973" t="s">
        <v>14</v>
      </c>
      <c r="D57973" t="s">
        <v>15282</v>
      </c>
      <c r="E57973" t="s">
        <v>373</v>
      </c>
      <c r="F57973" t="s">
        <v>4206</v>
      </c>
      <c r="J57973">
        <v>55133.3</v>
      </c>
      <c r="K57973">
        <v>55154</v>
      </c>
    </row>
    <row r="57974" spans="2:11" hidden="1" x14ac:dyDescent="0.35">
      <c r="B57974" t="s">
        <v>7705</v>
      </c>
      <c r="C57974" t="s">
        <v>42</v>
      </c>
      <c r="D57974" t="s">
        <v>15283</v>
      </c>
      <c r="E57974" t="s">
        <v>16778</v>
      </c>
      <c r="F57974" t="s">
        <v>23324</v>
      </c>
      <c r="K57974">
        <v>11310</v>
      </c>
    </row>
    <row r="57975" spans="2:11" hidden="1" x14ac:dyDescent="0.35">
      <c r="B57975" t="s">
        <v>11568</v>
      </c>
      <c r="C57975" t="s">
        <v>21</v>
      </c>
      <c r="D57975" t="s">
        <v>15283</v>
      </c>
      <c r="E57975" t="s">
        <v>340</v>
      </c>
      <c r="F57975" t="s">
        <v>3477</v>
      </c>
      <c r="J57975">
        <v>74960.47</v>
      </c>
      <c r="K57975">
        <v>75600</v>
      </c>
    </row>
    <row r="57976" spans="2:11" hidden="1" x14ac:dyDescent="0.35">
      <c r="B57976" t="s">
        <v>410</v>
      </c>
      <c r="C57976" t="s">
        <v>42</v>
      </c>
      <c r="D57976" t="s">
        <v>15283</v>
      </c>
      <c r="E57976" t="s">
        <v>74</v>
      </c>
      <c r="F57976" t="s">
        <v>10917</v>
      </c>
      <c r="J57976">
        <v>10255.76</v>
      </c>
      <c r="K57976">
        <v>10339</v>
      </c>
    </row>
    <row r="57977" spans="2:11" hidden="1" x14ac:dyDescent="0.35">
      <c r="B57977" t="s">
        <v>24556</v>
      </c>
      <c r="C57977" t="s">
        <v>8</v>
      </c>
      <c r="D57977" t="s">
        <v>15283</v>
      </c>
      <c r="E57977" t="s">
        <v>16778</v>
      </c>
      <c r="F57977" t="s">
        <v>23324</v>
      </c>
      <c r="K57977">
        <v>11310</v>
      </c>
    </row>
    <row r="57978" spans="2:11" hidden="1" x14ac:dyDescent="0.35">
      <c r="B57978" t="s">
        <v>2037</v>
      </c>
      <c r="C57978" t="s">
        <v>124</v>
      </c>
      <c r="D57978" t="s">
        <v>15283</v>
      </c>
      <c r="E57978" t="s">
        <v>16778</v>
      </c>
      <c r="F57978" t="s">
        <v>19377</v>
      </c>
      <c r="K57978">
        <v>11310</v>
      </c>
    </row>
    <row r="57979" spans="2:11" hidden="1" x14ac:dyDescent="0.35">
      <c r="B57979" t="s">
        <v>23209</v>
      </c>
      <c r="C57979" t="s">
        <v>42</v>
      </c>
      <c r="D57979" t="s">
        <v>15283</v>
      </c>
      <c r="E57979" t="s">
        <v>16778</v>
      </c>
      <c r="F57979" t="s">
        <v>23324</v>
      </c>
      <c r="K57979">
        <v>11310</v>
      </c>
    </row>
    <row r="57980" spans="2:11" hidden="1" x14ac:dyDescent="0.35">
      <c r="B57980" t="s">
        <v>10925</v>
      </c>
      <c r="D57980" t="s">
        <v>15283</v>
      </c>
      <c r="E57980" t="s">
        <v>1056</v>
      </c>
      <c r="F57980" t="s">
        <v>9889</v>
      </c>
      <c r="J57980">
        <v>40318.46</v>
      </c>
      <c r="K57980">
        <v>36192</v>
      </c>
    </row>
    <row r="57981" spans="2:11" hidden="1" x14ac:dyDescent="0.35">
      <c r="B57981" t="s">
        <v>2442</v>
      </c>
      <c r="C57981" t="s">
        <v>47</v>
      </c>
      <c r="D57981" t="s">
        <v>15283</v>
      </c>
      <c r="E57981" t="s">
        <v>270</v>
      </c>
      <c r="F57981" t="s">
        <v>21603</v>
      </c>
      <c r="J57981">
        <v>97329.61</v>
      </c>
      <c r="K57981">
        <v>100256</v>
      </c>
    </row>
    <row r="57982" spans="2:11" hidden="1" x14ac:dyDescent="0.35">
      <c r="B57982" t="s">
        <v>3946</v>
      </c>
      <c r="C57982" t="s">
        <v>375</v>
      </c>
      <c r="D57982" t="s">
        <v>15283</v>
      </c>
      <c r="E57982" t="s">
        <v>23328</v>
      </c>
      <c r="F57982" t="s">
        <v>3230</v>
      </c>
      <c r="J57982">
        <v>71264.14</v>
      </c>
      <c r="K57982">
        <v>69975</v>
      </c>
    </row>
    <row r="57983" spans="2:11" hidden="1" x14ac:dyDescent="0.35">
      <c r="B57983" t="s">
        <v>8848</v>
      </c>
      <c r="C57983" t="s">
        <v>32</v>
      </c>
      <c r="D57983" t="s">
        <v>15283</v>
      </c>
      <c r="E57983" t="s">
        <v>1126</v>
      </c>
      <c r="F57983" t="s">
        <v>8685</v>
      </c>
      <c r="J57983">
        <v>35464.33</v>
      </c>
      <c r="K57983">
        <v>35436</v>
      </c>
    </row>
    <row r="57984" spans="2:11" hidden="1" x14ac:dyDescent="0.35">
      <c r="B57984" t="s">
        <v>7965</v>
      </c>
      <c r="C57984" t="s">
        <v>107</v>
      </c>
      <c r="D57984" t="s">
        <v>15283</v>
      </c>
      <c r="E57984" t="s">
        <v>16778</v>
      </c>
      <c r="F57984" t="s">
        <v>23382</v>
      </c>
      <c r="K57984">
        <v>11310</v>
      </c>
    </row>
    <row r="57985" spans="2:11" hidden="1" x14ac:dyDescent="0.35">
      <c r="B57985" t="s">
        <v>705</v>
      </c>
      <c r="C57985" t="s">
        <v>634</v>
      </c>
      <c r="D57985" t="s">
        <v>15283</v>
      </c>
      <c r="E57985" t="s">
        <v>2878</v>
      </c>
      <c r="F57985" t="s">
        <v>2455</v>
      </c>
      <c r="J57985">
        <v>52982.23</v>
      </c>
      <c r="K57985">
        <v>51517</v>
      </c>
    </row>
    <row r="57986" spans="2:11" hidden="1" x14ac:dyDescent="0.35">
      <c r="B57986" t="s">
        <v>763</v>
      </c>
      <c r="C57986" t="s">
        <v>107</v>
      </c>
      <c r="D57986" t="s">
        <v>15283</v>
      </c>
      <c r="E57986" t="s">
        <v>6949</v>
      </c>
      <c r="F57986" t="s">
        <v>23660</v>
      </c>
      <c r="J57986">
        <v>29434.85</v>
      </c>
      <c r="K57986">
        <v>43543</v>
      </c>
    </row>
    <row r="57987" spans="2:11" hidden="1" x14ac:dyDescent="0.35">
      <c r="B57987" t="s">
        <v>2449</v>
      </c>
      <c r="C57987" t="s">
        <v>21</v>
      </c>
      <c r="D57987" t="s">
        <v>15283</v>
      </c>
      <c r="E57987" t="s">
        <v>3264</v>
      </c>
      <c r="F57987" t="s">
        <v>3682</v>
      </c>
      <c r="J57987">
        <v>30308.560000000001</v>
      </c>
      <c r="K57987">
        <v>29963</v>
      </c>
    </row>
    <row r="57988" spans="2:11" hidden="1" x14ac:dyDescent="0.35">
      <c r="B57988" t="s">
        <v>19373</v>
      </c>
      <c r="C57988" t="s">
        <v>124</v>
      </c>
      <c r="D57988" t="s">
        <v>4093</v>
      </c>
      <c r="E57988" t="s">
        <v>16778</v>
      </c>
      <c r="F57988" t="s">
        <v>23324</v>
      </c>
      <c r="K57988">
        <v>11310</v>
      </c>
    </row>
    <row r="57989" spans="2:11" hidden="1" x14ac:dyDescent="0.35">
      <c r="B57989" t="s">
        <v>876</v>
      </c>
      <c r="C57989" t="s">
        <v>124</v>
      </c>
      <c r="D57989" t="s">
        <v>15283</v>
      </c>
      <c r="E57989" t="s">
        <v>43</v>
      </c>
      <c r="F57989" t="s">
        <v>6260</v>
      </c>
      <c r="J57989">
        <v>78303.520000000004</v>
      </c>
      <c r="K57989">
        <v>65945</v>
      </c>
    </row>
    <row r="57990" spans="2:11" hidden="1" x14ac:dyDescent="0.35">
      <c r="B57990" t="s">
        <v>15285</v>
      </c>
      <c r="C57990" t="s">
        <v>47</v>
      </c>
      <c r="D57990" t="s">
        <v>15283</v>
      </c>
      <c r="E57990" t="s">
        <v>5013</v>
      </c>
      <c r="F57990" t="s">
        <v>15286</v>
      </c>
      <c r="J57990">
        <v>58359.61</v>
      </c>
      <c r="K57990">
        <v>58313</v>
      </c>
    </row>
    <row r="57991" spans="2:11" hidden="1" x14ac:dyDescent="0.35">
      <c r="B57991" t="s">
        <v>410</v>
      </c>
      <c r="C57991" t="s">
        <v>21</v>
      </c>
      <c r="D57991" t="s">
        <v>15287</v>
      </c>
      <c r="E57991" t="s">
        <v>3143</v>
      </c>
      <c r="F57991" t="s">
        <v>15288</v>
      </c>
      <c r="J57991">
        <v>35820.61</v>
      </c>
      <c r="K57991">
        <v>35436</v>
      </c>
    </row>
    <row r="57992" spans="2:11" hidden="1" x14ac:dyDescent="0.35">
      <c r="B57992" t="s">
        <v>24557</v>
      </c>
      <c r="C57992" t="s">
        <v>8</v>
      </c>
      <c r="D57992" t="s">
        <v>15287</v>
      </c>
      <c r="E57992" t="s">
        <v>16778</v>
      </c>
      <c r="F57992" t="s">
        <v>23324</v>
      </c>
      <c r="K57992">
        <v>11310</v>
      </c>
    </row>
    <row r="57993" spans="2:11" hidden="1" x14ac:dyDescent="0.35">
      <c r="B57993" t="s">
        <v>876</v>
      </c>
      <c r="C57993" t="s">
        <v>8</v>
      </c>
      <c r="D57993" t="s">
        <v>15287</v>
      </c>
      <c r="E57993" t="s">
        <v>280</v>
      </c>
      <c r="F57993" t="s">
        <v>5789</v>
      </c>
      <c r="J57993">
        <v>100393.60000000001</v>
      </c>
      <c r="K57993">
        <v>79249</v>
      </c>
    </row>
    <row r="57994" spans="2:11" hidden="1" x14ac:dyDescent="0.35">
      <c r="B57994" t="s">
        <v>478</v>
      </c>
      <c r="C57994" t="s">
        <v>197</v>
      </c>
      <c r="D57994" t="s">
        <v>15287</v>
      </c>
      <c r="E57994" t="s">
        <v>16778</v>
      </c>
      <c r="F57994" t="s">
        <v>23382</v>
      </c>
      <c r="K57994">
        <v>11310</v>
      </c>
    </row>
    <row r="57995" spans="2:11" hidden="1" x14ac:dyDescent="0.35">
      <c r="B57995" t="s">
        <v>15293</v>
      </c>
      <c r="C57995" t="s">
        <v>383</v>
      </c>
      <c r="D57995" t="s">
        <v>15287</v>
      </c>
      <c r="E57995" t="s">
        <v>10</v>
      </c>
      <c r="F57995" t="s">
        <v>12</v>
      </c>
      <c r="J57995">
        <v>25629.85</v>
      </c>
      <c r="K57995">
        <v>25644</v>
      </c>
    </row>
    <row r="57996" spans="2:11" hidden="1" x14ac:dyDescent="0.35">
      <c r="B57996" t="s">
        <v>15293</v>
      </c>
      <c r="C57996" t="s">
        <v>383</v>
      </c>
      <c r="D57996" t="s">
        <v>15287</v>
      </c>
      <c r="E57996" t="s">
        <v>19434</v>
      </c>
      <c r="F57996" t="s">
        <v>17787</v>
      </c>
      <c r="K57996">
        <v>28891</v>
      </c>
    </row>
    <row r="57997" spans="2:11" hidden="1" x14ac:dyDescent="0.35">
      <c r="B57997" t="s">
        <v>15294</v>
      </c>
      <c r="D57997" t="s">
        <v>15287</v>
      </c>
      <c r="E57997" t="s">
        <v>81</v>
      </c>
      <c r="F57997" t="s">
        <v>9810</v>
      </c>
      <c r="J57997">
        <v>24990.16</v>
      </c>
      <c r="K57997">
        <v>27040</v>
      </c>
    </row>
    <row r="57998" spans="2:11" hidden="1" x14ac:dyDescent="0.35">
      <c r="B57998" t="s">
        <v>80</v>
      </c>
      <c r="C57998" t="s">
        <v>60</v>
      </c>
      <c r="D57998" t="s">
        <v>15295</v>
      </c>
      <c r="E57998" t="s">
        <v>135</v>
      </c>
      <c r="F57998" t="s">
        <v>6867</v>
      </c>
      <c r="J57998">
        <v>52965.25</v>
      </c>
      <c r="K57998">
        <v>43710</v>
      </c>
    </row>
    <row r="57999" spans="2:11" hidden="1" x14ac:dyDescent="0.35">
      <c r="B57999" t="s">
        <v>13923</v>
      </c>
      <c r="C57999" t="s">
        <v>38</v>
      </c>
      <c r="D57999" t="s">
        <v>24558</v>
      </c>
      <c r="E57999" t="s">
        <v>699</v>
      </c>
      <c r="F57999" t="s">
        <v>23492</v>
      </c>
      <c r="J57999">
        <v>14271.26</v>
      </c>
      <c r="K57999">
        <v>43999</v>
      </c>
    </row>
    <row r="58000" spans="2:11" hidden="1" x14ac:dyDescent="0.35">
      <c r="B58000" t="s">
        <v>4193</v>
      </c>
      <c r="C58000" t="s">
        <v>112</v>
      </c>
      <c r="D58000" t="s">
        <v>15296</v>
      </c>
      <c r="E58000" t="s">
        <v>8801</v>
      </c>
      <c r="F58000" t="s">
        <v>403</v>
      </c>
      <c r="J58000">
        <v>46593.95</v>
      </c>
      <c r="K58000">
        <v>48624</v>
      </c>
    </row>
    <row r="58001" spans="2:11" hidden="1" x14ac:dyDescent="0.35">
      <c r="B58001" t="s">
        <v>536</v>
      </c>
      <c r="C58001" t="s">
        <v>21</v>
      </c>
      <c r="D58001" t="s">
        <v>15297</v>
      </c>
      <c r="E58001" t="s">
        <v>23463</v>
      </c>
      <c r="F58001" t="s">
        <v>304</v>
      </c>
      <c r="J58001">
        <v>91161.05</v>
      </c>
      <c r="K58001">
        <v>82592</v>
      </c>
    </row>
    <row r="58002" spans="2:11" hidden="1" x14ac:dyDescent="0.35">
      <c r="B58002" t="s">
        <v>2844</v>
      </c>
      <c r="D58002" t="s">
        <v>15298</v>
      </c>
      <c r="E58002" t="s">
        <v>43</v>
      </c>
      <c r="F58002" t="s">
        <v>9377</v>
      </c>
      <c r="J58002">
        <v>72830.78</v>
      </c>
      <c r="K58002">
        <v>68322</v>
      </c>
    </row>
    <row r="58003" spans="2:11" hidden="1" x14ac:dyDescent="0.35">
      <c r="B58003" t="s">
        <v>21615</v>
      </c>
      <c r="C58003" t="s">
        <v>139</v>
      </c>
      <c r="D58003" t="s">
        <v>15298</v>
      </c>
      <c r="E58003" t="s">
        <v>16778</v>
      </c>
      <c r="F58003" t="s">
        <v>19357</v>
      </c>
      <c r="J58003">
        <v>1051.25</v>
      </c>
      <c r="K58003">
        <v>11310</v>
      </c>
    </row>
    <row r="58004" spans="2:11" hidden="1" x14ac:dyDescent="0.35">
      <c r="B58004" t="s">
        <v>1858</v>
      </c>
      <c r="D58004" t="s">
        <v>24559</v>
      </c>
      <c r="E58004" t="s">
        <v>16778</v>
      </c>
      <c r="F58004" t="s">
        <v>23339</v>
      </c>
      <c r="K58004">
        <v>11310</v>
      </c>
    </row>
    <row r="58005" spans="2:11" hidden="1" x14ac:dyDescent="0.35">
      <c r="B58005" t="s">
        <v>24560</v>
      </c>
      <c r="D58005" t="s">
        <v>24561</v>
      </c>
      <c r="E58005" t="s">
        <v>18585</v>
      </c>
      <c r="F58005" t="s">
        <v>23362</v>
      </c>
      <c r="J58005">
        <v>4615.38</v>
      </c>
      <c r="K58005">
        <v>120000</v>
      </c>
    </row>
    <row r="58006" spans="2:11" hidden="1" x14ac:dyDescent="0.35">
      <c r="B58006" t="s">
        <v>6744</v>
      </c>
      <c r="C58006" t="s">
        <v>47</v>
      </c>
      <c r="D58006" t="s">
        <v>21616</v>
      </c>
      <c r="E58006" t="s">
        <v>16778</v>
      </c>
      <c r="F58006" t="s">
        <v>19357</v>
      </c>
      <c r="J58006">
        <v>1051.25</v>
      </c>
      <c r="K58006">
        <v>11310</v>
      </c>
    </row>
    <row r="58007" spans="2:11" hidden="1" x14ac:dyDescent="0.35">
      <c r="B58007" t="s">
        <v>17873</v>
      </c>
      <c r="C58007" t="s">
        <v>47</v>
      </c>
      <c r="D58007" t="s">
        <v>15299</v>
      </c>
      <c r="E58007" t="s">
        <v>16778</v>
      </c>
      <c r="F58007" t="s">
        <v>19357</v>
      </c>
      <c r="J58007">
        <v>1051.25</v>
      </c>
      <c r="K58007">
        <v>11310</v>
      </c>
    </row>
    <row r="58008" spans="2:11" hidden="1" x14ac:dyDescent="0.35">
      <c r="B58008" t="s">
        <v>24562</v>
      </c>
      <c r="C58008" t="s">
        <v>47</v>
      </c>
      <c r="D58008" t="s">
        <v>15299</v>
      </c>
      <c r="E58008" t="s">
        <v>16778</v>
      </c>
      <c r="F58008" t="s">
        <v>23324</v>
      </c>
      <c r="K58008">
        <v>11310</v>
      </c>
    </row>
    <row r="58009" spans="2:11" hidden="1" x14ac:dyDescent="0.35">
      <c r="B58009" t="s">
        <v>1330</v>
      </c>
      <c r="C58009" t="s">
        <v>107</v>
      </c>
      <c r="D58009" t="s">
        <v>17990</v>
      </c>
      <c r="E58009" t="s">
        <v>978</v>
      </c>
      <c r="F58009" t="s">
        <v>12603</v>
      </c>
      <c r="J58009">
        <v>59399.97</v>
      </c>
      <c r="K58009">
        <v>46146</v>
      </c>
    </row>
    <row r="58010" spans="2:11" hidden="1" x14ac:dyDescent="0.35">
      <c r="B58010" t="s">
        <v>15690</v>
      </c>
      <c r="C58010" t="s">
        <v>107</v>
      </c>
      <c r="D58010" t="s">
        <v>11393</v>
      </c>
      <c r="E58010" t="s">
        <v>187</v>
      </c>
      <c r="F58010" t="s">
        <v>12604</v>
      </c>
      <c r="J58010">
        <v>29830.39</v>
      </c>
      <c r="K58010">
        <v>30342</v>
      </c>
    </row>
    <row r="58011" spans="2:11" hidden="1" x14ac:dyDescent="0.35">
      <c r="B58011" t="s">
        <v>15701</v>
      </c>
      <c r="C58011" t="s">
        <v>42</v>
      </c>
      <c r="D58011" t="s">
        <v>15702</v>
      </c>
      <c r="E58011" t="s">
        <v>9839</v>
      </c>
      <c r="F58011" t="s">
        <v>2310</v>
      </c>
      <c r="J58011">
        <v>94129.61</v>
      </c>
      <c r="K58011">
        <v>73600</v>
      </c>
    </row>
    <row r="58012" spans="2:11" hidden="1" x14ac:dyDescent="0.35">
      <c r="B58012" t="s">
        <v>759</v>
      </c>
      <c r="C58012" t="s">
        <v>112</v>
      </c>
      <c r="D58012" t="s">
        <v>15740</v>
      </c>
      <c r="E58012" t="s">
        <v>43</v>
      </c>
      <c r="F58012" t="s">
        <v>15741</v>
      </c>
      <c r="J58012">
        <v>92936.69</v>
      </c>
      <c r="K58012">
        <v>66539</v>
      </c>
    </row>
    <row r="58013" spans="2:11" hidden="1" x14ac:dyDescent="0.35">
      <c r="B58013" t="s">
        <v>21940</v>
      </c>
      <c r="C58013" t="s">
        <v>42</v>
      </c>
      <c r="D58013" t="s">
        <v>24563</v>
      </c>
      <c r="E58013" t="s">
        <v>16778</v>
      </c>
      <c r="F58013" t="s">
        <v>16780</v>
      </c>
      <c r="J58013">
        <v>1051.25</v>
      </c>
      <c r="K58013">
        <v>11310</v>
      </c>
    </row>
    <row r="58014" spans="2:11" hidden="1" x14ac:dyDescent="0.35">
      <c r="B58014" t="s">
        <v>24564</v>
      </c>
      <c r="C58014" t="s">
        <v>42</v>
      </c>
      <c r="D58014" t="s">
        <v>24563</v>
      </c>
      <c r="E58014" t="s">
        <v>16778</v>
      </c>
      <c r="F58014" t="s">
        <v>23326</v>
      </c>
      <c r="K58014">
        <v>11310</v>
      </c>
    </row>
    <row r="58015" spans="2:11" hidden="1" x14ac:dyDescent="0.35">
      <c r="B58015" t="s">
        <v>12269</v>
      </c>
      <c r="C58015" t="s">
        <v>42</v>
      </c>
      <c r="D58015" t="s">
        <v>24563</v>
      </c>
      <c r="E58015" t="s">
        <v>16778</v>
      </c>
      <c r="F58015" t="s">
        <v>19377</v>
      </c>
      <c r="K58015">
        <v>11310</v>
      </c>
    </row>
    <row r="58016" spans="2:11" hidden="1" x14ac:dyDescent="0.35">
      <c r="B58016" t="s">
        <v>15742</v>
      </c>
      <c r="C58016" t="s">
        <v>297</v>
      </c>
      <c r="D58016" t="s">
        <v>15743</v>
      </c>
      <c r="E58016" t="s">
        <v>1740</v>
      </c>
      <c r="F58016" t="s">
        <v>9127</v>
      </c>
      <c r="J58016">
        <v>67511.75</v>
      </c>
      <c r="K58016">
        <v>68500</v>
      </c>
    </row>
    <row r="58017" spans="2:11" hidden="1" x14ac:dyDescent="0.35">
      <c r="B58017" t="s">
        <v>536</v>
      </c>
      <c r="C58017" t="s">
        <v>149</v>
      </c>
      <c r="D58017" t="s">
        <v>15746</v>
      </c>
      <c r="E58017" t="s">
        <v>23460</v>
      </c>
      <c r="F58017" t="s">
        <v>1830</v>
      </c>
      <c r="J58017">
        <v>77431.23</v>
      </c>
      <c r="K58017">
        <v>77379</v>
      </c>
    </row>
    <row r="58018" spans="2:11" hidden="1" x14ac:dyDescent="0.35">
      <c r="B58018" t="s">
        <v>14564</v>
      </c>
      <c r="D58018" t="s">
        <v>15749</v>
      </c>
      <c r="E58018" t="s">
        <v>23351</v>
      </c>
      <c r="F58018" t="s">
        <v>2816</v>
      </c>
      <c r="J58018">
        <v>71568.12</v>
      </c>
      <c r="K58018">
        <v>68825</v>
      </c>
    </row>
    <row r="58019" spans="2:11" hidden="1" x14ac:dyDescent="0.35">
      <c r="B58019" t="s">
        <v>21635</v>
      </c>
      <c r="C58019" t="s">
        <v>107</v>
      </c>
      <c r="D58019" t="s">
        <v>15830</v>
      </c>
      <c r="E58019" t="s">
        <v>16778</v>
      </c>
      <c r="F58019" t="s">
        <v>19357</v>
      </c>
      <c r="J58019">
        <v>1051.25</v>
      </c>
      <c r="K58019">
        <v>11310</v>
      </c>
    </row>
    <row r="58020" spans="2:11" hidden="1" x14ac:dyDescent="0.35">
      <c r="B58020" t="s">
        <v>15829</v>
      </c>
      <c r="C58020" t="s">
        <v>47</v>
      </c>
      <c r="D58020" t="s">
        <v>15830</v>
      </c>
      <c r="E58020" t="s">
        <v>3227</v>
      </c>
      <c r="F58020" t="s">
        <v>4288</v>
      </c>
      <c r="J58020">
        <v>35780.19</v>
      </c>
      <c r="K58020">
        <v>31940</v>
      </c>
    </row>
    <row r="58021" spans="2:11" hidden="1" x14ac:dyDescent="0.35">
      <c r="B58021" t="s">
        <v>24565</v>
      </c>
      <c r="C58021" t="s">
        <v>14</v>
      </c>
      <c r="D58021" t="s">
        <v>24566</v>
      </c>
      <c r="E58021" t="s">
        <v>16778</v>
      </c>
      <c r="F58021" t="s">
        <v>23326</v>
      </c>
      <c r="K58021">
        <v>11310</v>
      </c>
    </row>
    <row r="58022" spans="2:11" hidden="1" x14ac:dyDescent="0.35">
      <c r="B58022" t="s">
        <v>233</v>
      </c>
      <c r="C58022" t="s">
        <v>8</v>
      </c>
      <c r="D58022" t="s">
        <v>15835</v>
      </c>
      <c r="E58022" t="s">
        <v>2694</v>
      </c>
      <c r="F58022" t="s">
        <v>304</v>
      </c>
      <c r="J58022">
        <v>47862.34</v>
      </c>
      <c r="K58022">
        <v>45919</v>
      </c>
    </row>
    <row r="58023" spans="2:11" hidden="1" x14ac:dyDescent="0.35">
      <c r="B58023" t="s">
        <v>3169</v>
      </c>
      <c r="C58023" t="s">
        <v>149</v>
      </c>
      <c r="D58023" t="s">
        <v>15836</v>
      </c>
      <c r="E58023" t="s">
        <v>4901</v>
      </c>
      <c r="F58023" t="s">
        <v>76</v>
      </c>
      <c r="J58023">
        <v>45820.75</v>
      </c>
      <c r="K58023">
        <v>37441</v>
      </c>
    </row>
    <row r="58024" spans="2:11" hidden="1" x14ac:dyDescent="0.35">
      <c r="B58024" t="s">
        <v>1511</v>
      </c>
      <c r="C58024" t="s">
        <v>42</v>
      </c>
      <c r="D58024" t="s">
        <v>15836</v>
      </c>
      <c r="E58024" t="s">
        <v>16778</v>
      </c>
      <c r="F58024" t="s">
        <v>19357</v>
      </c>
      <c r="J58024">
        <v>181.25</v>
      </c>
      <c r="K58024">
        <v>11310</v>
      </c>
    </row>
    <row r="58025" spans="2:11" hidden="1" x14ac:dyDescent="0.35">
      <c r="B58025" t="s">
        <v>2323</v>
      </c>
      <c r="D58025" t="s">
        <v>15836</v>
      </c>
      <c r="E58025" t="s">
        <v>16797</v>
      </c>
      <c r="F58025" t="s">
        <v>24567</v>
      </c>
      <c r="J58025">
        <v>8193.76</v>
      </c>
      <c r="K58025">
        <v>28309</v>
      </c>
    </row>
    <row r="58026" spans="2:11" hidden="1" x14ac:dyDescent="0.35">
      <c r="B58026" t="s">
        <v>15837</v>
      </c>
      <c r="D58026" t="s">
        <v>15836</v>
      </c>
      <c r="E58026" t="s">
        <v>2870</v>
      </c>
      <c r="F58026" t="s">
        <v>2798</v>
      </c>
      <c r="J58026">
        <v>34075.050000000003</v>
      </c>
      <c r="K58026">
        <v>35700</v>
      </c>
    </row>
    <row r="58027" spans="2:11" hidden="1" x14ac:dyDescent="0.35">
      <c r="B58027" t="s">
        <v>3786</v>
      </c>
      <c r="C58027" t="s">
        <v>112</v>
      </c>
      <c r="D58027" t="s">
        <v>15836</v>
      </c>
      <c r="E58027" t="s">
        <v>626</v>
      </c>
      <c r="F58027" t="s">
        <v>11424</v>
      </c>
      <c r="J58027">
        <v>46555.83</v>
      </c>
      <c r="K58027">
        <v>46948</v>
      </c>
    </row>
    <row r="58028" spans="2:11" hidden="1" x14ac:dyDescent="0.35">
      <c r="B58028" t="s">
        <v>705</v>
      </c>
      <c r="C58028" t="s">
        <v>42</v>
      </c>
      <c r="D58028" t="s">
        <v>18061</v>
      </c>
      <c r="E58028" t="s">
        <v>16778</v>
      </c>
      <c r="F58028" t="s">
        <v>16780</v>
      </c>
      <c r="K58028">
        <v>11310</v>
      </c>
    </row>
    <row r="58029" spans="2:11" hidden="1" x14ac:dyDescent="0.35">
      <c r="B58029" t="s">
        <v>301</v>
      </c>
      <c r="C58029" t="s">
        <v>47</v>
      </c>
      <c r="D58029" t="s">
        <v>15838</v>
      </c>
      <c r="E58029" t="s">
        <v>17116</v>
      </c>
      <c r="F58029" t="s">
        <v>15253</v>
      </c>
      <c r="J58029">
        <v>118935.28</v>
      </c>
      <c r="K58029">
        <v>92706</v>
      </c>
    </row>
    <row r="58030" spans="2:11" hidden="1" x14ac:dyDescent="0.35">
      <c r="B58030" t="s">
        <v>9563</v>
      </c>
      <c r="C58030" t="s">
        <v>14</v>
      </c>
      <c r="D58030" t="s">
        <v>15838</v>
      </c>
      <c r="E58030" t="s">
        <v>16778</v>
      </c>
      <c r="F58030" t="s">
        <v>23434</v>
      </c>
      <c r="K58030">
        <v>11310</v>
      </c>
    </row>
    <row r="58031" spans="2:11" hidden="1" x14ac:dyDescent="0.35">
      <c r="B58031" t="s">
        <v>1423</v>
      </c>
      <c r="C58031" t="s">
        <v>60</v>
      </c>
      <c r="D58031" t="s">
        <v>15838</v>
      </c>
      <c r="E58031" t="s">
        <v>16778</v>
      </c>
      <c r="F58031" t="s">
        <v>23326</v>
      </c>
      <c r="K58031">
        <v>11310</v>
      </c>
    </row>
    <row r="58032" spans="2:11" hidden="1" x14ac:dyDescent="0.35">
      <c r="B58032" t="s">
        <v>478</v>
      </c>
      <c r="C58032" t="s">
        <v>112</v>
      </c>
      <c r="D58032" t="s">
        <v>15838</v>
      </c>
      <c r="E58032" t="s">
        <v>16778</v>
      </c>
      <c r="F58032" t="s">
        <v>23324</v>
      </c>
      <c r="K58032">
        <v>11310</v>
      </c>
    </row>
    <row r="58033" spans="2:11" hidden="1" x14ac:dyDescent="0.35">
      <c r="B58033" t="s">
        <v>408</v>
      </c>
      <c r="C58033" t="s">
        <v>32</v>
      </c>
      <c r="D58033" t="s">
        <v>15838</v>
      </c>
      <c r="E58033" t="s">
        <v>43</v>
      </c>
      <c r="F58033" t="s">
        <v>15839</v>
      </c>
      <c r="J58033">
        <v>71660.210000000006</v>
      </c>
      <c r="K58033">
        <v>62380</v>
      </c>
    </row>
    <row r="58034" spans="2:11" hidden="1" x14ac:dyDescent="0.35">
      <c r="B58034" t="s">
        <v>4860</v>
      </c>
      <c r="C58034" t="s">
        <v>21</v>
      </c>
      <c r="D58034" t="s">
        <v>15841</v>
      </c>
      <c r="E58034" t="s">
        <v>1056</v>
      </c>
      <c r="F58034" t="s">
        <v>3516</v>
      </c>
      <c r="J58034">
        <v>28979.43</v>
      </c>
      <c r="K58034">
        <v>35173</v>
      </c>
    </row>
    <row r="58035" spans="2:11" hidden="1" x14ac:dyDescent="0.35">
      <c r="B58035" t="s">
        <v>767</v>
      </c>
      <c r="C58035" t="s">
        <v>38</v>
      </c>
      <c r="D58035" t="s">
        <v>21636</v>
      </c>
      <c r="E58035" t="s">
        <v>3227</v>
      </c>
      <c r="F58035" t="s">
        <v>21637</v>
      </c>
      <c r="J58035">
        <v>32483.15</v>
      </c>
      <c r="K58035">
        <v>30260</v>
      </c>
    </row>
    <row r="58036" spans="2:11" hidden="1" x14ac:dyDescent="0.35">
      <c r="B58036" t="s">
        <v>6051</v>
      </c>
      <c r="C58036" t="s">
        <v>38</v>
      </c>
      <c r="D58036" t="s">
        <v>15842</v>
      </c>
      <c r="E58036" t="s">
        <v>1814</v>
      </c>
      <c r="F58036" t="s">
        <v>2541</v>
      </c>
      <c r="J58036">
        <v>64789.68</v>
      </c>
      <c r="K58036">
        <v>64500</v>
      </c>
    </row>
    <row r="58037" spans="2:11" hidden="1" x14ac:dyDescent="0.35">
      <c r="B58037" t="s">
        <v>767</v>
      </c>
      <c r="C58037" t="s">
        <v>8</v>
      </c>
      <c r="D58037" t="s">
        <v>15574</v>
      </c>
      <c r="E58037" t="s">
        <v>43</v>
      </c>
      <c r="F58037" t="s">
        <v>19766</v>
      </c>
      <c r="J58037">
        <v>50841.37</v>
      </c>
      <c r="K58037">
        <v>44104</v>
      </c>
    </row>
    <row r="58038" spans="2:11" hidden="1" x14ac:dyDescent="0.35">
      <c r="B58038" t="s">
        <v>6761</v>
      </c>
      <c r="D58038" t="s">
        <v>15574</v>
      </c>
      <c r="E58038" t="s">
        <v>85</v>
      </c>
      <c r="F58038" t="s">
        <v>23858</v>
      </c>
      <c r="J58038">
        <v>9869.85</v>
      </c>
      <c r="K58038">
        <v>31200</v>
      </c>
    </row>
    <row r="58039" spans="2:11" hidden="1" x14ac:dyDescent="0.35">
      <c r="B58039" t="s">
        <v>469</v>
      </c>
      <c r="C58039" t="s">
        <v>107</v>
      </c>
      <c r="D58039" t="s">
        <v>15574</v>
      </c>
      <c r="E58039" t="s">
        <v>16778</v>
      </c>
      <c r="F58039" t="s">
        <v>19538</v>
      </c>
      <c r="J58039">
        <v>1165.75</v>
      </c>
      <c r="K58039">
        <v>11310</v>
      </c>
    </row>
    <row r="58040" spans="2:11" hidden="1" x14ac:dyDescent="0.35">
      <c r="B58040" t="s">
        <v>21638</v>
      </c>
      <c r="C58040" t="s">
        <v>197</v>
      </c>
      <c r="D58040" t="s">
        <v>15574</v>
      </c>
      <c r="E58040" t="s">
        <v>16778</v>
      </c>
      <c r="F58040" t="s">
        <v>19421</v>
      </c>
      <c r="J58040">
        <v>855.5</v>
      </c>
      <c r="K58040">
        <v>11310</v>
      </c>
    </row>
    <row r="58041" spans="2:11" hidden="1" x14ac:dyDescent="0.35">
      <c r="B58041" t="s">
        <v>4736</v>
      </c>
      <c r="D58041" t="s">
        <v>15574</v>
      </c>
      <c r="E58041" t="s">
        <v>15843</v>
      </c>
      <c r="F58041" t="s">
        <v>10102</v>
      </c>
      <c r="J58041">
        <v>72202.490000000005</v>
      </c>
      <c r="K58041">
        <v>75000</v>
      </c>
    </row>
    <row r="58042" spans="2:11" hidden="1" x14ac:dyDescent="0.35">
      <c r="B58042" t="s">
        <v>858</v>
      </c>
      <c r="C58042" t="s">
        <v>149</v>
      </c>
      <c r="D58042" t="s">
        <v>15574</v>
      </c>
      <c r="E58042" t="s">
        <v>43</v>
      </c>
      <c r="F58042" t="s">
        <v>1035</v>
      </c>
      <c r="J58042">
        <v>74189.66</v>
      </c>
      <c r="K58042">
        <v>64757</v>
      </c>
    </row>
    <row r="58043" spans="2:11" hidden="1" x14ac:dyDescent="0.35">
      <c r="B58043" t="s">
        <v>710</v>
      </c>
      <c r="D58043" t="s">
        <v>15574</v>
      </c>
      <c r="E58043" t="s">
        <v>4186</v>
      </c>
      <c r="F58043" t="s">
        <v>10045</v>
      </c>
      <c r="J58043">
        <v>39267.08</v>
      </c>
      <c r="K58043">
        <v>34139</v>
      </c>
    </row>
    <row r="58044" spans="2:11" hidden="1" x14ac:dyDescent="0.35">
      <c r="B58044" t="s">
        <v>2494</v>
      </c>
      <c r="C58044" t="s">
        <v>927</v>
      </c>
      <c r="D58044" t="s">
        <v>15665</v>
      </c>
      <c r="E58044" t="s">
        <v>23365</v>
      </c>
      <c r="F58044" t="s">
        <v>6364</v>
      </c>
      <c r="J58044">
        <v>75688.100000000006</v>
      </c>
      <c r="K58044">
        <v>68460</v>
      </c>
    </row>
    <row r="58045" spans="2:11" hidden="1" x14ac:dyDescent="0.35">
      <c r="B58045" t="s">
        <v>21678</v>
      </c>
      <c r="C58045" t="s">
        <v>8</v>
      </c>
      <c r="D58045" t="s">
        <v>15574</v>
      </c>
      <c r="E58045" t="s">
        <v>16778</v>
      </c>
      <c r="F58045" t="s">
        <v>23392</v>
      </c>
      <c r="K58045">
        <v>11310</v>
      </c>
    </row>
    <row r="58046" spans="2:11" hidden="1" x14ac:dyDescent="0.35">
      <c r="B58046" t="s">
        <v>436</v>
      </c>
      <c r="C58046" t="s">
        <v>124</v>
      </c>
      <c r="D58046" t="s">
        <v>15574</v>
      </c>
      <c r="E58046" t="s">
        <v>43</v>
      </c>
      <c r="F58046" t="s">
        <v>2215</v>
      </c>
      <c r="J58046">
        <v>66848.42</v>
      </c>
      <c r="K58046">
        <v>64163</v>
      </c>
    </row>
    <row r="58047" spans="2:11" hidden="1" x14ac:dyDescent="0.35">
      <c r="B58047" t="s">
        <v>436</v>
      </c>
      <c r="C58047" t="s">
        <v>42</v>
      </c>
      <c r="D58047" t="s">
        <v>15574</v>
      </c>
      <c r="E58047" t="s">
        <v>16778</v>
      </c>
      <c r="F58047" t="s">
        <v>23324</v>
      </c>
      <c r="K58047">
        <v>11310</v>
      </c>
    </row>
    <row r="58048" spans="2:11" hidden="1" x14ac:dyDescent="0.35">
      <c r="B58048" t="s">
        <v>436</v>
      </c>
      <c r="C58048" t="s">
        <v>38</v>
      </c>
      <c r="D58048" t="s">
        <v>15574</v>
      </c>
      <c r="E58048" t="s">
        <v>16885</v>
      </c>
      <c r="F58048" t="s">
        <v>23461</v>
      </c>
      <c r="J58048">
        <v>987</v>
      </c>
      <c r="K58048">
        <v>29120</v>
      </c>
    </row>
    <row r="58049" spans="2:11" hidden="1" x14ac:dyDescent="0.35">
      <c r="B58049" t="s">
        <v>436</v>
      </c>
      <c r="C58049" t="s">
        <v>149</v>
      </c>
      <c r="D58049" t="s">
        <v>15574</v>
      </c>
      <c r="E58049" t="s">
        <v>222</v>
      </c>
      <c r="F58049" t="s">
        <v>7231</v>
      </c>
      <c r="J58049">
        <v>80353.98</v>
      </c>
      <c r="K58049">
        <v>59426</v>
      </c>
    </row>
    <row r="58050" spans="2:11" hidden="1" x14ac:dyDescent="0.35">
      <c r="B58050" t="s">
        <v>3626</v>
      </c>
      <c r="D58050" t="s">
        <v>15574</v>
      </c>
      <c r="E58050" t="s">
        <v>848</v>
      </c>
      <c r="F58050" t="s">
        <v>1266</v>
      </c>
      <c r="J58050">
        <v>37909.82</v>
      </c>
      <c r="K58050">
        <v>35560</v>
      </c>
    </row>
    <row r="58051" spans="2:11" hidden="1" x14ac:dyDescent="0.35">
      <c r="B58051" t="s">
        <v>1220</v>
      </c>
      <c r="C58051" t="s">
        <v>112</v>
      </c>
      <c r="D58051" t="s">
        <v>15574</v>
      </c>
      <c r="E58051" t="s">
        <v>2447</v>
      </c>
      <c r="F58051" t="s">
        <v>11591</v>
      </c>
      <c r="J58051">
        <v>32363.84</v>
      </c>
      <c r="K58051">
        <v>31080</v>
      </c>
    </row>
    <row r="58052" spans="2:11" hidden="1" x14ac:dyDescent="0.35">
      <c r="B58052" t="s">
        <v>1805</v>
      </c>
      <c r="C58052" t="s">
        <v>42</v>
      </c>
      <c r="D58052" t="s">
        <v>15574</v>
      </c>
      <c r="E58052" t="s">
        <v>17243</v>
      </c>
      <c r="F58052" t="s">
        <v>15846</v>
      </c>
      <c r="J58052">
        <v>44326.07</v>
      </c>
      <c r="K58052">
        <v>40895</v>
      </c>
    </row>
    <row r="58053" spans="2:11" hidden="1" x14ac:dyDescent="0.35">
      <c r="B58053" t="s">
        <v>4460</v>
      </c>
      <c r="C58053" t="s">
        <v>112</v>
      </c>
      <c r="D58053" t="s">
        <v>15574</v>
      </c>
      <c r="E58053" t="s">
        <v>16797</v>
      </c>
      <c r="F58053" t="s">
        <v>5563</v>
      </c>
      <c r="J58053">
        <v>32026.13</v>
      </c>
      <c r="K58053">
        <v>31866</v>
      </c>
    </row>
    <row r="58054" spans="2:11" hidden="1" x14ac:dyDescent="0.35">
      <c r="B58054" t="s">
        <v>410</v>
      </c>
      <c r="C58054" t="s">
        <v>21</v>
      </c>
      <c r="D58054" t="s">
        <v>15574</v>
      </c>
      <c r="E58054" t="s">
        <v>15848</v>
      </c>
      <c r="F58054" t="s">
        <v>15849</v>
      </c>
      <c r="J58054">
        <v>57736.57</v>
      </c>
      <c r="K58054">
        <v>58313</v>
      </c>
    </row>
    <row r="58055" spans="2:11" hidden="1" x14ac:dyDescent="0.35">
      <c r="B58055" t="s">
        <v>5008</v>
      </c>
      <c r="C58055" t="s">
        <v>42</v>
      </c>
      <c r="D58055" t="s">
        <v>15574</v>
      </c>
      <c r="E58055" t="s">
        <v>16778</v>
      </c>
      <c r="F58055" t="s">
        <v>16799</v>
      </c>
      <c r="J58055">
        <v>1051.25</v>
      </c>
      <c r="K58055">
        <v>11310</v>
      </c>
    </row>
    <row r="58056" spans="2:11" hidden="1" x14ac:dyDescent="0.35">
      <c r="B58056" t="s">
        <v>1141</v>
      </c>
      <c r="C58056" t="s">
        <v>47</v>
      </c>
      <c r="D58056" t="s">
        <v>15574</v>
      </c>
      <c r="E58056" t="s">
        <v>16778</v>
      </c>
      <c r="F58056" t="s">
        <v>19357</v>
      </c>
      <c r="J58056">
        <v>1051.25</v>
      </c>
      <c r="K58056">
        <v>11310</v>
      </c>
    </row>
    <row r="58057" spans="2:11" hidden="1" x14ac:dyDescent="0.35">
      <c r="B58057" t="s">
        <v>10564</v>
      </c>
      <c r="C58057" t="s">
        <v>197</v>
      </c>
      <c r="D58057" t="s">
        <v>15574</v>
      </c>
      <c r="E58057" t="s">
        <v>16778</v>
      </c>
      <c r="F58057" t="s">
        <v>19377</v>
      </c>
      <c r="J58057">
        <v>1051.25</v>
      </c>
      <c r="K58057">
        <v>11310</v>
      </c>
    </row>
    <row r="58058" spans="2:11" hidden="1" x14ac:dyDescent="0.35">
      <c r="B58058" t="s">
        <v>2796</v>
      </c>
      <c r="C58058" t="s">
        <v>38</v>
      </c>
      <c r="D58058" t="s">
        <v>15574</v>
      </c>
      <c r="E58058" t="s">
        <v>16778</v>
      </c>
      <c r="F58058" t="s">
        <v>16780</v>
      </c>
      <c r="J58058">
        <v>1044</v>
      </c>
      <c r="K58058">
        <v>11310</v>
      </c>
    </row>
    <row r="58059" spans="2:11" hidden="1" x14ac:dyDescent="0.35">
      <c r="B58059" t="s">
        <v>907</v>
      </c>
      <c r="D58059" t="s">
        <v>15574</v>
      </c>
      <c r="E58059" t="s">
        <v>74</v>
      </c>
      <c r="F58059" t="s">
        <v>9857</v>
      </c>
      <c r="J58059">
        <v>9942.66</v>
      </c>
      <c r="K58059">
        <v>10038</v>
      </c>
    </row>
    <row r="58060" spans="2:11" hidden="1" x14ac:dyDescent="0.35">
      <c r="B58060" t="s">
        <v>7614</v>
      </c>
      <c r="C58060" t="s">
        <v>21</v>
      </c>
      <c r="D58060" t="s">
        <v>15574</v>
      </c>
      <c r="E58060" t="s">
        <v>10</v>
      </c>
      <c r="F58060" t="s">
        <v>3891</v>
      </c>
      <c r="J58060">
        <v>20722.91</v>
      </c>
      <c r="K58060">
        <v>25644</v>
      </c>
    </row>
    <row r="58061" spans="2:11" hidden="1" x14ac:dyDescent="0.35">
      <c r="B58061" t="s">
        <v>7614</v>
      </c>
      <c r="C58061" t="s">
        <v>21</v>
      </c>
      <c r="D58061" t="s">
        <v>15574</v>
      </c>
      <c r="E58061" t="s">
        <v>19434</v>
      </c>
      <c r="F58061" t="s">
        <v>23382</v>
      </c>
      <c r="K58061">
        <v>0</v>
      </c>
    </row>
    <row r="58062" spans="2:11" hidden="1" x14ac:dyDescent="0.35">
      <c r="B58062" t="s">
        <v>647</v>
      </c>
      <c r="D58062" t="s">
        <v>15574</v>
      </c>
      <c r="E58062" t="s">
        <v>3790</v>
      </c>
      <c r="F58062" t="s">
        <v>13537</v>
      </c>
      <c r="J58062">
        <v>36759.71</v>
      </c>
      <c r="K58062">
        <v>36500</v>
      </c>
    </row>
    <row r="58063" spans="2:11" hidden="1" x14ac:dyDescent="0.35">
      <c r="B58063" t="s">
        <v>432</v>
      </c>
      <c r="C58063" t="s">
        <v>124</v>
      </c>
      <c r="D58063" t="s">
        <v>15574</v>
      </c>
      <c r="E58063" t="s">
        <v>6334</v>
      </c>
      <c r="F58063" t="s">
        <v>1232</v>
      </c>
      <c r="J58063">
        <v>36785.68</v>
      </c>
      <c r="K58063">
        <v>36753</v>
      </c>
    </row>
    <row r="58064" spans="2:11" hidden="1" x14ac:dyDescent="0.35">
      <c r="B58064" t="s">
        <v>15578</v>
      </c>
      <c r="D58064" t="s">
        <v>15574</v>
      </c>
      <c r="E58064" t="s">
        <v>10</v>
      </c>
      <c r="F58064" t="s">
        <v>3020</v>
      </c>
      <c r="J58064">
        <v>25897.79</v>
      </c>
      <c r="K58064">
        <v>25644</v>
      </c>
    </row>
    <row r="58065" spans="2:11" hidden="1" x14ac:dyDescent="0.35">
      <c r="B58065" t="s">
        <v>15578</v>
      </c>
      <c r="D58065" t="s">
        <v>15574</v>
      </c>
      <c r="E58065" t="s">
        <v>19434</v>
      </c>
      <c r="F58065" t="s">
        <v>17533</v>
      </c>
      <c r="K58065">
        <v>30264</v>
      </c>
    </row>
    <row r="58066" spans="2:11" hidden="1" x14ac:dyDescent="0.35">
      <c r="B58066" t="s">
        <v>19269</v>
      </c>
      <c r="C58066" t="s">
        <v>112</v>
      </c>
      <c r="D58066" t="s">
        <v>15574</v>
      </c>
      <c r="E58066" t="s">
        <v>16797</v>
      </c>
      <c r="F58066" t="s">
        <v>40</v>
      </c>
      <c r="J58066">
        <v>48562.61</v>
      </c>
      <c r="K58066">
        <v>28725</v>
      </c>
    </row>
    <row r="58067" spans="2:11" hidden="1" x14ac:dyDescent="0.35">
      <c r="B58067" t="s">
        <v>15579</v>
      </c>
      <c r="C58067" t="s">
        <v>47</v>
      </c>
      <c r="D58067" t="s">
        <v>15574</v>
      </c>
      <c r="E58067" t="s">
        <v>77</v>
      </c>
      <c r="F58067" t="s">
        <v>1320</v>
      </c>
      <c r="J58067">
        <v>36170.69</v>
      </c>
      <c r="K58067">
        <v>34211</v>
      </c>
    </row>
    <row r="58068" spans="2:11" hidden="1" x14ac:dyDescent="0.35">
      <c r="B58068" t="s">
        <v>15580</v>
      </c>
      <c r="C58068" t="s">
        <v>124</v>
      </c>
      <c r="D58068" t="s">
        <v>15574</v>
      </c>
      <c r="E58068" t="s">
        <v>1352</v>
      </c>
      <c r="F58068" t="s">
        <v>9150</v>
      </c>
      <c r="J58068">
        <v>47210.03</v>
      </c>
      <c r="K58068">
        <v>47350</v>
      </c>
    </row>
    <row r="58069" spans="2:11" hidden="1" x14ac:dyDescent="0.35">
      <c r="B58069" t="s">
        <v>941</v>
      </c>
      <c r="C58069" t="s">
        <v>21</v>
      </c>
      <c r="D58069" t="s">
        <v>15574</v>
      </c>
      <c r="E58069" t="s">
        <v>1145</v>
      </c>
      <c r="F58069" t="s">
        <v>1146</v>
      </c>
      <c r="J58069">
        <v>38334.39</v>
      </c>
      <c r="K58069">
        <v>35560</v>
      </c>
    </row>
    <row r="58070" spans="2:11" hidden="1" x14ac:dyDescent="0.35">
      <c r="B58070" t="s">
        <v>667</v>
      </c>
      <c r="C58070" t="s">
        <v>21</v>
      </c>
      <c r="D58070" t="s">
        <v>15574</v>
      </c>
      <c r="E58070" t="s">
        <v>2581</v>
      </c>
      <c r="F58070" t="s">
        <v>5770</v>
      </c>
      <c r="J58070">
        <v>33609.97</v>
      </c>
      <c r="K58070">
        <v>30722</v>
      </c>
    </row>
    <row r="58071" spans="2:11" hidden="1" x14ac:dyDescent="0.35">
      <c r="B58071" t="s">
        <v>209</v>
      </c>
      <c r="C58071" t="s">
        <v>42</v>
      </c>
      <c r="D58071" t="s">
        <v>15574</v>
      </c>
      <c r="E58071" t="s">
        <v>16778</v>
      </c>
      <c r="F58071" t="s">
        <v>23324</v>
      </c>
      <c r="K58071">
        <v>11310</v>
      </c>
    </row>
    <row r="58072" spans="2:11" hidden="1" x14ac:dyDescent="0.35">
      <c r="B58072" t="s">
        <v>17694</v>
      </c>
      <c r="C58072" t="s">
        <v>139</v>
      </c>
      <c r="D58072" t="s">
        <v>15574</v>
      </c>
      <c r="E58072" t="s">
        <v>16778</v>
      </c>
      <c r="F58072" t="s">
        <v>23434</v>
      </c>
      <c r="K58072">
        <v>11310</v>
      </c>
    </row>
    <row r="58073" spans="2:11" hidden="1" x14ac:dyDescent="0.35">
      <c r="B58073" t="s">
        <v>15585</v>
      </c>
      <c r="C58073" t="s">
        <v>134</v>
      </c>
      <c r="D58073" t="s">
        <v>15574</v>
      </c>
      <c r="E58073" t="s">
        <v>1202</v>
      </c>
      <c r="F58073" t="s">
        <v>2918</v>
      </c>
      <c r="J58073">
        <v>26762.71</v>
      </c>
      <c r="K58073">
        <v>37694</v>
      </c>
    </row>
    <row r="58074" spans="2:11" hidden="1" x14ac:dyDescent="0.35">
      <c r="B58074" t="s">
        <v>119</v>
      </c>
      <c r="C58074" t="s">
        <v>47</v>
      </c>
      <c r="D58074" t="s">
        <v>15574</v>
      </c>
      <c r="E58074" t="s">
        <v>43</v>
      </c>
      <c r="F58074" t="s">
        <v>6260</v>
      </c>
      <c r="J58074">
        <v>115493.37</v>
      </c>
      <c r="K58074">
        <v>65945</v>
      </c>
    </row>
    <row r="58075" spans="2:11" hidden="1" x14ac:dyDescent="0.35">
      <c r="B58075" t="s">
        <v>119</v>
      </c>
      <c r="C58075" t="s">
        <v>375</v>
      </c>
      <c r="D58075" t="s">
        <v>15574</v>
      </c>
      <c r="E58075" t="s">
        <v>43</v>
      </c>
      <c r="F58075" t="s">
        <v>1565</v>
      </c>
      <c r="J58075">
        <v>78314.350000000006</v>
      </c>
      <c r="K58075">
        <v>67728</v>
      </c>
    </row>
    <row r="58076" spans="2:11" hidden="1" x14ac:dyDescent="0.35">
      <c r="B58076" t="s">
        <v>24568</v>
      </c>
      <c r="C58076" t="s">
        <v>124</v>
      </c>
      <c r="D58076" t="s">
        <v>15574</v>
      </c>
      <c r="E58076" t="s">
        <v>16778</v>
      </c>
      <c r="F58076" t="s">
        <v>23324</v>
      </c>
      <c r="K58076">
        <v>11310</v>
      </c>
    </row>
    <row r="58077" spans="2:11" hidden="1" x14ac:dyDescent="0.35">
      <c r="B58077" t="s">
        <v>11786</v>
      </c>
      <c r="C58077" t="s">
        <v>42</v>
      </c>
      <c r="D58077" t="s">
        <v>15574</v>
      </c>
      <c r="E58077" t="s">
        <v>43</v>
      </c>
      <c r="F58077" t="s">
        <v>3368</v>
      </c>
      <c r="J58077">
        <v>104886.57</v>
      </c>
      <c r="K58077">
        <v>68322</v>
      </c>
    </row>
    <row r="58078" spans="2:11" hidden="1" x14ac:dyDescent="0.35">
      <c r="B58078" t="s">
        <v>12831</v>
      </c>
      <c r="D58078" t="s">
        <v>15574</v>
      </c>
      <c r="E58078" t="s">
        <v>945</v>
      </c>
      <c r="F58078" t="s">
        <v>13576</v>
      </c>
      <c r="J58078">
        <v>28154.71</v>
      </c>
      <c r="K58078">
        <v>45647</v>
      </c>
    </row>
    <row r="58079" spans="2:11" hidden="1" x14ac:dyDescent="0.35">
      <c r="B58079" t="s">
        <v>24569</v>
      </c>
      <c r="C58079" t="s">
        <v>297</v>
      </c>
      <c r="D58079" t="s">
        <v>15574</v>
      </c>
      <c r="E58079" t="s">
        <v>16778</v>
      </c>
      <c r="F58079" t="s">
        <v>23324</v>
      </c>
      <c r="K58079">
        <v>11310</v>
      </c>
    </row>
    <row r="58080" spans="2:11" hidden="1" x14ac:dyDescent="0.35">
      <c r="B58080" t="s">
        <v>467</v>
      </c>
      <c r="C58080" t="s">
        <v>8</v>
      </c>
      <c r="D58080" t="s">
        <v>15574</v>
      </c>
      <c r="E58080" t="s">
        <v>16778</v>
      </c>
      <c r="F58080" t="s">
        <v>23353</v>
      </c>
      <c r="K58080">
        <v>11310</v>
      </c>
    </row>
    <row r="58081" spans="2:11" hidden="1" x14ac:dyDescent="0.35">
      <c r="B58081" t="s">
        <v>15587</v>
      </c>
      <c r="C58081" t="s">
        <v>8</v>
      </c>
      <c r="D58081" t="s">
        <v>15574</v>
      </c>
      <c r="E58081" t="s">
        <v>1279</v>
      </c>
      <c r="F58081" t="s">
        <v>458</v>
      </c>
      <c r="J58081">
        <v>53127.89</v>
      </c>
      <c r="K58081">
        <v>52922</v>
      </c>
    </row>
    <row r="58082" spans="2:11" hidden="1" x14ac:dyDescent="0.35">
      <c r="B58082" t="s">
        <v>961</v>
      </c>
      <c r="D58082" t="s">
        <v>15574</v>
      </c>
      <c r="E58082" t="s">
        <v>16797</v>
      </c>
      <c r="F58082" t="s">
        <v>2880</v>
      </c>
      <c r="J58082">
        <v>30281.19</v>
      </c>
      <c r="K58082">
        <v>29245</v>
      </c>
    </row>
    <row r="58083" spans="2:11" hidden="1" x14ac:dyDescent="0.35">
      <c r="B58083" t="s">
        <v>24570</v>
      </c>
      <c r="C58083" t="s">
        <v>14</v>
      </c>
      <c r="D58083" t="s">
        <v>15574</v>
      </c>
      <c r="E58083" t="s">
        <v>16778</v>
      </c>
      <c r="F58083" t="s">
        <v>23324</v>
      </c>
      <c r="K58083">
        <v>11310</v>
      </c>
    </row>
    <row r="58084" spans="2:11" hidden="1" x14ac:dyDescent="0.35">
      <c r="B58084" t="s">
        <v>633</v>
      </c>
      <c r="C58084" t="s">
        <v>47</v>
      </c>
      <c r="D58084" t="s">
        <v>18110</v>
      </c>
      <c r="E58084" t="s">
        <v>1126</v>
      </c>
      <c r="F58084" t="s">
        <v>641</v>
      </c>
      <c r="J58084">
        <v>31595.51</v>
      </c>
      <c r="K58084">
        <v>30816</v>
      </c>
    </row>
    <row r="58085" spans="2:11" hidden="1" x14ac:dyDescent="0.35">
      <c r="B58085" t="s">
        <v>408</v>
      </c>
      <c r="C58085" t="s">
        <v>21</v>
      </c>
      <c r="D58085" t="s">
        <v>11796</v>
      </c>
      <c r="E58085" t="s">
        <v>43</v>
      </c>
      <c r="F58085" t="s">
        <v>17332</v>
      </c>
      <c r="J58085">
        <v>12259.43</v>
      </c>
      <c r="K58085">
        <v>44104</v>
      </c>
    </row>
    <row r="58086" spans="2:11" hidden="1" x14ac:dyDescent="0.35">
      <c r="B58086" t="s">
        <v>1129</v>
      </c>
      <c r="C58086" t="s">
        <v>112</v>
      </c>
      <c r="D58086" t="s">
        <v>15589</v>
      </c>
      <c r="E58086" t="s">
        <v>23351</v>
      </c>
      <c r="F58086" t="s">
        <v>1459</v>
      </c>
      <c r="J58086">
        <v>67583.73</v>
      </c>
      <c r="K58086">
        <v>64365</v>
      </c>
    </row>
    <row r="58087" spans="2:11" hidden="1" x14ac:dyDescent="0.35">
      <c r="B58087" t="s">
        <v>10564</v>
      </c>
      <c r="C58087" t="s">
        <v>47</v>
      </c>
      <c r="D58087" t="s">
        <v>15589</v>
      </c>
      <c r="E58087" t="s">
        <v>16778</v>
      </c>
      <c r="F58087" t="s">
        <v>19597</v>
      </c>
      <c r="K58087">
        <v>11310</v>
      </c>
    </row>
    <row r="58088" spans="2:11" hidden="1" x14ac:dyDescent="0.35">
      <c r="B58088" t="s">
        <v>15590</v>
      </c>
      <c r="C58088" t="s">
        <v>112</v>
      </c>
      <c r="D58088" t="s">
        <v>15589</v>
      </c>
      <c r="E58088" t="s">
        <v>16992</v>
      </c>
      <c r="F58088" t="s">
        <v>4836</v>
      </c>
      <c r="J58088">
        <v>43987.64</v>
      </c>
      <c r="K58088">
        <v>37212</v>
      </c>
    </row>
    <row r="58089" spans="2:11" hidden="1" x14ac:dyDescent="0.35">
      <c r="B58089" t="s">
        <v>15591</v>
      </c>
      <c r="C58089" t="s">
        <v>297</v>
      </c>
      <c r="D58089" t="s">
        <v>15589</v>
      </c>
      <c r="E58089" t="s">
        <v>385</v>
      </c>
      <c r="F58089" t="s">
        <v>10612</v>
      </c>
      <c r="J58089">
        <v>33135.83</v>
      </c>
      <c r="K58089">
        <v>31427</v>
      </c>
    </row>
    <row r="58090" spans="2:11" hidden="1" x14ac:dyDescent="0.35">
      <c r="B58090" t="s">
        <v>1326</v>
      </c>
      <c r="C58090" t="s">
        <v>38</v>
      </c>
      <c r="D58090" t="s">
        <v>15589</v>
      </c>
      <c r="E58090" t="s">
        <v>299</v>
      </c>
      <c r="F58090" t="s">
        <v>2013</v>
      </c>
      <c r="J58090">
        <v>73733.77</v>
      </c>
      <c r="K58090">
        <v>73600</v>
      </c>
    </row>
    <row r="58091" spans="2:11" hidden="1" x14ac:dyDescent="0.35">
      <c r="B58091" t="s">
        <v>8550</v>
      </c>
      <c r="C58091" t="s">
        <v>107</v>
      </c>
      <c r="D58091" t="s">
        <v>15589</v>
      </c>
      <c r="E58091" t="s">
        <v>15592</v>
      </c>
      <c r="F58091" t="s">
        <v>2485</v>
      </c>
      <c r="J58091">
        <v>79945.34</v>
      </c>
      <c r="K58091">
        <v>79100</v>
      </c>
    </row>
    <row r="58092" spans="2:11" hidden="1" x14ac:dyDescent="0.35">
      <c r="B58092" t="s">
        <v>15593</v>
      </c>
      <c r="C58092" t="s">
        <v>47</v>
      </c>
      <c r="D58092" t="s">
        <v>15589</v>
      </c>
      <c r="E58092" t="s">
        <v>434</v>
      </c>
      <c r="F58092" t="s">
        <v>10626</v>
      </c>
      <c r="J58092">
        <v>45599.75</v>
      </c>
      <c r="K58092">
        <v>45477</v>
      </c>
    </row>
    <row r="58093" spans="2:11" hidden="1" x14ac:dyDescent="0.35">
      <c r="B58093" t="s">
        <v>21699</v>
      </c>
      <c r="D58093" t="s">
        <v>15589</v>
      </c>
      <c r="E58093" t="s">
        <v>213</v>
      </c>
      <c r="F58093" t="s">
        <v>19357</v>
      </c>
      <c r="J58093">
        <v>19037.400000000001</v>
      </c>
      <c r="K58093">
        <v>20800</v>
      </c>
    </row>
    <row r="58094" spans="2:11" hidden="1" x14ac:dyDescent="0.35">
      <c r="B58094" t="s">
        <v>21700</v>
      </c>
      <c r="C58094" t="s">
        <v>47</v>
      </c>
      <c r="D58094" t="s">
        <v>15589</v>
      </c>
      <c r="E58094" t="s">
        <v>16778</v>
      </c>
      <c r="F58094" t="s">
        <v>19377</v>
      </c>
      <c r="J58094">
        <v>870</v>
      </c>
      <c r="K58094">
        <v>11310</v>
      </c>
    </row>
    <row r="58095" spans="2:11" hidden="1" x14ac:dyDescent="0.35">
      <c r="B58095" t="s">
        <v>705</v>
      </c>
      <c r="C58095" t="s">
        <v>21</v>
      </c>
      <c r="D58095" t="s">
        <v>15589</v>
      </c>
      <c r="E58095" t="s">
        <v>405</v>
      </c>
      <c r="F58095" t="s">
        <v>16883</v>
      </c>
      <c r="J58095">
        <v>33297.46</v>
      </c>
      <c r="K58095">
        <v>29518</v>
      </c>
    </row>
    <row r="58096" spans="2:11" hidden="1" x14ac:dyDescent="0.35">
      <c r="B58096" t="s">
        <v>556</v>
      </c>
      <c r="C58096" t="s">
        <v>124</v>
      </c>
      <c r="D58096" t="s">
        <v>15589</v>
      </c>
      <c r="E58096" t="s">
        <v>16778</v>
      </c>
      <c r="F58096" t="s">
        <v>23353</v>
      </c>
      <c r="K58096">
        <v>11310</v>
      </c>
    </row>
    <row r="58097" spans="2:11" hidden="1" x14ac:dyDescent="0.35">
      <c r="B58097" t="s">
        <v>1281</v>
      </c>
      <c r="C58097" t="s">
        <v>149</v>
      </c>
      <c r="D58097" t="s">
        <v>15589</v>
      </c>
      <c r="E58097" t="s">
        <v>23327</v>
      </c>
      <c r="F58097" t="s">
        <v>463</v>
      </c>
      <c r="J58097">
        <v>75213.350000000006</v>
      </c>
      <c r="K58097">
        <v>72011</v>
      </c>
    </row>
    <row r="58098" spans="2:11" hidden="1" x14ac:dyDescent="0.35">
      <c r="B58098" t="s">
        <v>15594</v>
      </c>
      <c r="C58098" t="s">
        <v>47</v>
      </c>
      <c r="D58098" t="s">
        <v>15589</v>
      </c>
      <c r="E58098" t="s">
        <v>179</v>
      </c>
      <c r="F58098" t="s">
        <v>2372</v>
      </c>
      <c r="J58098">
        <v>43728.27</v>
      </c>
      <c r="K58098">
        <v>44190</v>
      </c>
    </row>
    <row r="58099" spans="2:11" hidden="1" x14ac:dyDescent="0.35">
      <c r="B58099" t="s">
        <v>15595</v>
      </c>
      <c r="C58099" t="s">
        <v>38</v>
      </c>
      <c r="D58099" t="s">
        <v>15589</v>
      </c>
      <c r="E58099" t="s">
        <v>1678</v>
      </c>
      <c r="F58099" t="s">
        <v>11272</v>
      </c>
      <c r="J58099">
        <v>48882.71</v>
      </c>
      <c r="K58099">
        <v>37994</v>
      </c>
    </row>
    <row r="58100" spans="2:11" hidden="1" x14ac:dyDescent="0.35">
      <c r="B58100" t="s">
        <v>824</v>
      </c>
      <c r="D58100" t="s">
        <v>15589</v>
      </c>
      <c r="E58100" t="s">
        <v>16797</v>
      </c>
      <c r="F58100" t="s">
        <v>23342</v>
      </c>
      <c r="J58100">
        <v>30294.720000000001</v>
      </c>
      <c r="K58100">
        <v>28309</v>
      </c>
    </row>
    <row r="58101" spans="2:11" hidden="1" x14ac:dyDescent="0.35">
      <c r="B58101" t="s">
        <v>642</v>
      </c>
      <c r="D58101" t="s">
        <v>15589</v>
      </c>
      <c r="E58101" t="s">
        <v>1926</v>
      </c>
      <c r="F58101" t="s">
        <v>13688</v>
      </c>
      <c r="J58101">
        <v>42266.33</v>
      </c>
      <c r="K58101">
        <v>34211</v>
      </c>
    </row>
    <row r="58102" spans="2:11" hidden="1" x14ac:dyDescent="0.35">
      <c r="B58102" t="s">
        <v>15596</v>
      </c>
      <c r="C58102" t="s">
        <v>21</v>
      </c>
      <c r="D58102" t="s">
        <v>15589</v>
      </c>
      <c r="E58102" t="s">
        <v>945</v>
      </c>
      <c r="F58102" t="s">
        <v>513</v>
      </c>
      <c r="J58102">
        <v>58328.89</v>
      </c>
      <c r="K58102">
        <v>50050</v>
      </c>
    </row>
    <row r="58103" spans="2:11" hidden="1" x14ac:dyDescent="0.35">
      <c r="B58103" t="s">
        <v>133</v>
      </c>
      <c r="C58103" t="s">
        <v>47</v>
      </c>
      <c r="D58103" t="s">
        <v>15589</v>
      </c>
      <c r="E58103" t="s">
        <v>222</v>
      </c>
      <c r="F58103" t="s">
        <v>5009</v>
      </c>
      <c r="J58103">
        <v>65099.83</v>
      </c>
      <c r="K58103">
        <v>58491</v>
      </c>
    </row>
    <row r="58104" spans="2:11" hidden="1" x14ac:dyDescent="0.35">
      <c r="B58104" t="s">
        <v>21702</v>
      </c>
      <c r="C58104" t="s">
        <v>47</v>
      </c>
      <c r="D58104" t="s">
        <v>15589</v>
      </c>
      <c r="E58104" t="s">
        <v>16778</v>
      </c>
      <c r="F58104" t="s">
        <v>19357</v>
      </c>
      <c r="J58104">
        <v>1051.25</v>
      </c>
      <c r="K58104">
        <v>11310</v>
      </c>
    </row>
    <row r="58105" spans="2:11" hidden="1" x14ac:dyDescent="0.35">
      <c r="B58105" t="s">
        <v>15598</v>
      </c>
      <c r="C58105" t="s">
        <v>112</v>
      </c>
      <c r="D58105" t="s">
        <v>15599</v>
      </c>
      <c r="E58105" t="s">
        <v>489</v>
      </c>
      <c r="F58105" t="s">
        <v>2204</v>
      </c>
      <c r="J58105">
        <v>73702.100000000006</v>
      </c>
      <c r="K58105">
        <v>60844</v>
      </c>
    </row>
    <row r="58106" spans="2:11" hidden="1" x14ac:dyDescent="0.35">
      <c r="B58106" t="s">
        <v>15600</v>
      </c>
      <c r="C58106" t="s">
        <v>107</v>
      </c>
      <c r="D58106" t="s">
        <v>15599</v>
      </c>
      <c r="E58106" t="s">
        <v>202</v>
      </c>
      <c r="F58106" t="s">
        <v>7804</v>
      </c>
      <c r="K58106">
        <v>31200</v>
      </c>
    </row>
    <row r="58107" spans="2:11" hidden="1" x14ac:dyDescent="0.35">
      <c r="B58107" t="s">
        <v>2919</v>
      </c>
      <c r="D58107" t="s">
        <v>24571</v>
      </c>
      <c r="E58107" t="s">
        <v>21685</v>
      </c>
      <c r="F58107" t="s">
        <v>23345</v>
      </c>
      <c r="J58107">
        <v>1730.77</v>
      </c>
      <c r="K58107">
        <v>90000</v>
      </c>
    </row>
    <row r="58108" spans="2:11" hidden="1" x14ac:dyDescent="0.35">
      <c r="B58108" t="s">
        <v>301</v>
      </c>
      <c r="C58108" t="s">
        <v>927</v>
      </c>
      <c r="D58108" t="s">
        <v>15603</v>
      </c>
      <c r="E58108" t="s">
        <v>43</v>
      </c>
      <c r="F58108" t="s">
        <v>663</v>
      </c>
      <c r="J58108">
        <v>54816.75</v>
      </c>
      <c r="K58108">
        <v>56312</v>
      </c>
    </row>
    <row r="58109" spans="2:11" hidden="1" x14ac:dyDescent="0.35">
      <c r="B58109" t="s">
        <v>9133</v>
      </c>
      <c r="C58109" t="s">
        <v>197</v>
      </c>
      <c r="D58109" t="s">
        <v>15604</v>
      </c>
      <c r="E58109" t="s">
        <v>23366</v>
      </c>
      <c r="F58109" t="s">
        <v>3657</v>
      </c>
      <c r="J58109">
        <v>91077.25</v>
      </c>
      <c r="K58109">
        <v>97725</v>
      </c>
    </row>
    <row r="58110" spans="2:11" hidden="1" x14ac:dyDescent="0.35">
      <c r="B58110" t="s">
        <v>18112</v>
      </c>
      <c r="C58110" t="s">
        <v>14</v>
      </c>
      <c r="D58110" t="s">
        <v>18113</v>
      </c>
      <c r="E58110" t="s">
        <v>4986</v>
      </c>
      <c r="F58110" t="s">
        <v>17523</v>
      </c>
      <c r="J58110">
        <v>43404.480000000003</v>
      </c>
      <c r="K58110">
        <v>43543</v>
      </c>
    </row>
    <row r="58111" spans="2:11" hidden="1" x14ac:dyDescent="0.35">
      <c r="B58111" t="s">
        <v>24572</v>
      </c>
      <c r="C58111" t="s">
        <v>42</v>
      </c>
      <c r="D58111" t="s">
        <v>24573</v>
      </c>
      <c r="E58111" t="s">
        <v>676</v>
      </c>
      <c r="F58111" t="s">
        <v>24276</v>
      </c>
      <c r="J58111">
        <v>46521.27</v>
      </c>
      <c r="K58111">
        <v>57927</v>
      </c>
    </row>
    <row r="58112" spans="2:11" hidden="1" x14ac:dyDescent="0.35">
      <c r="B58112" t="s">
        <v>21706</v>
      </c>
      <c r="D58112" t="s">
        <v>21707</v>
      </c>
      <c r="E58112" t="s">
        <v>257</v>
      </c>
      <c r="F58112" t="s">
        <v>20021</v>
      </c>
      <c r="J58112">
        <v>41397.85</v>
      </c>
      <c r="K58112">
        <v>41960</v>
      </c>
    </row>
    <row r="58113" spans="2:11" hidden="1" x14ac:dyDescent="0.35">
      <c r="B58113" t="s">
        <v>4592</v>
      </c>
      <c r="C58113" t="s">
        <v>38</v>
      </c>
      <c r="D58113" t="s">
        <v>16063</v>
      </c>
      <c r="E58113" t="s">
        <v>43</v>
      </c>
      <c r="F58113" t="s">
        <v>14958</v>
      </c>
      <c r="J58113">
        <v>99341.23</v>
      </c>
      <c r="K58113">
        <v>68322</v>
      </c>
    </row>
    <row r="58114" spans="2:11" hidden="1" x14ac:dyDescent="0.35">
      <c r="B58114" t="s">
        <v>2565</v>
      </c>
      <c r="C58114" t="s">
        <v>149</v>
      </c>
      <c r="D58114" t="s">
        <v>15605</v>
      </c>
      <c r="E58114" t="s">
        <v>103</v>
      </c>
      <c r="F58114" t="s">
        <v>1154</v>
      </c>
      <c r="J58114">
        <v>38979.980000000003</v>
      </c>
      <c r="K58114">
        <v>36282</v>
      </c>
    </row>
    <row r="58115" spans="2:11" hidden="1" x14ac:dyDescent="0.35">
      <c r="B58115" t="s">
        <v>17495</v>
      </c>
      <c r="C58115" t="s">
        <v>134</v>
      </c>
      <c r="D58115" t="s">
        <v>15574</v>
      </c>
      <c r="E58115" t="s">
        <v>16778</v>
      </c>
      <c r="F58115" t="s">
        <v>19357</v>
      </c>
      <c r="J58115">
        <v>1051.25</v>
      </c>
      <c r="K58115">
        <v>11310</v>
      </c>
    </row>
    <row r="58116" spans="2:11" hidden="1" x14ac:dyDescent="0.35">
      <c r="B58116" t="s">
        <v>15666</v>
      </c>
      <c r="C58116" t="s">
        <v>297</v>
      </c>
      <c r="D58116" t="s">
        <v>15665</v>
      </c>
      <c r="E58116" t="s">
        <v>452</v>
      </c>
      <c r="F58116" t="s">
        <v>3794</v>
      </c>
      <c r="J58116">
        <v>45587.59</v>
      </c>
      <c r="K58116">
        <v>42976</v>
      </c>
    </row>
    <row r="58117" spans="2:11" hidden="1" x14ac:dyDescent="0.35">
      <c r="B58117" t="s">
        <v>220</v>
      </c>
      <c r="C58117" t="s">
        <v>42</v>
      </c>
      <c r="D58117" t="s">
        <v>15574</v>
      </c>
      <c r="E58117" t="s">
        <v>16797</v>
      </c>
      <c r="F58117" t="s">
        <v>54</v>
      </c>
      <c r="J58117">
        <v>34784.870000000003</v>
      </c>
      <c r="K58117">
        <v>30119</v>
      </c>
    </row>
    <row r="58118" spans="2:11" hidden="1" x14ac:dyDescent="0.35">
      <c r="B58118" t="s">
        <v>15787</v>
      </c>
      <c r="C58118" t="s">
        <v>14</v>
      </c>
      <c r="D58118" t="s">
        <v>15788</v>
      </c>
      <c r="E58118" t="s">
        <v>379</v>
      </c>
      <c r="F58118" t="s">
        <v>9562</v>
      </c>
      <c r="J58118">
        <v>53607.25</v>
      </c>
      <c r="K58118">
        <v>53800</v>
      </c>
    </row>
    <row r="58119" spans="2:11" hidden="1" x14ac:dyDescent="0.35">
      <c r="B58119" t="s">
        <v>11801</v>
      </c>
      <c r="C58119" t="s">
        <v>60</v>
      </c>
      <c r="D58119" t="s">
        <v>16063</v>
      </c>
      <c r="E58119" t="s">
        <v>23366</v>
      </c>
      <c r="F58119" t="s">
        <v>304</v>
      </c>
      <c r="J58119">
        <v>87129.82</v>
      </c>
      <c r="K58119">
        <v>93584</v>
      </c>
    </row>
    <row r="58120" spans="2:11" hidden="1" x14ac:dyDescent="0.35">
      <c r="B58120" t="s">
        <v>3977</v>
      </c>
      <c r="C58120" t="s">
        <v>38</v>
      </c>
      <c r="D58120" t="s">
        <v>21710</v>
      </c>
      <c r="E58120" t="s">
        <v>1529</v>
      </c>
      <c r="F58120" t="s">
        <v>19681</v>
      </c>
      <c r="J58120">
        <v>33385.370000000003</v>
      </c>
      <c r="K58120">
        <v>38537</v>
      </c>
    </row>
    <row r="58121" spans="2:11" hidden="1" x14ac:dyDescent="0.35">
      <c r="B58121" t="s">
        <v>220</v>
      </c>
      <c r="C58121" t="s">
        <v>47</v>
      </c>
      <c r="D58121" t="s">
        <v>16064</v>
      </c>
      <c r="E58121" t="s">
        <v>812</v>
      </c>
      <c r="F58121" t="s">
        <v>1850</v>
      </c>
      <c r="J58121">
        <v>108321</v>
      </c>
      <c r="K58121">
        <v>106900</v>
      </c>
    </row>
    <row r="58122" spans="2:11" hidden="1" x14ac:dyDescent="0.35">
      <c r="B58122" t="s">
        <v>1430</v>
      </c>
      <c r="C58122" t="s">
        <v>139</v>
      </c>
      <c r="D58122" t="s">
        <v>24574</v>
      </c>
      <c r="E58122" t="s">
        <v>16778</v>
      </c>
      <c r="F58122" t="s">
        <v>23324</v>
      </c>
      <c r="K58122">
        <v>11310</v>
      </c>
    </row>
    <row r="58123" spans="2:11" hidden="1" x14ac:dyDescent="0.35">
      <c r="B58123" t="s">
        <v>8922</v>
      </c>
      <c r="D58123" t="s">
        <v>21711</v>
      </c>
      <c r="E58123" t="s">
        <v>443</v>
      </c>
      <c r="F58123" t="s">
        <v>20577</v>
      </c>
      <c r="J58123">
        <v>1344</v>
      </c>
      <c r="K58123">
        <v>66560</v>
      </c>
    </row>
    <row r="58124" spans="2:11" hidden="1" x14ac:dyDescent="0.35">
      <c r="B58124" t="s">
        <v>536</v>
      </c>
      <c r="C58124" t="s">
        <v>47</v>
      </c>
      <c r="D58124" t="s">
        <v>16064</v>
      </c>
      <c r="E58124" t="s">
        <v>5566</v>
      </c>
      <c r="F58124" t="s">
        <v>23428</v>
      </c>
      <c r="J58124">
        <v>34499.93</v>
      </c>
      <c r="K58124">
        <v>65000</v>
      </c>
    </row>
    <row r="58125" spans="2:11" hidden="1" x14ac:dyDescent="0.35">
      <c r="B58125" t="s">
        <v>16441</v>
      </c>
      <c r="C58125" t="s">
        <v>97</v>
      </c>
      <c r="D58125" t="s">
        <v>21708</v>
      </c>
      <c r="E58125" t="s">
        <v>16778</v>
      </c>
      <c r="F58125" t="s">
        <v>19377</v>
      </c>
      <c r="K58125">
        <v>11310</v>
      </c>
    </row>
    <row r="58126" spans="2:11" hidden="1" x14ac:dyDescent="0.35">
      <c r="B58126" t="s">
        <v>11284</v>
      </c>
      <c r="C58126" t="s">
        <v>47</v>
      </c>
      <c r="D58126" t="s">
        <v>15574</v>
      </c>
      <c r="E58126" t="s">
        <v>1334</v>
      </c>
      <c r="F58126" t="s">
        <v>1113</v>
      </c>
      <c r="J58126">
        <v>88088.71</v>
      </c>
      <c r="K58126">
        <v>70647</v>
      </c>
    </row>
    <row r="58127" spans="2:11" hidden="1" x14ac:dyDescent="0.35">
      <c r="B58127" t="s">
        <v>6723</v>
      </c>
      <c r="C58127" t="s">
        <v>112</v>
      </c>
      <c r="D58127" t="s">
        <v>15574</v>
      </c>
      <c r="E58127" t="s">
        <v>202</v>
      </c>
      <c r="F58127" t="s">
        <v>8952</v>
      </c>
      <c r="K58127">
        <v>20800</v>
      </c>
    </row>
    <row r="58128" spans="2:11" hidden="1" x14ac:dyDescent="0.35">
      <c r="B58128" t="s">
        <v>301</v>
      </c>
      <c r="C58128" t="s">
        <v>97</v>
      </c>
      <c r="D58128" t="s">
        <v>15744</v>
      </c>
      <c r="E58128" t="s">
        <v>359</v>
      </c>
      <c r="F58128" t="s">
        <v>1199</v>
      </c>
      <c r="J58128">
        <v>69862.78</v>
      </c>
      <c r="K58128">
        <v>70300</v>
      </c>
    </row>
    <row r="58129" spans="2:11" hidden="1" x14ac:dyDescent="0.35">
      <c r="B58129" t="s">
        <v>24575</v>
      </c>
      <c r="C58129" t="s">
        <v>139</v>
      </c>
      <c r="D58129" t="s">
        <v>24576</v>
      </c>
      <c r="E58129" t="s">
        <v>1535</v>
      </c>
      <c r="F58129" t="s">
        <v>23411</v>
      </c>
      <c r="J58129">
        <v>1877.73</v>
      </c>
      <c r="K58129">
        <v>25709</v>
      </c>
    </row>
    <row r="58130" spans="2:11" hidden="1" x14ac:dyDescent="0.35">
      <c r="B58130" t="s">
        <v>1842</v>
      </c>
      <c r="C58130" t="s">
        <v>197</v>
      </c>
      <c r="D58130" t="s">
        <v>21708</v>
      </c>
      <c r="E58130" t="s">
        <v>16778</v>
      </c>
      <c r="F58130" t="s">
        <v>16799</v>
      </c>
      <c r="J58130">
        <v>717.75</v>
      </c>
      <c r="K58130">
        <v>11310</v>
      </c>
    </row>
    <row r="58131" spans="2:11" hidden="1" x14ac:dyDescent="0.35">
      <c r="B58131" t="s">
        <v>6775</v>
      </c>
      <c r="C58131" t="s">
        <v>297</v>
      </c>
      <c r="D58131" t="s">
        <v>15889</v>
      </c>
      <c r="E58131" t="s">
        <v>16778</v>
      </c>
      <c r="F58131" t="s">
        <v>23392</v>
      </c>
      <c r="K58131">
        <v>11310</v>
      </c>
    </row>
    <row r="58132" spans="2:11" hidden="1" x14ac:dyDescent="0.35">
      <c r="B58132" t="s">
        <v>15606</v>
      </c>
      <c r="D58132" t="s">
        <v>51</v>
      </c>
      <c r="E58132" t="s">
        <v>4706</v>
      </c>
      <c r="F58132" t="s">
        <v>2410</v>
      </c>
      <c r="J58132">
        <v>34374.120000000003</v>
      </c>
      <c r="K58132">
        <v>30816</v>
      </c>
    </row>
    <row r="58133" spans="2:11" hidden="1" x14ac:dyDescent="0.35">
      <c r="B58133" t="s">
        <v>759</v>
      </c>
      <c r="C58133" t="s">
        <v>197</v>
      </c>
      <c r="D58133" t="s">
        <v>15574</v>
      </c>
      <c r="E58133" t="s">
        <v>23365</v>
      </c>
      <c r="F58133" t="s">
        <v>1073</v>
      </c>
      <c r="J58133">
        <v>71949.03</v>
      </c>
      <c r="K58133">
        <v>66167</v>
      </c>
    </row>
    <row r="58134" spans="2:11" hidden="1" x14ac:dyDescent="0.35">
      <c r="B58134" t="s">
        <v>7232</v>
      </c>
      <c r="C58134" t="s">
        <v>42</v>
      </c>
      <c r="D58134" t="s">
        <v>15574</v>
      </c>
      <c r="E58134" t="s">
        <v>23387</v>
      </c>
      <c r="F58134" t="s">
        <v>1269</v>
      </c>
      <c r="J58134">
        <v>85377.95</v>
      </c>
      <c r="K58134">
        <v>58463</v>
      </c>
    </row>
    <row r="58135" spans="2:11" hidden="1" x14ac:dyDescent="0.35">
      <c r="B58135" t="s">
        <v>759</v>
      </c>
      <c r="C58135" t="s">
        <v>8</v>
      </c>
      <c r="D58135" t="s">
        <v>15789</v>
      </c>
      <c r="E58135" t="s">
        <v>2178</v>
      </c>
      <c r="F58135" t="s">
        <v>15790</v>
      </c>
      <c r="J58135">
        <v>58618.47</v>
      </c>
      <c r="K58135">
        <v>58574</v>
      </c>
    </row>
    <row r="58136" spans="2:11" hidden="1" x14ac:dyDescent="0.35">
      <c r="B58136" t="s">
        <v>1333</v>
      </c>
      <c r="C58136" t="s">
        <v>21</v>
      </c>
      <c r="D58136" t="s">
        <v>15667</v>
      </c>
      <c r="E58136" t="s">
        <v>93</v>
      </c>
      <c r="F58136" t="s">
        <v>6356</v>
      </c>
      <c r="J58136">
        <v>75751.7</v>
      </c>
      <c r="K58136">
        <v>75800</v>
      </c>
    </row>
    <row r="58137" spans="2:11" hidden="1" x14ac:dyDescent="0.35">
      <c r="B58137" t="s">
        <v>1025</v>
      </c>
      <c r="C58137" t="s">
        <v>38</v>
      </c>
      <c r="D58137" t="s">
        <v>15574</v>
      </c>
      <c r="E58137" t="s">
        <v>16778</v>
      </c>
      <c r="F58137" t="s">
        <v>19357</v>
      </c>
      <c r="J58137">
        <v>1015</v>
      </c>
      <c r="K58137">
        <v>11310</v>
      </c>
    </row>
    <row r="58138" spans="2:11" hidden="1" x14ac:dyDescent="0.35">
      <c r="B58138" t="s">
        <v>1423</v>
      </c>
      <c r="C58138" t="s">
        <v>124</v>
      </c>
      <c r="D58138" t="s">
        <v>15668</v>
      </c>
      <c r="E58138" t="s">
        <v>93</v>
      </c>
      <c r="F58138" t="s">
        <v>3682</v>
      </c>
      <c r="J58138">
        <v>67693.570000000007</v>
      </c>
      <c r="K58138">
        <v>68300</v>
      </c>
    </row>
    <row r="58139" spans="2:11" hidden="1" x14ac:dyDescent="0.35">
      <c r="B58139" t="s">
        <v>18093</v>
      </c>
      <c r="C58139" t="s">
        <v>42</v>
      </c>
      <c r="D58139" t="s">
        <v>51</v>
      </c>
      <c r="E58139" t="s">
        <v>16778</v>
      </c>
      <c r="F58139" t="s">
        <v>1029</v>
      </c>
      <c r="J58139">
        <v>181.25</v>
      </c>
      <c r="K58139">
        <v>11310</v>
      </c>
    </row>
    <row r="58140" spans="2:11" hidden="1" x14ac:dyDescent="0.35">
      <c r="B58140" t="s">
        <v>1307</v>
      </c>
      <c r="C58140" t="s">
        <v>21</v>
      </c>
      <c r="D58140" t="s">
        <v>15574</v>
      </c>
      <c r="E58140" t="s">
        <v>16797</v>
      </c>
      <c r="F58140" t="s">
        <v>1057</v>
      </c>
      <c r="J58140">
        <v>31388.06</v>
      </c>
      <c r="K58140">
        <v>29245</v>
      </c>
    </row>
    <row r="58141" spans="2:11" hidden="1" x14ac:dyDescent="0.35">
      <c r="B58141" t="s">
        <v>6188</v>
      </c>
      <c r="C58141" t="s">
        <v>134</v>
      </c>
      <c r="D58141" t="s">
        <v>18133</v>
      </c>
      <c r="E58141" t="s">
        <v>16863</v>
      </c>
      <c r="F58141" t="s">
        <v>6190</v>
      </c>
      <c r="J58141">
        <v>36106.620000000003</v>
      </c>
      <c r="K58141">
        <v>36627</v>
      </c>
    </row>
    <row r="58142" spans="2:11" hidden="1" x14ac:dyDescent="0.35">
      <c r="B58142" t="s">
        <v>24577</v>
      </c>
      <c r="D58142" t="s">
        <v>15574</v>
      </c>
      <c r="E58142" t="s">
        <v>16778</v>
      </c>
      <c r="F58142" t="s">
        <v>23324</v>
      </c>
      <c r="K58142">
        <v>11310</v>
      </c>
    </row>
    <row r="58143" spans="2:11" hidden="1" x14ac:dyDescent="0.35">
      <c r="B58143" t="s">
        <v>21743</v>
      </c>
      <c r="C58143" t="s">
        <v>8</v>
      </c>
      <c r="D58143" t="s">
        <v>51</v>
      </c>
      <c r="E58143" t="s">
        <v>16778</v>
      </c>
      <c r="F58143" t="s">
        <v>19357</v>
      </c>
      <c r="J58143">
        <v>1051.25</v>
      </c>
      <c r="K58143">
        <v>11310</v>
      </c>
    </row>
    <row r="58144" spans="2:11" hidden="1" x14ac:dyDescent="0.35">
      <c r="B58144" t="s">
        <v>1813</v>
      </c>
      <c r="C58144" t="s">
        <v>14</v>
      </c>
      <c r="D58144" t="s">
        <v>15574</v>
      </c>
      <c r="E58144" t="s">
        <v>945</v>
      </c>
      <c r="F58144" t="s">
        <v>5282</v>
      </c>
      <c r="J58144">
        <v>44536.21</v>
      </c>
      <c r="K58144">
        <v>45647</v>
      </c>
    </row>
    <row r="58145" spans="2:11" hidden="1" x14ac:dyDescent="0.35">
      <c r="B58145" t="s">
        <v>584</v>
      </c>
      <c r="D58145" t="s">
        <v>15889</v>
      </c>
      <c r="E58145" t="s">
        <v>146</v>
      </c>
      <c r="F58145" t="s">
        <v>1530</v>
      </c>
      <c r="J58145">
        <v>39360.44</v>
      </c>
      <c r="K58145">
        <v>37587</v>
      </c>
    </row>
    <row r="58146" spans="2:11" hidden="1" x14ac:dyDescent="0.35">
      <c r="B58146" t="s">
        <v>961</v>
      </c>
      <c r="D58146" t="s">
        <v>15669</v>
      </c>
      <c r="E58146" t="s">
        <v>23366</v>
      </c>
      <c r="F58146" t="s">
        <v>463</v>
      </c>
      <c r="J58146">
        <v>96524.54</v>
      </c>
      <c r="K58146">
        <v>93584</v>
      </c>
    </row>
    <row r="58147" spans="2:11" hidden="1" x14ac:dyDescent="0.35">
      <c r="B58147" t="s">
        <v>1281</v>
      </c>
      <c r="C58147" t="s">
        <v>14</v>
      </c>
      <c r="D58147" t="s">
        <v>15574</v>
      </c>
      <c r="E58147" t="s">
        <v>489</v>
      </c>
      <c r="F58147" t="s">
        <v>3437</v>
      </c>
      <c r="J58147">
        <v>69149.64</v>
      </c>
      <c r="K58147">
        <v>69360</v>
      </c>
    </row>
    <row r="58148" spans="2:11" hidden="1" x14ac:dyDescent="0.35">
      <c r="B58148" t="s">
        <v>16584</v>
      </c>
      <c r="C58148" t="s">
        <v>383</v>
      </c>
      <c r="D58148" t="s">
        <v>51</v>
      </c>
      <c r="E58148" t="s">
        <v>270</v>
      </c>
      <c r="F58148" t="s">
        <v>6526</v>
      </c>
      <c r="J58148">
        <v>95842.87</v>
      </c>
      <c r="K58148">
        <v>100182</v>
      </c>
    </row>
    <row r="58149" spans="2:11" hidden="1" x14ac:dyDescent="0.35">
      <c r="B58149" t="s">
        <v>1813</v>
      </c>
      <c r="C58149" t="s">
        <v>375</v>
      </c>
      <c r="D58149" t="s">
        <v>15574</v>
      </c>
      <c r="E58149" t="s">
        <v>17891</v>
      </c>
      <c r="F58149" t="s">
        <v>20242</v>
      </c>
      <c r="J58149">
        <v>29382.73</v>
      </c>
      <c r="K58149">
        <v>28711</v>
      </c>
    </row>
    <row r="58150" spans="2:11" hidden="1" x14ac:dyDescent="0.35">
      <c r="B58150" t="s">
        <v>3039</v>
      </c>
      <c r="C58150" t="s">
        <v>47</v>
      </c>
      <c r="D58150" t="s">
        <v>15889</v>
      </c>
      <c r="E58150" t="s">
        <v>443</v>
      </c>
      <c r="F58150" t="s">
        <v>21747</v>
      </c>
      <c r="J58150">
        <v>23105.91</v>
      </c>
      <c r="K58150">
        <v>29827</v>
      </c>
    </row>
    <row r="58151" spans="2:11" hidden="1" x14ac:dyDescent="0.35">
      <c r="B58151" t="s">
        <v>1021</v>
      </c>
      <c r="C58151" t="s">
        <v>134</v>
      </c>
      <c r="D58151" t="s">
        <v>1823</v>
      </c>
      <c r="E58151" t="s">
        <v>23360</v>
      </c>
      <c r="F58151" t="s">
        <v>1669</v>
      </c>
      <c r="J58151">
        <v>69936.97</v>
      </c>
      <c r="K58151">
        <v>72745</v>
      </c>
    </row>
    <row r="58152" spans="2:11" hidden="1" x14ac:dyDescent="0.35">
      <c r="B58152" t="s">
        <v>11804</v>
      </c>
      <c r="C58152" t="s">
        <v>124</v>
      </c>
      <c r="D58152" t="s">
        <v>15574</v>
      </c>
      <c r="E58152" t="s">
        <v>61</v>
      </c>
      <c r="F58152" t="s">
        <v>23345</v>
      </c>
      <c r="K58152">
        <v>24960</v>
      </c>
    </row>
    <row r="58153" spans="2:11" hidden="1" x14ac:dyDescent="0.35">
      <c r="B58153" t="s">
        <v>220</v>
      </c>
      <c r="C58153" t="s">
        <v>38</v>
      </c>
      <c r="D58153" t="s">
        <v>51</v>
      </c>
      <c r="E58153" t="s">
        <v>3725</v>
      </c>
      <c r="F58153" t="s">
        <v>7817</v>
      </c>
      <c r="J58153">
        <v>103541.34</v>
      </c>
      <c r="K58153">
        <v>91635</v>
      </c>
    </row>
    <row r="58154" spans="2:11" hidden="1" x14ac:dyDescent="0.35">
      <c r="B58154" t="s">
        <v>21640</v>
      </c>
      <c r="C58154" t="s">
        <v>47</v>
      </c>
      <c r="D58154" t="s">
        <v>15574</v>
      </c>
      <c r="E58154" t="s">
        <v>16797</v>
      </c>
      <c r="F58154" t="s">
        <v>21307</v>
      </c>
      <c r="J58154">
        <v>32562.85</v>
      </c>
      <c r="K58154">
        <v>28725</v>
      </c>
    </row>
    <row r="58155" spans="2:11" hidden="1" x14ac:dyDescent="0.35">
      <c r="B58155" t="s">
        <v>5691</v>
      </c>
      <c r="C58155" t="s">
        <v>149</v>
      </c>
      <c r="D58155" t="s">
        <v>15889</v>
      </c>
      <c r="E58155" t="s">
        <v>489</v>
      </c>
      <c r="F58155" t="s">
        <v>5588</v>
      </c>
      <c r="J58155">
        <v>59558.34</v>
      </c>
      <c r="K58155">
        <v>54463</v>
      </c>
    </row>
    <row r="58156" spans="2:11" hidden="1" x14ac:dyDescent="0.35">
      <c r="B58156" t="s">
        <v>6704</v>
      </c>
      <c r="C58156" t="s">
        <v>21</v>
      </c>
      <c r="D58156" t="s">
        <v>15670</v>
      </c>
      <c r="E58156" t="s">
        <v>43</v>
      </c>
      <c r="F58156" t="s">
        <v>1094</v>
      </c>
      <c r="J58156">
        <v>116894.21</v>
      </c>
      <c r="K58156">
        <v>60004</v>
      </c>
    </row>
    <row r="58157" spans="2:11" hidden="1" x14ac:dyDescent="0.35">
      <c r="B58157" t="s">
        <v>3379</v>
      </c>
      <c r="C58157" t="s">
        <v>8</v>
      </c>
      <c r="D58157" t="s">
        <v>15574</v>
      </c>
      <c r="E58157" t="s">
        <v>135</v>
      </c>
      <c r="F58157" t="s">
        <v>1266</v>
      </c>
      <c r="J58157">
        <v>48796.61</v>
      </c>
      <c r="K58157">
        <v>35898</v>
      </c>
    </row>
    <row r="58158" spans="2:11" hidden="1" x14ac:dyDescent="0.35">
      <c r="B58158" t="s">
        <v>988</v>
      </c>
      <c r="C58158" t="s">
        <v>14</v>
      </c>
      <c r="D58158" t="s">
        <v>51</v>
      </c>
      <c r="E58158" t="s">
        <v>16778</v>
      </c>
      <c r="F58158" t="s">
        <v>19377</v>
      </c>
      <c r="J58158">
        <v>677.88</v>
      </c>
      <c r="K58158">
        <v>11310</v>
      </c>
    </row>
    <row r="58159" spans="2:11" hidden="1" x14ac:dyDescent="0.35">
      <c r="B58159" t="s">
        <v>17642</v>
      </c>
      <c r="C58159" t="s">
        <v>112</v>
      </c>
      <c r="D58159" t="s">
        <v>15574</v>
      </c>
      <c r="E58159" t="s">
        <v>16778</v>
      </c>
      <c r="F58159" t="s">
        <v>19377</v>
      </c>
      <c r="J58159">
        <v>1015</v>
      </c>
      <c r="K58159">
        <v>11310</v>
      </c>
    </row>
    <row r="58160" spans="2:11" hidden="1" x14ac:dyDescent="0.35">
      <c r="B58160" t="s">
        <v>24578</v>
      </c>
      <c r="C58160" t="s">
        <v>112</v>
      </c>
      <c r="D58160" t="s">
        <v>15889</v>
      </c>
      <c r="E58160" t="s">
        <v>16778</v>
      </c>
      <c r="F58160" t="s">
        <v>23324</v>
      </c>
      <c r="K58160">
        <v>11310</v>
      </c>
    </row>
    <row r="58161" spans="2:11" hidden="1" x14ac:dyDescent="0.35">
      <c r="B58161" t="s">
        <v>119</v>
      </c>
      <c r="C58161" t="s">
        <v>42</v>
      </c>
      <c r="D58161" t="s">
        <v>15671</v>
      </c>
      <c r="E58161" t="s">
        <v>3539</v>
      </c>
      <c r="F58161" t="s">
        <v>15672</v>
      </c>
      <c r="J58161">
        <v>78038.38</v>
      </c>
      <c r="K58161">
        <v>77200</v>
      </c>
    </row>
    <row r="58162" spans="2:11" hidden="1" x14ac:dyDescent="0.35">
      <c r="B58162" t="s">
        <v>2686</v>
      </c>
      <c r="D58162" t="s">
        <v>15574</v>
      </c>
      <c r="E58162" t="s">
        <v>16797</v>
      </c>
      <c r="F58162" t="s">
        <v>1065</v>
      </c>
      <c r="J58162">
        <v>30608.69</v>
      </c>
      <c r="K58162">
        <v>30119</v>
      </c>
    </row>
    <row r="58163" spans="2:11" hidden="1" x14ac:dyDescent="0.35">
      <c r="B58163" t="s">
        <v>892</v>
      </c>
      <c r="C58163" t="s">
        <v>134</v>
      </c>
      <c r="D58163" t="s">
        <v>51</v>
      </c>
      <c r="E58163" t="s">
        <v>2077</v>
      </c>
      <c r="F58163" t="s">
        <v>1299</v>
      </c>
      <c r="J58163">
        <v>55508.52</v>
      </c>
      <c r="K58163">
        <v>56098</v>
      </c>
    </row>
    <row r="58164" spans="2:11" hidden="1" x14ac:dyDescent="0.35">
      <c r="B58164" t="s">
        <v>15851</v>
      </c>
      <c r="D58164" t="s">
        <v>15574</v>
      </c>
      <c r="E58164" t="s">
        <v>280</v>
      </c>
      <c r="F58164" t="s">
        <v>15852</v>
      </c>
      <c r="J58164">
        <v>82576.61</v>
      </c>
      <c r="K58164">
        <v>82704</v>
      </c>
    </row>
    <row r="58165" spans="2:11" hidden="1" x14ac:dyDescent="0.35">
      <c r="B58165" t="s">
        <v>5008</v>
      </c>
      <c r="C58165" t="s">
        <v>21</v>
      </c>
      <c r="D58165" t="s">
        <v>15889</v>
      </c>
      <c r="E58165" t="s">
        <v>16778</v>
      </c>
      <c r="F58165" t="s">
        <v>23324</v>
      </c>
      <c r="K58165">
        <v>11310</v>
      </c>
    </row>
    <row r="58166" spans="2:11" hidden="1" x14ac:dyDescent="0.35">
      <c r="B58166" t="s">
        <v>1508</v>
      </c>
      <c r="D58166" t="s">
        <v>15673</v>
      </c>
      <c r="E58166" t="s">
        <v>43</v>
      </c>
      <c r="F58166" t="s">
        <v>15674</v>
      </c>
      <c r="J58166">
        <v>53729.9</v>
      </c>
      <c r="K58166">
        <v>52976</v>
      </c>
    </row>
    <row r="58167" spans="2:11" hidden="1" x14ac:dyDescent="0.35">
      <c r="B58167" t="s">
        <v>2686</v>
      </c>
      <c r="D58167" t="s">
        <v>15574</v>
      </c>
      <c r="E58167" t="s">
        <v>67</v>
      </c>
      <c r="F58167" t="s">
        <v>16794</v>
      </c>
      <c r="J58167">
        <v>32101.54</v>
      </c>
      <c r="K58167">
        <v>29640</v>
      </c>
    </row>
    <row r="58168" spans="2:11" hidden="1" x14ac:dyDescent="0.35">
      <c r="B58168" t="s">
        <v>8893</v>
      </c>
      <c r="C58168" t="s">
        <v>8</v>
      </c>
      <c r="D58168" t="s">
        <v>51</v>
      </c>
      <c r="E58168" t="s">
        <v>14351</v>
      </c>
      <c r="F58168" t="s">
        <v>2657</v>
      </c>
      <c r="J58168">
        <v>53786.98</v>
      </c>
      <c r="K58168">
        <v>53200</v>
      </c>
    </row>
    <row r="58169" spans="2:11" hidden="1" x14ac:dyDescent="0.35">
      <c r="B58169" t="s">
        <v>522</v>
      </c>
      <c r="C58169" t="s">
        <v>134</v>
      </c>
      <c r="D58169" t="s">
        <v>51</v>
      </c>
      <c r="E58169" t="s">
        <v>23</v>
      </c>
      <c r="F58169" t="s">
        <v>18107</v>
      </c>
      <c r="J58169">
        <v>44710.71</v>
      </c>
      <c r="K58169">
        <v>40303</v>
      </c>
    </row>
    <row r="58170" spans="2:11" hidden="1" x14ac:dyDescent="0.35">
      <c r="B58170" t="s">
        <v>7101</v>
      </c>
      <c r="C58170" t="s">
        <v>427</v>
      </c>
      <c r="D58170" t="s">
        <v>51</v>
      </c>
      <c r="E58170" t="s">
        <v>12942</v>
      </c>
      <c r="F58170" t="s">
        <v>15631</v>
      </c>
      <c r="J58170">
        <v>58944.03</v>
      </c>
      <c r="K58170">
        <v>60862</v>
      </c>
    </row>
    <row r="58171" spans="2:11" hidden="1" x14ac:dyDescent="0.35">
      <c r="B58171" t="s">
        <v>1258</v>
      </c>
      <c r="C58171" t="s">
        <v>42</v>
      </c>
      <c r="D58171" t="s">
        <v>51</v>
      </c>
      <c r="E58171" t="s">
        <v>61</v>
      </c>
      <c r="F58171" t="s">
        <v>15632</v>
      </c>
      <c r="J58171">
        <v>6108</v>
      </c>
      <c r="K58171">
        <v>20800</v>
      </c>
    </row>
    <row r="58172" spans="2:11" hidden="1" x14ac:dyDescent="0.35">
      <c r="B58172" t="s">
        <v>1264</v>
      </c>
      <c r="D58172" t="s">
        <v>51</v>
      </c>
      <c r="E58172" t="s">
        <v>213</v>
      </c>
      <c r="F58172" t="s">
        <v>23321</v>
      </c>
      <c r="J58172">
        <v>12752.6</v>
      </c>
      <c r="K58172">
        <v>20800</v>
      </c>
    </row>
    <row r="58173" spans="2:11" hidden="1" x14ac:dyDescent="0.35">
      <c r="B58173" t="s">
        <v>24579</v>
      </c>
      <c r="C58173" t="s">
        <v>42</v>
      </c>
      <c r="D58173" t="s">
        <v>51</v>
      </c>
      <c r="E58173" t="s">
        <v>16778</v>
      </c>
      <c r="F58173" t="s">
        <v>23324</v>
      </c>
      <c r="K58173">
        <v>11310</v>
      </c>
    </row>
    <row r="58174" spans="2:11" hidden="1" x14ac:dyDescent="0.35">
      <c r="B58174" t="s">
        <v>3656</v>
      </c>
      <c r="C58174" t="s">
        <v>21</v>
      </c>
      <c r="D58174" t="s">
        <v>51</v>
      </c>
      <c r="E58174" t="s">
        <v>5420</v>
      </c>
      <c r="F58174" t="s">
        <v>14682</v>
      </c>
      <c r="J58174">
        <v>56076.160000000003</v>
      </c>
      <c r="K58174">
        <v>55271</v>
      </c>
    </row>
    <row r="58175" spans="2:11" hidden="1" x14ac:dyDescent="0.35">
      <c r="B58175" t="s">
        <v>705</v>
      </c>
      <c r="C58175" t="s">
        <v>427</v>
      </c>
      <c r="D58175" t="s">
        <v>51</v>
      </c>
      <c r="E58175" t="s">
        <v>702</v>
      </c>
      <c r="F58175" t="s">
        <v>1585</v>
      </c>
      <c r="J58175">
        <v>37986.93</v>
      </c>
      <c r="K58175">
        <v>35766</v>
      </c>
    </row>
    <row r="58176" spans="2:11" hidden="1" x14ac:dyDescent="0.35">
      <c r="B58176" t="s">
        <v>4345</v>
      </c>
      <c r="C58176" t="s">
        <v>197</v>
      </c>
      <c r="D58176" t="s">
        <v>51</v>
      </c>
      <c r="E58176" t="s">
        <v>16778</v>
      </c>
      <c r="F58176" t="s">
        <v>23324</v>
      </c>
      <c r="K58176">
        <v>11310</v>
      </c>
    </row>
    <row r="58177" spans="2:11" hidden="1" x14ac:dyDescent="0.35">
      <c r="B58177" t="s">
        <v>24580</v>
      </c>
      <c r="C58177" t="s">
        <v>297</v>
      </c>
      <c r="D58177" t="s">
        <v>51</v>
      </c>
      <c r="E58177" t="s">
        <v>16778</v>
      </c>
      <c r="F58177" t="s">
        <v>23339</v>
      </c>
      <c r="K58177">
        <v>11310</v>
      </c>
    </row>
    <row r="58178" spans="2:11" hidden="1" x14ac:dyDescent="0.35">
      <c r="B58178" t="s">
        <v>3132</v>
      </c>
      <c r="D58178" t="s">
        <v>51</v>
      </c>
      <c r="E58178" t="s">
        <v>202</v>
      </c>
      <c r="F58178" t="s">
        <v>23382</v>
      </c>
      <c r="K58178">
        <v>20800</v>
      </c>
    </row>
    <row r="58179" spans="2:11" hidden="1" x14ac:dyDescent="0.35">
      <c r="B58179" t="s">
        <v>536</v>
      </c>
      <c r="C58179" t="s">
        <v>139</v>
      </c>
      <c r="D58179" t="s">
        <v>51</v>
      </c>
      <c r="E58179" t="s">
        <v>12185</v>
      </c>
      <c r="F58179" t="s">
        <v>13272</v>
      </c>
      <c r="J58179">
        <v>77363.53</v>
      </c>
      <c r="K58179">
        <v>69999</v>
      </c>
    </row>
    <row r="58180" spans="2:11" hidden="1" x14ac:dyDescent="0.35">
      <c r="B58180" t="s">
        <v>2611</v>
      </c>
      <c r="C58180" t="s">
        <v>197</v>
      </c>
      <c r="D58180" t="s">
        <v>51</v>
      </c>
      <c r="E58180" t="s">
        <v>16778</v>
      </c>
      <c r="F58180" t="s">
        <v>23326</v>
      </c>
      <c r="K58180">
        <v>11310</v>
      </c>
    </row>
    <row r="58181" spans="2:11" hidden="1" x14ac:dyDescent="0.35">
      <c r="B58181" t="s">
        <v>937</v>
      </c>
      <c r="C58181" t="s">
        <v>107</v>
      </c>
      <c r="D58181" t="s">
        <v>51</v>
      </c>
      <c r="E58181" t="s">
        <v>43</v>
      </c>
      <c r="F58181" t="s">
        <v>5906</v>
      </c>
      <c r="J58181">
        <v>68311.240000000005</v>
      </c>
      <c r="K58181">
        <v>65945</v>
      </c>
    </row>
    <row r="58182" spans="2:11" hidden="1" x14ac:dyDescent="0.35">
      <c r="B58182" t="s">
        <v>1303</v>
      </c>
      <c r="C58182" t="s">
        <v>427</v>
      </c>
      <c r="D58182" t="s">
        <v>51</v>
      </c>
      <c r="E58182" t="s">
        <v>4936</v>
      </c>
      <c r="F58182" t="s">
        <v>14811</v>
      </c>
      <c r="J58182">
        <v>61145.78</v>
      </c>
      <c r="K58182">
        <v>60862</v>
      </c>
    </row>
    <row r="58183" spans="2:11" hidden="1" x14ac:dyDescent="0.35">
      <c r="B58183" t="s">
        <v>18128</v>
      </c>
      <c r="C58183" t="s">
        <v>47</v>
      </c>
      <c r="D58183" t="s">
        <v>51</v>
      </c>
      <c r="E58183" t="s">
        <v>16778</v>
      </c>
      <c r="F58183" t="s">
        <v>16780</v>
      </c>
      <c r="J58183">
        <v>1000.5</v>
      </c>
      <c r="K58183">
        <v>11310</v>
      </c>
    </row>
    <row r="58184" spans="2:11" hidden="1" x14ac:dyDescent="0.35">
      <c r="B58184" t="s">
        <v>196</v>
      </c>
      <c r="C58184" t="s">
        <v>112</v>
      </c>
      <c r="D58184" t="s">
        <v>51</v>
      </c>
      <c r="E58184" t="s">
        <v>405</v>
      </c>
      <c r="F58184" t="s">
        <v>17541</v>
      </c>
      <c r="J58184">
        <v>34083.9</v>
      </c>
      <c r="K58184">
        <v>29518</v>
      </c>
    </row>
    <row r="58185" spans="2:11" hidden="1" x14ac:dyDescent="0.35">
      <c r="B58185" t="s">
        <v>21758</v>
      </c>
      <c r="C58185" t="s">
        <v>297</v>
      </c>
      <c r="D58185" t="s">
        <v>51</v>
      </c>
      <c r="E58185" t="s">
        <v>16778</v>
      </c>
      <c r="F58185" t="s">
        <v>19357</v>
      </c>
      <c r="J58185">
        <v>1051.25</v>
      </c>
      <c r="K58185">
        <v>11310</v>
      </c>
    </row>
    <row r="58186" spans="2:11" hidden="1" x14ac:dyDescent="0.35">
      <c r="B58186" t="s">
        <v>4422</v>
      </c>
      <c r="D58186" t="s">
        <v>15638</v>
      </c>
      <c r="E58186" t="s">
        <v>2627</v>
      </c>
      <c r="F58186" t="s">
        <v>14389</v>
      </c>
      <c r="J58186">
        <v>38346.57</v>
      </c>
      <c r="K58186">
        <v>34211</v>
      </c>
    </row>
    <row r="58187" spans="2:11" hidden="1" x14ac:dyDescent="0.35">
      <c r="B58187" t="s">
        <v>15639</v>
      </c>
      <c r="D58187" t="s">
        <v>15640</v>
      </c>
      <c r="E58187" t="s">
        <v>2249</v>
      </c>
      <c r="F58187" t="s">
        <v>3783</v>
      </c>
      <c r="J58187">
        <v>58230.31</v>
      </c>
      <c r="K58187">
        <v>57600</v>
      </c>
    </row>
    <row r="58188" spans="2:11" hidden="1" x14ac:dyDescent="0.35">
      <c r="B58188" t="s">
        <v>4367</v>
      </c>
      <c r="C58188" t="s">
        <v>42</v>
      </c>
      <c r="D58188" t="s">
        <v>15641</v>
      </c>
      <c r="E58188" t="s">
        <v>1334</v>
      </c>
      <c r="F58188" t="s">
        <v>8122</v>
      </c>
      <c r="J58188">
        <v>82185.89</v>
      </c>
      <c r="K58188">
        <v>73013</v>
      </c>
    </row>
    <row r="58189" spans="2:11" hidden="1" x14ac:dyDescent="0.35">
      <c r="B58189" t="s">
        <v>4050</v>
      </c>
      <c r="C58189" t="s">
        <v>197</v>
      </c>
      <c r="D58189" t="s">
        <v>15642</v>
      </c>
      <c r="E58189" t="s">
        <v>15643</v>
      </c>
      <c r="F58189" t="s">
        <v>15644</v>
      </c>
      <c r="J58189">
        <v>80887.75</v>
      </c>
      <c r="K58189">
        <v>81000</v>
      </c>
    </row>
    <row r="58190" spans="2:11" hidden="1" x14ac:dyDescent="0.35">
      <c r="B58190" t="s">
        <v>2168</v>
      </c>
      <c r="C58190" t="s">
        <v>375</v>
      </c>
      <c r="D58190" t="s">
        <v>15645</v>
      </c>
      <c r="E58190" t="s">
        <v>1328</v>
      </c>
      <c r="F58190" t="s">
        <v>3719</v>
      </c>
      <c r="J58190">
        <v>121248.8</v>
      </c>
      <c r="K58190">
        <v>119300</v>
      </c>
    </row>
    <row r="58191" spans="2:11" hidden="1" x14ac:dyDescent="0.35">
      <c r="B58191" t="s">
        <v>1165</v>
      </c>
      <c r="C58191" t="s">
        <v>47</v>
      </c>
      <c r="D58191" t="s">
        <v>15648</v>
      </c>
      <c r="E58191" t="s">
        <v>74</v>
      </c>
      <c r="F58191" t="s">
        <v>7440</v>
      </c>
      <c r="J58191">
        <v>11457.86</v>
      </c>
      <c r="K58191">
        <v>11543</v>
      </c>
    </row>
    <row r="58192" spans="2:11" hidden="1" x14ac:dyDescent="0.35">
      <c r="B58192" t="s">
        <v>1165</v>
      </c>
      <c r="C58192" t="s">
        <v>47</v>
      </c>
      <c r="D58192" t="s">
        <v>15648</v>
      </c>
      <c r="E58192" t="s">
        <v>16937</v>
      </c>
      <c r="F58192" t="s">
        <v>3210</v>
      </c>
      <c r="J58192">
        <v>518.88</v>
      </c>
      <c r="K58192">
        <v>23462</v>
      </c>
    </row>
    <row r="58193" spans="2:11" hidden="1" x14ac:dyDescent="0.35">
      <c r="B58193" t="s">
        <v>522</v>
      </c>
      <c r="C58193" t="s">
        <v>42</v>
      </c>
      <c r="D58193" t="s">
        <v>15649</v>
      </c>
      <c r="E58193" t="s">
        <v>280</v>
      </c>
      <c r="F58193" t="s">
        <v>3437</v>
      </c>
      <c r="J58193">
        <v>76548.06</v>
      </c>
      <c r="K58193">
        <v>78525</v>
      </c>
    </row>
    <row r="58194" spans="2:11" hidden="1" x14ac:dyDescent="0.35">
      <c r="B58194" t="s">
        <v>536</v>
      </c>
      <c r="C58194" t="s">
        <v>112</v>
      </c>
      <c r="D58194" t="s">
        <v>15650</v>
      </c>
      <c r="E58194" t="s">
        <v>580</v>
      </c>
      <c r="F58194" t="s">
        <v>15651</v>
      </c>
      <c r="J58194">
        <v>67159.67</v>
      </c>
      <c r="K58194">
        <v>51049</v>
      </c>
    </row>
    <row r="58195" spans="2:11" hidden="1" x14ac:dyDescent="0.35">
      <c r="B58195" t="s">
        <v>5336</v>
      </c>
      <c r="C58195" t="s">
        <v>42</v>
      </c>
      <c r="D58195" t="s">
        <v>15652</v>
      </c>
      <c r="E58195" t="s">
        <v>202</v>
      </c>
      <c r="F58195" t="s">
        <v>10140</v>
      </c>
      <c r="J58195">
        <v>8319.3700000000008</v>
      </c>
      <c r="K58195">
        <v>15080</v>
      </c>
    </row>
    <row r="58196" spans="2:11" hidden="1" x14ac:dyDescent="0.35">
      <c r="B58196" t="s">
        <v>339</v>
      </c>
      <c r="C58196" t="s">
        <v>8</v>
      </c>
      <c r="D58196" t="s">
        <v>15653</v>
      </c>
      <c r="E58196" t="s">
        <v>17243</v>
      </c>
      <c r="F58196" t="s">
        <v>15654</v>
      </c>
      <c r="J58196">
        <v>41754.33</v>
      </c>
      <c r="K58196">
        <v>37694</v>
      </c>
    </row>
    <row r="58197" spans="2:11" hidden="1" x14ac:dyDescent="0.35">
      <c r="B58197" t="s">
        <v>24581</v>
      </c>
      <c r="C58197" t="s">
        <v>14</v>
      </c>
      <c r="D58197" t="s">
        <v>24582</v>
      </c>
      <c r="E58197" t="s">
        <v>17651</v>
      </c>
      <c r="F58197" t="s">
        <v>23553</v>
      </c>
      <c r="J58197">
        <v>24772.57</v>
      </c>
      <c r="K58197">
        <v>31694</v>
      </c>
    </row>
    <row r="58198" spans="2:11" hidden="1" x14ac:dyDescent="0.35">
      <c r="B58198" t="s">
        <v>554</v>
      </c>
      <c r="C58198" t="s">
        <v>375</v>
      </c>
      <c r="D58198" t="s">
        <v>15655</v>
      </c>
      <c r="E58198" t="s">
        <v>3293</v>
      </c>
      <c r="F58198" t="s">
        <v>535</v>
      </c>
      <c r="J58198">
        <v>68921.52</v>
      </c>
      <c r="K58198">
        <v>50708</v>
      </c>
    </row>
    <row r="58199" spans="2:11" hidden="1" x14ac:dyDescent="0.35">
      <c r="B58199" t="s">
        <v>522</v>
      </c>
      <c r="C58199" t="s">
        <v>8</v>
      </c>
      <c r="D58199" t="s">
        <v>15656</v>
      </c>
      <c r="E58199" t="s">
        <v>43</v>
      </c>
      <c r="F58199" t="s">
        <v>3192</v>
      </c>
      <c r="J58199">
        <v>80577.919999999998</v>
      </c>
      <c r="K58199">
        <v>67728</v>
      </c>
    </row>
    <row r="58200" spans="2:11" hidden="1" x14ac:dyDescent="0.35">
      <c r="B58200" t="s">
        <v>145</v>
      </c>
      <c r="C58200" t="s">
        <v>927</v>
      </c>
      <c r="D58200" t="s">
        <v>15657</v>
      </c>
      <c r="E58200" t="s">
        <v>493</v>
      </c>
      <c r="F58200" t="s">
        <v>5578</v>
      </c>
      <c r="J58200">
        <v>52877.15</v>
      </c>
      <c r="K58200">
        <v>44881</v>
      </c>
    </row>
    <row r="58201" spans="2:11" hidden="1" x14ac:dyDescent="0.35">
      <c r="B58201" t="s">
        <v>408</v>
      </c>
      <c r="C58201" t="s">
        <v>8</v>
      </c>
      <c r="D58201" t="s">
        <v>15658</v>
      </c>
      <c r="E58201" t="s">
        <v>43</v>
      </c>
      <c r="F58201" t="s">
        <v>3822</v>
      </c>
      <c r="J58201">
        <v>83077.490000000005</v>
      </c>
      <c r="K58201">
        <v>61191</v>
      </c>
    </row>
    <row r="58202" spans="2:11" hidden="1" x14ac:dyDescent="0.35">
      <c r="B58202" t="s">
        <v>1273</v>
      </c>
      <c r="D58202" t="s">
        <v>15659</v>
      </c>
      <c r="E58202" t="s">
        <v>48</v>
      </c>
      <c r="F58202" t="s">
        <v>1053</v>
      </c>
      <c r="J58202">
        <v>47791.65</v>
      </c>
      <c r="K58202">
        <v>47183</v>
      </c>
    </row>
    <row r="58203" spans="2:11" hidden="1" x14ac:dyDescent="0.35">
      <c r="B58203" t="s">
        <v>6876</v>
      </c>
      <c r="D58203" t="s">
        <v>15660</v>
      </c>
      <c r="E58203" t="s">
        <v>1328</v>
      </c>
      <c r="F58203" t="s">
        <v>4510</v>
      </c>
      <c r="J58203">
        <v>120938.43</v>
      </c>
      <c r="K58203">
        <v>122400</v>
      </c>
    </row>
    <row r="58204" spans="2:11" hidden="1" x14ac:dyDescent="0.35">
      <c r="B58204" t="s">
        <v>15661</v>
      </c>
      <c r="C58204" t="s">
        <v>42</v>
      </c>
      <c r="D58204" t="s">
        <v>15662</v>
      </c>
      <c r="E58204" t="s">
        <v>43</v>
      </c>
      <c r="F58204" t="s">
        <v>10735</v>
      </c>
      <c r="J58204">
        <v>87009.83</v>
      </c>
      <c r="K58204">
        <v>66539</v>
      </c>
    </row>
    <row r="58205" spans="2:11" hidden="1" x14ac:dyDescent="0.35">
      <c r="B58205" t="s">
        <v>21348</v>
      </c>
      <c r="C58205" t="s">
        <v>197</v>
      </c>
      <c r="D58205" t="s">
        <v>24583</v>
      </c>
      <c r="E58205" t="s">
        <v>16778</v>
      </c>
      <c r="F58205" t="s">
        <v>23324</v>
      </c>
      <c r="K58205">
        <v>11310</v>
      </c>
    </row>
    <row r="58206" spans="2:11" hidden="1" x14ac:dyDescent="0.35">
      <c r="B58206" t="s">
        <v>556</v>
      </c>
      <c r="C58206" t="s">
        <v>112</v>
      </c>
      <c r="D58206" t="s">
        <v>15663</v>
      </c>
      <c r="E58206" t="s">
        <v>23366</v>
      </c>
      <c r="F58206" t="s">
        <v>3657</v>
      </c>
      <c r="J58206">
        <v>106552.72</v>
      </c>
      <c r="K58206">
        <v>97725</v>
      </c>
    </row>
    <row r="58207" spans="2:11" hidden="1" x14ac:dyDescent="0.35">
      <c r="B58207" t="s">
        <v>3075</v>
      </c>
      <c r="C58207" t="s">
        <v>8</v>
      </c>
      <c r="D58207" t="s">
        <v>15791</v>
      </c>
      <c r="E58207" t="s">
        <v>1145</v>
      </c>
      <c r="F58207" t="s">
        <v>15792</v>
      </c>
      <c r="J58207">
        <v>43458.32</v>
      </c>
      <c r="K58207">
        <v>37694</v>
      </c>
    </row>
    <row r="58208" spans="2:11" hidden="1" x14ac:dyDescent="0.35">
      <c r="B58208" t="s">
        <v>18089</v>
      </c>
      <c r="C58208" t="s">
        <v>42</v>
      </c>
      <c r="D58208" t="s">
        <v>15574</v>
      </c>
      <c r="E58208" t="s">
        <v>4642</v>
      </c>
      <c r="F58208" t="s">
        <v>5135</v>
      </c>
      <c r="J58208">
        <v>43827.42</v>
      </c>
      <c r="K58208">
        <v>49900</v>
      </c>
    </row>
    <row r="58209" spans="2:11" hidden="1" x14ac:dyDescent="0.35">
      <c r="B58209" t="s">
        <v>4910</v>
      </c>
      <c r="C58209" t="s">
        <v>47</v>
      </c>
      <c r="D58209" t="s">
        <v>15934</v>
      </c>
      <c r="E58209" t="s">
        <v>93</v>
      </c>
      <c r="F58209" t="s">
        <v>15935</v>
      </c>
      <c r="J58209">
        <v>94816.16</v>
      </c>
      <c r="K58209">
        <v>94900</v>
      </c>
    </row>
    <row r="58210" spans="2:11" hidden="1" x14ac:dyDescent="0.35">
      <c r="B58210" t="s">
        <v>13816</v>
      </c>
      <c r="C58210" t="s">
        <v>21</v>
      </c>
      <c r="D58210" t="s">
        <v>15574</v>
      </c>
      <c r="E58210" t="s">
        <v>43</v>
      </c>
      <c r="F58210" t="s">
        <v>15853</v>
      </c>
      <c r="J58210">
        <v>67923.19</v>
      </c>
      <c r="K58210">
        <v>68322</v>
      </c>
    </row>
    <row r="58211" spans="2:11" hidden="1" x14ac:dyDescent="0.35">
      <c r="B58211" t="s">
        <v>11045</v>
      </c>
      <c r="C58211" t="s">
        <v>14</v>
      </c>
      <c r="D58211" t="s">
        <v>15574</v>
      </c>
      <c r="E58211" t="s">
        <v>61</v>
      </c>
      <c r="F58211" t="s">
        <v>24584</v>
      </c>
      <c r="K58211">
        <v>24960</v>
      </c>
    </row>
    <row r="58212" spans="2:11" hidden="1" x14ac:dyDescent="0.35">
      <c r="B58212" t="s">
        <v>16296</v>
      </c>
      <c r="C58212" t="s">
        <v>112</v>
      </c>
      <c r="D58212" t="s">
        <v>15574</v>
      </c>
      <c r="E58212" t="s">
        <v>202</v>
      </c>
      <c r="F58212" t="s">
        <v>23719</v>
      </c>
      <c r="K58212">
        <v>15080</v>
      </c>
    </row>
    <row r="58213" spans="2:11" hidden="1" x14ac:dyDescent="0.35">
      <c r="B58213" t="s">
        <v>6993</v>
      </c>
      <c r="C58213" t="s">
        <v>124</v>
      </c>
      <c r="D58213" t="s">
        <v>15938</v>
      </c>
      <c r="E58213" t="s">
        <v>16778</v>
      </c>
      <c r="F58213" t="s">
        <v>19357</v>
      </c>
      <c r="J58213">
        <v>1051.25</v>
      </c>
      <c r="K58213">
        <v>11310</v>
      </c>
    </row>
    <row r="58214" spans="2:11" hidden="1" x14ac:dyDescent="0.35">
      <c r="B58214" t="s">
        <v>832</v>
      </c>
      <c r="C58214" t="s">
        <v>139</v>
      </c>
      <c r="D58214" t="s">
        <v>15574</v>
      </c>
      <c r="E58214" t="s">
        <v>855</v>
      </c>
      <c r="F58214" t="s">
        <v>3297</v>
      </c>
      <c r="J58214">
        <v>40518</v>
      </c>
      <c r="K58214">
        <v>40468</v>
      </c>
    </row>
    <row r="58215" spans="2:11" hidden="1" x14ac:dyDescent="0.35">
      <c r="B58215" t="s">
        <v>21094</v>
      </c>
      <c r="C58215" t="s">
        <v>47</v>
      </c>
      <c r="D58215" t="s">
        <v>15574</v>
      </c>
      <c r="E58215" t="s">
        <v>16778</v>
      </c>
      <c r="F58215" t="s">
        <v>23324</v>
      </c>
      <c r="K58215">
        <v>11310</v>
      </c>
    </row>
    <row r="58216" spans="2:11" hidden="1" x14ac:dyDescent="0.35">
      <c r="B58216" t="s">
        <v>1141</v>
      </c>
      <c r="C58216" t="s">
        <v>124</v>
      </c>
      <c r="D58216" t="s">
        <v>15889</v>
      </c>
      <c r="E58216" t="s">
        <v>16778</v>
      </c>
      <c r="F58216" t="s">
        <v>19357</v>
      </c>
      <c r="J58216">
        <v>957</v>
      </c>
      <c r="K58216">
        <v>11310</v>
      </c>
    </row>
    <row r="58217" spans="2:11" hidden="1" x14ac:dyDescent="0.35">
      <c r="B58217" t="s">
        <v>15859</v>
      </c>
      <c r="D58217" t="s">
        <v>15574</v>
      </c>
      <c r="E58217" t="s">
        <v>3264</v>
      </c>
      <c r="F58217" t="s">
        <v>2756</v>
      </c>
      <c r="J58217">
        <v>31097.16</v>
      </c>
      <c r="K58217">
        <v>30862</v>
      </c>
    </row>
    <row r="58218" spans="2:11" hidden="1" x14ac:dyDescent="0.35">
      <c r="B58218" t="s">
        <v>1919</v>
      </c>
      <c r="C58218" t="s">
        <v>42</v>
      </c>
      <c r="D58218" t="s">
        <v>15938</v>
      </c>
      <c r="E58218" t="s">
        <v>146</v>
      </c>
      <c r="F58218" t="s">
        <v>1481</v>
      </c>
      <c r="J58218">
        <v>36947.94</v>
      </c>
      <c r="K58218">
        <v>37587</v>
      </c>
    </row>
    <row r="58219" spans="2:11" hidden="1" x14ac:dyDescent="0.35">
      <c r="B58219" t="s">
        <v>17414</v>
      </c>
      <c r="C58219" t="s">
        <v>47</v>
      </c>
      <c r="D58219" t="s">
        <v>15889</v>
      </c>
      <c r="E58219" t="s">
        <v>16778</v>
      </c>
      <c r="F58219" t="s">
        <v>1029</v>
      </c>
      <c r="K58219">
        <v>11310</v>
      </c>
    </row>
    <row r="58220" spans="2:11" hidden="1" x14ac:dyDescent="0.35">
      <c r="B58220" t="s">
        <v>11999</v>
      </c>
      <c r="D58220" t="s">
        <v>15574</v>
      </c>
      <c r="E58220" t="s">
        <v>202</v>
      </c>
      <c r="F58220" t="s">
        <v>4797</v>
      </c>
      <c r="J58220">
        <v>11486.7</v>
      </c>
      <c r="K58220">
        <v>20800</v>
      </c>
    </row>
    <row r="58221" spans="2:11" hidden="1" x14ac:dyDescent="0.35">
      <c r="B58221" t="s">
        <v>18617</v>
      </c>
      <c r="C58221" t="s">
        <v>149</v>
      </c>
      <c r="D58221" t="s">
        <v>15574</v>
      </c>
      <c r="E58221" t="s">
        <v>16778</v>
      </c>
      <c r="F58221" t="s">
        <v>23324</v>
      </c>
      <c r="K58221">
        <v>11310</v>
      </c>
    </row>
    <row r="58222" spans="2:11" hidden="1" x14ac:dyDescent="0.35">
      <c r="B58222" t="s">
        <v>6320</v>
      </c>
      <c r="C58222" t="s">
        <v>47</v>
      </c>
      <c r="D58222" t="s">
        <v>15938</v>
      </c>
      <c r="E58222" t="s">
        <v>43</v>
      </c>
      <c r="F58222" t="s">
        <v>7673</v>
      </c>
      <c r="J58222">
        <v>109464.96000000001</v>
      </c>
      <c r="K58222">
        <v>62975</v>
      </c>
    </row>
    <row r="58223" spans="2:11" hidden="1" x14ac:dyDescent="0.35">
      <c r="B58223" t="s">
        <v>21748</v>
      </c>
      <c r="C58223" t="s">
        <v>112</v>
      </c>
      <c r="D58223" t="s">
        <v>15889</v>
      </c>
      <c r="E58223" t="s">
        <v>16778</v>
      </c>
      <c r="F58223" t="s">
        <v>19357</v>
      </c>
      <c r="J58223">
        <v>1051.25</v>
      </c>
      <c r="K58223">
        <v>11310</v>
      </c>
    </row>
    <row r="58224" spans="2:11" hidden="1" x14ac:dyDescent="0.35">
      <c r="B58224" t="s">
        <v>15854</v>
      </c>
      <c r="C58224" t="s">
        <v>14</v>
      </c>
      <c r="D58224" t="s">
        <v>15574</v>
      </c>
      <c r="E58224" t="s">
        <v>16925</v>
      </c>
      <c r="F58224" t="s">
        <v>9487</v>
      </c>
      <c r="J58224">
        <v>98146.59</v>
      </c>
      <c r="K58224">
        <v>81683</v>
      </c>
    </row>
    <row r="58225" spans="2:11" hidden="1" x14ac:dyDescent="0.35">
      <c r="B58225" t="s">
        <v>26</v>
      </c>
      <c r="C58225" t="s">
        <v>297</v>
      </c>
      <c r="D58225" t="s">
        <v>15574</v>
      </c>
      <c r="E58225" t="s">
        <v>4126</v>
      </c>
      <c r="F58225" t="s">
        <v>1023</v>
      </c>
      <c r="J58225">
        <v>54378.98</v>
      </c>
      <c r="K58225">
        <v>54600</v>
      </c>
    </row>
    <row r="58226" spans="2:11" hidden="1" x14ac:dyDescent="0.35">
      <c r="B58226" t="s">
        <v>705</v>
      </c>
      <c r="C58226" t="s">
        <v>21</v>
      </c>
      <c r="D58226" t="s">
        <v>15947</v>
      </c>
      <c r="E58226" t="s">
        <v>16855</v>
      </c>
      <c r="F58226" t="s">
        <v>1113</v>
      </c>
      <c r="J58226">
        <v>95107.16</v>
      </c>
      <c r="K58226">
        <v>67749</v>
      </c>
    </row>
    <row r="58227" spans="2:11" hidden="1" x14ac:dyDescent="0.35">
      <c r="B58227" t="s">
        <v>24585</v>
      </c>
      <c r="C58227" t="s">
        <v>21</v>
      </c>
      <c r="D58227" t="s">
        <v>15889</v>
      </c>
      <c r="E58227" t="s">
        <v>4706</v>
      </c>
      <c r="F58227" t="s">
        <v>24224</v>
      </c>
      <c r="J58227">
        <v>4129.5600000000004</v>
      </c>
      <c r="K58227">
        <v>27110</v>
      </c>
    </row>
    <row r="58228" spans="2:11" hidden="1" x14ac:dyDescent="0.35">
      <c r="B58228" t="s">
        <v>24586</v>
      </c>
      <c r="C58228" t="s">
        <v>21</v>
      </c>
      <c r="D58228" t="s">
        <v>15574</v>
      </c>
      <c r="E58228" t="s">
        <v>16778</v>
      </c>
      <c r="F58228" t="s">
        <v>23324</v>
      </c>
      <c r="K58228">
        <v>11310</v>
      </c>
    </row>
    <row r="58229" spans="2:11" hidden="1" x14ac:dyDescent="0.35">
      <c r="B58229" t="s">
        <v>26</v>
      </c>
      <c r="C58229" t="s">
        <v>47</v>
      </c>
      <c r="D58229" t="s">
        <v>15574</v>
      </c>
      <c r="E58229" t="s">
        <v>202</v>
      </c>
      <c r="F58229" t="s">
        <v>15860</v>
      </c>
      <c r="J58229">
        <v>17802.45</v>
      </c>
      <c r="K58229">
        <v>18720</v>
      </c>
    </row>
    <row r="58230" spans="2:11" hidden="1" x14ac:dyDescent="0.35">
      <c r="B58230" t="s">
        <v>2823</v>
      </c>
      <c r="D58230" t="s">
        <v>15953</v>
      </c>
      <c r="E58230" t="s">
        <v>373</v>
      </c>
      <c r="F58230" t="s">
        <v>4321</v>
      </c>
      <c r="J58230">
        <v>55090.63</v>
      </c>
      <c r="K58230">
        <v>55698</v>
      </c>
    </row>
    <row r="58231" spans="2:11" hidden="1" x14ac:dyDescent="0.35">
      <c r="B58231" t="s">
        <v>220</v>
      </c>
      <c r="C58231" t="s">
        <v>32</v>
      </c>
      <c r="D58231" t="s">
        <v>15889</v>
      </c>
      <c r="E58231" t="s">
        <v>564</v>
      </c>
      <c r="F58231" t="s">
        <v>1961</v>
      </c>
      <c r="J58231">
        <v>41818.33</v>
      </c>
      <c r="K58231">
        <v>31366</v>
      </c>
    </row>
    <row r="58232" spans="2:11" hidden="1" x14ac:dyDescent="0.35">
      <c r="B58232" t="s">
        <v>11546</v>
      </c>
      <c r="C58232" t="s">
        <v>139</v>
      </c>
      <c r="D58232" t="s">
        <v>15574</v>
      </c>
      <c r="E58232" t="s">
        <v>23365</v>
      </c>
      <c r="F58232" t="s">
        <v>796</v>
      </c>
      <c r="J58232">
        <v>67261.52</v>
      </c>
      <c r="K58232">
        <v>68460</v>
      </c>
    </row>
    <row r="58233" spans="2:11" hidden="1" x14ac:dyDescent="0.35">
      <c r="B58233" t="s">
        <v>1423</v>
      </c>
      <c r="C58233" t="s">
        <v>21</v>
      </c>
      <c r="D58233" t="s">
        <v>15574</v>
      </c>
      <c r="E58233" t="s">
        <v>156</v>
      </c>
      <c r="F58233" t="s">
        <v>23442</v>
      </c>
      <c r="J58233">
        <v>22551.43</v>
      </c>
      <c r="K58233">
        <v>27110</v>
      </c>
    </row>
    <row r="58234" spans="2:11" hidden="1" x14ac:dyDescent="0.35">
      <c r="B58234" t="s">
        <v>382</v>
      </c>
      <c r="C58234" t="s">
        <v>47</v>
      </c>
      <c r="D58234" t="s">
        <v>15953</v>
      </c>
      <c r="E58234" t="s">
        <v>1331</v>
      </c>
      <c r="F58234" t="s">
        <v>23498</v>
      </c>
      <c r="J58234">
        <v>29657.37</v>
      </c>
      <c r="K58234">
        <v>44609</v>
      </c>
    </row>
    <row r="58235" spans="2:11" hidden="1" x14ac:dyDescent="0.35">
      <c r="B58235" t="s">
        <v>220</v>
      </c>
      <c r="C58235" t="s">
        <v>42</v>
      </c>
      <c r="D58235" t="s">
        <v>15889</v>
      </c>
      <c r="E58235" t="s">
        <v>23463</v>
      </c>
      <c r="F58235" t="s">
        <v>2538</v>
      </c>
      <c r="J58235">
        <v>80342.91</v>
      </c>
      <c r="K58235">
        <v>86247</v>
      </c>
    </row>
    <row r="58236" spans="2:11" hidden="1" x14ac:dyDescent="0.35">
      <c r="B58236" t="s">
        <v>7428</v>
      </c>
      <c r="C58236" t="s">
        <v>124</v>
      </c>
      <c r="D58236" t="s">
        <v>15574</v>
      </c>
      <c r="E58236" t="s">
        <v>16778</v>
      </c>
      <c r="F58236" t="s">
        <v>23326</v>
      </c>
      <c r="K58236">
        <v>11310</v>
      </c>
    </row>
    <row r="58237" spans="2:11" hidden="1" x14ac:dyDescent="0.35">
      <c r="B58237" t="s">
        <v>15861</v>
      </c>
      <c r="C58237" t="s">
        <v>124</v>
      </c>
      <c r="D58237" t="s">
        <v>15574</v>
      </c>
      <c r="E58237" t="s">
        <v>12921</v>
      </c>
      <c r="F58237" t="s">
        <v>1763</v>
      </c>
      <c r="J58237">
        <v>45726.58</v>
      </c>
      <c r="K58237">
        <v>41778</v>
      </c>
    </row>
    <row r="58238" spans="2:11" hidden="1" x14ac:dyDescent="0.35">
      <c r="B58238" t="s">
        <v>6215</v>
      </c>
      <c r="C58238" t="s">
        <v>21</v>
      </c>
      <c r="D58238" t="s">
        <v>15953</v>
      </c>
      <c r="E58238" t="s">
        <v>16778</v>
      </c>
      <c r="F58238" t="s">
        <v>16780</v>
      </c>
      <c r="K58238">
        <v>11310</v>
      </c>
    </row>
    <row r="58239" spans="2:11" hidden="1" x14ac:dyDescent="0.35">
      <c r="B58239" t="s">
        <v>6993</v>
      </c>
      <c r="C58239" t="s">
        <v>21</v>
      </c>
      <c r="D58239" t="s">
        <v>15889</v>
      </c>
      <c r="E58239" t="s">
        <v>16778</v>
      </c>
      <c r="F58239" t="s">
        <v>23434</v>
      </c>
      <c r="K58239">
        <v>11310</v>
      </c>
    </row>
    <row r="58240" spans="2:11" hidden="1" x14ac:dyDescent="0.35">
      <c r="B58240" t="s">
        <v>6993</v>
      </c>
      <c r="C58240" t="s">
        <v>21</v>
      </c>
      <c r="D58240" t="s">
        <v>15574</v>
      </c>
      <c r="E58240" t="s">
        <v>564</v>
      </c>
      <c r="F58240" t="s">
        <v>1274</v>
      </c>
      <c r="J58240">
        <v>44340.29</v>
      </c>
      <c r="K58240">
        <v>30555</v>
      </c>
    </row>
    <row r="58241" spans="2:11" hidden="1" x14ac:dyDescent="0.35">
      <c r="B58241" t="s">
        <v>3850</v>
      </c>
      <c r="D58241" t="s">
        <v>15574</v>
      </c>
      <c r="E58241" t="s">
        <v>1572</v>
      </c>
      <c r="F58241" t="s">
        <v>21041</v>
      </c>
      <c r="J58241">
        <v>9223.6200000000008</v>
      </c>
      <c r="K58241">
        <v>22880</v>
      </c>
    </row>
    <row r="58242" spans="2:11" hidden="1" x14ac:dyDescent="0.35">
      <c r="B58242" t="s">
        <v>4889</v>
      </c>
      <c r="C58242" t="s">
        <v>60</v>
      </c>
      <c r="D58242" t="s">
        <v>15953</v>
      </c>
      <c r="E58242" t="s">
        <v>1126</v>
      </c>
      <c r="F58242" t="s">
        <v>18088</v>
      </c>
      <c r="J58242">
        <v>27268.99</v>
      </c>
      <c r="K58242">
        <v>27729</v>
      </c>
    </row>
    <row r="58243" spans="2:11" hidden="1" x14ac:dyDescent="0.35">
      <c r="B58243" t="s">
        <v>862</v>
      </c>
      <c r="D58243" t="s">
        <v>15889</v>
      </c>
      <c r="E58243" t="s">
        <v>43</v>
      </c>
      <c r="F58243" t="s">
        <v>23350</v>
      </c>
      <c r="J58243">
        <v>41803.25</v>
      </c>
      <c r="K58243">
        <v>43999</v>
      </c>
    </row>
    <row r="58244" spans="2:11" hidden="1" x14ac:dyDescent="0.35">
      <c r="B58244" t="s">
        <v>1401</v>
      </c>
      <c r="C58244" t="s">
        <v>634</v>
      </c>
      <c r="D58244" t="s">
        <v>15574</v>
      </c>
      <c r="E58244" t="s">
        <v>16778</v>
      </c>
      <c r="F58244" t="s">
        <v>23376</v>
      </c>
      <c r="K58244">
        <v>11310</v>
      </c>
    </row>
    <row r="58245" spans="2:11" hidden="1" x14ac:dyDescent="0.35">
      <c r="B58245" t="s">
        <v>2328</v>
      </c>
      <c r="C58245" t="s">
        <v>21</v>
      </c>
      <c r="D58245" t="s">
        <v>15574</v>
      </c>
      <c r="E58245" t="s">
        <v>16797</v>
      </c>
      <c r="F58245" t="s">
        <v>1540</v>
      </c>
      <c r="J58245">
        <v>42563.8</v>
      </c>
      <c r="K58245">
        <v>28725</v>
      </c>
    </row>
    <row r="58246" spans="2:11" hidden="1" x14ac:dyDescent="0.35">
      <c r="B58246" t="s">
        <v>1318</v>
      </c>
      <c r="C58246" t="s">
        <v>139</v>
      </c>
      <c r="D58246" t="s">
        <v>15953</v>
      </c>
      <c r="E58246" t="s">
        <v>23463</v>
      </c>
      <c r="F58246" t="s">
        <v>1381</v>
      </c>
      <c r="J58246">
        <v>91017.95</v>
      </c>
      <c r="K58246">
        <v>82592</v>
      </c>
    </row>
    <row r="58247" spans="2:11" hidden="1" x14ac:dyDescent="0.35">
      <c r="B58247" t="s">
        <v>1862</v>
      </c>
      <c r="C58247" t="s">
        <v>21</v>
      </c>
      <c r="D58247" t="s">
        <v>15889</v>
      </c>
      <c r="E58247" t="s">
        <v>172</v>
      </c>
      <c r="F58247" t="s">
        <v>3726</v>
      </c>
      <c r="J58247">
        <v>48978.87</v>
      </c>
      <c r="K58247">
        <v>42903</v>
      </c>
    </row>
    <row r="58248" spans="2:11" hidden="1" x14ac:dyDescent="0.35">
      <c r="B58248" t="s">
        <v>6257</v>
      </c>
      <c r="D58248" t="s">
        <v>15574</v>
      </c>
      <c r="E58248" t="s">
        <v>74</v>
      </c>
      <c r="F58248" t="s">
        <v>17148</v>
      </c>
      <c r="J58248">
        <v>6812.46</v>
      </c>
      <c r="K58248">
        <v>9313</v>
      </c>
    </row>
    <row r="58249" spans="2:11" hidden="1" x14ac:dyDescent="0.35">
      <c r="B58249" t="s">
        <v>536</v>
      </c>
      <c r="C58249" t="s">
        <v>112</v>
      </c>
      <c r="D58249" t="s">
        <v>15574</v>
      </c>
      <c r="E58249" t="s">
        <v>23351</v>
      </c>
      <c r="F58249" t="s">
        <v>69</v>
      </c>
      <c r="J58249">
        <v>75959.100000000006</v>
      </c>
      <c r="K58249">
        <v>66595</v>
      </c>
    </row>
    <row r="58250" spans="2:11" hidden="1" x14ac:dyDescent="0.35">
      <c r="B58250" t="s">
        <v>10005</v>
      </c>
      <c r="C58250" t="s">
        <v>21</v>
      </c>
      <c r="D58250" t="s">
        <v>15953</v>
      </c>
      <c r="E58250" t="s">
        <v>438</v>
      </c>
      <c r="F58250" t="s">
        <v>5846</v>
      </c>
      <c r="J58250">
        <v>28378.98</v>
      </c>
      <c r="K58250">
        <v>29994</v>
      </c>
    </row>
    <row r="58251" spans="2:11" hidden="1" x14ac:dyDescent="0.35">
      <c r="B58251" t="s">
        <v>21713</v>
      </c>
      <c r="D58251" t="s">
        <v>15953</v>
      </c>
      <c r="E58251" t="s">
        <v>16778</v>
      </c>
      <c r="F58251" t="s">
        <v>19357</v>
      </c>
      <c r="J58251">
        <v>1015</v>
      </c>
      <c r="K58251">
        <v>11310</v>
      </c>
    </row>
    <row r="58252" spans="2:11" hidden="1" x14ac:dyDescent="0.35">
      <c r="B58252" t="s">
        <v>1621</v>
      </c>
      <c r="D58252" t="s">
        <v>15953</v>
      </c>
      <c r="E58252" t="s">
        <v>17133</v>
      </c>
      <c r="F58252" t="s">
        <v>23355</v>
      </c>
      <c r="J58252">
        <v>1742.95</v>
      </c>
      <c r="K58252">
        <v>4576</v>
      </c>
    </row>
    <row r="58253" spans="2:11" hidden="1" x14ac:dyDescent="0.35">
      <c r="B58253" t="s">
        <v>510</v>
      </c>
      <c r="C58253" t="s">
        <v>14</v>
      </c>
      <c r="D58253" t="s">
        <v>15953</v>
      </c>
      <c r="E58253" t="s">
        <v>1275</v>
      </c>
      <c r="F58253" t="s">
        <v>6504</v>
      </c>
      <c r="J58253">
        <v>39949</v>
      </c>
      <c r="K58253">
        <v>37441</v>
      </c>
    </row>
    <row r="58254" spans="2:11" hidden="1" x14ac:dyDescent="0.35">
      <c r="B58254" t="s">
        <v>15993</v>
      </c>
      <c r="C58254" t="s">
        <v>42</v>
      </c>
      <c r="D58254" t="s">
        <v>15953</v>
      </c>
      <c r="E58254" t="s">
        <v>16</v>
      </c>
      <c r="F58254" t="s">
        <v>15994</v>
      </c>
      <c r="J58254">
        <v>33114.03</v>
      </c>
      <c r="K58254">
        <v>33215</v>
      </c>
    </row>
    <row r="58255" spans="2:11" hidden="1" x14ac:dyDescent="0.35">
      <c r="B58255" t="s">
        <v>73</v>
      </c>
      <c r="C58255" t="s">
        <v>124</v>
      </c>
      <c r="D58255" t="s">
        <v>15953</v>
      </c>
      <c r="E58255" t="s">
        <v>16778</v>
      </c>
      <c r="F58255" t="s">
        <v>23324</v>
      </c>
      <c r="K58255">
        <v>11310</v>
      </c>
    </row>
    <row r="58256" spans="2:11" hidden="1" x14ac:dyDescent="0.35">
      <c r="B58256" t="s">
        <v>194</v>
      </c>
      <c r="C58256" t="s">
        <v>38</v>
      </c>
      <c r="D58256" t="s">
        <v>15953</v>
      </c>
      <c r="E58256" t="s">
        <v>4358</v>
      </c>
      <c r="F58256" t="s">
        <v>9645</v>
      </c>
      <c r="J58256">
        <v>80734.22</v>
      </c>
      <c r="K58256">
        <v>76426</v>
      </c>
    </row>
    <row r="58257" spans="2:11" hidden="1" x14ac:dyDescent="0.35">
      <c r="B58257" t="s">
        <v>3217</v>
      </c>
      <c r="C58257" t="s">
        <v>383</v>
      </c>
      <c r="D58257" t="s">
        <v>15953</v>
      </c>
      <c r="E58257" t="s">
        <v>16797</v>
      </c>
      <c r="F58257" t="s">
        <v>3289</v>
      </c>
      <c r="J58257">
        <v>31116.62</v>
      </c>
      <c r="K58257">
        <v>29245</v>
      </c>
    </row>
    <row r="58258" spans="2:11" hidden="1" x14ac:dyDescent="0.35">
      <c r="B58258" t="s">
        <v>24587</v>
      </c>
      <c r="D58258" t="s">
        <v>15953</v>
      </c>
      <c r="E58258" t="s">
        <v>855</v>
      </c>
      <c r="F58258" t="s">
        <v>23969</v>
      </c>
      <c r="J58258">
        <v>798.99</v>
      </c>
      <c r="K58258">
        <v>23199</v>
      </c>
    </row>
    <row r="58259" spans="2:11" hidden="1" x14ac:dyDescent="0.35">
      <c r="B58259" t="s">
        <v>2070</v>
      </c>
      <c r="C58259" t="s">
        <v>112</v>
      </c>
      <c r="D58259" t="s">
        <v>15953</v>
      </c>
      <c r="E58259" t="s">
        <v>16778</v>
      </c>
      <c r="F58259" t="s">
        <v>19357</v>
      </c>
      <c r="J58259">
        <v>1051.25</v>
      </c>
      <c r="K58259">
        <v>11310</v>
      </c>
    </row>
    <row r="58260" spans="2:11" hidden="1" x14ac:dyDescent="0.35">
      <c r="B58260" t="s">
        <v>941</v>
      </c>
      <c r="C58260" t="s">
        <v>197</v>
      </c>
      <c r="D58260" t="s">
        <v>15953</v>
      </c>
      <c r="E58260" t="s">
        <v>4887</v>
      </c>
      <c r="F58260" t="s">
        <v>17173</v>
      </c>
      <c r="J58260">
        <v>56948.2</v>
      </c>
      <c r="K58260">
        <v>60000</v>
      </c>
    </row>
    <row r="58261" spans="2:11" hidden="1" x14ac:dyDescent="0.35">
      <c r="B58261" t="s">
        <v>1602</v>
      </c>
      <c r="C58261" t="s">
        <v>38</v>
      </c>
      <c r="D58261" t="s">
        <v>15953</v>
      </c>
      <c r="E58261" t="s">
        <v>247</v>
      </c>
      <c r="F58261" t="s">
        <v>2600</v>
      </c>
      <c r="J58261">
        <v>50765.23</v>
      </c>
      <c r="K58261">
        <v>52922</v>
      </c>
    </row>
    <row r="58262" spans="2:11" hidden="1" x14ac:dyDescent="0.35">
      <c r="B58262" t="s">
        <v>16017</v>
      </c>
      <c r="C58262" t="s">
        <v>197</v>
      </c>
      <c r="D58262" t="s">
        <v>15953</v>
      </c>
      <c r="E58262" t="s">
        <v>77</v>
      </c>
      <c r="F58262" t="s">
        <v>2187</v>
      </c>
      <c r="J58262">
        <v>33608.910000000003</v>
      </c>
      <c r="K58262">
        <v>33215</v>
      </c>
    </row>
    <row r="58263" spans="2:11" hidden="1" x14ac:dyDescent="0.35">
      <c r="B58263" t="s">
        <v>12692</v>
      </c>
      <c r="C58263" t="s">
        <v>149</v>
      </c>
      <c r="D58263" t="s">
        <v>15953</v>
      </c>
      <c r="E58263" t="s">
        <v>16797</v>
      </c>
      <c r="F58263" t="s">
        <v>16955</v>
      </c>
      <c r="J58263">
        <v>26914.63</v>
      </c>
      <c r="K58263">
        <v>28309</v>
      </c>
    </row>
    <row r="58264" spans="2:11" hidden="1" x14ac:dyDescent="0.35">
      <c r="B58264" t="s">
        <v>4860</v>
      </c>
      <c r="C58264" t="s">
        <v>112</v>
      </c>
      <c r="D58264" t="s">
        <v>15953</v>
      </c>
      <c r="E58264" t="s">
        <v>843</v>
      </c>
      <c r="F58264" t="s">
        <v>2892</v>
      </c>
      <c r="J58264">
        <v>39929.54</v>
      </c>
      <c r="K58264">
        <v>37064</v>
      </c>
    </row>
    <row r="58265" spans="2:11" hidden="1" x14ac:dyDescent="0.35">
      <c r="B58265" t="s">
        <v>9083</v>
      </c>
      <c r="C58265" t="s">
        <v>197</v>
      </c>
      <c r="D58265" t="s">
        <v>16022</v>
      </c>
      <c r="E58265" t="s">
        <v>434</v>
      </c>
      <c r="F58265" t="s">
        <v>6274</v>
      </c>
      <c r="J58265">
        <v>44736.32</v>
      </c>
      <c r="K58265">
        <v>42903</v>
      </c>
    </row>
    <row r="58266" spans="2:11" hidden="1" x14ac:dyDescent="0.35">
      <c r="B58266" t="s">
        <v>6909</v>
      </c>
      <c r="C58266" t="s">
        <v>38</v>
      </c>
      <c r="D58266" t="s">
        <v>55</v>
      </c>
      <c r="E58266" t="s">
        <v>699</v>
      </c>
      <c r="F58266" t="s">
        <v>23461</v>
      </c>
      <c r="J58266">
        <v>1161.19</v>
      </c>
      <c r="K58266">
        <v>43999</v>
      </c>
    </row>
    <row r="58267" spans="2:11" hidden="1" x14ac:dyDescent="0.35">
      <c r="B58267" t="s">
        <v>220</v>
      </c>
      <c r="C58267" t="s">
        <v>927</v>
      </c>
      <c r="D58267" t="s">
        <v>16030</v>
      </c>
      <c r="E58267" t="s">
        <v>1465</v>
      </c>
      <c r="F58267" t="s">
        <v>5197</v>
      </c>
      <c r="J58267">
        <v>38156.19</v>
      </c>
      <c r="K58267">
        <v>37064</v>
      </c>
    </row>
    <row r="58268" spans="2:11" hidden="1" x14ac:dyDescent="0.35">
      <c r="B58268" t="s">
        <v>2207</v>
      </c>
      <c r="C58268" t="s">
        <v>112</v>
      </c>
      <c r="D58268" t="s">
        <v>16030</v>
      </c>
      <c r="E58268" t="s">
        <v>16778</v>
      </c>
      <c r="F58268" t="s">
        <v>19357</v>
      </c>
      <c r="J58268">
        <v>1015</v>
      </c>
      <c r="K58268">
        <v>11310</v>
      </c>
    </row>
    <row r="58269" spans="2:11" hidden="1" x14ac:dyDescent="0.35">
      <c r="B58269" t="s">
        <v>18469</v>
      </c>
      <c r="C58269" t="s">
        <v>297</v>
      </c>
      <c r="D58269" t="s">
        <v>16030</v>
      </c>
      <c r="E58269" t="s">
        <v>16778</v>
      </c>
      <c r="F58269" t="s">
        <v>19377</v>
      </c>
      <c r="J58269">
        <v>1051.25</v>
      </c>
      <c r="K58269">
        <v>11310</v>
      </c>
    </row>
    <row r="58270" spans="2:11" hidden="1" x14ac:dyDescent="0.35">
      <c r="B58270" t="s">
        <v>21670</v>
      </c>
      <c r="C58270" t="s">
        <v>112</v>
      </c>
      <c r="D58270" t="s">
        <v>16030</v>
      </c>
      <c r="E58270" t="s">
        <v>16778</v>
      </c>
      <c r="F58270" t="s">
        <v>23324</v>
      </c>
      <c r="K58270">
        <v>11310</v>
      </c>
    </row>
    <row r="58271" spans="2:11" hidden="1" x14ac:dyDescent="0.35">
      <c r="B58271" t="s">
        <v>4424</v>
      </c>
      <c r="C58271" t="s">
        <v>112</v>
      </c>
      <c r="D58271" t="s">
        <v>16031</v>
      </c>
      <c r="E58271" t="s">
        <v>43</v>
      </c>
      <c r="F58271" t="s">
        <v>16032</v>
      </c>
      <c r="J58271">
        <v>64258.92</v>
      </c>
      <c r="K58271">
        <v>63570</v>
      </c>
    </row>
    <row r="58272" spans="2:11" hidden="1" x14ac:dyDescent="0.35">
      <c r="B58272" t="s">
        <v>301</v>
      </c>
      <c r="C58272" t="s">
        <v>375</v>
      </c>
      <c r="D58272" t="s">
        <v>16034</v>
      </c>
      <c r="E58272" t="s">
        <v>489</v>
      </c>
      <c r="F58272" t="s">
        <v>7172</v>
      </c>
      <c r="J58272">
        <v>98124.64</v>
      </c>
      <c r="K58272">
        <v>71187</v>
      </c>
    </row>
    <row r="58273" spans="2:11" hidden="1" x14ac:dyDescent="0.35">
      <c r="B58273" t="s">
        <v>16037</v>
      </c>
      <c r="C58273" t="s">
        <v>124</v>
      </c>
      <c r="D58273" t="s">
        <v>16038</v>
      </c>
      <c r="E58273" t="s">
        <v>16039</v>
      </c>
      <c r="F58273" t="s">
        <v>1412</v>
      </c>
      <c r="J58273">
        <v>61757.02</v>
      </c>
      <c r="K58273">
        <v>61800</v>
      </c>
    </row>
    <row r="58274" spans="2:11" hidden="1" x14ac:dyDescent="0.35">
      <c r="B58274" t="s">
        <v>870</v>
      </c>
      <c r="C58274" t="s">
        <v>38</v>
      </c>
      <c r="D58274" t="s">
        <v>16043</v>
      </c>
      <c r="E58274" t="s">
        <v>81</v>
      </c>
      <c r="F58274" t="s">
        <v>20853</v>
      </c>
      <c r="J58274">
        <v>22300.63</v>
      </c>
      <c r="K58274">
        <v>26832</v>
      </c>
    </row>
    <row r="58275" spans="2:11" hidden="1" x14ac:dyDescent="0.35">
      <c r="B58275" t="s">
        <v>3588</v>
      </c>
      <c r="C58275" t="s">
        <v>149</v>
      </c>
      <c r="D58275" t="s">
        <v>24588</v>
      </c>
      <c r="E58275" t="s">
        <v>16778</v>
      </c>
      <c r="F58275" t="s">
        <v>23324</v>
      </c>
      <c r="K58275">
        <v>11310</v>
      </c>
    </row>
    <row r="58276" spans="2:11" hidden="1" x14ac:dyDescent="0.35">
      <c r="B58276" t="s">
        <v>1249</v>
      </c>
      <c r="C58276" t="s">
        <v>47</v>
      </c>
      <c r="D58276" t="s">
        <v>16063</v>
      </c>
      <c r="E58276" t="s">
        <v>3725</v>
      </c>
      <c r="F58276" t="s">
        <v>7329</v>
      </c>
      <c r="J58276">
        <v>91456.47</v>
      </c>
      <c r="K58276">
        <v>90085</v>
      </c>
    </row>
    <row r="58277" spans="2:11" hidden="1" x14ac:dyDescent="0.35">
      <c r="B58277" t="s">
        <v>15793</v>
      </c>
      <c r="D58277" t="s">
        <v>15794</v>
      </c>
      <c r="E58277" t="s">
        <v>851</v>
      </c>
      <c r="F58277" t="s">
        <v>1816</v>
      </c>
      <c r="J58277">
        <v>47831.26</v>
      </c>
      <c r="K58277">
        <v>46583</v>
      </c>
    </row>
    <row r="58278" spans="2:11" hidden="1" x14ac:dyDescent="0.35">
      <c r="B58278" t="s">
        <v>2065</v>
      </c>
      <c r="D58278" t="s">
        <v>15574</v>
      </c>
      <c r="E58278" t="s">
        <v>894</v>
      </c>
      <c r="F58278" t="s">
        <v>1393</v>
      </c>
      <c r="J58278">
        <v>47101.96</v>
      </c>
      <c r="K58278">
        <v>54360</v>
      </c>
    </row>
    <row r="58279" spans="2:11" hidden="1" x14ac:dyDescent="0.35">
      <c r="B58279" t="s">
        <v>15693</v>
      </c>
      <c r="C58279" t="s">
        <v>149</v>
      </c>
      <c r="D58279" t="s">
        <v>15574</v>
      </c>
      <c r="E58279" t="s">
        <v>74</v>
      </c>
      <c r="F58279" t="s">
        <v>641</v>
      </c>
      <c r="J58279">
        <v>9804.6200000000008</v>
      </c>
      <c r="K58279">
        <v>10038</v>
      </c>
    </row>
    <row r="58280" spans="2:11" hidden="1" x14ac:dyDescent="0.35">
      <c r="B58280" t="s">
        <v>522</v>
      </c>
      <c r="C58280" t="s">
        <v>8</v>
      </c>
      <c r="D58280" t="s">
        <v>15574</v>
      </c>
      <c r="E58280" t="s">
        <v>1797</v>
      </c>
      <c r="F58280" t="s">
        <v>1809</v>
      </c>
      <c r="J58280">
        <v>67556.86</v>
      </c>
      <c r="K58280">
        <v>66800</v>
      </c>
    </row>
    <row r="58281" spans="2:11" hidden="1" x14ac:dyDescent="0.35">
      <c r="B58281" t="s">
        <v>522</v>
      </c>
      <c r="C58281" t="s">
        <v>112</v>
      </c>
      <c r="D58281" t="s">
        <v>15574</v>
      </c>
      <c r="E58281" t="s">
        <v>8978</v>
      </c>
      <c r="F58281" t="s">
        <v>6745</v>
      </c>
      <c r="J58281">
        <v>55087.46</v>
      </c>
      <c r="K58281">
        <v>55100</v>
      </c>
    </row>
    <row r="58282" spans="2:11" hidden="1" x14ac:dyDescent="0.35">
      <c r="B58282" t="s">
        <v>15728</v>
      </c>
      <c r="C58282" t="s">
        <v>42</v>
      </c>
      <c r="D58282" t="s">
        <v>15574</v>
      </c>
      <c r="E58282" t="s">
        <v>43</v>
      </c>
      <c r="F58282" t="s">
        <v>3847</v>
      </c>
      <c r="J58282">
        <v>69767.100000000006</v>
      </c>
      <c r="K58282">
        <v>60598</v>
      </c>
    </row>
    <row r="58283" spans="2:11" hidden="1" x14ac:dyDescent="0.35">
      <c r="B58283" t="s">
        <v>6057</v>
      </c>
      <c r="C58283" t="s">
        <v>124</v>
      </c>
      <c r="D58283" t="s">
        <v>15574</v>
      </c>
      <c r="E58283" t="s">
        <v>12323</v>
      </c>
      <c r="F58283" t="s">
        <v>15737</v>
      </c>
      <c r="J58283">
        <v>82812.67</v>
      </c>
      <c r="K58283">
        <v>83726</v>
      </c>
    </row>
    <row r="58284" spans="2:11" hidden="1" x14ac:dyDescent="0.35">
      <c r="B58284" t="s">
        <v>7941</v>
      </c>
      <c r="C58284" t="s">
        <v>149</v>
      </c>
      <c r="D58284" t="s">
        <v>15574</v>
      </c>
      <c r="E58284" t="s">
        <v>1061</v>
      </c>
      <c r="F58284" t="s">
        <v>6480</v>
      </c>
      <c r="J58284">
        <v>49890.44</v>
      </c>
      <c r="K58284">
        <v>42438</v>
      </c>
    </row>
    <row r="58285" spans="2:11" hidden="1" x14ac:dyDescent="0.35">
      <c r="B58285" t="s">
        <v>6612</v>
      </c>
      <c r="C58285" t="s">
        <v>21</v>
      </c>
      <c r="D58285" t="s">
        <v>15574</v>
      </c>
      <c r="E58285" t="s">
        <v>43</v>
      </c>
      <c r="F58285" t="s">
        <v>5508</v>
      </c>
      <c r="J58285">
        <v>78373.5</v>
      </c>
      <c r="K58285">
        <v>66539</v>
      </c>
    </row>
    <row r="58286" spans="2:11" hidden="1" x14ac:dyDescent="0.35">
      <c r="B58286" t="s">
        <v>4003</v>
      </c>
      <c r="C58286" t="s">
        <v>32</v>
      </c>
      <c r="D58286" t="s">
        <v>15574</v>
      </c>
      <c r="E58286" t="s">
        <v>23460</v>
      </c>
      <c r="F58286" t="s">
        <v>15831</v>
      </c>
      <c r="J58286">
        <v>79204.100000000006</v>
      </c>
      <c r="K58286">
        <v>77379</v>
      </c>
    </row>
    <row r="58287" spans="2:11" hidden="1" x14ac:dyDescent="0.35">
      <c r="B58287" t="s">
        <v>15593</v>
      </c>
      <c r="C58287" t="s">
        <v>112</v>
      </c>
      <c r="D58287" t="s">
        <v>15574</v>
      </c>
      <c r="E58287" t="s">
        <v>16863</v>
      </c>
      <c r="F58287" t="s">
        <v>3758</v>
      </c>
      <c r="J58287">
        <v>34947.800000000003</v>
      </c>
      <c r="K58287">
        <v>35560</v>
      </c>
    </row>
    <row r="58288" spans="2:11" hidden="1" x14ac:dyDescent="0.35">
      <c r="B58288" t="s">
        <v>3656</v>
      </c>
      <c r="C58288" t="s">
        <v>112</v>
      </c>
      <c r="D58288" t="s">
        <v>15574</v>
      </c>
      <c r="E58288" t="s">
        <v>23327</v>
      </c>
      <c r="F58288" t="s">
        <v>13892</v>
      </c>
      <c r="J58288">
        <v>72745.89</v>
      </c>
      <c r="K58288">
        <v>75197</v>
      </c>
    </row>
    <row r="58289" spans="2:11" hidden="1" x14ac:dyDescent="0.35">
      <c r="B58289" t="s">
        <v>15855</v>
      </c>
      <c r="D58289" t="s">
        <v>15574</v>
      </c>
      <c r="E58289" t="s">
        <v>16797</v>
      </c>
      <c r="F58289" t="s">
        <v>12889</v>
      </c>
      <c r="J58289">
        <v>29638.99</v>
      </c>
      <c r="K58289">
        <v>30119</v>
      </c>
    </row>
    <row r="58290" spans="2:11" hidden="1" x14ac:dyDescent="0.35">
      <c r="B58290" t="s">
        <v>22819</v>
      </c>
      <c r="C58290" t="s">
        <v>32</v>
      </c>
      <c r="D58290" t="s">
        <v>15574</v>
      </c>
      <c r="E58290" t="s">
        <v>16778</v>
      </c>
      <c r="F58290" t="s">
        <v>23353</v>
      </c>
      <c r="K58290">
        <v>11310</v>
      </c>
    </row>
    <row r="58291" spans="2:11" hidden="1" x14ac:dyDescent="0.35">
      <c r="B58291" t="s">
        <v>6233</v>
      </c>
      <c r="C58291" t="s">
        <v>8</v>
      </c>
      <c r="D58291" t="s">
        <v>15574</v>
      </c>
      <c r="E58291" t="s">
        <v>4857</v>
      </c>
      <c r="F58291" t="s">
        <v>4724</v>
      </c>
      <c r="J58291">
        <v>18874.310000000001</v>
      </c>
      <c r="K58291">
        <v>25096</v>
      </c>
    </row>
    <row r="58292" spans="2:11" hidden="1" x14ac:dyDescent="0.35">
      <c r="B58292" t="s">
        <v>7945</v>
      </c>
      <c r="C58292" t="s">
        <v>21</v>
      </c>
      <c r="D58292" t="s">
        <v>15574</v>
      </c>
      <c r="E58292" t="s">
        <v>213</v>
      </c>
      <c r="F58292" t="s">
        <v>16883</v>
      </c>
      <c r="J58292">
        <v>20250.560000000001</v>
      </c>
      <c r="K58292">
        <v>22318</v>
      </c>
    </row>
    <row r="58293" spans="2:11" hidden="1" x14ac:dyDescent="0.35">
      <c r="B58293" t="s">
        <v>705</v>
      </c>
      <c r="C58293" t="s">
        <v>21</v>
      </c>
      <c r="D58293" t="s">
        <v>15574</v>
      </c>
      <c r="E58293" t="s">
        <v>16778</v>
      </c>
      <c r="F58293" t="s">
        <v>16780</v>
      </c>
      <c r="K58293">
        <v>11310</v>
      </c>
    </row>
    <row r="58294" spans="2:11" hidden="1" x14ac:dyDescent="0.35">
      <c r="B58294" t="s">
        <v>24589</v>
      </c>
      <c r="C58294" t="s">
        <v>21</v>
      </c>
      <c r="D58294" t="s">
        <v>15574</v>
      </c>
      <c r="E58294" t="s">
        <v>16778</v>
      </c>
      <c r="F58294" t="s">
        <v>23324</v>
      </c>
      <c r="K58294">
        <v>11310</v>
      </c>
    </row>
    <row r="58295" spans="2:11" hidden="1" x14ac:dyDescent="0.35">
      <c r="B58295" t="s">
        <v>14206</v>
      </c>
      <c r="C58295" t="s">
        <v>14</v>
      </c>
      <c r="D58295" t="s">
        <v>15574</v>
      </c>
      <c r="E58295" t="s">
        <v>4863</v>
      </c>
      <c r="F58295" t="s">
        <v>555</v>
      </c>
      <c r="J58295">
        <v>51028.34</v>
      </c>
      <c r="K58295">
        <v>51517</v>
      </c>
    </row>
    <row r="58296" spans="2:11" hidden="1" x14ac:dyDescent="0.35">
      <c r="B58296" t="s">
        <v>17324</v>
      </c>
      <c r="C58296" t="s">
        <v>112</v>
      </c>
      <c r="D58296" t="s">
        <v>15574</v>
      </c>
      <c r="E58296" t="s">
        <v>16778</v>
      </c>
      <c r="F58296" t="s">
        <v>19357</v>
      </c>
      <c r="J58296">
        <v>928</v>
      </c>
      <c r="K58296">
        <v>11310</v>
      </c>
    </row>
    <row r="58297" spans="2:11" hidden="1" x14ac:dyDescent="0.35">
      <c r="B58297" t="s">
        <v>8577</v>
      </c>
      <c r="C58297" t="s">
        <v>14</v>
      </c>
      <c r="D58297" t="s">
        <v>15574</v>
      </c>
      <c r="E58297" t="s">
        <v>16778</v>
      </c>
      <c r="F58297" t="s">
        <v>23324</v>
      </c>
      <c r="K58297">
        <v>11310</v>
      </c>
    </row>
    <row r="58298" spans="2:11" hidden="1" x14ac:dyDescent="0.35">
      <c r="B58298" t="s">
        <v>15856</v>
      </c>
      <c r="C58298" t="s">
        <v>47</v>
      </c>
      <c r="D58298" t="s">
        <v>15574</v>
      </c>
      <c r="E58298" t="s">
        <v>280</v>
      </c>
      <c r="F58298" t="s">
        <v>3183</v>
      </c>
      <c r="J58298">
        <v>82114.28</v>
      </c>
      <c r="K58298">
        <v>73699</v>
      </c>
    </row>
    <row r="58299" spans="2:11" hidden="1" x14ac:dyDescent="0.35">
      <c r="B58299" t="s">
        <v>7217</v>
      </c>
      <c r="C58299" t="s">
        <v>21</v>
      </c>
      <c r="D58299" t="s">
        <v>15574</v>
      </c>
      <c r="E58299" t="s">
        <v>16778</v>
      </c>
      <c r="F58299" t="s">
        <v>16780</v>
      </c>
      <c r="K58299">
        <v>11310</v>
      </c>
    </row>
    <row r="58300" spans="2:11" hidden="1" x14ac:dyDescent="0.35">
      <c r="B58300" t="s">
        <v>7991</v>
      </c>
      <c r="C58300" t="s">
        <v>107</v>
      </c>
      <c r="D58300" t="s">
        <v>15574</v>
      </c>
      <c r="E58300" t="s">
        <v>2720</v>
      </c>
      <c r="F58300" t="s">
        <v>15857</v>
      </c>
      <c r="J58300">
        <v>37834.44</v>
      </c>
      <c r="K58300">
        <v>38195</v>
      </c>
    </row>
    <row r="58301" spans="2:11" hidden="1" x14ac:dyDescent="0.35">
      <c r="B58301" t="s">
        <v>24590</v>
      </c>
      <c r="C58301" t="s">
        <v>21</v>
      </c>
      <c r="D58301" t="s">
        <v>15574</v>
      </c>
      <c r="E58301" t="s">
        <v>16778</v>
      </c>
      <c r="F58301" t="s">
        <v>23339</v>
      </c>
      <c r="K58301">
        <v>11310</v>
      </c>
    </row>
    <row r="58302" spans="2:11" hidden="1" x14ac:dyDescent="0.35">
      <c r="B58302" t="s">
        <v>4345</v>
      </c>
      <c r="C58302" t="s">
        <v>14</v>
      </c>
      <c r="D58302" t="s">
        <v>15574</v>
      </c>
      <c r="E58302" t="s">
        <v>16778</v>
      </c>
      <c r="F58302" t="s">
        <v>19357</v>
      </c>
      <c r="J58302">
        <v>1051.25</v>
      </c>
      <c r="K58302">
        <v>11310</v>
      </c>
    </row>
    <row r="58303" spans="2:11" hidden="1" x14ac:dyDescent="0.35">
      <c r="B58303" t="s">
        <v>22000</v>
      </c>
      <c r="C58303" t="s">
        <v>47</v>
      </c>
      <c r="D58303" t="s">
        <v>15574</v>
      </c>
      <c r="E58303" t="s">
        <v>16778</v>
      </c>
      <c r="F58303" t="s">
        <v>23434</v>
      </c>
      <c r="K58303">
        <v>11310</v>
      </c>
    </row>
    <row r="58304" spans="2:11" hidden="1" x14ac:dyDescent="0.35">
      <c r="B58304" t="s">
        <v>4347</v>
      </c>
      <c r="C58304" t="s">
        <v>21</v>
      </c>
      <c r="D58304" t="s">
        <v>15574</v>
      </c>
      <c r="E58304" t="s">
        <v>16778</v>
      </c>
      <c r="F58304" t="s">
        <v>23324</v>
      </c>
      <c r="K58304">
        <v>11310</v>
      </c>
    </row>
    <row r="58305" spans="2:11" hidden="1" x14ac:dyDescent="0.35">
      <c r="B58305" t="s">
        <v>4497</v>
      </c>
      <c r="C58305" t="s">
        <v>197</v>
      </c>
      <c r="D58305" t="s">
        <v>15574</v>
      </c>
      <c r="E58305" t="s">
        <v>280</v>
      </c>
      <c r="F58305" t="s">
        <v>3437</v>
      </c>
      <c r="J58305">
        <v>90317.11</v>
      </c>
      <c r="K58305">
        <v>78525</v>
      </c>
    </row>
    <row r="58306" spans="2:11" hidden="1" x14ac:dyDescent="0.35">
      <c r="B58306" t="s">
        <v>24591</v>
      </c>
      <c r="C58306" t="s">
        <v>634</v>
      </c>
      <c r="D58306" t="s">
        <v>15889</v>
      </c>
      <c r="E58306" t="s">
        <v>16778</v>
      </c>
      <c r="F58306" t="s">
        <v>23324</v>
      </c>
      <c r="K58306">
        <v>11310</v>
      </c>
    </row>
    <row r="58307" spans="2:11" hidden="1" x14ac:dyDescent="0.35">
      <c r="B58307" t="s">
        <v>536</v>
      </c>
      <c r="C58307" t="s">
        <v>42</v>
      </c>
      <c r="D58307" t="s">
        <v>15574</v>
      </c>
      <c r="E58307" t="s">
        <v>23351</v>
      </c>
      <c r="F58307" t="s">
        <v>15862</v>
      </c>
      <c r="J58307">
        <v>71844.13</v>
      </c>
      <c r="K58307">
        <v>66595</v>
      </c>
    </row>
    <row r="58308" spans="2:11" hidden="1" x14ac:dyDescent="0.35">
      <c r="B58308" t="s">
        <v>1341</v>
      </c>
      <c r="D58308" t="s">
        <v>24592</v>
      </c>
      <c r="E58308" t="s">
        <v>6524</v>
      </c>
      <c r="F58308" t="s">
        <v>23581</v>
      </c>
      <c r="K58308">
        <v>66100</v>
      </c>
    </row>
    <row r="58309" spans="2:11" hidden="1" x14ac:dyDescent="0.35">
      <c r="B58309" t="s">
        <v>21736</v>
      </c>
      <c r="C58309" t="s">
        <v>42</v>
      </c>
      <c r="D58309" t="s">
        <v>15574</v>
      </c>
      <c r="E58309" t="s">
        <v>16778</v>
      </c>
      <c r="F58309" t="s">
        <v>19357</v>
      </c>
      <c r="J58309">
        <v>1051.25</v>
      </c>
      <c r="K58309">
        <v>11310</v>
      </c>
    </row>
    <row r="58310" spans="2:11" hidden="1" x14ac:dyDescent="0.35">
      <c r="B58310" t="s">
        <v>70</v>
      </c>
      <c r="C58310" t="s">
        <v>38</v>
      </c>
      <c r="D58310" t="s">
        <v>15574</v>
      </c>
      <c r="E58310" t="s">
        <v>4490</v>
      </c>
      <c r="F58310" t="s">
        <v>15834</v>
      </c>
      <c r="J58310">
        <v>46385.23</v>
      </c>
      <c r="K58310">
        <v>44190</v>
      </c>
    </row>
    <row r="58311" spans="2:11" hidden="1" x14ac:dyDescent="0.35">
      <c r="B58311" t="s">
        <v>15863</v>
      </c>
      <c r="D58311" t="s">
        <v>15574</v>
      </c>
      <c r="E58311" t="s">
        <v>10</v>
      </c>
      <c r="F58311" t="s">
        <v>1765</v>
      </c>
      <c r="J58311">
        <v>25924.55</v>
      </c>
      <c r="K58311">
        <v>25644</v>
      </c>
    </row>
    <row r="58312" spans="2:11" hidden="1" x14ac:dyDescent="0.35">
      <c r="B58312" t="s">
        <v>15863</v>
      </c>
      <c r="D58312" t="s">
        <v>15574</v>
      </c>
      <c r="E58312" t="s">
        <v>19434</v>
      </c>
      <c r="F58312" t="s">
        <v>17787</v>
      </c>
      <c r="K58312">
        <v>30264</v>
      </c>
    </row>
    <row r="58313" spans="2:11" hidden="1" x14ac:dyDescent="0.35">
      <c r="B58313" t="s">
        <v>24593</v>
      </c>
      <c r="C58313" t="s">
        <v>124</v>
      </c>
      <c r="D58313" t="s">
        <v>15574</v>
      </c>
      <c r="E58313" t="s">
        <v>16778</v>
      </c>
      <c r="F58313" t="s">
        <v>23353</v>
      </c>
      <c r="K58313">
        <v>11310</v>
      </c>
    </row>
    <row r="58314" spans="2:11" hidden="1" x14ac:dyDescent="0.35">
      <c r="B58314" t="s">
        <v>24594</v>
      </c>
      <c r="C58314" t="s">
        <v>112</v>
      </c>
      <c r="D58314" t="s">
        <v>15574</v>
      </c>
      <c r="E58314" t="s">
        <v>16778</v>
      </c>
      <c r="F58314" t="s">
        <v>23345</v>
      </c>
      <c r="K58314">
        <v>11310</v>
      </c>
    </row>
    <row r="58315" spans="2:11" hidden="1" x14ac:dyDescent="0.35">
      <c r="B58315" t="s">
        <v>4829</v>
      </c>
      <c r="D58315" t="s">
        <v>15574</v>
      </c>
      <c r="E58315" t="s">
        <v>2140</v>
      </c>
      <c r="F58315" t="s">
        <v>6910</v>
      </c>
      <c r="J58315">
        <v>68418.850000000006</v>
      </c>
      <c r="K58315">
        <v>53568</v>
      </c>
    </row>
    <row r="58316" spans="2:11" hidden="1" x14ac:dyDescent="0.35">
      <c r="B58316" t="s">
        <v>4475</v>
      </c>
      <c r="D58316" t="s">
        <v>15574</v>
      </c>
      <c r="E58316" t="s">
        <v>2839</v>
      </c>
      <c r="F58316" t="s">
        <v>4956</v>
      </c>
      <c r="J58316">
        <v>60054.11</v>
      </c>
      <c r="K58316">
        <v>50774</v>
      </c>
    </row>
    <row r="58317" spans="2:11" hidden="1" x14ac:dyDescent="0.35">
      <c r="B58317" t="s">
        <v>21738</v>
      </c>
      <c r="C58317" t="s">
        <v>134</v>
      </c>
      <c r="D58317" t="s">
        <v>15574</v>
      </c>
      <c r="E58317" t="s">
        <v>16778</v>
      </c>
      <c r="F58317" t="s">
        <v>19357</v>
      </c>
      <c r="J58317">
        <v>438.63</v>
      </c>
      <c r="K58317">
        <v>11310</v>
      </c>
    </row>
    <row r="58318" spans="2:11" hidden="1" x14ac:dyDescent="0.35">
      <c r="B58318" t="s">
        <v>2673</v>
      </c>
      <c r="C58318" t="s">
        <v>927</v>
      </c>
      <c r="D58318" t="s">
        <v>15574</v>
      </c>
      <c r="E58318" t="s">
        <v>2213</v>
      </c>
      <c r="F58318" t="s">
        <v>15865</v>
      </c>
      <c r="J58318">
        <v>28336.95</v>
      </c>
      <c r="K58318">
        <v>34512</v>
      </c>
    </row>
    <row r="58319" spans="2:11" hidden="1" x14ac:dyDescent="0.35">
      <c r="B58319" t="s">
        <v>2673</v>
      </c>
      <c r="C58319" t="s">
        <v>47</v>
      </c>
      <c r="D58319" t="s">
        <v>15574</v>
      </c>
      <c r="E58319" t="s">
        <v>16778</v>
      </c>
      <c r="F58319" t="s">
        <v>19597</v>
      </c>
      <c r="J58319">
        <v>1015</v>
      </c>
      <c r="K58319">
        <v>11310</v>
      </c>
    </row>
    <row r="58320" spans="2:11" hidden="1" x14ac:dyDescent="0.35">
      <c r="B58320" t="s">
        <v>5710</v>
      </c>
      <c r="D58320" t="s">
        <v>15574</v>
      </c>
      <c r="E58320" t="s">
        <v>2789</v>
      </c>
      <c r="F58320" t="s">
        <v>15866</v>
      </c>
      <c r="J58320">
        <v>47829.72</v>
      </c>
      <c r="K58320">
        <v>37199</v>
      </c>
    </row>
    <row r="58321" spans="2:11" hidden="1" x14ac:dyDescent="0.35">
      <c r="B58321" t="s">
        <v>7430</v>
      </c>
      <c r="C58321" t="s">
        <v>139</v>
      </c>
      <c r="D58321" t="s">
        <v>15574</v>
      </c>
      <c r="E58321" t="s">
        <v>16778</v>
      </c>
      <c r="F58321" t="s">
        <v>23324</v>
      </c>
      <c r="K58321">
        <v>11310</v>
      </c>
    </row>
    <row r="58322" spans="2:11" hidden="1" x14ac:dyDescent="0.35">
      <c r="B58322" t="s">
        <v>21739</v>
      </c>
      <c r="D58322" t="s">
        <v>15574</v>
      </c>
      <c r="E58322" t="s">
        <v>16778</v>
      </c>
      <c r="F58322" t="s">
        <v>16780</v>
      </c>
      <c r="J58322">
        <v>1051.25</v>
      </c>
      <c r="K58322">
        <v>11310</v>
      </c>
    </row>
    <row r="58323" spans="2:11" hidden="1" x14ac:dyDescent="0.35">
      <c r="B58323" t="s">
        <v>4046</v>
      </c>
      <c r="C58323" t="s">
        <v>21</v>
      </c>
      <c r="D58323" t="s">
        <v>15574</v>
      </c>
      <c r="E58323" t="s">
        <v>1678</v>
      </c>
      <c r="F58323" t="s">
        <v>115</v>
      </c>
      <c r="J58323">
        <v>54974.22</v>
      </c>
      <c r="K58323">
        <v>41315</v>
      </c>
    </row>
    <row r="58324" spans="2:11" hidden="1" x14ac:dyDescent="0.35">
      <c r="B58324" t="s">
        <v>24595</v>
      </c>
      <c r="C58324" t="s">
        <v>139</v>
      </c>
      <c r="D58324" t="s">
        <v>15574</v>
      </c>
      <c r="E58324" t="s">
        <v>16778</v>
      </c>
      <c r="F58324" t="s">
        <v>16780</v>
      </c>
      <c r="J58324">
        <v>1051.25</v>
      </c>
      <c r="K58324">
        <v>11310</v>
      </c>
    </row>
    <row r="58325" spans="2:11" hidden="1" x14ac:dyDescent="0.35">
      <c r="B58325" t="s">
        <v>80</v>
      </c>
      <c r="C58325" t="s">
        <v>47</v>
      </c>
      <c r="D58325" t="s">
        <v>15574</v>
      </c>
      <c r="E58325" t="s">
        <v>280</v>
      </c>
      <c r="F58325" t="s">
        <v>5472</v>
      </c>
      <c r="J58325">
        <v>95537.27</v>
      </c>
      <c r="K58325">
        <v>78525</v>
      </c>
    </row>
    <row r="58326" spans="2:11" hidden="1" x14ac:dyDescent="0.35">
      <c r="B58326" t="s">
        <v>80</v>
      </c>
      <c r="C58326" t="s">
        <v>134</v>
      </c>
      <c r="D58326" t="s">
        <v>15574</v>
      </c>
      <c r="E58326" t="s">
        <v>12826</v>
      </c>
      <c r="F58326" t="s">
        <v>6324</v>
      </c>
      <c r="J58326">
        <v>56894.71</v>
      </c>
      <c r="K58326">
        <v>55891</v>
      </c>
    </row>
    <row r="58327" spans="2:11" hidden="1" x14ac:dyDescent="0.35">
      <c r="B58327" t="s">
        <v>3352</v>
      </c>
      <c r="C58327" t="s">
        <v>14</v>
      </c>
      <c r="D58327" t="s">
        <v>15574</v>
      </c>
      <c r="E58327" t="s">
        <v>16778</v>
      </c>
      <c r="F58327" t="s">
        <v>23324</v>
      </c>
      <c r="K58327">
        <v>11310</v>
      </c>
    </row>
    <row r="58328" spans="2:11" hidden="1" x14ac:dyDescent="0.35">
      <c r="B58328" t="s">
        <v>15576</v>
      </c>
      <c r="C58328" t="s">
        <v>112</v>
      </c>
      <c r="D58328" t="s">
        <v>15574</v>
      </c>
      <c r="E58328" t="s">
        <v>81</v>
      </c>
      <c r="F58328" t="s">
        <v>5525</v>
      </c>
      <c r="J58328">
        <v>12905</v>
      </c>
      <c r="K58328">
        <v>20800</v>
      </c>
    </row>
    <row r="58329" spans="2:11" hidden="1" x14ac:dyDescent="0.35">
      <c r="B58329" t="s">
        <v>3137</v>
      </c>
      <c r="C58329" t="s">
        <v>14</v>
      </c>
      <c r="D58329" t="s">
        <v>15574</v>
      </c>
      <c r="E58329" t="s">
        <v>1444</v>
      </c>
      <c r="F58329" t="s">
        <v>11697</v>
      </c>
      <c r="J58329">
        <v>61739.4</v>
      </c>
      <c r="K58329">
        <v>56792</v>
      </c>
    </row>
    <row r="58330" spans="2:11" hidden="1" x14ac:dyDescent="0.35">
      <c r="B58330" t="s">
        <v>2235</v>
      </c>
      <c r="C58330" t="s">
        <v>42</v>
      </c>
      <c r="D58330" t="s">
        <v>15574</v>
      </c>
      <c r="E58330" t="s">
        <v>452</v>
      </c>
      <c r="F58330" t="s">
        <v>4544</v>
      </c>
      <c r="J58330">
        <v>58813.34</v>
      </c>
      <c r="K58330">
        <v>40544</v>
      </c>
    </row>
    <row r="58331" spans="2:11" hidden="1" x14ac:dyDescent="0.35">
      <c r="B58331" t="s">
        <v>21742</v>
      </c>
      <c r="D58331" t="s">
        <v>15574</v>
      </c>
      <c r="E58331" t="s">
        <v>17133</v>
      </c>
      <c r="F58331" t="s">
        <v>20603</v>
      </c>
      <c r="J58331">
        <v>0</v>
      </c>
      <c r="K58331">
        <v>4576</v>
      </c>
    </row>
    <row r="58332" spans="2:11" hidden="1" x14ac:dyDescent="0.35">
      <c r="B58332" t="s">
        <v>329</v>
      </c>
      <c r="C58332" t="s">
        <v>139</v>
      </c>
      <c r="D58332" t="s">
        <v>15574</v>
      </c>
      <c r="E58332" t="s">
        <v>23</v>
      </c>
      <c r="F58332" t="s">
        <v>4082</v>
      </c>
      <c r="J58332">
        <v>55530.43</v>
      </c>
      <c r="K58332">
        <v>52171</v>
      </c>
    </row>
    <row r="58333" spans="2:11" hidden="1" x14ac:dyDescent="0.35">
      <c r="B58333" t="s">
        <v>1369</v>
      </c>
      <c r="C58333" t="s">
        <v>38</v>
      </c>
      <c r="D58333" t="s">
        <v>15574</v>
      </c>
      <c r="E58333" t="s">
        <v>81</v>
      </c>
      <c r="F58333" t="s">
        <v>24103</v>
      </c>
      <c r="J58333">
        <v>20423.400000000001</v>
      </c>
      <c r="K58333">
        <v>29120</v>
      </c>
    </row>
    <row r="58334" spans="2:11" hidden="1" x14ac:dyDescent="0.35">
      <c r="B58334" t="s">
        <v>15577</v>
      </c>
      <c r="C58334" t="s">
        <v>124</v>
      </c>
      <c r="D58334" t="s">
        <v>15574</v>
      </c>
      <c r="E58334" t="s">
        <v>10</v>
      </c>
      <c r="F58334" t="s">
        <v>553</v>
      </c>
      <c r="J58334">
        <v>25361.08</v>
      </c>
      <c r="K58334">
        <v>25644</v>
      </c>
    </row>
    <row r="58335" spans="2:11" hidden="1" x14ac:dyDescent="0.35">
      <c r="B58335" t="s">
        <v>6537</v>
      </c>
      <c r="C58335" t="s">
        <v>38</v>
      </c>
      <c r="D58335" t="s">
        <v>15574</v>
      </c>
      <c r="E58335" t="s">
        <v>16778</v>
      </c>
      <c r="F58335" t="s">
        <v>23324</v>
      </c>
      <c r="K58335">
        <v>11310</v>
      </c>
    </row>
    <row r="58336" spans="2:11" hidden="1" x14ac:dyDescent="0.35">
      <c r="B58336" t="s">
        <v>24596</v>
      </c>
      <c r="C58336" t="s">
        <v>112</v>
      </c>
      <c r="D58336" t="s">
        <v>15889</v>
      </c>
      <c r="E58336" t="s">
        <v>16778</v>
      </c>
      <c r="F58336" t="s">
        <v>23324</v>
      </c>
      <c r="K58336">
        <v>11310</v>
      </c>
    </row>
    <row r="58337" spans="2:11" hidden="1" x14ac:dyDescent="0.35">
      <c r="B58337" t="s">
        <v>4322</v>
      </c>
      <c r="C58337" t="s">
        <v>42</v>
      </c>
      <c r="D58337" t="s">
        <v>21668</v>
      </c>
      <c r="E58337" t="s">
        <v>1529</v>
      </c>
      <c r="F58337" t="s">
        <v>19734</v>
      </c>
      <c r="J58337">
        <v>45341.65</v>
      </c>
      <c r="K58337">
        <v>45830</v>
      </c>
    </row>
    <row r="58338" spans="2:11" hidden="1" x14ac:dyDescent="0.35">
      <c r="B58338" t="s">
        <v>18094</v>
      </c>
      <c r="C58338" t="s">
        <v>21</v>
      </c>
      <c r="D58338" t="s">
        <v>18095</v>
      </c>
      <c r="E58338" t="s">
        <v>434</v>
      </c>
      <c r="F58338" t="s">
        <v>17887</v>
      </c>
      <c r="J58338">
        <v>41861.660000000003</v>
      </c>
      <c r="K58338">
        <v>37207</v>
      </c>
    </row>
    <row r="58339" spans="2:11" hidden="1" x14ac:dyDescent="0.35">
      <c r="B58339" t="s">
        <v>750</v>
      </c>
      <c r="D58339" t="s">
        <v>15889</v>
      </c>
      <c r="E58339" t="s">
        <v>17068</v>
      </c>
      <c r="F58339" t="s">
        <v>16071</v>
      </c>
      <c r="J58339">
        <v>41726.32</v>
      </c>
      <c r="K58339">
        <v>39617</v>
      </c>
    </row>
    <row r="58340" spans="2:11" hidden="1" x14ac:dyDescent="0.35">
      <c r="B58340" t="s">
        <v>21751</v>
      </c>
      <c r="C58340" t="s">
        <v>47</v>
      </c>
      <c r="D58340" t="s">
        <v>15889</v>
      </c>
      <c r="E58340" t="s">
        <v>16778</v>
      </c>
      <c r="F58340" t="s">
        <v>19377</v>
      </c>
      <c r="J58340">
        <v>993.25</v>
      </c>
      <c r="K58340">
        <v>11310</v>
      </c>
    </row>
    <row r="58341" spans="2:11" hidden="1" x14ac:dyDescent="0.35">
      <c r="B58341" t="s">
        <v>667</v>
      </c>
      <c r="C58341" t="s">
        <v>32</v>
      </c>
      <c r="D58341" t="s">
        <v>15889</v>
      </c>
      <c r="E58341" t="s">
        <v>23463</v>
      </c>
      <c r="F58341" t="s">
        <v>4456</v>
      </c>
      <c r="J58341">
        <v>84371.55</v>
      </c>
      <c r="K58341">
        <v>86247</v>
      </c>
    </row>
    <row r="58342" spans="2:11" hidden="1" x14ac:dyDescent="0.35">
      <c r="B58342" t="s">
        <v>1842</v>
      </c>
      <c r="C58342" t="s">
        <v>47</v>
      </c>
      <c r="D58342" t="s">
        <v>15889</v>
      </c>
      <c r="E58342" t="s">
        <v>881</v>
      </c>
      <c r="F58342" t="s">
        <v>17782</v>
      </c>
      <c r="J58342">
        <v>42463.29</v>
      </c>
      <c r="K58342">
        <v>32968</v>
      </c>
    </row>
    <row r="58343" spans="2:11" hidden="1" x14ac:dyDescent="0.35">
      <c r="B58343" t="s">
        <v>11789</v>
      </c>
      <c r="C58343" t="s">
        <v>32</v>
      </c>
      <c r="D58343" t="s">
        <v>15889</v>
      </c>
      <c r="E58343" t="s">
        <v>16778</v>
      </c>
      <c r="F58343" t="s">
        <v>23324</v>
      </c>
      <c r="K58343">
        <v>11310</v>
      </c>
    </row>
    <row r="58344" spans="2:11" hidden="1" x14ac:dyDescent="0.35">
      <c r="B58344" t="s">
        <v>4422</v>
      </c>
      <c r="D58344" t="s">
        <v>15889</v>
      </c>
      <c r="E58344" t="s">
        <v>240</v>
      </c>
      <c r="F58344" t="s">
        <v>1297</v>
      </c>
      <c r="J58344">
        <v>45185.62</v>
      </c>
      <c r="K58344">
        <v>46146</v>
      </c>
    </row>
    <row r="58345" spans="2:11" hidden="1" x14ac:dyDescent="0.35">
      <c r="B58345" t="s">
        <v>770</v>
      </c>
      <c r="C58345" t="s">
        <v>14</v>
      </c>
      <c r="D58345" t="s">
        <v>15889</v>
      </c>
      <c r="E58345" t="s">
        <v>280</v>
      </c>
      <c r="F58345" t="s">
        <v>12291</v>
      </c>
      <c r="J58345">
        <v>112021.01</v>
      </c>
      <c r="K58345">
        <v>73699</v>
      </c>
    </row>
    <row r="58346" spans="2:11" hidden="1" x14ac:dyDescent="0.35">
      <c r="B58346" t="s">
        <v>961</v>
      </c>
      <c r="D58346" t="s">
        <v>15889</v>
      </c>
      <c r="E58346" t="s">
        <v>67</v>
      </c>
      <c r="F58346" t="s">
        <v>3516</v>
      </c>
      <c r="J58346">
        <v>33094.550000000003</v>
      </c>
      <c r="K58346">
        <v>31200</v>
      </c>
    </row>
    <row r="58347" spans="2:11" hidden="1" x14ac:dyDescent="0.35">
      <c r="B58347" t="s">
        <v>3243</v>
      </c>
      <c r="D58347" t="s">
        <v>15890</v>
      </c>
      <c r="E58347" t="s">
        <v>622</v>
      </c>
      <c r="F58347" t="s">
        <v>5606</v>
      </c>
      <c r="J58347">
        <v>36260.57</v>
      </c>
      <c r="K58347">
        <v>35273</v>
      </c>
    </row>
    <row r="58348" spans="2:11" hidden="1" x14ac:dyDescent="0.35">
      <c r="B58348" t="s">
        <v>2494</v>
      </c>
      <c r="C58348" t="s">
        <v>297</v>
      </c>
      <c r="D58348" t="s">
        <v>15891</v>
      </c>
      <c r="E58348" t="s">
        <v>16797</v>
      </c>
      <c r="F58348" t="s">
        <v>13800</v>
      </c>
      <c r="J58348">
        <v>30167.42</v>
      </c>
      <c r="K58348">
        <v>30119</v>
      </c>
    </row>
    <row r="58349" spans="2:11" hidden="1" x14ac:dyDescent="0.35">
      <c r="B58349" t="s">
        <v>17076</v>
      </c>
      <c r="C58349" t="s">
        <v>107</v>
      </c>
      <c r="D58349" t="s">
        <v>15891</v>
      </c>
      <c r="E58349" t="s">
        <v>16778</v>
      </c>
      <c r="F58349" t="s">
        <v>23345</v>
      </c>
      <c r="K58349">
        <v>11310</v>
      </c>
    </row>
    <row r="58350" spans="2:11" hidden="1" x14ac:dyDescent="0.35">
      <c r="B58350" t="s">
        <v>1025</v>
      </c>
      <c r="C58350" t="s">
        <v>197</v>
      </c>
      <c r="D58350" t="s">
        <v>15891</v>
      </c>
      <c r="E58350" t="s">
        <v>43</v>
      </c>
      <c r="F58350" t="s">
        <v>12737</v>
      </c>
      <c r="J58350">
        <v>75057.36</v>
      </c>
      <c r="K58350">
        <v>69509</v>
      </c>
    </row>
    <row r="58351" spans="2:11" hidden="1" x14ac:dyDescent="0.35">
      <c r="B58351" t="s">
        <v>11861</v>
      </c>
      <c r="C58351" t="s">
        <v>21</v>
      </c>
      <c r="D58351" t="s">
        <v>15891</v>
      </c>
      <c r="E58351" t="s">
        <v>202</v>
      </c>
      <c r="F58351" t="s">
        <v>24597</v>
      </c>
      <c r="J58351">
        <v>6740</v>
      </c>
      <c r="K58351">
        <v>20800</v>
      </c>
    </row>
    <row r="58352" spans="2:11" hidden="1" x14ac:dyDescent="0.35">
      <c r="B58352" t="s">
        <v>1511</v>
      </c>
      <c r="C58352" t="s">
        <v>427</v>
      </c>
      <c r="D58352" t="s">
        <v>15891</v>
      </c>
      <c r="E58352" t="s">
        <v>23328</v>
      </c>
      <c r="F58352" t="s">
        <v>924</v>
      </c>
      <c r="J58352">
        <v>67911.91</v>
      </c>
      <c r="K58352">
        <v>69975</v>
      </c>
    </row>
    <row r="58353" spans="2:11" hidden="1" x14ac:dyDescent="0.35">
      <c r="B58353" t="s">
        <v>492</v>
      </c>
      <c r="C58353" t="s">
        <v>149</v>
      </c>
      <c r="D58353" t="s">
        <v>15891</v>
      </c>
      <c r="E58353" t="s">
        <v>16925</v>
      </c>
      <c r="F58353" t="s">
        <v>5649</v>
      </c>
      <c r="J58353">
        <v>85257.77</v>
      </c>
      <c r="K58353">
        <v>80965</v>
      </c>
    </row>
    <row r="58354" spans="2:11" hidden="1" x14ac:dyDescent="0.35">
      <c r="B58354" t="s">
        <v>20472</v>
      </c>
      <c r="C58354" t="s">
        <v>21</v>
      </c>
      <c r="D58354" t="s">
        <v>15891</v>
      </c>
      <c r="E58354" t="s">
        <v>61</v>
      </c>
      <c r="F58354" t="s">
        <v>40</v>
      </c>
      <c r="J58354">
        <v>8448</v>
      </c>
      <c r="K58354">
        <v>24960</v>
      </c>
    </row>
    <row r="58355" spans="2:11" hidden="1" x14ac:dyDescent="0.35">
      <c r="B58355" t="s">
        <v>705</v>
      </c>
      <c r="C58355" t="s">
        <v>139</v>
      </c>
      <c r="D58355" t="s">
        <v>15891</v>
      </c>
      <c r="E58355" t="s">
        <v>1011</v>
      </c>
      <c r="F58355" t="s">
        <v>3995</v>
      </c>
      <c r="J58355">
        <v>34480.5</v>
      </c>
      <c r="K58355">
        <v>35024</v>
      </c>
    </row>
    <row r="58356" spans="2:11" hidden="1" x14ac:dyDescent="0.35">
      <c r="B58356" t="s">
        <v>8356</v>
      </c>
      <c r="C58356" t="s">
        <v>8</v>
      </c>
      <c r="D58356" t="s">
        <v>15891</v>
      </c>
      <c r="E58356" t="s">
        <v>978</v>
      </c>
      <c r="F58356" t="s">
        <v>15894</v>
      </c>
      <c r="J58356">
        <v>46882.94</v>
      </c>
      <c r="K58356">
        <v>47382</v>
      </c>
    </row>
    <row r="58357" spans="2:11" hidden="1" x14ac:dyDescent="0.35">
      <c r="B58357" t="s">
        <v>12269</v>
      </c>
      <c r="C58357" t="s">
        <v>42</v>
      </c>
      <c r="D58357" t="s">
        <v>15891</v>
      </c>
      <c r="E58357" t="s">
        <v>16778</v>
      </c>
      <c r="F58357" t="s">
        <v>23324</v>
      </c>
      <c r="K58357">
        <v>11310</v>
      </c>
    </row>
    <row r="58358" spans="2:11" hidden="1" x14ac:dyDescent="0.35">
      <c r="B58358" t="s">
        <v>1281</v>
      </c>
      <c r="C58358" t="s">
        <v>21</v>
      </c>
      <c r="D58358" t="s">
        <v>15891</v>
      </c>
      <c r="E58358" t="s">
        <v>4535</v>
      </c>
      <c r="F58358" t="s">
        <v>5480</v>
      </c>
      <c r="J58358">
        <v>46098.41</v>
      </c>
      <c r="K58358">
        <v>46583</v>
      </c>
    </row>
    <row r="58359" spans="2:11" hidden="1" x14ac:dyDescent="0.35">
      <c r="B58359" t="s">
        <v>21752</v>
      </c>
      <c r="C58359" t="s">
        <v>112</v>
      </c>
      <c r="D58359" t="s">
        <v>15891</v>
      </c>
      <c r="E58359" t="s">
        <v>16778</v>
      </c>
      <c r="F58359" t="s">
        <v>19357</v>
      </c>
      <c r="J58359">
        <v>1051.25</v>
      </c>
      <c r="K58359">
        <v>11310</v>
      </c>
    </row>
    <row r="58360" spans="2:11" hidden="1" x14ac:dyDescent="0.35">
      <c r="B58360" t="s">
        <v>3242</v>
      </c>
      <c r="C58360" t="s">
        <v>139</v>
      </c>
      <c r="D58360" t="s">
        <v>15891</v>
      </c>
      <c r="E58360" t="s">
        <v>93</v>
      </c>
      <c r="F58360" t="s">
        <v>16887</v>
      </c>
      <c r="J58360">
        <v>58318.55</v>
      </c>
      <c r="K58360">
        <v>58100</v>
      </c>
    </row>
    <row r="58361" spans="2:11" hidden="1" x14ac:dyDescent="0.35">
      <c r="B58361" t="s">
        <v>16150</v>
      </c>
      <c r="C58361" t="s">
        <v>47</v>
      </c>
      <c r="D58361" t="s">
        <v>15891</v>
      </c>
      <c r="E58361" t="s">
        <v>213</v>
      </c>
      <c r="F58361" t="s">
        <v>20703</v>
      </c>
      <c r="J58361">
        <v>18299.95</v>
      </c>
      <c r="K58361">
        <v>20800</v>
      </c>
    </row>
    <row r="58362" spans="2:11" hidden="1" x14ac:dyDescent="0.35">
      <c r="B58362" t="s">
        <v>15895</v>
      </c>
      <c r="D58362" t="s">
        <v>15891</v>
      </c>
      <c r="E58362" t="s">
        <v>77</v>
      </c>
      <c r="F58362" t="s">
        <v>5999</v>
      </c>
      <c r="J58362">
        <v>32454</v>
      </c>
      <c r="K58362">
        <v>33215</v>
      </c>
    </row>
    <row r="58363" spans="2:11" hidden="1" x14ac:dyDescent="0.35">
      <c r="B58363" t="s">
        <v>1842</v>
      </c>
      <c r="C58363" t="s">
        <v>14</v>
      </c>
      <c r="D58363" t="s">
        <v>15891</v>
      </c>
      <c r="E58363" t="s">
        <v>974</v>
      </c>
      <c r="F58363" t="s">
        <v>2403</v>
      </c>
      <c r="J58363">
        <v>53457.1</v>
      </c>
      <c r="K58363">
        <v>55100</v>
      </c>
    </row>
    <row r="58364" spans="2:11" hidden="1" x14ac:dyDescent="0.35">
      <c r="B58364" t="s">
        <v>21754</v>
      </c>
      <c r="C58364" t="s">
        <v>42</v>
      </c>
      <c r="D58364" t="s">
        <v>15891</v>
      </c>
      <c r="E58364" t="s">
        <v>16778</v>
      </c>
      <c r="F58364" t="s">
        <v>19357</v>
      </c>
      <c r="J58364">
        <v>986</v>
      </c>
      <c r="K58364">
        <v>11310</v>
      </c>
    </row>
    <row r="58365" spans="2:11" hidden="1" x14ac:dyDescent="0.35">
      <c r="B58365" t="s">
        <v>21755</v>
      </c>
      <c r="D58365" t="s">
        <v>15898</v>
      </c>
      <c r="E58365" t="s">
        <v>240</v>
      </c>
      <c r="F58365" t="s">
        <v>25</v>
      </c>
      <c r="J58365">
        <v>42456.88</v>
      </c>
      <c r="K58365">
        <v>42438</v>
      </c>
    </row>
    <row r="58366" spans="2:11" hidden="1" x14ac:dyDescent="0.35">
      <c r="B58366" t="s">
        <v>15899</v>
      </c>
      <c r="C58366" t="s">
        <v>634</v>
      </c>
      <c r="D58366" t="s">
        <v>15900</v>
      </c>
      <c r="E58366" t="s">
        <v>23412</v>
      </c>
      <c r="F58366" t="s">
        <v>15901</v>
      </c>
      <c r="J58366">
        <v>45628.98</v>
      </c>
      <c r="K58366">
        <v>45200</v>
      </c>
    </row>
    <row r="58367" spans="2:11" hidden="1" x14ac:dyDescent="0.35">
      <c r="B58367" t="s">
        <v>15795</v>
      </c>
      <c r="D58367" t="s">
        <v>15796</v>
      </c>
      <c r="E58367" t="s">
        <v>43</v>
      </c>
      <c r="F58367" t="s">
        <v>641</v>
      </c>
      <c r="J58367">
        <v>62174.67</v>
      </c>
      <c r="K58367">
        <v>63570</v>
      </c>
    </row>
    <row r="58368" spans="2:11" hidden="1" x14ac:dyDescent="0.35">
      <c r="B58368" t="s">
        <v>1805</v>
      </c>
      <c r="C58368" t="s">
        <v>47</v>
      </c>
      <c r="D58368" t="s">
        <v>15797</v>
      </c>
      <c r="E58368" t="s">
        <v>851</v>
      </c>
      <c r="F58368" t="s">
        <v>15798</v>
      </c>
      <c r="J58368">
        <v>53426.12</v>
      </c>
      <c r="K58368">
        <v>53568</v>
      </c>
    </row>
    <row r="58369" spans="2:11" hidden="1" x14ac:dyDescent="0.35">
      <c r="B58369" t="s">
        <v>3656</v>
      </c>
      <c r="C58369" t="s">
        <v>21</v>
      </c>
      <c r="D58369" t="s">
        <v>15799</v>
      </c>
      <c r="E58369" t="s">
        <v>43</v>
      </c>
      <c r="F58369" t="s">
        <v>2024</v>
      </c>
      <c r="J58369">
        <v>85793.58</v>
      </c>
      <c r="K58369">
        <v>63570</v>
      </c>
    </row>
    <row r="58370" spans="2:11" hidden="1" x14ac:dyDescent="0.35">
      <c r="B58370" t="s">
        <v>3856</v>
      </c>
      <c r="C58370" t="s">
        <v>112</v>
      </c>
      <c r="D58370" t="s">
        <v>15801</v>
      </c>
      <c r="E58370" t="s">
        <v>23460</v>
      </c>
      <c r="F58370" t="s">
        <v>1886</v>
      </c>
      <c r="J58370">
        <v>74974.36</v>
      </c>
      <c r="K58370">
        <v>74100</v>
      </c>
    </row>
    <row r="58371" spans="2:11" hidden="1" x14ac:dyDescent="0.35">
      <c r="B58371" t="s">
        <v>15802</v>
      </c>
      <c r="D58371" t="s">
        <v>15803</v>
      </c>
      <c r="E58371" t="s">
        <v>2192</v>
      </c>
      <c r="F58371" t="s">
        <v>7381</v>
      </c>
      <c r="J58371">
        <v>37808.400000000001</v>
      </c>
      <c r="K58371">
        <v>38050</v>
      </c>
    </row>
    <row r="58372" spans="2:11" hidden="1" x14ac:dyDescent="0.35">
      <c r="B58372" t="s">
        <v>4854</v>
      </c>
      <c r="D58372" t="s">
        <v>15804</v>
      </c>
      <c r="E58372" t="s">
        <v>198</v>
      </c>
      <c r="F58372" t="s">
        <v>1008</v>
      </c>
      <c r="J58372">
        <v>58796.57</v>
      </c>
      <c r="K58372">
        <v>59100</v>
      </c>
    </row>
    <row r="58373" spans="2:11" hidden="1" x14ac:dyDescent="0.35">
      <c r="B58373" t="s">
        <v>9965</v>
      </c>
      <c r="C58373" t="s">
        <v>47</v>
      </c>
      <c r="D58373" t="s">
        <v>15805</v>
      </c>
      <c r="E58373" t="s">
        <v>77</v>
      </c>
      <c r="F58373" t="s">
        <v>555</v>
      </c>
      <c r="J58373">
        <v>31671.32</v>
      </c>
      <c r="K58373">
        <v>33215</v>
      </c>
    </row>
    <row r="58374" spans="2:11" hidden="1" x14ac:dyDescent="0.35">
      <c r="B58374" t="s">
        <v>24598</v>
      </c>
      <c r="D58374" t="s">
        <v>24599</v>
      </c>
      <c r="E58374" t="s">
        <v>16778</v>
      </c>
      <c r="F58374" t="s">
        <v>23324</v>
      </c>
      <c r="K58374">
        <v>11310</v>
      </c>
    </row>
    <row r="58375" spans="2:11" hidden="1" x14ac:dyDescent="0.35">
      <c r="B58375" t="s">
        <v>1333</v>
      </c>
      <c r="C58375" t="s">
        <v>197</v>
      </c>
      <c r="D58375" t="s">
        <v>18039</v>
      </c>
      <c r="E58375" t="s">
        <v>2728</v>
      </c>
      <c r="F58375" t="s">
        <v>14876</v>
      </c>
      <c r="J58375">
        <v>72304.53</v>
      </c>
      <c r="K58375">
        <v>63300</v>
      </c>
    </row>
    <row r="58376" spans="2:11" hidden="1" x14ac:dyDescent="0.35">
      <c r="B58376" t="s">
        <v>24600</v>
      </c>
      <c r="C58376" t="s">
        <v>139</v>
      </c>
      <c r="D58376" t="s">
        <v>8592</v>
      </c>
      <c r="E58376" t="s">
        <v>16778</v>
      </c>
      <c r="F58376" t="s">
        <v>23324</v>
      </c>
      <c r="K58376">
        <v>11310</v>
      </c>
    </row>
    <row r="58377" spans="2:11" hidden="1" x14ac:dyDescent="0.35">
      <c r="B58377" t="s">
        <v>5984</v>
      </c>
      <c r="C58377" t="s">
        <v>42</v>
      </c>
      <c r="D58377" t="s">
        <v>8592</v>
      </c>
      <c r="E58377" t="s">
        <v>16778</v>
      </c>
      <c r="F58377" t="s">
        <v>19357</v>
      </c>
      <c r="J58377">
        <v>815.63</v>
      </c>
      <c r="K58377">
        <v>11310</v>
      </c>
    </row>
    <row r="58378" spans="2:11" hidden="1" x14ac:dyDescent="0.35">
      <c r="B58378" t="s">
        <v>2668</v>
      </c>
      <c r="C58378" t="s">
        <v>112</v>
      </c>
      <c r="D58378" t="s">
        <v>8592</v>
      </c>
      <c r="E58378" t="s">
        <v>10972</v>
      </c>
      <c r="F58378" t="s">
        <v>10956</v>
      </c>
      <c r="J58378">
        <v>48389.54</v>
      </c>
      <c r="K58378">
        <v>45629</v>
      </c>
    </row>
    <row r="58379" spans="2:11" hidden="1" x14ac:dyDescent="0.35">
      <c r="B58379" t="s">
        <v>15807</v>
      </c>
      <c r="D58379" t="s">
        <v>8592</v>
      </c>
      <c r="E58379" t="s">
        <v>6383</v>
      </c>
      <c r="F58379" t="s">
        <v>1008</v>
      </c>
      <c r="J58379">
        <v>47310.87</v>
      </c>
      <c r="K58379">
        <v>42903</v>
      </c>
    </row>
    <row r="58380" spans="2:11" hidden="1" x14ac:dyDescent="0.35">
      <c r="B58380" t="s">
        <v>9157</v>
      </c>
      <c r="D58380" t="s">
        <v>8592</v>
      </c>
      <c r="E58380" t="s">
        <v>16778</v>
      </c>
      <c r="F58380" t="s">
        <v>19377</v>
      </c>
      <c r="J58380">
        <v>964.25</v>
      </c>
      <c r="K58380">
        <v>11310</v>
      </c>
    </row>
    <row r="58381" spans="2:11" hidden="1" x14ac:dyDescent="0.35">
      <c r="B58381" t="s">
        <v>2844</v>
      </c>
      <c r="D58381" t="s">
        <v>15809</v>
      </c>
      <c r="E58381" t="s">
        <v>2447</v>
      </c>
      <c r="F58381" t="s">
        <v>8068</v>
      </c>
      <c r="J58381">
        <v>33217.120000000003</v>
      </c>
      <c r="K58381">
        <v>31080</v>
      </c>
    </row>
    <row r="58382" spans="2:11" hidden="1" x14ac:dyDescent="0.35">
      <c r="B58382" t="s">
        <v>15810</v>
      </c>
      <c r="C58382" t="s">
        <v>21</v>
      </c>
      <c r="D58382" t="s">
        <v>15809</v>
      </c>
      <c r="E58382" t="s">
        <v>1126</v>
      </c>
      <c r="F58382" t="s">
        <v>407</v>
      </c>
      <c r="J58382">
        <v>28179.78</v>
      </c>
      <c r="K58382">
        <v>30342</v>
      </c>
    </row>
    <row r="58383" spans="2:11" hidden="1" x14ac:dyDescent="0.35">
      <c r="B58383" t="s">
        <v>730</v>
      </c>
      <c r="C58383" t="s">
        <v>60</v>
      </c>
      <c r="D58383" t="s">
        <v>15809</v>
      </c>
      <c r="E58383" t="s">
        <v>4642</v>
      </c>
      <c r="F58383" t="s">
        <v>24096</v>
      </c>
      <c r="J58383">
        <v>31065.35</v>
      </c>
      <c r="K58383">
        <v>42500</v>
      </c>
    </row>
    <row r="58384" spans="2:11" hidden="1" x14ac:dyDescent="0.35">
      <c r="B58384" t="s">
        <v>15811</v>
      </c>
      <c r="C58384" t="s">
        <v>42</v>
      </c>
      <c r="D58384" t="s">
        <v>15812</v>
      </c>
      <c r="E58384" t="s">
        <v>4928</v>
      </c>
      <c r="F58384" t="s">
        <v>771</v>
      </c>
      <c r="J58384">
        <v>41387.230000000003</v>
      </c>
      <c r="K58384">
        <v>41100</v>
      </c>
    </row>
    <row r="58385" spans="1:26" hidden="1" x14ac:dyDescent="0.35">
      <c r="B58385" t="s">
        <v>642</v>
      </c>
      <c r="D58385" t="s">
        <v>15813</v>
      </c>
      <c r="E58385" t="s">
        <v>4317</v>
      </c>
      <c r="F58385" t="s">
        <v>15814</v>
      </c>
      <c r="J58385">
        <v>49374.71</v>
      </c>
      <c r="K58385">
        <v>49338</v>
      </c>
    </row>
    <row r="58386" spans="1:26" hidden="1" x14ac:dyDescent="0.35">
      <c r="B58386" t="s">
        <v>1561</v>
      </c>
      <c r="C58386" t="s">
        <v>8</v>
      </c>
      <c r="D58386" t="s">
        <v>18040</v>
      </c>
      <c r="E58386" t="s">
        <v>172</v>
      </c>
      <c r="F58386" t="s">
        <v>1812</v>
      </c>
      <c r="J58386">
        <v>44353.91</v>
      </c>
      <c r="K58386">
        <v>37207</v>
      </c>
    </row>
    <row r="58387" spans="1:26" x14ac:dyDescent="0.35">
      <c r="A58387">
        <v>83</v>
      </c>
      <c r="B58387" t="s">
        <v>15815</v>
      </c>
      <c r="D58387" t="s">
        <v>15816</v>
      </c>
      <c r="E58387" t="s">
        <v>4182</v>
      </c>
      <c r="F58387" s="2" t="d">
        <v>2004-05-07</v>
      </c>
      <c r="G58387" s="2" t="d">
        <v>2020-06-30</v>
      </c>
      <c r="H58387">
        <f>G58387-F58387</f>
        <v>5898</v>
      </c>
      <c r="I58387" s="4">
        <f>H58387/352</f>
        <v>16.755681818181817</v>
      </c>
      <c r="J58387">
        <v>32994.01</v>
      </c>
      <c r="K58387">
        <v>34211</v>
      </c>
      <c r="R58387" s="5">
        <f>STANDARDIZE(I58387,N$425,N$650)</f>
        <v>-0.81588270612153502</v>
      </c>
      <c r="S58387" s="5">
        <f>STANDARDIZE(K58387,O$425,O$650)</f>
        <v>-0.55580662412979165</v>
      </c>
      <c r="T58387" s="5">
        <f>STANDARDIZE(J58387,P$425, P$650)</f>
        <v>-0.561976300335846</v>
      </c>
      <c r="V58387">
        <f>SUMXMY2($S$3:$U$3,R58387:T58387)</f>
        <v>1.7091856486653842</v>
      </c>
      <c r="W58387">
        <f>SUMXMY2($S$4:$U$4,R58387:T58387)</f>
        <v>3.2769256587904763</v>
      </c>
      <c r="X58387">
        <f>SUMXMY2($S$5:$U$5,R58387:T58387)</f>
        <v>0.11194714700485138</v>
      </c>
      <c r="Y58387">
        <f>MIN(V58387:X58387)</f>
        <v>0.11194714700485138</v>
      </c>
      <c r="Z58387">
        <f>MATCH(Y58387,V58387:X58387,0)</f>
        <v>3</v>
      </c>
    </row>
    <row r="58388" spans="1:26" hidden="1" x14ac:dyDescent="0.35">
      <c r="B58388" t="s">
        <v>1000</v>
      </c>
      <c r="D58388" t="s">
        <v>15817</v>
      </c>
      <c r="E58388" t="s">
        <v>43</v>
      </c>
      <c r="F58388" t="s">
        <v>7055</v>
      </c>
      <c r="J58388">
        <v>68371.72</v>
      </c>
      <c r="K58388">
        <v>63570</v>
      </c>
    </row>
    <row r="58389" spans="1:26" hidden="1" x14ac:dyDescent="0.35">
      <c r="B58389" t="s">
        <v>705</v>
      </c>
      <c r="C58389" t="s">
        <v>927</v>
      </c>
      <c r="D58389" t="s">
        <v>15818</v>
      </c>
      <c r="E58389" t="s">
        <v>1334</v>
      </c>
      <c r="F58389" t="s">
        <v>2100</v>
      </c>
      <c r="J58389">
        <v>83618.080000000002</v>
      </c>
      <c r="K58389">
        <v>65954</v>
      </c>
    </row>
    <row r="58390" spans="1:26" hidden="1" x14ac:dyDescent="0.35">
      <c r="B58390" t="s">
        <v>1241</v>
      </c>
      <c r="C58390" t="s">
        <v>427</v>
      </c>
      <c r="D58390" t="s">
        <v>15819</v>
      </c>
      <c r="E58390" t="s">
        <v>23463</v>
      </c>
      <c r="F58390" t="s">
        <v>422</v>
      </c>
      <c r="J58390">
        <v>73249</v>
      </c>
      <c r="K58390">
        <v>76379</v>
      </c>
    </row>
    <row r="58391" spans="1:26" hidden="1" x14ac:dyDescent="0.35">
      <c r="B58391" t="s">
        <v>2442</v>
      </c>
      <c r="C58391" t="s">
        <v>14</v>
      </c>
      <c r="D58391" t="s">
        <v>15820</v>
      </c>
      <c r="E58391" t="s">
        <v>23365</v>
      </c>
      <c r="F58391" t="s">
        <v>1710</v>
      </c>
      <c r="J58391">
        <v>71102.820000000007</v>
      </c>
      <c r="K58391">
        <v>66167</v>
      </c>
    </row>
    <row r="58392" spans="1:26" hidden="1" x14ac:dyDescent="0.35">
      <c r="B58392" t="s">
        <v>888</v>
      </c>
      <c r="C58392" t="s">
        <v>297</v>
      </c>
      <c r="D58392" t="s">
        <v>15820</v>
      </c>
      <c r="E58392" t="s">
        <v>179</v>
      </c>
      <c r="F58392" t="s">
        <v>7949</v>
      </c>
      <c r="J58392">
        <v>49359.53</v>
      </c>
      <c r="K58392">
        <v>49338</v>
      </c>
    </row>
    <row r="58393" spans="1:26" hidden="1" x14ac:dyDescent="0.35">
      <c r="B58393" t="s">
        <v>18043</v>
      </c>
      <c r="C58393" t="s">
        <v>197</v>
      </c>
      <c r="D58393" t="s">
        <v>18044</v>
      </c>
      <c r="E58393" t="s">
        <v>16778</v>
      </c>
      <c r="F58393" t="s">
        <v>16780</v>
      </c>
      <c r="K58393">
        <v>11310</v>
      </c>
    </row>
    <row r="58394" spans="1:26" hidden="1" x14ac:dyDescent="0.35">
      <c r="B58394" t="s">
        <v>24601</v>
      </c>
      <c r="C58394" t="s">
        <v>134</v>
      </c>
      <c r="D58394" t="s">
        <v>15822</v>
      </c>
      <c r="E58394" t="s">
        <v>16778</v>
      </c>
      <c r="F58394" t="s">
        <v>19558</v>
      </c>
      <c r="K58394">
        <v>11310</v>
      </c>
    </row>
    <row r="58395" spans="1:26" hidden="1" x14ac:dyDescent="0.35">
      <c r="B58395" t="s">
        <v>15821</v>
      </c>
      <c r="D58395" t="s">
        <v>15822</v>
      </c>
      <c r="E58395" t="s">
        <v>74</v>
      </c>
      <c r="F58395" t="s">
        <v>9503</v>
      </c>
      <c r="J58395">
        <v>10051.19</v>
      </c>
      <c r="K58395">
        <v>10339</v>
      </c>
    </row>
    <row r="58396" spans="1:26" hidden="1" x14ac:dyDescent="0.35">
      <c r="B58396" t="s">
        <v>2549</v>
      </c>
      <c r="C58396" t="s">
        <v>149</v>
      </c>
      <c r="D58396" t="s">
        <v>15823</v>
      </c>
      <c r="E58396" t="s">
        <v>43</v>
      </c>
      <c r="F58396" t="s">
        <v>15824</v>
      </c>
      <c r="J58396">
        <v>99460.7</v>
      </c>
      <c r="K58396">
        <v>71291</v>
      </c>
    </row>
    <row r="58397" spans="1:26" hidden="1" x14ac:dyDescent="0.35">
      <c r="B58397" t="s">
        <v>1884</v>
      </c>
      <c r="C58397" t="s">
        <v>21</v>
      </c>
      <c r="D58397" t="s">
        <v>8404</v>
      </c>
      <c r="E58397" t="s">
        <v>493</v>
      </c>
      <c r="F58397" t="s">
        <v>14202</v>
      </c>
      <c r="J58397">
        <v>37882.92</v>
      </c>
      <c r="K58397">
        <v>41368</v>
      </c>
    </row>
    <row r="58398" spans="1:26" hidden="1" x14ac:dyDescent="0.35">
      <c r="B58398" t="s">
        <v>3646</v>
      </c>
      <c r="C58398" t="s">
        <v>112</v>
      </c>
      <c r="D58398" t="s">
        <v>15825</v>
      </c>
      <c r="E58398" t="s">
        <v>23576</v>
      </c>
      <c r="F58398" t="s">
        <v>1417</v>
      </c>
      <c r="J58398">
        <v>62519.46</v>
      </c>
      <c r="K58398">
        <v>62183</v>
      </c>
    </row>
    <row r="58399" spans="1:26" hidden="1" x14ac:dyDescent="0.35">
      <c r="B58399" t="s">
        <v>8550</v>
      </c>
      <c r="C58399" t="s">
        <v>47</v>
      </c>
      <c r="D58399" t="s">
        <v>15826</v>
      </c>
      <c r="E58399" t="s">
        <v>299</v>
      </c>
      <c r="F58399" t="s">
        <v>15827</v>
      </c>
      <c r="J58399">
        <v>76646.990000000005</v>
      </c>
      <c r="K58399">
        <v>73600</v>
      </c>
    </row>
    <row r="58400" spans="1:26" hidden="1" x14ac:dyDescent="0.35">
      <c r="B58400" t="s">
        <v>6890</v>
      </c>
      <c r="C58400" t="s">
        <v>21</v>
      </c>
      <c r="D58400" t="s">
        <v>24602</v>
      </c>
      <c r="E58400" t="s">
        <v>16778</v>
      </c>
      <c r="F58400" t="s">
        <v>23324</v>
      </c>
      <c r="K58400">
        <v>11310</v>
      </c>
    </row>
    <row r="58401" spans="2:11" hidden="1" x14ac:dyDescent="0.35">
      <c r="B58401" t="s">
        <v>4563</v>
      </c>
      <c r="C58401" t="s">
        <v>97</v>
      </c>
      <c r="D58401" t="s">
        <v>15582</v>
      </c>
      <c r="E58401" t="s">
        <v>2311</v>
      </c>
      <c r="F58401" t="s">
        <v>2129</v>
      </c>
      <c r="J58401">
        <v>57305.62</v>
      </c>
      <c r="K58401">
        <v>57686</v>
      </c>
    </row>
    <row r="58402" spans="2:11" hidden="1" x14ac:dyDescent="0.35">
      <c r="B58402" t="s">
        <v>17174</v>
      </c>
      <c r="C58402" t="s">
        <v>297</v>
      </c>
      <c r="D58402" t="s">
        <v>24603</v>
      </c>
      <c r="E58402" t="s">
        <v>16778</v>
      </c>
      <c r="F58402" t="s">
        <v>23324</v>
      </c>
      <c r="K58402">
        <v>11310</v>
      </c>
    </row>
    <row r="58403" spans="2:11" hidden="1" x14ac:dyDescent="0.35">
      <c r="B58403" t="s">
        <v>24604</v>
      </c>
      <c r="C58403" t="s">
        <v>21</v>
      </c>
      <c r="D58403" t="s">
        <v>24605</v>
      </c>
      <c r="E58403" t="s">
        <v>16778</v>
      </c>
      <c r="F58403" t="s">
        <v>23324</v>
      </c>
      <c r="K58403">
        <v>11310</v>
      </c>
    </row>
    <row r="58404" spans="2:11" hidden="1" x14ac:dyDescent="0.35">
      <c r="B58404" t="s">
        <v>17495</v>
      </c>
      <c r="C58404" t="s">
        <v>634</v>
      </c>
      <c r="D58404" t="s">
        <v>24606</v>
      </c>
      <c r="E58404" t="s">
        <v>16778</v>
      </c>
      <c r="F58404" t="s">
        <v>23324</v>
      </c>
      <c r="K58404">
        <v>11310</v>
      </c>
    </row>
    <row r="58405" spans="2:11" hidden="1" x14ac:dyDescent="0.35">
      <c r="B58405" t="s">
        <v>24607</v>
      </c>
      <c r="D58405" t="s">
        <v>15620</v>
      </c>
      <c r="E58405" t="s">
        <v>16778</v>
      </c>
      <c r="F58405" t="s">
        <v>23324</v>
      </c>
      <c r="K58405">
        <v>11310</v>
      </c>
    </row>
    <row r="58406" spans="2:11" hidden="1" x14ac:dyDescent="0.35">
      <c r="B58406" t="s">
        <v>15619</v>
      </c>
      <c r="C58406" t="s">
        <v>139</v>
      </c>
      <c r="D58406" t="s">
        <v>21681</v>
      </c>
      <c r="E58406" t="s">
        <v>443</v>
      </c>
      <c r="F58406" t="s">
        <v>3020</v>
      </c>
      <c r="J58406">
        <v>19448.7</v>
      </c>
      <c r="K58406">
        <v>33613</v>
      </c>
    </row>
    <row r="58407" spans="2:11" hidden="1" x14ac:dyDescent="0.35">
      <c r="B58407" t="s">
        <v>1281</v>
      </c>
      <c r="C58407" t="s">
        <v>14</v>
      </c>
      <c r="D58407" t="s">
        <v>15626</v>
      </c>
      <c r="E58407" t="s">
        <v>16925</v>
      </c>
      <c r="F58407" t="s">
        <v>2349</v>
      </c>
      <c r="J58407">
        <v>99803.03</v>
      </c>
      <c r="K58407">
        <v>75676</v>
      </c>
    </row>
    <row r="58408" spans="2:11" hidden="1" x14ac:dyDescent="0.35">
      <c r="B58408" t="s">
        <v>18047</v>
      </c>
      <c r="C58408" t="s">
        <v>8</v>
      </c>
      <c r="D58408" t="s">
        <v>15626</v>
      </c>
      <c r="E58408" t="s">
        <v>16778</v>
      </c>
      <c r="F58408" t="s">
        <v>16780</v>
      </c>
      <c r="K58408">
        <v>11310</v>
      </c>
    </row>
    <row r="58409" spans="2:11" hidden="1" x14ac:dyDescent="0.35">
      <c r="B58409" t="s">
        <v>21682</v>
      </c>
      <c r="D58409" t="s">
        <v>21683</v>
      </c>
      <c r="E58409" t="s">
        <v>2870</v>
      </c>
      <c r="F58409" t="s">
        <v>20523</v>
      </c>
      <c r="J58409">
        <v>51353.84</v>
      </c>
      <c r="K58409">
        <v>51000</v>
      </c>
    </row>
    <row r="58410" spans="2:11" hidden="1" x14ac:dyDescent="0.35">
      <c r="B58410" t="s">
        <v>4586</v>
      </c>
      <c r="C58410" t="s">
        <v>124</v>
      </c>
      <c r="D58410" t="s">
        <v>15907</v>
      </c>
      <c r="E58410" t="s">
        <v>1488</v>
      </c>
      <c r="F58410" t="s">
        <v>2880</v>
      </c>
      <c r="J58410">
        <v>30740.32</v>
      </c>
      <c r="K58410">
        <v>30285</v>
      </c>
    </row>
    <row r="58411" spans="2:11" hidden="1" x14ac:dyDescent="0.35">
      <c r="B58411" t="s">
        <v>4586</v>
      </c>
      <c r="C58411" t="s">
        <v>107</v>
      </c>
      <c r="D58411" t="s">
        <v>15907</v>
      </c>
      <c r="E58411" t="s">
        <v>1583</v>
      </c>
      <c r="F58411" t="s">
        <v>24529</v>
      </c>
      <c r="K58411">
        <v>29390</v>
      </c>
    </row>
    <row r="58412" spans="2:11" hidden="1" x14ac:dyDescent="0.35">
      <c r="B58412" t="s">
        <v>2716</v>
      </c>
      <c r="C58412" t="s">
        <v>139</v>
      </c>
      <c r="D58412" t="s">
        <v>15907</v>
      </c>
      <c r="E58412" t="s">
        <v>135</v>
      </c>
      <c r="F58412" t="s">
        <v>2528</v>
      </c>
      <c r="J58412">
        <v>64724.41</v>
      </c>
      <c r="K58412">
        <v>42539</v>
      </c>
    </row>
    <row r="58413" spans="2:11" hidden="1" x14ac:dyDescent="0.35">
      <c r="B58413" t="s">
        <v>5371</v>
      </c>
      <c r="C58413" t="s">
        <v>42</v>
      </c>
      <c r="D58413" t="s">
        <v>15907</v>
      </c>
      <c r="E58413" t="s">
        <v>1126</v>
      </c>
      <c r="F58413" t="s">
        <v>3020</v>
      </c>
      <c r="J58413">
        <v>30023.73</v>
      </c>
      <c r="K58413">
        <v>30342</v>
      </c>
    </row>
    <row r="58414" spans="2:11" hidden="1" x14ac:dyDescent="0.35">
      <c r="B58414" t="s">
        <v>15991</v>
      </c>
      <c r="D58414" t="s">
        <v>15907</v>
      </c>
      <c r="E58414" t="s">
        <v>243</v>
      </c>
      <c r="F58414" t="s">
        <v>9613</v>
      </c>
      <c r="J58414">
        <v>46249.41</v>
      </c>
      <c r="K58414">
        <v>34886</v>
      </c>
    </row>
    <row r="58415" spans="2:11" hidden="1" x14ac:dyDescent="0.35">
      <c r="B58415" t="s">
        <v>2964</v>
      </c>
      <c r="C58415" t="s">
        <v>139</v>
      </c>
      <c r="D58415" t="s">
        <v>15907</v>
      </c>
      <c r="E58415" t="s">
        <v>945</v>
      </c>
      <c r="F58415" t="s">
        <v>8594</v>
      </c>
      <c r="J58415">
        <v>57269.05</v>
      </c>
      <c r="K58415">
        <v>46495</v>
      </c>
    </row>
    <row r="58416" spans="2:11" hidden="1" x14ac:dyDescent="0.35">
      <c r="B58416" t="s">
        <v>556</v>
      </c>
      <c r="C58416" t="s">
        <v>139</v>
      </c>
      <c r="D58416" t="s">
        <v>15907</v>
      </c>
      <c r="E58416" t="s">
        <v>438</v>
      </c>
      <c r="F58416" t="s">
        <v>181</v>
      </c>
      <c r="J58416">
        <v>26417.79</v>
      </c>
      <c r="K58416">
        <v>29994</v>
      </c>
    </row>
    <row r="58417" spans="2:11" hidden="1" x14ac:dyDescent="0.35">
      <c r="B58417" t="s">
        <v>20404</v>
      </c>
      <c r="C58417" t="s">
        <v>197</v>
      </c>
      <c r="D58417" t="s">
        <v>15907</v>
      </c>
      <c r="E58417" t="s">
        <v>16778</v>
      </c>
      <c r="F58417" t="s">
        <v>23324</v>
      </c>
      <c r="K58417">
        <v>11310</v>
      </c>
    </row>
    <row r="58418" spans="2:11" hidden="1" x14ac:dyDescent="0.35">
      <c r="B58418" t="s">
        <v>5590</v>
      </c>
      <c r="C58418" t="s">
        <v>8</v>
      </c>
      <c r="D58418" t="s">
        <v>15907</v>
      </c>
      <c r="E58418" t="s">
        <v>2048</v>
      </c>
      <c r="F58418" t="s">
        <v>16012</v>
      </c>
      <c r="J58418">
        <v>61147.65</v>
      </c>
      <c r="K58418">
        <v>60500</v>
      </c>
    </row>
    <row r="58419" spans="2:11" hidden="1" x14ac:dyDescent="0.35">
      <c r="B58419" t="s">
        <v>4056</v>
      </c>
      <c r="C58419" t="s">
        <v>38</v>
      </c>
      <c r="D58419" t="s">
        <v>15907</v>
      </c>
      <c r="E58419" t="s">
        <v>16778</v>
      </c>
      <c r="F58419" t="s">
        <v>19357</v>
      </c>
      <c r="J58419">
        <v>761.25</v>
      </c>
      <c r="K58419">
        <v>11310</v>
      </c>
    </row>
    <row r="58420" spans="2:11" hidden="1" x14ac:dyDescent="0.35">
      <c r="B58420" t="s">
        <v>4056</v>
      </c>
      <c r="C58420" t="s">
        <v>197</v>
      </c>
      <c r="D58420" t="s">
        <v>15907</v>
      </c>
      <c r="E58420" t="s">
        <v>16778</v>
      </c>
      <c r="F58420" t="s">
        <v>19356</v>
      </c>
      <c r="J58420">
        <v>870</v>
      </c>
      <c r="K58420">
        <v>11310</v>
      </c>
    </row>
    <row r="58421" spans="2:11" hidden="1" x14ac:dyDescent="0.35">
      <c r="B58421" t="s">
        <v>17986</v>
      </c>
      <c r="C58421" t="s">
        <v>47</v>
      </c>
      <c r="D58421" t="s">
        <v>15907</v>
      </c>
      <c r="E58421" t="s">
        <v>16778</v>
      </c>
      <c r="F58421" t="s">
        <v>23324</v>
      </c>
      <c r="K58421">
        <v>11310</v>
      </c>
    </row>
    <row r="58422" spans="2:11" hidden="1" x14ac:dyDescent="0.35">
      <c r="B58422" t="s">
        <v>2212</v>
      </c>
      <c r="C58422" t="s">
        <v>134</v>
      </c>
      <c r="D58422" t="s">
        <v>15907</v>
      </c>
      <c r="E58422" t="s">
        <v>247</v>
      </c>
      <c r="F58422" t="s">
        <v>6127</v>
      </c>
      <c r="J58422">
        <v>66978.61</v>
      </c>
      <c r="K58422">
        <v>52922</v>
      </c>
    </row>
    <row r="58423" spans="2:11" hidden="1" x14ac:dyDescent="0.35">
      <c r="B58423" t="s">
        <v>16021</v>
      </c>
      <c r="C58423" t="s">
        <v>42</v>
      </c>
      <c r="D58423" t="s">
        <v>15907</v>
      </c>
      <c r="E58423" t="s">
        <v>43</v>
      </c>
      <c r="F58423" t="s">
        <v>6965</v>
      </c>
      <c r="J58423">
        <v>67968.22</v>
      </c>
      <c r="K58423">
        <v>66539</v>
      </c>
    </row>
    <row r="58424" spans="2:11" hidden="1" x14ac:dyDescent="0.35">
      <c r="B58424" t="s">
        <v>21768</v>
      </c>
      <c r="C58424" t="s">
        <v>197</v>
      </c>
      <c r="D58424" t="s">
        <v>15907</v>
      </c>
      <c r="E58424" t="s">
        <v>909</v>
      </c>
      <c r="F58424" t="s">
        <v>21637</v>
      </c>
      <c r="J58424">
        <v>17701.38</v>
      </c>
      <c r="K58424">
        <v>35766</v>
      </c>
    </row>
    <row r="58425" spans="2:11" hidden="1" x14ac:dyDescent="0.35">
      <c r="B58425" t="s">
        <v>20161</v>
      </c>
      <c r="C58425" t="s">
        <v>21</v>
      </c>
      <c r="D58425" t="s">
        <v>15907</v>
      </c>
      <c r="E58425" t="s">
        <v>16778</v>
      </c>
      <c r="F58425" t="s">
        <v>23324</v>
      </c>
      <c r="K58425">
        <v>11310</v>
      </c>
    </row>
    <row r="58426" spans="2:11" hidden="1" x14ac:dyDescent="0.35">
      <c r="B58426" t="s">
        <v>18181</v>
      </c>
      <c r="C58426" t="s">
        <v>134</v>
      </c>
      <c r="D58426" t="s">
        <v>15907</v>
      </c>
      <c r="E58426" t="s">
        <v>2447</v>
      </c>
      <c r="F58426" t="s">
        <v>40</v>
      </c>
      <c r="J58426">
        <v>13072.63</v>
      </c>
      <c r="K58426">
        <v>27808</v>
      </c>
    </row>
    <row r="58427" spans="2:11" hidden="1" x14ac:dyDescent="0.35">
      <c r="B58427" t="s">
        <v>24608</v>
      </c>
      <c r="C58427" t="s">
        <v>21</v>
      </c>
      <c r="D58427" t="s">
        <v>15907</v>
      </c>
      <c r="E58427" t="s">
        <v>16778</v>
      </c>
      <c r="F58427" t="s">
        <v>23324</v>
      </c>
      <c r="K58427">
        <v>11310</v>
      </c>
    </row>
    <row r="58428" spans="2:11" hidden="1" x14ac:dyDescent="0.35">
      <c r="B58428" t="s">
        <v>2793</v>
      </c>
      <c r="D58428" t="s">
        <v>15907</v>
      </c>
      <c r="E58428" t="s">
        <v>16797</v>
      </c>
      <c r="F58428" t="s">
        <v>9503</v>
      </c>
      <c r="J58428">
        <v>32557.57</v>
      </c>
      <c r="K58428">
        <v>30119</v>
      </c>
    </row>
    <row r="58429" spans="2:11" hidden="1" x14ac:dyDescent="0.35">
      <c r="B58429" t="s">
        <v>16024</v>
      </c>
      <c r="C58429" t="s">
        <v>8</v>
      </c>
      <c r="D58429" t="s">
        <v>15907</v>
      </c>
      <c r="E58429" t="s">
        <v>23351</v>
      </c>
      <c r="F58429" t="s">
        <v>2816</v>
      </c>
      <c r="J58429">
        <v>73020.25</v>
      </c>
      <c r="K58429">
        <v>68825</v>
      </c>
    </row>
    <row r="58430" spans="2:11" hidden="1" x14ac:dyDescent="0.35">
      <c r="B58430" t="s">
        <v>1281</v>
      </c>
      <c r="C58430" t="s">
        <v>8</v>
      </c>
      <c r="D58430" t="s">
        <v>15907</v>
      </c>
      <c r="E58430" t="s">
        <v>23460</v>
      </c>
      <c r="F58430" t="s">
        <v>1669</v>
      </c>
      <c r="J58430">
        <v>65227.72</v>
      </c>
      <c r="K58430">
        <v>70821</v>
      </c>
    </row>
    <row r="58431" spans="2:11" hidden="1" x14ac:dyDescent="0.35">
      <c r="B58431" t="s">
        <v>1281</v>
      </c>
      <c r="C58431" t="s">
        <v>149</v>
      </c>
      <c r="D58431" t="s">
        <v>15907</v>
      </c>
      <c r="E58431" t="s">
        <v>16797</v>
      </c>
      <c r="F58431" t="s">
        <v>1320</v>
      </c>
      <c r="J58431">
        <v>33673.82</v>
      </c>
      <c r="K58431">
        <v>30119</v>
      </c>
    </row>
    <row r="58432" spans="2:11" hidden="1" x14ac:dyDescent="0.35">
      <c r="B58432" t="s">
        <v>17484</v>
      </c>
      <c r="C58432" t="s">
        <v>124</v>
      </c>
      <c r="D58432" t="s">
        <v>15907</v>
      </c>
      <c r="E58432" t="s">
        <v>16778</v>
      </c>
      <c r="F58432" t="s">
        <v>16780</v>
      </c>
      <c r="J58432">
        <v>960.63</v>
      </c>
      <c r="K58432">
        <v>11310</v>
      </c>
    </row>
    <row r="58433" spans="2:11" hidden="1" x14ac:dyDescent="0.35">
      <c r="B58433" t="s">
        <v>1386</v>
      </c>
      <c r="C58433" t="s">
        <v>21</v>
      </c>
      <c r="D58433" t="s">
        <v>15907</v>
      </c>
      <c r="E58433" t="s">
        <v>23365</v>
      </c>
      <c r="F58433" t="s">
        <v>1065</v>
      </c>
      <c r="J58433">
        <v>76433.78</v>
      </c>
      <c r="K58433">
        <v>68460</v>
      </c>
    </row>
    <row r="58434" spans="2:11" hidden="1" x14ac:dyDescent="0.35">
      <c r="B58434" t="s">
        <v>9536</v>
      </c>
      <c r="C58434" t="s">
        <v>38</v>
      </c>
      <c r="D58434" t="s">
        <v>15907</v>
      </c>
      <c r="E58434" t="s">
        <v>16778</v>
      </c>
      <c r="F58434" t="s">
        <v>19370</v>
      </c>
      <c r="J58434">
        <v>0</v>
      </c>
      <c r="K58434">
        <v>11310</v>
      </c>
    </row>
    <row r="58435" spans="2:11" hidden="1" x14ac:dyDescent="0.35">
      <c r="B58435" t="s">
        <v>510</v>
      </c>
      <c r="C58435" t="s">
        <v>124</v>
      </c>
      <c r="D58435" t="s">
        <v>15907</v>
      </c>
      <c r="E58435" t="s">
        <v>16992</v>
      </c>
      <c r="F58435" t="s">
        <v>12250</v>
      </c>
      <c r="J58435">
        <v>26784.02</v>
      </c>
      <c r="K58435">
        <v>38231</v>
      </c>
    </row>
    <row r="58436" spans="2:11" hidden="1" x14ac:dyDescent="0.35">
      <c r="B58436" t="s">
        <v>10202</v>
      </c>
      <c r="C58436" t="s">
        <v>21</v>
      </c>
      <c r="D58436" t="s">
        <v>15907</v>
      </c>
      <c r="E58436" t="s">
        <v>16778</v>
      </c>
      <c r="F58436" t="s">
        <v>23326</v>
      </c>
      <c r="K58436">
        <v>11310</v>
      </c>
    </row>
    <row r="58437" spans="2:11" hidden="1" x14ac:dyDescent="0.35">
      <c r="B58437" t="s">
        <v>3664</v>
      </c>
      <c r="C58437" t="s">
        <v>21</v>
      </c>
      <c r="D58437" t="s">
        <v>15907</v>
      </c>
      <c r="E58437" t="s">
        <v>43</v>
      </c>
      <c r="F58437" t="s">
        <v>1199</v>
      </c>
      <c r="J58437">
        <v>96625.7</v>
      </c>
      <c r="K58437">
        <v>64757</v>
      </c>
    </row>
    <row r="58438" spans="2:11" hidden="1" x14ac:dyDescent="0.35">
      <c r="B58438" t="s">
        <v>3664</v>
      </c>
      <c r="C58438" t="s">
        <v>112</v>
      </c>
      <c r="D58438" t="s">
        <v>15907</v>
      </c>
      <c r="E58438" t="s">
        <v>23351</v>
      </c>
      <c r="F58438" t="s">
        <v>2711</v>
      </c>
      <c r="J58438">
        <v>68658.25</v>
      </c>
      <c r="K58438">
        <v>64365</v>
      </c>
    </row>
    <row r="58439" spans="2:11" hidden="1" x14ac:dyDescent="0.35">
      <c r="B58439" t="s">
        <v>3664</v>
      </c>
      <c r="C58439" t="s">
        <v>197</v>
      </c>
      <c r="D58439" t="s">
        <v>15907</v>
      </c>
      <c r="E58439" t="s">
        <v>23365</v>
      </c>
      <c r="F58439" t="s">
        <v>821</v>
      </c>
      <c r="J58439">
        <v>69281.850000000006</v>
      </c>
      <c r="K58439">
        <v>66167</v>
      </c>
    </row>
    <row r="58440" spans="2:11" hidden="1" x14ac:dyDescent="0.35">
      <c r="B58440" t="s">
        <v>19258</v>
      </c>
      <c r="C58440" t="s">
        <v>112</v>
      </c>
      <c r="D58440" t="s">
        <v>15907</v>
      </c>
      <c r="E58440" t="s">
        <v>16778</v>
      </c>
      <c r="F58440" t="s">
        <v>19377</v>
      </c>
      <c r="J58440">
        <v>1051.25</v>
      </c>
      <c r="K58440">
        <v>11310</v>
      </c>
    </row>
    <row r="58441" spans="2:11" hidden="1" x14ac:dyDescent="0.35">
      <c r="B58441" t="s">
        <v>1469</v>
      </c>
      <c r="C58441" t="s">
        <v>60</v>
      </c>
      <c r="D58441" t="s">
        <v>15907</v>
      </c>
      <c r="E58441" t="s">
        <v>1746</v>
      </c>
      <c r="F58441" t="s">
        <v>831</v>
      </c>
      <c r="J58441">
        <v>56061.66</v>
      </c>
      <c r="K58441">
        <v>34004</v>
      </c>
    </row>
    <row r="58442" spans="2:11" hidden="1" x14ac:dyDescent="0.35">
      <c r="B58442" t="s">
        <v>21809</v>
      </c>
      <c r="C58442" t="s">
        <v>197</v>
      </c>
      <c r="D58442" t="s">
        <v>15907</v>
      </c>
      <c r="E58442" t="s">
        <v>16778</v>
      </c>
      <c r="F58442" t="s">
        <v>19377</v>
      </c>
      <c r="J58442">
        <v>0</v>
      </c>
      <c r="K58442">
        <v>11310</v>
      </c>
    </row>
    <row r="58443" spans="2:11" hidden="1" x14ac:dyDescent="0.35">
      <c r="B58443" t="s">
        <v>24609</v>
      </c>
      <c r="C58443" t="s">
        <v>107</v>
      </c>
      <c r="D58443" t="s">
        <v>15907</v>
      </c>
      <c r="E58443" t="s">
        <v>16778</v>
      </c>
      <c r="F58443" t="s">
        <v>23434</v>
      </c>
      <c r="K58443">
        <v>11310</v>
      </c>
    </row>
    <row r="58444" spans="2:11" hidden="1" x14ac:dyDescent="0.35">
      <c r="B58444" t="s">
        <v>16025</v>
      </c>
      <c r="C58444" t="s">
        <v>124</v>
      </c>
      <c r="D58444" t="s">
        <v>15907</v>
      </c>
      <c r="E58444" t="s">
        <v>16797</v>
      </c>
      <c r="F58444" t="s">
        <v>181</v>
      </c>
      <c r="J58444">
        <v>39586.5</v>
      </c>
      <c r="K58444">
        <v>29245</v>
      </c>
    </row>
    <row r="58445" spans="2:11" hidden="1" x14ac:dyDescent="0.35">
      <c r="B58445" t="s">
        <v>2686</v>
      </c>
      <c r="D58445" t="s">
        <v>15907</v>
      </c>
      <c r="E58445" t="s">
        <v>13971</v>
      </c>
      <c r="F58445" t="s">
        <v>16026</v>
      </c>
      <c r="J58445">
        <v>42630.04</v>
      </c>
      <c r="K58445">
        <v>39104</v>
      </c>
    </row>
    <row r="58446" spans="2:11" hidden="1" x14ac:dyDescent="0.35">
      <c r="B58446" t="s">
        <v>16027</v>
      </c>
      <c r="D58446" t="s">
        <v>15907</v>
      </c>
      <c r="E58446" t="s">
        <v>564</v>
      </c>
      <c r="F58446" t="s">
        <v>1702</v>
      </c>
      <c r="J58446">
        <v>33085.300000000003</v>
      </c>
      <c r="K58446">
        <v>32302</v>
      </c>
    </row>
    <row r="58447" spans="2:11" hidden="1" x14ac:dyDescent="0.35">
      <c r="B58447" t="s">
        <v>24610</v>
      </c>
      <c r="C58447" t="s">
        <v>112</v>
      </c>
      <c r="D58447" t="s">
        <v>15907</v>
      </c>
      <c r="E58447" t="s">
        <v>61</v>
      </c>
      <c r="F58447" t="s">
        <v>7545</v>
      </c>
      <c r="J58447">
        <v>6260</v>
      </c>
      <c r="K58447">
        <v>20800</v>
      </c>
    </row>
    <row r="58448" spans="2:11" hidden="1" x14ac:dyDescent="0.35">
      <c r="B58448" t="s">
        <v>17257</v>
      </c>
      <c r="C58448" t="s">
        <v>38</v>
      </c>
      <c r="D58448" t="s">
        <v>15907</v>
      </c>
      <c r="E58448" t="s">
        <v>16778</v>
      </c>
      <c r="F58448" t="s">
        <v>19370</v>
      </c>
      <c r="J58448">
        <v>1051.25</v>
      </c>
      <c r="K58448">
        <v>11310</v>
      </c>
    </row>
    <row r="58449" spans="2:11" hidden="1" x14ac:dyDescent="0.35">
      <c r="B58449" t="s">
        <v>24611</v>
      </c>
      <c r="C58449" t="s">
        <v>139</v>
      </c>
      <c r="D58449" t="s">
        <v>15907</v>
      </c>
      <c r="E58449" t="s">
        <v>16778</v>
      </c>
      <c r="F58449" t="s">
        <v>23380</v>
      </c>
      <c r="K58449">
        <v>11310</v>
      </c>
    </row>
    <row r="58450" spans="2:11" hidden="1" x14ac:dyDescent="0.35">
      <c r="B58450" t="s">
        <v>3095</v>
      </c>
      <c r="C58450" t="s">
        <v>21</v>
      </c>
      <c r="D58450" t="s">
        <v>15907</v>
      </c>
      <c r="E58450" t="s">
        <v>1334</v>
      </c>
      <c r="F58450" t="s">
        <v>3051</v>
      </c>
      <c r="J58450">
        <v>116999.38</v>
      </c>
      <c r="K58450">
        <v>76393</v>
      </c>
    </row>
    <row r="58451" spans="2:11" hidden="1" x14ac:dyDescent="0.35">
      <c r="B58451" t="s">
        <v>2689</v>
      </c>
      <c r="C58451" t="s">
        <v>42</v>
      </c>
      <c r="D58451" t="s">
        <v>15906</v>
      </c>
      <c r="E58451" t="s">
        <v>16855</v>
      </c>
      <c r="F58451" t="s">
        <v>609</v>
      </c>
      <c r="J58451">
        <v>109856.32000000001</v>
      </c>
      <c r="K58451">
        <v>65480</v>
      </c>
    </row>
    <row r="58452" spans="2:11" hidden="1" x14ac:dyDescent="0.35">
      <c r="B58452" t="s">
        <v>16028</v>
      </c>
      <c r="C58452" t="s">
        <v>112</v>
      </c>
      <c r="D58452" t="s">
        <v>15907</v>
      </c>
      <c r="E58452" t="s">
        <v>16797</v>
      </c>
      <c r="F58452" t="s">
        <v>10755</v>
      </c>
      <c r="J58452">
        <v>31107.3</v>
      </c>
      <c r="K58452">
        <v>28725</v>
      </c>
    </row>
    <row r="58453" spans="2:11" hidden="1" x14ac:dyDescent="0.35">
      <c r="B58453" t="s">
        <v>11907</v>
      </c>
      <c r="C58453" t="s">
        <v>42</v>
      </c>
      <c r="D58453" t="s">
        <v>15907</v>
      </c>
      <c r="E58453" t="s">
        <v>493</v>
      </c>
      <c r="F58453" t="s">
        <v>5913</v>
      </c>
      <c r="J58453">
        <v>45104.27</v>
      </c>
      <c r="K58453">
        <v>39026</v>
      </c>
    </row>
    <row r="58454" spans="2:11" hidden="1" x14ac:dyDescent="0.35">
      <c r="B58454" t="s">
        <v>1892</v>
      </c>
      <c r="C58454" t="s">
        <v>21</v>
      </c>
      <c r="D58454" t="s">
        <v>15907</v>
      </c>
      <c r="E58454" t="s">
        <v>240</v>
      </c>
      <c r="F58454" t="s">
        <v>9280</v>
      </c>
      <c r="J58454">
        <v>45803.51</v>
      </c>
      <c r="K58454">
        <v>43674</v>
      </c>
    </row>
    <row r="58455" spans="2:11" hidden="1" x14ac:dyDescent="0.35">
      <c r="B58455" t="s">
        <v>880</v>
      </c>
      <c r="D58455" t="s">
        <v>15907</v>
      </c>
      <c r="E58455" t="s">
        <v>16778</v>
      </c>
      <c r="F58455" t="s">
        <v>16780</v>
      </c>
      <c r="J58455">
        <v>935.25</v>
      </c>
      <c r="K58455">
        <v>11310</v>
      </c>
    </row>
    <row r="58456" spans="2:11" hidden="1" x14ac:dyDescent="0.35">
      <c r="B58456" t="s">
        <v>3132</v>
      </c>
      <c r="D58456" t="s">
        <v>15907</v>
      </c>
      <c r="E58456" t="s">
        <v>74</v>
      </c>
      <c r="F58456" t="s">
        <v>5079</v>
      </c>
      <c r="J58456">
        <v>7736.65</v>
      </c>
      <c r="K58456">
        <v>9891</v>
      </c>
    </row>
    <row r="58457" spans="2:11" hidden="1" x14ac:dyDescent="0.35">
      <c r="B58457" t="s">
        <v>10282</v>
      </c>
      <c r="C58457" t="s">
        <v>14</v>
      </c>
      <c r="D58457" t="s">
        <v>15907</v>
      </c>
      <c r="E58457" t="s">
        <v>77</v>
      </c>
      <c r="F58457" t="s">
        <v>3197</v>
      </c>
      <c r="J58457">
        <v>31395.98</v>
      </c>
      <c r="K58457">
        <v>33215</v>
      </c>
    </row>
    <row r="58458" spans="2:11" hidden="1" x14ac:dyDescent="0.35">
      <c r="B58458" t="s">
        <v>21214</v>
      </c>
      <c r="C58458" t="s">
        <v>134</v>
      </c>
      <c r="D58458" t="s">
        <v>15907</v>
      </c>
      <c r="E58458" t="s">
        <v>16778</v>
      </c>
      <c r="F58458" t="s">
        <v>23324</v>
      </c>
      <c r="K58458">
        <v>11310</v>
      </c>
    </row>
    <row r="58459" spans="2:11" hidden="1" x14ac:dyDescent="0.35">
      <c r="B58459" t="s">
        <v>24612</v>
      </c>
      <c r="C58459" t="s">
        <v>112</v>
      </c>
      <c r="D58459" t="s">
        <v>15907</v>
      </c>
      <c r="E58459" t="s">
        <v>16778</v>
      </c>
      <c r="F58459" t="s">
        <v>23326</v>
      </c>
      <c r="K58459">
        <v>11310</v>
      </c>
    </row>
    <row r="58460" spans="2:11" hidden="1" x14ac:dyDescent="0.35">
      <c r="B58460" t="s">
        <v>1545</v>
      </c>
      <c r="C58460" t="s">
        <v>8</v>
      </c>
      <c r="D58460" t="s">
        <v>15907</v>
      </c>
      <c r="E58460" t="s">
        <v>43</v>
      </c>
      <c r="F58460" t="s">
        <v>5867</v>
      </c>
      <c r="J58460">
        <v>65665.88</v>
      </c>
      <c r="K58460">
        <v>59409</v>
      </c>
    </row>
    <row r="58461" spans="2:11" hidden="1" x14ac:dyDescent="0.35">
      <c r="B58461" t="s">
        <v>6756</v>
      </c>
      <c r="C58461" t="s">
        <v>47</v>
      </c>
      <c r="D58461" t="s">
        <v>15907</v>
      </c>
      <c r="E58461" t="s">
        <v>564</v>
      </c>
      <c r="F58461" t="s">
        <v>8511</v>
      </c>
      <c r="J58461">
        <v>33138.44</v>
      </c>
      <c r="K58461">
        <v>32302</v>
      </c>
    </row>
    <row r="58462" spans="2:11" hidden="1" x14ac:dyDescent="0.35">
      <c r="B58462" t="s">
        <v>17606</v>
      </c>
      <c r="C58462" t="s">
        <v>8</v>
      </c>
      <c r="D58462" t="s">
        <v>15907</v>
      </c>
      <c r="E58462" t="s">
        <v>16778</v>
      </c>
      <c r="F58462" t="s">
        <v>19357</v>
      </c>
      <c r="J58462">
        <v>1015</v>
      </c>
      <c r="K58462">
        <v>11310</v>
      </c>
    </row>
    <row r="58463" spans="2:11" hidden="1" x14ac:dyDescent="0.35">
      <c r="B58463" t="s">
        <v>1423</v>
      </c>
      <c r="C58463" t="s">
        <v>21</v>
      </c>
      <c r="D58463" t="s">
        <v>15907</v>
      </c>
      <c r="E58463" t="s">
        <v>16797</v>
      </c>
      <c r="F58463" t="s">
        <v>3916</v>
      </c>
      <c r="J58463">
        <v>30189.66</v>
      </c>
      <c r="K58463">
        <v>28309</v>
      </c>
    </row>
    <row r="58464" spans="2:11" hidden="1" x14ac:dyDescent="0.35">
      <c r="B58464" t="s">
        <v>16033</v>
      </c>
      <c r="C58464" t="s">
        <v>14</v>
      </c>
      <c r="D58464" t="s">
        <v>15907</v>
      </c>
      <c r="E58464" t="s">
        <v>622</v>
      </c>
      <c r="F58464" t="s">
        <v>2880</v>
      </c>
      <c r="J58464">
        <v>32426.53</v>
      </c>
      <c r="K58464">
        <v>30673</v>
      </c>
    </row>
    <row r="58465" spans="2:11" hidden="1" x14ac:dyDescent="0.35">
      <c r="B58465" t="s">
        <v>16000</v>
      </c>
      <c r="D58465" t="s">
        <v>15907</v>
      </c>
      <c r="E58465" t="s">
        <v>16797</v>
      </c>
      <c r="F58465" t="s">
        <v>3516</v>
      </c>
      <c r="J58465">
        <v>31342.78</v>
      </c>
      <c r="K58465">
        <v>30119</v>
      </c>
    </row>
    <row r="58466" spans="2:11" hidden="1" x14ac:dyDescent="0.35">
      <c r="B58466" t="s">
        <v>1063</v>
      </c>
      <c r="D58466" t="s">
        <v>15906</v>
      </c>
      <c r="E58466" t="s">
        <v>156</v>
      </c>
      <c r="F58466" t="s">
        <v>9608</v>
      </c>
      <c r="J58466">
        <v>25691.66</v>
      </c>
      <c r="K58466">
        <v>30816</v>
      </c>
    </row>
    <row r="58467" spans="2:11" hidden="1" x14ac:dyDescent="0.35">
      <c r="B58467" t="s">
        <v>1586</v>
      </c>
      <c r="C58467" t="s">
        <v>38</v>
      </c>
      <c r="D58467" t="s">
        <v>15906</v>
      </c>
      <c r="E58467" t="s">
        <v>16778</v>
      </c>
      <c r="F58467" t="s">
        <v>19377</v>
      </c>
      <c r="K58467">
        <v>11310</v>
      </c>
    </row>
    <row r="58468" spans="2:11" hidden="1" x14ac:dyDescent="0.35">
      <c r="B58468" t="s">
        <v>3418</v>
      </c>
      <c r="C58468" t="s">
        <v>97</v>
      </c>
      <c r="D58468" t="s">
        <v>15906</v>
      </c>
      <c r="E58468" t="s">
        <v>16797</v>
      </c>
      <c r="F58468" t="s">
        <v>40</v>
      </c>
      <c r="J58468">
        <v>33068.25</v>
      </c>
      <c r="K58468">
        <v>29245</v>
      </c>
    </row>
    <row r="58469" spans="2:11" hidden="1" x14ac:dyDescent="0.35">
      <c r="B58469" t="s">
        <v>3256</v>
      </c>
      <c r="C58469" t="s">
        <v>21</v>
      </c>
      <c r="D58469" t="s">
        <v>15906</v>
      </c>
      <c r="E58469" t="s">
        <v>16797</v>
      </c>
      <c r="F58469" t="s">
        <v>4917</v>
      </c>
      <c r="J58469">
        <v>32088.13</v>
      </c>
      <c r="K58469">
        <v>29245</v>
      </c>
    </row>
    <row r="58470" spans="2:11" hidden="1" x14ac:dyDescent="0.35">
      <c r="B58470" t="s">
        <v>4865</v>
      </c>
      <c r="C58470" t="s">
        <v>124</v>
      </c>
      <c r="D58470" t="s">
        <v>15906</v>
      </c>
      <c r="E58470" t="s">
        <v>5524</v>
      </c>
      <c r="F58470" t="s">
        <v>21744</v>
      </c>
      <c r="J58470">
        <v>3011.19</v>
      </c>
      <c r="K58470">
        <v>18408</v>
      </c>
    </row>
    <row r="58471" spans="2:11" hidden="1" x14ac:dyDescent="0.35">
      <c r="B58471" t="s">
        <v>301</v>
      </c>
      <c r="C58471" t="s">
        <v>197</v>
      </c>
      <c r="D58471" t="s">
        <v>15906</v>
      </c>
      <c r="E58471" t="s">
        <v>43</v>
      </c>
      <c r="F58471" t="s">
        <v>10425</v>
      </c>
      <c r="J58471">
        <v>72104.81</v>
      </c>
      <c r="K58471">
        <v>67728</v>
      </c>
    </row>
    <row r="58472" spans="2:11" hidden="1" x14ac:dyDescent="0.35">
      <c r="B58472" t="s">
        <v>15987</v>
      </c>
      <c r="D58472" t="s">
        <v>15906</v>
      </c>
      <c r="E58472" t="s">
        <v>74</v>
      </c>
      <c r="F58472" t="s">
        <v>1131</v>
      </c>
      <c r="J58472">
        <v>9958.06</v>
      </c>
      <c r="K58472">
        <v>10038</v>
      </c>
    </row>
    <row r="58473" spans="2:11" hidden="1" x14ac:dyDescent="0.35">
      <c r="B58473" t="s">
        <v>2449</v>
      </c>
      <c r="C58473" t="s">
        <v>38</v>
      </c>
      <c r="D58473" t="s">
        <v>15906</v>
      </c>
      <c r="E58473" t="s">
        <v>9178</v>
      </c>
      <c r="F58473" t="s">
        <v>13752</v>
      </c>
      <c r="J58473">
        <v>32718.86</v>
      </c>
      <c r="K58473">
        <v>34814</v>
      </c>
    </row>
    <row r="58474" spans="2:11" hidden="1" x14ac:dyDescent="0.35">
      <c r="B58474" t="s">
        <v>1919</v>
      </c>
      <c r="C58474" t="s">
        <v>14</v>
      </c>
      <c r="D58474" t="s">
        <v>15906</v>
      </c>
      <c r="E58474" t="s">
        <v>43</v>
      </c>
      <c r="F58474" t="s">
        <v>15989</v>
      </c>
      <c r="J58474">
        <v>91461.79</v>
      </c>
      <c r="K58474">
        <v>68915</v>
      </c>
    </row>
    <row r="58475" spans="2:11" hidden="1" x14ac:dyDescent="0.35">
      <c r="B58475" t="s">
        <v>335</v>
      </c>
      <c r="D58475" t="s">
        <v>15906</v>
      </c>
      <c r="E58475" t="s">
        <v>16797</v>
      </c>
      <c r="F58475" t="s">
        <v>3968</v>
      </c>
      <c r="J58475">
        <v>31831.94</v>
      </c>
      <c r="K58475">
        <v>29245</v>
      </c>
    </row>
    <row r="58476" spans="2:11" hidden="1" x14ac:dyDescent="0.35">
      <c r="B58476" t="s">
        <v>1832</v>
      </c>
      <c r="D58476" t="s">
        <v>15906</v>
      </c>
      <c r="E58476" t="s">
        <v>564</v>
      </c>
      <c r="F58476" t="s">
        <v>2931</v>
      </c>
      <c r="J58476">
        <v>41037.370000000003</v>
      </c>
      <c r="K58476">
        <v>33238</v>
      </c>
    </row>
    <row r="58477" spans="2:11" hidden="1" x14ac:dyDescent="0.35">
      <c r="B58477" t="s">
        <v>145</v>
      </c>
      <c r="C58477" t="s">
        <v>107</v>
      </c>
      <c r="D58477" t="s">
        <v>15906</v>
      </c>
      <c r="E58477" t="s">
        <v>16778</v>
      </c>
      <c r="F58477" t="s">
        <v>16921</v>
      </c>
      <c r="J58477">
        <v>1051.25</v>
      </c>
      <c r="K58477">
        <v>11310</v>
      </c>
    </row>
    <row r="58478" spans="2:11" hidden="1" x14ac:dyDescent="0.35">
      <c r="B58478" t="s">
        <v>4257</v>
      </c>
      <c r="D58478" t="s">
        <v>15906</v>
      </c>
      <c r="E58478" t="s">
        <v>23351</v>
      </c>
      <c r="F58478" t="s">
        <v>6364</v>
      </c>
      <c r="J58478">
        <v>63761.47</v>
      </c>
      <c r="K58478">
        <v>66595</v>
      </c>
    </row>
    <row r="58479" spans="2:11" hidden="1" x14ac:dyDescent="0.35">
      <c r="B58479" t="s">
        <v>750</v>
      </c>
      <c r="D58479" t="s">
        <v>15906</v>
      </c>
      <c r="E58479" t="s">
        <v>213</v>
      </c>
      <c r="F58479" t="s">
        <v>1371</v>
      </c>
      <c r="J58479">
        <v>13992.8</v>
      </c>
      <c r="K58479">
        <v>20800</v>
      </c>
    </row>
    <row r="58480" spans="2:11" hidden="1" x14ac:dyDescent="0.35">
      <c r="B58480" t="s">
        <v>16013</v>
      </c>
      <c r="C58480" t="s">
        <v>47</v>
      </c>
      <c r="D58480" t="s">
        <v>15906</v>
      </c>
      <c r="E58480" t="s">
        <v>1056</v>
      </c>
      <c r="F58480" t="s">
        <v>4078</v>
      </c>
      <c r="J58480">
        <v>46781.83</v>
      </c>
      <c r="K58480">
        <v>38231</v>
      </c>
    </row>
    <row r="58481" spans="2:11" hidden="1" x14ac:dyDescent="0.35">
      <c r="B58481" t="s">
        <v>2611</v>
      </c>
      <c r="C58481" t="s">
        <v>297</v>
      </c>
      <c r="D58481" t="s">
        <v>24613</v>
      </c>
      <c r="E58481" t="s">
        <v>16778</v>
      </c>
      <c r="F58481" t="s">
        <v>23324</v>
      </c>
      <c r="K58481">
        <v>11310</v>
      </c>
    </row>
    <row r="58482" spans="2:11" hidden="1" x14ac:dyDescent="0.35">
      <c r="B58482" t="s">
        <v>339</v>
      </c>
      <c r="C58482" t="s">
        <v>60</v>
      </c>
      <c r="D58482" t="s">
        <v>15907</v>
      </c>
      <c r="E58482" t="s">
        <v>3333</v>
      </c>
      <c r="F58482" t="s">
        <v>574</v>
      </c>
      <c r="J58482">
        <v>61721.21</v>
      </c>
      <c r="K58482">
        <v>62000</v>
      </c>
    </row>
    <row r="58483" spans="2:11" hidden="1" x14ac:dyDescent="0.35">
      <c r="B58483" t="s">
        <v>1467</v>
      </c>
      <c r="C58483" t="s">
        <v>21</v>
      </c>
      <c r="D58483" t="s">
        <v>16016</v>
      </c>
      <c r="E58483" t="s">
        <v>16797</v>
      </c>
      <c r="F58483" t="s">
        <v>16018</v>
      </c>
      <c r="J58483">
        <v>53148.97</v>
      </c>
      <c r="K58483">
        <v>30119</v>
      </c>
    </row>
    <row r="58484" spans="2:11" hidden="1" x14ac:dyDescent="0.35">
      <c r="B58484" t="s">
        <v>212</v>
      </c>
      <c r="C58484" t="s">
        <v>112</v>
      </c>
      <c r="D58484" t="s">
        <v>15907</v>
      </c>
      <c r="E58484" t="s">
        <v>373</v>
      </c>
      <c r="F58484" t="s">
        <v>10204</v>
      </c>
      <c r="J58484">
        <v>44231.8</v>
      </c>
      <c r="K58484">
        <v>44464</v>
      </c>
    </row>
    <row r="58485" spans="2:11" hidden="1" x14ac:dyDescent="0.35">
      <c r="B58485" t="s">
        <v>21776</v>
      </c>
      <c r="D58485" t="s">
        <v>15907</v>
      </c>
      <c r="E58485" t="s">
        <v>5524</v>
      </c>
      <c r="F58485" t="s">
        <v>19370</v>
      </c>
      <c r="J58485">
        <v>2865.2</v>
      </c>
      <c r="K58485">
        <v>18408</v>
      </c>
    </row>
    <row r="58486" spans="2:11" hidden="1" x14ac:dyDescent="0.35">
      <c r="B58486" t="s">
        <v>1677</v>
      </c>
      <c r="C58486" t="s">
        <v>21</v>
      </c>
      <c r="D58486" t="s">
        <v>15907</v>
      </c>
      <c r="E58486" t="s">
        <v>489</v>
      </c>
      <c r="F58486" t="s">
        <v>4350</v>
      </c>
      <c r="J58486">
        <v>70196.19</v>
      </c>
      <c r="K58486">
        <v>70579</v>
      </c>
    </row>
    <row r="58487" spans="2:11" hidden="1" x14ac:dyDescent="0.35">
      <c r="B58487" t="s">
        <v>2876</v>
      </c>
      <c r="C58487" t="s">
        <v>124</v>
      </c>
      <c r="D58487" t="s">
        <v>15907</v>
      </c>
      <c r="E58487" t="s">
        <v>438</v>
      </c>
      <c r="F58487" t="s">
        <v>1765</v>
      </c>
      <c r="J58487">
        <v>23148.400000000001</v>
      </c>
      <c r="K58487">
        <v>41600</v>
      </c>
    </row>
    <row r="58488" spans="2:11" hidden="1" x14ac:dyDescent="0.35">
      <c r="B58488" t="s">
        <v>18518</v>
      </c>
      <c r="C58488" t="s">
        <v>47</v>
      </c>
      <c r="D58488" t="s">
        <v>15907</v>
      </c>
      <c r="E58488" t="s">
        <v>16778</v>
      </c>
      <c r="F58488" t="s">
        <v>23324</v>
      </c>
      <c r="K58488">
        <v>11310</v>
      </c>
    </row>
    <row r="58489" spans="2:11" hidden="1" x14ac:dyDescent="0.35">
      <c r="B58489" t="s">
        <v>3484</v>
      </c>
      <c r="D58489" t="s">
        <v>15902</v>
      </c>
      <c r="E58489" t="s">
        <v>16797</v>
      </c>
      <c r="F58489" t="s">
        <v>12138</v>
      </c>
      <c r="J58489">
        <v>31216.93</v>
      </c>
      <c r="K58489">
        <v>30992</v>
      </c>
    </row>
    <row r="58490" spans="2:11" hidden="1" x14ac:dyDescent="0.35">
      <c r="B58490" t="s">
        <v>12317</v>
      </c>
      <c r="C58490" t="s">
        <v>42</v>
      </c>
      <c r="D58490" t="s">
        <v>15907</v>
      </c>
      <c r="E58490" t="s">
        <v>12320</v>
      </c>
      <c r="F58490" t="s">
        <v>23546</v>
      </c>
      <c r="J58490">
        <v>13477.65</v>
      </c>
      <c r="K58490">
        <v>27808</v>
      </c>
    </row>
    <row r="58491" spans="2:11" hidden="1" x14ac:dyDescent="0.35">
      <c r="B58491" t="s">
        <v>212</v>
      </c>
      <c r="C58491" t="s">
        <v>112</v>
      </c>
      <c r="D58491" t="s">
        <v>15907</v>
      </c>
      <c r="E58491" t="s">
        <v>43</v>
      </c>
      <c r="F58491" t="s">
        <v>8699</v>
      </c>
      <c r="J58491">
        <v>111025.91</v>
      </c>
      <c r="K58491">
        <v>59409</v>
      </c>
    </row>
    <row r="58492" spans="2:11" hidden="1" x14ac:dyDescent="0.35">
      <c r="B58492" t="s">
        <v>15971</v>
      </c>
      <c r="C58492" t="s">
        <v>8</v>
      </c>
      <c r="D58492" t="s">
        <v>15907</v>
      </c>
      <c r="E58492" t="s">
        <v>3970</v>
      </c>
      <c r="F58492" t="s">
        <v>25</v>
      </c>
      <c r="J58492">
        <v>30215.66</v>
      </c>
      <c r="K58492">
        <v>30419</v>
      </c>
    </row>
    <row r="58493" spans="2:11" hidden="1" x14ac:dyDescent="0.35">
      <c r="B58493" t="s">
        <v>4050</v>
      </c>
      <c r="C58493" t="s">
        <v>47</v>
      </c>
      <c r="D58493" t="s">
        <v>15907</v>
      </c>
      <c r="E58493" t="s">
        <v>48</v>
      </c>
      <c r="F58493" t="s">
        <v>7837</v>
      </c>
      <c r="J58493">
        <v>49005.8</v>
      </c>
      <c r="K58493">
        <v>45919</v>
      </c>
    </row>
    <row r="58494" spans="2:11" hidden="1" x14ac:dyDescent="0.35">
      <c r="B58494" t="s">
        <v>2876</v>
      </c>
      <c r="C58494" t="s">
        <v>47</v>
      </c>
      <c r="D58494" t="s">
        <v>15907</v>
      </c>
      <c r="E58494" t="s">
        <v>6338</v>
      </c>
      <c r="F58494" t="s">
        <v>19681</v>
      </c>
      <c r="J58494">
        <v>32341.040000000001</v>
      </c>
      <c r="K58494">
        <v>32607</v>
      </c>
    </row>
    <row r="58495" spans="2:11" hidden="1" x14ac:dyDescent="0.35">
      <c r="B58495" t="s">
        <v>783</v>
      </c>
      <c r="C58495" t="s">
        <v>42</v>
      </c>
      <c r="D58495" t="s">
        <v>15907</v>
      </c>
      <c r="E58495" t="s">
        <v>16797</v>
      </c>
      <c r="F58495" t="s">
        <v>2035</v>
      </c>
      <c r="J58495">
        <v>38533.360000000001</v>
      </c>
      <c r="K58495">
        <v>30119</v>
      </c>
    </row>
    <row r="58496" spans="2:11" hidden="1" x14ac:dyDescent="0.35">
      <c r="B58496" t="s">
        <v>5911</v>
      </c>
      <c r="D58496" t="s">
        <v>15907</v>
      </c>
      <c r="E58496" t="s">
        <v>16797</v>
      </c>
      <c r="F58496" t="s">
        <v>23342</v>
      </c>
      <c r="J58496">
        <v>31333.35</v>
      </c>
      <c r="K58496">
        <v>28309</v>
      </c>
    </row>
    <row r="58497" spans="2:11" hidden="1" x14ac:dyDescent="0.35">
      <c r="B58497" t="s">
        <v>401</v>
      </c>
      <c r="C58497" t="s">
        <v>112</v>
      </c>
      <c r="D58497" t="s">
        <v>15907</v>
      </c>
      <c r="E58497" t="s">
        <v>77</v>
      </c>
      <c r="F58497" t="s">
        <v>6832</v>
      </c>
      <c r="J58497">
        <v>45878.81</v>
      </c>
      <c r="K58497">
        <v>35207</v>
      </c>
    </row>
    <row r="58498" spans="2:11" hidden="1" x14ac:dyDescent="0.35">
      <c r="B58498" t="s">
        <v>5114</v>
      </c>
      <c r="C58498" t="s">
        <v>47</v>
      </c>
      <c r="D58498" t="s">
        <v>15907</v>
      </c>
      <c r="E58498" t="s">
        <v>379</v>
      </c>
      <c r="F58498" t="s">
        <v>16061</v>
      </c>
      <c r="J58498">
        <v>57325.79</v>
      </c>
      <c r="K58498">
        <v>57900</v>
      </c>
    </row>
    <row r="58499" spans="2:11" hidden="1" x14ac:dyDescent="0.35">
      <c r="B58499" t="s">
        <v>2133</v>
      </c>
      <c r="C58499" t="s">
        <v>47</v>
      </c>
      <c r="D58499" t="s">
        <v>15907</v>
      </c>
      <c r="E58499" t="s">
        <v>2683</v>
      </c>
      <c r="F58499" t="s">
        <v>513</v>
      </c>
      <c r="J58499">
        <v>35948.92</v>
      </c>
      <c r="K58499">
        <v>33899</v>
      </c>
    </row>
    <row r="58500" spans="2:11" hidden="1" x14ac:dyDescent="0.35">
      <c r="B58500" t="s">
        <v>24614</v>
      </c>
      <c r="C58500" t="s">
        <v>60</v>
      </c>
      <c r="D58500" t="s">
        <v>15907</v>
      </c>
      <c r="E58500" t="s">
        <v>16778</v>
      </c>
      <c r="F58500" t="s">
        <v>23434</v>
      </c>
      <c r="K58500">
        <v>11310</v>
      </c>
    </row>
    <row r="58501" spans="2:11" hidden="1" x14ac:dyDescent="0.35">
      <c r="B58501" t="s">
        <v>647</v>
      </c>
      <c r="D58501" t="s">
        <v>15907</v>
      </c>
      <c r="E58501" t="s">
        <v>4936</v>
      </c>
      <c r="F58501" t="s">
        <v>16062</v>
      </c>
      <c r="J58501">
        <v>67450.83</v>
      </c>
      <c r="K58501">
        <v>60862</v>
      </c>
    </row>
    <row r="58502" spans="2:11" hidden="1" x14ac:dyDescent="0.35">
      <c r="B58502" t="s">
        <v>220</v>
      </c>
      <c r="C58502" t="s">
        <v>197</v>
      </c>
      <c r="D58502" t="s">
        <v>15907</v>
      </c>
      <c r="E58502" t="s">
        <v>74</v>
      </c>
      <c r="F58502" t="s">
        <v>8679</v>
      </c>
      <c r="J58502">
        <v>10074.91</v>
      </c>
      <c r="K58502">
        <v>10339</v>
      </c>
    </row>
    <row r="58503" spans="2:11" hidden="1" x14ac:dyDescent="0.35">
      <c r="B58503" t="s">
        <v>1483</v>
      </c>
      <c r="D58503" t="s">
        <v>15907</v>
      </c>
      <c r="E58503" t="s">
        <v>10</v>
      </c>
      <c r="F58503" t="s">
        <v>3891</v>
      </c>
      <c r="J58503">
        <v>26085.1</v>
      </c>
      <c r="K58503">
        <v>25644</v>
      </c>
    </row>
    <row r="58504" spans="2:11" hidden="1" x14ac:dyDescent="0.35">
      <c r="B58504" t="s">
        <v>1483</v>
      </c>
      <c r="D58504" t="s">
        <v>15907</v>
      </c>
      <c r="E58504" t="s">
        <v>19434</v>
      </c>
      <c r="F58504" t="s">
        <v>19553</v>
      </c>
      <c r="K58504">
        <v>30264</v>
      </c>
    </row>
    <row r="58505" spans="2:11" hidden="1" x14ac:dyDescent="0.35">
      <c r="B58505" t="s">
        <v>2386</v>
      </c>
      <c r="C58505" t="s">
        <v>112</v>
      </c>
      <c r="D58505" t="s">
        <v>15907</v>
      </c>
      <c r="E58505" t="s">
        <v>74</v>
      </c>
      <c r="F58505" t="s">
        <v>9712</v>
      </c>
      <c r="J58505">
        <v>9850.6200000000008</v>
      </c>
      <c r="K58505">
        <v>10038</v>
      </c>
    </row>
    <row r="58506" spans="2:11" hidden="1" x14ac:dyDescent="0.35">
      <c r="B58506" t="s">
        <v>15941</v>
      </c>
      <c r="D58506" t="s">
        <v>15907</v>
      </c>
      <c r="E58506" t="s">
        <v>74</v>
      </c>
      <c r="F58506" t="s">
        <v>11272</v>
      </c>
      <c r="J58506">
        <v>10256.44</v>
      </c>
      <c r="K58506">
        <v>10339</v>
      </c>
    </row>
    <row r="58507" spans="2:11" hidden="1" x14ac:dyDescent="0.35">
      <c r="B58507" t="s">
        <v>3470</v>
      </c>
      <c r="C58507" t="s">
        <v>112</v>
      </c>
      <c r="D58507" t="s">
        <v>15907</v>
      </c>
      <c r="E58507" t="s">
        <v>16778</v>
      </c>
      <c r="F58507" t="s">
        <v>23324</v>
      </c>
      <c r="K58507">
        <v>11310</v>
      </c>
    </row>
    <row r="58508" spans="2:11" hidden="1" x14ac:dyDescent="0.35">
      <c r="B58508" t="s">
        <v>4322</v>
      </c>
      <c r="C58508" t="s">
        <v>112</v>
      </c>
      <c r="D58508" t="s">
        <v>15907</v>
      </c>
      <c r="E58508" t="s">
        <v>1420</v>
      </c>
      <c r="F58508" t="s">
        <v>17191</v>
      </c>
      <c r="J58508">
        <v>42734.46</v>
      </c>
      <c r="K58508">
        <v>43748</v>
      </c>
    </row>
    <row r="58509" spans="2:11" hidden="1" x14ac:dyDescent="0.35">
      <c r="B58509" t="s">
        <v>759</v>
      </c>
      <c r="C58509" t="s">
        <v>21</v>
      </c>
      <c r="D58509" t="s">
        <v>15907</v>
      </c>
      <c r="E58509" t="s">
        <v>16778</v>
      </c>
      <c r="F58509" t="s">
        <v>19370</v>
      </c>
      <c r="J58509">
        <v>949.75</v>
      </c>
      <c r="K58509">
        <v>11310</v>
      </c>
    </row>
    <row r="58510" spans="2:11" hidden="1" x14ac:dyDescent="0.35">
      <c r="B58510" t="s">
        <v>759</v>
      </c>
      <c r="C58510" t="s">
        <v>21</v>
      </c>
      <c r="D58510" t="s">
        <v>15907</v>
      </c>
      <c r="E58510" t="s">
        <v>16778</v>
      </c>
      <c r="F58510" t="s">
        <v>1029</v>
      </c>
      <c r="K58510">
        <v>11310</v>
      </c>
    </row>
    <row r="58511" spans="2:11" hidden="1" x14ac:dyDescent="0.35">
      <c r="B58511" t="s">
        <v>759</v>
      </c>
      <c r="C58511" t="s">
        <v>297</v>
      </c>
      <c r="D58511" t="s">
        <v>15907</v>
      </c>
      <c r="E58511" t="s">
        <v>16855</v>
      </c>
      <c r="F58511" t="s">
        <v>1466</v>
      </c>
      <c r="J58511">
        <v>78294</v>
      </c>
      <c r="K58511">
        <v>65480</v>
      </c>
    </row>
    <row r="58512" spans="2:11" hidden="1" x14ac:dyDescent="0.35">
      <c r="B58512" t="s">
        <v>759</v>
      </c>
      <c r="C58512" t="s">
        <v>42</v>
      </c>
      <c r="D58512" t="s">
        <v>15907</v>
      </c>
      <c r="E58512" t="s">
        <v>15284</v>
      </c>
      <c r="F58512" t="s">
        <v>23612</v>
      </c>
      <c r="J58512">
        <v>9634.75</v>
      </c>
      <c r="K58512">
        <v>37207</v>
      </c>
    </row>
    <row r="58513" spans="2:11" hidden="1" x14ac:dyDescent="0.35">
      <c r="B58513" t="s">
        <v>9756</v>
      </c>
      <c r="D58513" t="s">
        <v>15907</v>
      </c>
      <c r="E58513" t="s">
        <v>16797</v>
      </c>
      <c r="F58513" t="s">
        <v>23553</v>
      </c>
      <c r="J58513">
        <v>37824.26</v>
      </c>
      <c r="K58513">
        <v>28309</v>
      </c>
    </row>
    <row r="58514" spans="2:11" hidden="1" x14ac:dyDescent="0.35">
      <c r="B58514" t="s">
        <v>4293</v>
      </c>
      <c r="C58514" t="s">
        <v>42</v>
      </c>
      <c r="D58514" t="s">
        <v>15907</v>
      </c>
      <c r="E58514" t="s">
        <v>16778</v>
      </c>
      <c r="F58514" t="s">
        <v>23324</v>
      </c>
      <c r="K58514">
        <v>11310</v>
      </c>
    </row>
    <row r="58515" spans="2:11" hidden="1" x14ac:dyDescent="0.35">
      <c r="B58515" t="s">
        <v>3169</v>
      </c>
      <c r="C58515" t="s">
        <v>42</v>
      </c>
      <c r="D58515" t="s">
        <v>15907</v>
      </c>
      <c r="E58515" t="s">
        <v>16778</v>
      </c>
      <c r="F58515" t="s">
        <v>23324</v>
      </c>
      <c r="K58515">
        <v>11310</v>
      </c>
    </row>
    <row r="58516" spans="2:11" hidden="1" x14ac:dyDescent="0.35">
      <c r="B58516" t="s">
        <v>1511</v>
      </c>
      <c r="C58516" t="s">
        <v>124</v>
      </c>
      <c r="D58516" t="s">
        <v>15907</v>
      </c>
      <c r="E58516" t="s">
        <v>16797</v>
      </c>
      <c r="F58516" t="s">
        <v>3467</v>
      </c>
      <c r="J58516">
        <v>33860.620000000003</v>
      </c>
      <c r="K58516">
        <v>29245</v>
      </c>
    </row>
    <row r="58517" spans="2:11" hidden="1" x14ac:dyDescent="0.35">
      <c r="B58517" t="s">
        <v>11477</v>
      </c>
      <c r="D58517" t="s">
        <v>15907</v>
      </c>
      <c r="E58517" t="s">
        <v>202</v>
      </c>
      <c r="F58517" t="s">
        <v>23382</v>
      </c>
      <c r="K58517">
        <v>15080</v>
      </c>
    </row>
    <row r="58518" spans="2:11" hidden="1" x14ac:dyDescent="0.35">
      <c r="B58518" t="s">
        <v>3317</v>
      </c>
      <c r="C58518" t="s">
        <v>47</v>
      </c>
      <c r="D58518" t="s">
        <v>15907</v>
      </c>
      <c r="E58518" t="s">
        <v>4986</v>
      </c>
      <c r="F58518" t="s">
        <v>3891</v>
      </c>
      <c r="J58518">
        <v>44453.67</v>
      </c>
      <c r="K58518">
        <v>52922</v>
      </c>
    </row>
    <row r="58519" spans="2:11" hidden="1" x14ac:dyDescent="0.35">
      <c r="B58519" t="s">
        <v>2823</v>
      </c>
      <c r="D58519" t="s">
        <v>15907</v>
      </c>
      <c r="E58519" t="s">
        <v>1126</v>
      </c>
      <c r="F58519" t="s">
        <v>4544</v>
      </c>
      <c r="J58519">
        <v>29793.27</v>
      </c>
      <c r="K58519">
        <v>30342</v>
      </c>
    </row>
    <row r="58520" spans="2:11" hidden="1" x14ac:dyDescent="0.35">
      <c r="B58520" t="s">
        <v>2823</v>
      </c>
      <c r="D58520" t="s">
        <v>15907</v>
      </c>
      <c r="E58520" t="s">
        <v>10</v>
      </c>
      <c r="F58520" t="s">
        <v>1765</v>
      </c>
      <c r="J58520">
        <v>27025.15</v>
      </c>
      <c r="K58520">
        <v>25644</v>
      </c>
    </row>
    <row r="58521" spans="2:11" hidden="1" x14ac:dyDescent="0.35">
      <c r="B58521" t="s">
        <v>1028</v>
      </c>
      <c r="C58521" t="s">
        <v>42</v>
      </c>
      <c r="D58521" t="s">
        <v>15907</v>
      </c>
      <c r="E58521" t="s">
        <v>67</v>
      </c>
      <c r="F58521" t="s">
        <v>17333</v>
      </c>
      <c r="J58521">
        <v>31825.86</v>
      </c>
      <c r="K58521">
        <v>29182</v>
      </c>
    </row>
    <row r="58522" spans="2:11" hidden="1" x14ac:dyDescent="0.35">
      <c r="B58522" t="s">
        <v>24615</v>
      </c>
      <c r="C58522" t="s">
        <v>427</v>
      </c>
      <c r="D58522" t="s">
        <v>15907</v>
      </c>
      <c r="E58522" t="s">
        <v>16778</v>
      </c>
      <c r="F58522" t="s">
        <v>23324</v>
      </c>
      <c r="K58522">
        <v>11310</v>
      </c>
    </row>
    <row r="58523" spans="2:11" hidden="1" x14ac:dyDescent="0.35">
      <c r="B58523" t="s">
        <v>892</v>
      </c>
      <c r="C58523" t="s">
        <v>14</v>
      </c>
      <c r="D58523" t="s">
        <v>15907</v>
      </c>
      <c r="E58523" t="s">
        <v>385</v>
      </c>
      <c r="F58523" t="s">
        <v>23355</v>
      </c>
      <c r="J58523">
        <v>19556.68</v>
      </c>
      <c r="K58523">
        <v>27606</v>
      </c>
    </row>
    <row r="58524" spans="2:11" hidden="1" x14ac:dyDescent="0.35">
      <c r="B58524" t="s">
        <v>4324</v>
      </c>
      <c r="D58524" t="s">
        <v>15907</v>
      </c>
      <c r="E58524" t="s">
        <v>16797</v>
      </c>
      <c r="F58524" t="s">
        <v>3730</v>
      </c>
      <c r="J58524">
        <v>27856.04</v>
      </c>
      <c r="K58524">
        <v>29245</v>
      </c>
    </row>
    <row r="58525" spans="2:11" hidden="1" x14ac:dyDescent="0.35">
      <c r="B58525" t="s">
        <v>12043</v>
      </c>
      <c r="C58525" t="s">
        <v>668</v>
      </c>
      <c r="D58525" t="s">
        <v>15907</v>
      </c>
      <c r="E58525" t="s">
        <v>16797</v>
      </c>
      <c r="F58525" t="s">
        <v>458</v>
      </c>
      <c r="J58525">
        <v>31183.79</v>
      </c>
      <c r="K58525">
        <v>29245</v>
      </c>
    </row>
    <row r="58526" spans="2:11" hidden="1" x14ac:dyDescent="0.35">
      <c r="B58526" t="s">
        <v>547</v>
      </c>
      <c r="C58526" t="s">
        <v>375</v>
      </c>
      <c r="D58526" t="s">
        <v>15907</v>
      </c>
      <c r="E58526" t="s">
        <v>23327</v>
      </c>
      <c r="F58526" t="s">
        <v>1899</v>
      </c>
      <c r="J58526">
        <v>67925.11</v>
      </c>
      <c r="K58526">
        <v>68825</v>
      </c>
    </row>
    <row r="58527" spans="2:11" hidden="1" x14ac:dyDescent="0.35">
      <c r="B58527" t="s">
        <v>1241</v>
      </c>
      <c r="C58527" t="s">
        <v>47</v>
      </c>
      <c r="D58527" t="s">
        <v>15907</v>
      </c>
      <c r="E58527" t="s">
        <v>52</v>
      </c>
      <c r="F58527" t="s">
        <v>995</v>
      </c>
      <c r="J58527">
        <v>31197.83</v>
      </c>
      <c r="K58527">
        <v>30200</v>
      </c>
    </row>
    <row r="58528" spans="2:11" hidden="1" x14ac:dyDescent="0.35">
      <c r="B58528" t="s">
        <v>1241</v>
      </c>
      <c r="C58528" t="s">
        <v>11716</v>
      </c>
      <c r="D58528" t="s">
        <v>15907</v>
      </c>
      <c r="E58528" t="s">
        <v>2886</v>
      </c>
      <c r="F58528" t="s">
        <v>16014</v>
      </c>
      <c r="J58528">
        <v>42681.63</v>
      </c>
      <c r="K58528">
        <v>40710</v>
      </c>
    </row>
    <row r="58529" spans="2:11" hidden="1" x14ac:dyDescent="0.35">
      <c r="B58529" t="s">
        <v>1241</v>
      </c>
      <c r="C58529" t="s">
        <v>38</v>
      </c>
      <c r="D58529" t="s">
        <v>15907</v>
      </c>
      <c r="E58529" t="s">
        <v>564</v>
      </c>
      <c r="F58529" t="s">
        <v>1230</v>
      </c>
      <c r="J58529">
        <v>39594.07</v>
      </c>
      <c r="K58529">
        <v>33238</v>
      </c>
    </row>
    <row r="58530" spans="2:11" hidden="1" x14ac:dyDescent="0.35">
      <c r="B58530" t="s">
        <v>21788</v>
      </c>
      <c r="C58530" t="s">
        <v>14</v>
      </c>
      <c r="D58530" t="s">
        <v>15907</v>
      </c>
      <c r="E58530" t="s">
        <v>16778</v>
      </c>
      <c r="F58530" t="s">
        <v>19377</v>
      </c>
      <c r="K58530">
        <v>11310</v>
      </c>
    </row>
    <row r="58531" spans="2:11" hidden="1" x14ac:dyDescent="0.35">
      <c r="B58531" t="s">
        <v>6718</v>
      </c>
      <c r="C58531" t="s">
        <v>21</v>
      </c>
      <c r="D58531" t="s">
        <v>15907</v>
      </c>
      <c r="E58531" t="s">
        <v>5524</v>
      </c>
      <c r="F58531" t="s">
        <v>18192</v>
      </c>
      <c r="J58531">
        <v>3048.63</v>
      </c>
      <c r="K58531">
        <v>18408</v>
      </c>
    </row>
    <row r="58532" spans="2:11" hidden="1" x14ac:dyDescent="0.35">
      <c r="B58532" t="s">
        <v>6601</v>
      </c>
      <c r="C58532" t="s">
        <v>42</v>
      </c>
      <c r="D58532" t="s">
        <v>15907</v>
      </c>
      <c r="E58532" t="s">
        <v>9371</v>
      </c>
      <c r="F58532" t="s">
        <v>737</v>
      </c>
      <c r="J58532">
        <v>50110.27</v>
      </c>
      <c r="K58532">
        <v>49900</v>
      </c>
    </row>
    <row r="58533" spans="2:11" hidden="1" x14ac:dyDescent="0.35">
      <c r="B58533" t="s">
        <v>12058</v>
      </c>
      <c r="C58533" t="s">
        <v>112</v>
      </c>
      <c r="D58533" t="s">
        <v>15907</v>
      </c>
      <c r="E58533" t="s">
        <v>16778</v>
      </c>
      <c r="F58533" t="s">
        <v>23324</v>
      </c>
      <c r="K58533">
        <v>11310</v>
      </c>
    </row>
    <row r="58534" spans="2:11" hidden="1" x14ac:dyDescent="0.35">
      <c r="B58534" t="s">
        <v>16020</v>
      </c>
      <c r="C58534" t="s">
        <v>10312</v>
      </c>
      <c r="D58534" t="s">
        <v>15907</v>
      </c>
      <c r="E58534" t="s">
        <v>5420</v>
      </c>
      <c r="F58534" t="s">
        <v>10847</v>
      </c>
      <c r="J58534">
        <v>68288</v>
      </c>
      <c r="K58534">
        <v>51410</v>
      </c>
    </row>
    <row r="58535" spans="2:11" hidden="1" x14ac:dyDescent="0.35">
      <c r="B58535" t="s">
        <v>16023</v>
      </c>
      <c r="C58535" t="s">
        <v>38</v>
      </c>
      <c r="D58535" t="s">
        <v>15907</v>
      </c>
      <c r="E58535" t="s">
        <v>2560</v>
      </c>
      <c r="F58535" t="s">
        <v>8699</v>
      </c>
      <c r="J58535">
        <v>57872.14</v>
      </c>
      <c r="K58535">
        <v>39026</v>
      </c>
    </row>
    <row r="58536" spans="2:11" hidden="1" x14ac:dyDescent="0.35">
      <c r="B58536" t="s">
        <v>18104</v>
      </c>
      <c r="C58536" t="s">
        <v>21</v>
      </c>
      <c r="D58536" t="s">
        <v>15907</v>
      </c>
      <c r="E58536" t="s">
        <v>16778</v>
      </c>
      <c r="F58536" t="s">
        <v>1029</v>
      </c>
      <c r="J58536">
        <v>529.25</v>
      </c>
      <c r="K58536">
        <v>11310</v>
      </c>
    </row>
    <row r="58537" spans="2:11" hidden="1" x14ac:dyDescent="0.35">
      <c r="B58537" t="s">
        <v>23261</v>
      </c>
      <c r="D58537" t="s">
        <v>15907</v>
      </c>
      <c r="E58537" t="s">
        <v>81</v>
      </c>
      <c r="F58537" t="s">
        <v>23619</v>
      </c>
      <c r="K58537">
        <v>20800</v>
      </c>
    </row>
    <row r="58538" spans="2:11" hidden="1" x14ac:dyDescent="0.35">
      <c r="B58538" t="s">
        <v>1310</v>
      </c>
      <c r="C58538" t="s">
        <v>21</v>
      </c>
      <c r="D58538" t="s">
        <v>15907</v>
      </c>
      <c r="E58538" t="s">
        <v>77</v>
      </c>
      <c r="F58538" t="s">
        <v>1344</v>
      </c>
      <c r="J58538">
        <v>35277.9</v>
      </c>
      <c r="K58538">
        <v>33215</v>
      </c>
    </row>
    <row r="58539" spans="2:11" hidden="1" x14ac:dyDescent="0.35">
      <c r="B58539" t="s">
        <v>1310</v>
      </c>
      <c r="C58539" t="s">
        <v>21</v>
      </c>
      <c r="D58539" t="s">
        <v>15907</v>
      </c>
      <c r="E58539" t="s">
        <v>16778</v>
      </c>
      <c r="F58539" t="s">
        <v>1046</v>
      </c>
      <c r="K58539">
        <v>11310</v>
      </c>
    </row>
    <row r="58540" spans="2:11" hidden="1" x14ac:dyDescent="0.35">
      <c r="B58540" t="s">
        <v>1313</v>
      </c>
      <c r="C58540" t="s">
        <v>21</v>
      </c>
      <c r="D58540" t="s">
        <v>15907</v>
      </c>
      <c r="E58540" t="s">
        <v>2464</v>
      </c>
      <c r="F58540" t="s">
        <v>2466</v>
      </c>
      <c r="J58540">
        <v>1519.9</v>
      </c>
      <c r="K58540">
        <v>20800</v>
      </c>
    </row>
    <row r="58541" spans="2:11" hidden="1" x14ac:dyDescent="0.35">
      <c r="B58541" t="s">
        <v>13816</v>
      </c>
      <c r="C58541" t="s">
        <v>297</v>
      </c>
      <c r="D58541" t="s">
        <v>15907</v>
      </c>
      <c r="E58541" t="s">
        <v>16778</v>
      </c>
      <c r="F58541" t="s">
        <v>19597</v>
      </c>
      <c r="K58541">
        <v>11310</v>
      </c>
    </row>
    <row r="58542" spans="2:11" hidden="1" x14ac:dyDescent="0.35">
      <c r="B58542" t="s">
        <v>1467</v>
      </c>
      <c r="C58542" t="s">
        <v>139</v>
      </c>
      <c r="D58542" t="s">
        <v>15907</v>
      </c>
      <c r="E58542" t="s">
        <v>16778</v>
      </c>
      <c r="F58542" t="s">
        <v>19377</v>
      </c>
      <c r="J58542">
        <v>1051.25</v>
      </c>
      <c r="K58542">
        <v>11310</v>
      </c>
    </row>
    <row r="58543" spans="2:11" hidden="1" x14ac:dyDescent="0.35">
      <c r="B58543" t="s">
        <v>3605</v>
      </c>
      <c r="D58543" t="s">
        <v>15907</v>
      </c>
      <c r="E58543" t="s">
        <v>77</v>
      </c>
      <c r="F58543" t="s">
        <v>16029</v>
      </c>
      <c r="J58543">
        <v>38611.440000000002</v>
      </c>
      <c r="K58543">
        <v>36203</v>
      </c>
    </row>
    <row r="58544" spans="2:11" hidden="1" x14ac:dyDescent="0.35">
      <c r="B58544" t="s">
        <v>21789</v>
      </c>
      <c r="C58544" t="s">
        <v>139</v>
      </c>
      <c r="D58544" t="s">
        <v>15907</v>
      </c>
      <c r="E58544" t="s">
        <v>16778</v>
      </c>
      <c r="F58544" t="s">
        <v>19377</v>
      </c>
      <c r="J58544">
        <v>1036.75</v>
      </c>
      <c r="K58544">
        <v>11310</v>
      </c>
    </row>
    <row r="58545" spans="2:11" hidden="1" x14ac:dyDescent="0.35">
      <c r="B58545" t="s">
        <v>212</v>
      </c>
      <c r="C58545" t="s">
        <v>149</v>
      </c>
      <c r="D58545" t="s">
        <v>15907</v>
      </c>
      <c r="E58545" t="s">
        <v>202</v>
      </c>
      <c r="F58545" t="s">
        <v>2798</v>
      </c>
      <c r="J58545">
        <v>8111.7</v>
      </c>
      <c r="K58545">
        <v>20800</v>
      </c>
    </row>
    <row r="58546" spans="2:11" hidden="1" x14ac:dyDescent="0.35">
      <c r="B58546" t="s">
        <v>18189</v>
      </c>
      <c r="C58546" t="s">
        <v>197</v>
      </c>
      <c r="D58546" t="s">
        <v>15907</v>
      </c>
      <c r="E58546" t="s">
        <v>16778</v>
      </c>
      <c r="F58546" t="s">
        <v>2798</v>
      </c>
      <c r="J58546">
        <v>1051.25</v>
      </c>
      <c r="K58546">
        <v>11310</v>
      </c>
    </row>
    <row r="58547" spans="2:11" hidden="1" x14ac:dyDescent="0.35">
      <c r="B58547" t="s">
        <v>21811</v>
      </c>
      <c r="C58547" t="s">
        <v>97</v>
      </c>
      <c r="D58547" t="s">
        <v>15907</v>
      </c>
      <c r="E58547" t="s">
        <v>16778</v>
      </c>
      <c r="F58547" t="s">
        <v>16780</v>
      </c>
      <c r="J58547">
        <v>1040.3800000000001</v>
      </c>
      <c r="K58547">
        <v>11310</v>
      </c>
    </row>
    <row r="58548" spans="2:11" hidden="1" x14ac:dyDescent="0.35">
      <c r="B58548" t="s">
        <v>15191</v>
      </c>
      <c r="C58548" t="s">
        <v>427</v>
      </c>
      <c r="D58548" t="s">
        <v>15907</v>
      </c>
      <c r="E58548" t="s">
        <v>16778</v>
      </c>
      <c r="F58548" t="s">
        <v>23353</v>
      </c>
      <c r="K58548">
        <v>11310</v>
      </c>
    </row>
    <row r="58549" spans="2:11" hidden="1" x14ac:dyDescent="0.35">
      <c r="B58549" t="s">
        <v>17398</v>
      </c>
      <c r="C58549" t="s">
        <v>112</v>
      </c>
      <c r="D58549" t="s">
        <v>15907</v>
      </c>
      <c r="E58549" t="s">
        <v>16778</v>
      </c>
      <c r="F58549" t="s">
        <v>16780</v>
      </c>
      <c r="J58549">
        <v>797.5</v>
      </c>
      <c r="K58549">
        <v>11310</v>
      </c>
    </row>
    <row r="58550" spans="2:11" hidden="1" x14ac:dyDescent="0.35">
      <c r="B58550" t="s">
        <v>2647</v>
      </c>
      <c r="C58550" t="s">
        <v>112</v>
      </c>
      <c r="D58550" t="s">
        <v>15907</v>
      </c>
      <c r="E58550" t="s">
        <v>16001</v>
      </c>
      <c r="F58550" t="s">
        <v>2180</v>
      </c>
      <c r="J58550">
        <v>63132.83</v>
      </c>
      <c r="K58550">
        <v>63500</v>
      </c>
    </row>
    <row r="58551" spans="2:11" hidden="1" x14ac:dyDescent="0.35">
      <c r="B58551" t="s">
        <v>4577</v>
      </c>
      <c r="C58551" t="s">
        <v>124</v>
      </c>
      <c r="D58551" t="s">
        <v>15907</v>
      </c>
      <c r="E58551" t="s">
        <v>16778</v>
      </c>
      <c r="F58551" t="s">
        <v>23434</v>
      </c>
      <c r="K58551">
        <v>11310</v>
      </c>
    </row>
    <row r="58552" spans="2:11" hidden="1" x14ac:dyDescent="0.35">
      <c r="B58552" t="s">
        <v>15957</v>
      </c>
      <c r="C58552" t="s">
        <v>14</v>
      </c>
      <c r="D58552" t="s">
        <v>15907</v>
      </c>
      <c r="E58552" t="s">
        <v>230</v>
      </c>
      <c r="F58552" t="s">
        <v>549</v>
      </c>
      <c r="J58552">
        <v>103126.06</v>
      </c>
      <c r="K58552">
        <v>78337</v>
      </c>
    </row>
    <row r="58553" spans="2:11" hidden="1" x14ac:dyDescent="0.35">
      <c r="B58553" t="s">
        <v>2494</v>
      </c>
      <c r="C58553" t="s">
        <v>927</v>
      </c>
      <c r="D58553" t="s">
        <v>15907</v>
      </c>
      <c r="E58553" t="s">
        <v>135</v>
      </c>
      <c r="F58553" t="s">
        <v>11937</v>
      </c>
      <c r="J58553">
        <v>46558.87</v>
      </c>
      <c r="K58553">
        <v>35898</v>
      </c>
    </row>
    <row r="58554" spans="2:11" hidden="1" x14ac:dyDescent="0.35">
      <c r="B58554" t="s">
        <v>24616</v>
      </c>
      <c r="C58554" t="s">
        <v>21</v>
      </c>
      <c r="D58554" t="s">
        <v>15907</v>
      </c>
      <c r="E58554" t="s">
        <v>16778</v>
      </c>
      <c r="F58554" t="s">
        <v>19377</v>
      </c>
      <c r="K58554">
        <v>11310</v>
      </c>
    </row>
    <row r="58555" spans="2:11" hidden="1" x14ac:dyDescent="0.35">
      <c r="B58555" t="s">
        <v>11546</v>
      </c>
      <c r="C58555" t="s">
        <v>134</v>
      </c>
      <c r="D58555" t="s">
        <v>15907</v>
      </c>
      <c r="E58555" t="s">
        <v>1056</v>
      </c>
      <c r="F58555" t="s">
        <v>1702</v>
      </c>
      <c r="J58555">
        <v>37270.47</v>
      </c>
      <c r="K58555">
        <v>35173</v>
      </c>
    </row>
    <row r="58556" spans="2:11" hidden="1" x14ac:dyDescent="0.35">
      <c r="B58556" t="s">
        <v>797</v>
      </c>
      <c r="C58556" t="s">
        <v>197</v>
      </c>
      <c r="D58556" t="s">
        <v>15907</v>
      </c>
      <c r="E58556" t="s">
        <v>17116</v>
      </c>
      <c r="F58556" t="s">
        <v>2203</v>
      </c>
      <c r="J58556">
        <v>91175.53</v>
      </c>
      <c r="K58556">
        <v>90336</v>
      </c>
    </row>
    <row r="58557" spans="2:11" hidden="1" x14ac:dyDescent="0.35">
      <c r="B58557" t="s">
        <v>2494</v>
      </c>
      <c r="C58557" t="s">
        <v>124</v>
      </c>
      <c r="D58557" t="s">
        <v>15907</v>
      </c>
      <c r="E58557" t="s">
        <v>3676</v>
      </c>
      <c r="F58557" t="s">
        <v>2187</v>
      </c>
      <c r="J58557">
        <v>51539.19</v>
      </c>
      <c r="K58557">
        <v>50708</v>
      </c>
    </row>
    <row r="58558" spans="2:11" hidden="1" x14ac:dyDescent="0.35">
      <c r="B58558" t="s">
        <v>3121</v>
      </c>
      <c r="D58558" t="s">
        <v>15907</v>
      </c>
      <c r="E58558" t="s">
        <v>881</v>
      </c>
      <c r="F58558" t="s">
        <v>1886</v>
      </c>
      <c r="J58558">
        <v>45302.06</v>
      </c>
      <c r="K58558">
        <v>38521</v>
      </c>
    </row>
    <row r="58559" spans="2:11" hidden="1" x14ac:dyDescent="0.35">
      <c r="B58559" t="s">
        <v>3025</v>
      </c>
      <c r="C58559" t="s">
        <v>8</v>
      </c>
      <c r="D58559" t="s">
        <v>15907</v>
      </c>
      <c r="E58559" t="s">
        <v>67</v>
      </c>
      <c r="F58559" t="s">
        <v>5830</v>
      </c>
      <c r="J58559">
        <v>31771.63</v>
      </c>
      <c r="K58559">
        <v>30285</v>
      </c>
    </row>
    <row r="58560" spans="2:11" hidden="1" x14ac:dyDescent="0.35">
      <c r="B58560" t="s">
        <v>17805</v>
      </c>
      <c r="C58560" t="s">
        <v>297</v>
      </c>
      <c r="D58560" t="s">
        <v>15907</v>
      </c>
      <c r="E58560" t="s">
        <v>16778</v>
      </c>
      <c r="F58560" t="s">
        <v>19357</v>
      </c>
      <c r="J58560">
        <v>1044</v>
      </c>
      <c r="K58560">
        <v>11310</v>
      </c>
    </row>
    <row r="58561" spans="2:11" hidden="1" x14ac:dyDescent="0.35">
      <c r="B58561" t="s">
        <v>2569</v>
      </c>
      <c r="C58561" t="s">
        <v>42</v>
      </c>
      <c r="D58561" t="s">
        <v>15907</v>
      </c>
      <c r="E58561" t="s">
        <v>16778</v>
      </c>
      <c r="F58561" t="s">
        <v>16780</v>
      </c>
      <c r="K58561">
        <v>11310</v>
      </c>
    </row>
    <row r="58562" spans="2:11" hidden="1" x14ac:dyDescent="0.35">
      <c r="B58562" t="s">
        <v>6186</v>
      </c>
      <c r="C58562" t="s">
        <v>8</v>
      </c>
      <c r="D58562" t="s">
        <v>15907</v>
      </c>
      <c r="E58562" t="s">
        <v>5054</v>
      </c>
      <c r="F58562" t="s">
        <v>659</v>
      </c>
      <c r="J58562">
        <v>64540.4</v>
      </c>
      <c r="K58562">
        <v>63900</v>
      </c>
    </row>
    <row r="58563" spans="2:11" hidden="1" x14ac:dyDescent="0.35">
      <c r="B58563" t="s">
        <v>1318</v>
      </c>
      <c r="C58563" t="s">
        <v>107</v>
      </c>
      <c r="D58563" t="s">
        <v>15907</v>
      </c>
      <c r="E58563" t="s">
        <v>43</v>
      </c>
      <c r="F58563" t="s">
        <v>5996</v>
      </c>
      <c r="J58563">
        <v>72121.61</v>
      </c>
      <c r="K58563">
        <v>70698</v>
      </c>
    </row>
    <row r="58564" spans="2:11" hidden="1" x14ac:dyDescent="0.35">
      <c r="B58564" t="s">
        <v>21812</v>
      </c>
      <c r="C58564" t="s">
        <v>42</v>
      </c>
      <c r="D58564" t="s">
        <v>15907</v>
      </c>
      <c r="E58564" t="s">
        <v>16778</v>
      </c>
      <c r="F58564" t="s">
        <v>23324</v>
      </c>
      <c r="K58564">
        <v>11310</v>
      </c>
    </row>
    <row r="58565" spans="2:11" hidden="1" x14ac:dyDescent="0.35">
      <c r="B58565" t="s">
        <v>2569</v>
      </c>
      <c r="C58565" t="s">
        <v>38</v>
      </c>
      <c r="D58565" t="s">
        <v>15907</v>
      </c>
      <c r="E58565" t="s">
        <v>16778</v>
      </c>
      <c r="F58565" t="s">
        <v>16780</v>
      </c>
      <c r="J58565">
        <v>1051.25</v>
      </c>
      <c r="K58565">
        <v>11310</v>
      </c>
    </row>
    <row r="58566" spans="2:11" hidden="1" x14ac:dyDescent="0.35">
      <c r="B58566" t="s">
        <v>17873</v>
      </c>
      <c r="C58566" t="s">
        <v>112</v>
      </c>
      <c r="D58566" t="s">
        <v>15907</v>
      </c>
      <c r="E58566" t="s">
        <v>16778</v>
      </c>
      <c r="F58566" t="s">
        <v>19377</v>
      </c>
      <c r="K58566">
        <v>11310</v>
      </c>
    </row>
    <row r="58567" spans="2:11" hidden="1" x14ac:dyDescent="0.35">
      <c r="B58567" t="s">
        <v>16074</v>
      </c>
      <c r="C58567" t="s">
        <v>21</v>
      </c>
      <c r="D58567" t="s">
        <v>15907</v>
      </c>
      <c r="E58567" t="s">
        <v>16855</v>
      </c>
      <c r="F58567" t="s">
        <v>2695</v>
      </c>
      <c r="J58567">
        <v>143651.82</v>
      </c>
      <c r="K58567">
        <v>67749</v>
      </c>
    </row>
    <row r="58568" spans="2:11" hidden="1" x14ac:dyDescent="0.35">
      <c r="B58568" t="s">
        <v>15594</v>
      </c>
      <c r="C58568" t="s">
        <v>375</v>
      </c>
      <c r="D58568" t="s">
        <v>15907</v>
      </c>
      <c r="E58568" t="s">
        <v>16797</v>
      </c>
      <c r="F58568" t="s">
        <v>11013</v>
      </c>
      <c r="J58568">
        <v>32731.66</v>
      </c>
      <c r="K58568">
        <v>30119</v>
      </c>
    </row>
    <row r="58569" spans="2:11" hidden="1" x14ac:dyDescent="0.35">
      <c r="B58569" t="s">
        <v>7662</v>
      </c>
      <c r="C58569" t="s">
        <v>134</v>
      </c>
      <c r="D58569" t="s">
        <v>15907</v>
      </c>
      <c r="E58569" t="s">
        <v>16778</v>
      </c>
      <c r="F58569" t="s">
        <v>23326</v>
      </c>
      <c r="K58569">
        <v>11310</v>
      </c>
    </row>
    <row r="58570" spans="2:11" hidden="1" x14ac:dyDescent="0.35">
      <c r="B58570" t="s">
        <v>24617</v>
      </c>
      <c r="C58570" t="s">
        <v>21</v>
      </c>
      <c r="D58570" t="s">
        <v>15907</v>
      </c>
      <c r="E58570" t="s">
        <v>16778</v>
      </c>
      <c r="F58570" t="s">
        <v>23324</v>
      </c>
      <c r="K58570">
        <v>11310</v>
      </c>
    </row>
    <row r="58571" spans="2:11" hidden="1" x14ac:dyDescent="0.35">
      <c r="B58571" t="s">
        <v>2404</v>
      </c>
      <c r="C58571" t="s">
        <v>21</v>
      </c>
      <c r="D58571" t="s">
        <v>15907</v>
      </c>
      <c r="E58571" t="s">
        <v>16797</v>
      </c>
      <c r="F58571" t="s">
        <v>869</v>
      </c>
      <c r="J58571">
        <v>31907.43</v>
      </c>
      <c r="K58571">
        <v>30119</v>
      </c>
    </row>
    <row r="58572" spans="2:11" hidden="1" x14ac:dyDescent="0.35">
      <c r="B58572" t="s">
        <v>14436</v>
      </c>
      <c r="C58572" t="s">
        <v>8</v>
      </c>
      <c r="D58572" t="s">
        <v>15907</v>
      </c>
      <c r="E58572" t="s">
        <v>1424</v>
      </c>
      <c r="F58572" t="s">
        <v>10118</v>
      </c>
      <c r="J58572">
        <v>63844.53</v>
      </c>
      <c r="K58572">
        <v>63900</v>
      </c>
    </row>
    <row r="58573" spans="2:11" hidden="1" x14ac:dyDescent="0.35">
      <c r="B58573" t="s">
        <v>278</v>
      </c>
      <c r="C58573" t="s">
        <v>107</v>
      </c>
      <c r="D58573" t="s">
        <v>15907</v>
      </c>
      <c r="E58573" t="s">
        <v>16778</v>
      </c>
      <c r="F58573" t="s">
        <v>19370</v>
      </c>
      <c r="J58573">
        <v>735.88</v>
      </c>
      <c r="K58573">
        <v>11310</v>
      </c>
    </row>
    <row r="58574" spans="2:11" hidden="1" x14ac:dyDescent="0.35">
      <c r="B58574" t="s">
        <v>16002</v>
      </c>
      <c r="C58574" t="s">
        <v>112</v>
      </c>
      <c r="D58574" t="s">
        <v>15907</v>
      </c>
      <c r="E58574" t="s">
        <v>23351</v>
      </c>
      <c r="F58574" t="s">
        <v>2711</v>
      </c>
      <c r="J58574">
        <v>53308.14</v>
      </c>
      <c r="K58574">
        <v>62175</v>
      </c>
    </row>
    <row r="58575" spans="2:11" hidden="1" x14ac:dyDescent="0.35">
      <c r="B58575" t="s">
        <v>24618</v>
      </c>
      <c r="D58575" t="s">
        <v>15907</v>
      </c>
      <c r="E58575" t="s">
        <v>16778</v>
      </c>
      <c r="F58575" t="s">
        <v>23324</v>
      </c>
      <c r="K58575">
        <v>11310</v>
      </c>
    </row>
    <row r="58576" spans="2:11" hidden="1" x14ac:dyDescent="0.35">
      <c r="B58576" t="s">
        <v>1848</v>
      </c>
      <c r="C58576" t="s">
        <v>21</v>
      </c>
      <c r="D58576" t="s">
        <v>15907</v>
      </c>
      <c r="E58576" t="s">
        <v>16778</v>
      </c>
      <c r="F58576" t="s">
        <v>19558</v>
      </c>
      <c r="K58576">
        <v>11310</v>
      </c>
    </row>
    <row r="58577" spans="2:11" hidden="1" x14ac:dyDescent="0.35">
      <c r="B58577" t="s">
        <v>24619</v>
      </c>
      <c r="C58577" t="s">
        <v>42</v>
      </c>
      <c r="D58577" t="s">
        <v>15907</v>
      </c>
      <c r="E58577" t="s">
        <v>16778</v>
      </c>
      <c r="F58577" t="s">
        <v>23376</v>
      </c>
      <c r="K58577">
        <v>11310</v>
      </c>
    </row>
    <row r="58578" spans="2:11" hidden="1" x14ac:dyDescent="0.35">
      <c r="B58578" t="s">
        <v>335</v>
      </c>
      <c r="D58578" t="s">
        <v>15907</v>
      </c>
      <c r="E58578" t="s">
        <v>10</v>
      </c>
      <c r="F58578" t="s">
        <v>23481</v>
      </c>
      <c r="J58578">
        <v>10659.04</v>
      </c>
      <c r="K58578">
        <v>24041</v>
      </c>
    </row>
    <row r="58579" spans="2:11" hidden="1" x14ac:dyDescent="0.35">
      <c r="B58579" t="s">
        <v>335</v>
      </c>
      <c r="D58579" t="s">
        <v>15907</v>
      </c>
      <c r="E58579" t="s">
        <v>19434</v>
      </c>
      <c r="F58579" t="s">
        <v>23382</v>
      </c>
      <c r="K58579">
        <v>28933</v>
      </c>
    </row>
    <row r="58580" spans="2:11" hidden="1" x14ac:dyDescent="0.35">
      <c r="B58580" t="s">
        <v>536</v>
      </c>
      <c r="C58580" t="s">
        <v>8</v>
      </c>
      <c r="D58580" t="s">
        <v>15907</v>
      </c>
      <c r="E58580" t="s">
        <v>945</v>
      </c>
      <c r="F58580" t="s">
        <v>21813</v>
      </c>
      <c r="J58580">
        <v>49864.85</v>
      </c>
      <c r="K58580">
        <v>46495</v>
      </c>
    </row>
    <row r="58581" spans="2:11" hidden="1" x14ac:dyDescent="0.35">
      <c r="B58581" t="s">
        <v>536</v>
      </c>
      <c r="C58581" t="s">
        <v>112</v>
      </c>
      <c r="D58581" t="s">
        <v>15907</v>
      </c>
      <c r="E58581" t="s">
        <v>43</v>
      </c>
      <c r="F58581" t="s">
        <v>7004</v>
      </c>
      <c r="J58581">
        <v>53582.46</v>
      </c>
      <c r="K58581">
        <v>52976</v>
      </c>
    </row>
    <row r="58582" spans="2:11" hidden="1" x14ac:dyDescent="0.35">
      <c r="B58582" t="s">
        <v>536</v>
      </c>
      <c r="C58582" t="s">
        <v>124</v>
      </c>
      <c r="D58582" t="s">
        <v>15907</v>
      </c>
      <c r="E58582" t="s">
        <v>280</v>
      </c>
      <c r="F58582" t="s">
        <v>12391</v>
      </c>
      <c r="J58582">
        <v>104912.33</v>
      </c>
      <c r="K58582">
        <v>82704</v>
      </c>
    </row>
    <row r="58583" spans="2:11" hidden="1" x14ac:dyDescent="0.35">
      <c r="B58583" t="s">
        <v>536</v>
      </c>
      <c r="C58583" t="s">
        <v>297</v>
      </c>
      <c r="D58583" t="s">
        <v>15907</v>
      </c>
      <c r="E58583" t="s">
        <v>17813</v>
      </c>
      <c r="F58583" t="s">
        <v>521</v>
      </c>
      <c r="J58583">
        <v>51124.08</v>
      </c>
      <c r="K58583">
        <v>49900</v>
      </c>
    </row>
    <row r="58584" spans="2:11" hidden="1" x14ac:dyDescent="0.35">
      <c r="B58584" t="s">
        <v>536</v>
      </c>
      <c r="C58584" t="s">
        <v>60</v>
      </c>
      <c r="D58584" t="s">
        <v>15907</v>
      </c>
      <c r="E58584" t="s">
        <v>945</v>
      </c>
      <c r="F58584" t="s">
        <v>21770</v>
      </c>
      <c r="J58584">
        <v>40096.97</v>
      </c>
      <c r="K58584">
        <v>40954</v>
      </c>
    </row>
    <row r="58585" spans="2:11" hidden="1" x14ac:dyDescent="0.35">
      <c r="B58585" t="s">
        <v>3484</v>
      </c>
      <c r="D58585" t="s">
        <v>15907</v>
      </c>
      <c r="E58585" t="s">
        <v>1808</v>
      </c>
      <c r="F58585" t="s">
        <v>6555</v>
      </c>
      <c r="J58585">
        <v>29271.94</v>
      </c>
      <c r="K58585">
        <v>29641</v>
      </c>
    </row>
    <row r="58586" spans="2:11" hidden="1" x14ac:dyDescent="0.35">
      <c r="B58586" t="s">
        <v>15959</v>
      </c>
      <c r="C58586" t="s">
        <v>112</v>
      </c>
      <c r="D58586" t="s">
        <v>15907</v>
      </c>
      <c r="E58586" t="s">
        <v>213</v>
      </c>
      <c r="F58586" t="s">
        <v>5999</v>
      </c>
      <c r="J58586">
        <v>17786.740000000002</v>
      </c>
      <c r="K58586">
        <v>20800</v>
      </c>
    </row>
    <row r="58587" spans="2:11" hidden="1" x14ac:dyDescent="0.35">
      <c r="B58587" t="s">
        <v>4737</v>
      </c>
      <c r="D58587" t="s">
        <v>15907</v>
      </c>
      <c r="E58587" t="s">
        <v>9639</v>
      </c>
      <c r="F58587" t="s">
        <v>9978</v>
      </c>
      <c r="J58587">
        <v>61720.05</v>
      </c>
      <c r="K58587">
        <v>60800</v>
      </c>
    </row>
    <row r="58588" spans="2:11" hidden="1" x14ac:dyDescent="0.35">
      <c r="B58588" t="s">
        <v>6572</v>
      </c>
      <c r="C58588" t="s">
        <v>383</v>
      </c>
      <c r="D58588" t="s">
        <v>15907</v>
      </c>
      <c r="E58588" t="s">
        <v>74</v>
      </c>
      <c r="F58588" t="s">
        <v>4423</v>
      </c>
      <c r="J58588">
        <v>9942.65</v>
      </c>
      <c r="K58588">
        <v>10038</v>
      </c>
    </row>
    <row r="58589" spans="2:11" hidden="1" x14ac:dyDescent="0.35">
      <c r="B58589" t="s">
        <v>19530</v>
      </c>
      <c r="C58589" t="s">
        <v>60</v>
      </c>
      <c r="D58589" t="s">
        <v>15907</v>
      </c>
      <c r="E58589" t="s">
        <v>16778</v>
      </c>
      <c r="F58589" t="s">
        <v>19370</v>
      </c>
      <c r="J58589">
        <v>1051.25</v>
      </c>
      <c r="K58589">
        <v>11310</v>
      </c>
    </row>
    <row r="58590" spans="2:11" hidden="1" x14ac:dyDescent="0.35">
      <c r="B58590" t="s">
        <v>21771</v>
      </c>
      <c r="C58590" t="s">
        <v>112</v>
      </c>
      <c r="D58590" t="s">
        <v>15907</v>
      </c>
      <c r="E58590" t="s">
        <v>16778</v>
      </c>
      <c r="F58590" t="s">
        <v>19377</v>
      </c>
      <c r="J58590">
        <v>978.75</v>
      </c>
      <c r="K58590">
        <v>11310</v>
      </c>
    </row>
    <row r="58591" spans="2:11" hidden="1" x14ac:dyDescent="0.35">
      <c r="B58591" t="s">
        <v>5168</v>
      </c>
      <c r="C58591" t="s">
        <v>47</v>
      </c>
      <c r="D58591" t="s">
        <v>15907</v>
      </c>
      <c r="E58591" t="s">
        <v>16778</v>
      </c>
      <c r="F58591" t="s">
        <v>23376</v>
      </c>
      <c r="K58591">
        <v>11310</v>
      </c>
    </row>
    <row r="58592" spans="2:11" hidden="1" x14ac:dyDescent="0.35">
      <c r="B58592" t="s">
        <v>5168</v>
      </c>
      <c r="C58592" t="s">
        <v>375</v>
      </c>
      <c r="D58592" t="s">
        <v>15907</v>
      </c>
      <c r="E58592" t="s">
        <v>240</v>
      </c>
      <c r="F58592" t="s">
        <v>15960</v>
      </c>
      <c r="J58592">
        <v>48521.26</v>
      </c>
      <c r="K58592">
        <v>43674</v>
      </c>
    </row>
    <row r="58593" spans="2:11" hidden="1" x14ac:dyDescent="0.35">
      <c r="B58593" t="s">
        <v>24620</v>
      </c>
      <c r="C58593" t="s">
        <v>134</v>
      </c>
      <c r="D58593" t="s">
        <v>15907</v>
      </c>
      <c r="E58593" t="s">
        <v>16778</v>
      </c>
      <c r="F58593" t="s">
        <v>23392</v>
      </c>
      <c r="K58593">
        <v>11310</v>
      </c>
    </row>
    <row r="58594" spans="2:11" hidden="1" x14ac:dyDescent="0.35">
      <c r="B58594" t="s">
        <v>24621</v>
      </c>
      <c r="C58594" t="s">
        <v>112</v>
      </c>
      <c r="D58594" t="s">
        <v>15907</v>
      </c>
      <c r="E58594" t="s">
        <v>16778</v>
      </c>
      <c r="F58594" t="s">
        <v>19377</v>
      </c>
      <c r="K58594">
        <v>11310</v>
      </c>
    </row>
    <row r="58595" spans="2:11" hidden="1" x14ac:dyDescent="0.35">
      <c r="B58595" t="s">
        <v>18142</v>
      </c>
      <c r="C58595" t="s">
        <v>197</v>
      </c>
      <c r="D58595" t="s">
        <v>15907</v>
      </c>
      <c r="E58595" t="s">
        <v>16778</v>
      </c>
      <c r="F58595" t="s">
        <v>16780</v>
      </c>
      <c r="J58595">
        <v>942.5</v>
      </c>
      <c r="K58595">
        <v>11310</v>
      </c>
    </row>
    <row r="58596" spans="2:11" hidden="1" x14ac:dyDescent="0.35">
      <c r="B58596" t="s">
        <v>21772</v>
      </c>
      <c r="C58596" t="s">
        <v>297</v>
      </c>
      <c r="D58596" t="s">
        <v>15907</v>
      </c>
      <c r="E58596" t="s">
        <v>16778</v>
      </c>
      <c r="F58596" t="s">
        <v>19357</v>
      </c>
      <c r="J58596">
        <v>1036.75</v>
      </c>
      <c r="K58596">
        <v>11310</v>
      </c>
    </row>
    <row r="58597" spans="2:11" hidden="1" x14ac:dyDescent="0.35">
      <c r="B58597" t="s">
        <v>24622</v>
      </c>
      <c r="C58597" t="s">
        <v>10312</v>
      </c>
      <c r="D58597" t="s">
        <v>15907</v>
      </c>
      <c r="E58597" t="s">
        <v>16778</v>
      </c>
      <c r="F58597" t="s">
        <v>23324</v>
      </c>
      <c r="K58597">
        <v>11310</v>
      </c>
    </row>
    <row r="58598" spans="2:11" hidden="1" x14ac:dyDescent="0.35">
      <c r="B58598" t="s">
        <v>4897</v>
      </c>
      <c r="C58598" t="s">
        <v>47</v>
      </c>
      <c r="D58598" t="s">
        <v>15907</v>
      </c>
      <c r="E58598" t="s">
        <v>4746</v>
      </c>
      <c r="F58598" t="s">
        <v>15963</v>
      </c>
      <c r="J58598">
        <v>69259.53</v>
      </c>
      <c r="K58598">
        <v>73700</v>
      </c>
    </row>
    <row r="58599" spans="2:11" hidden="1" x14ac:dyDescent="0.35">
      <c r="B58599" t="s">
        <v>15964</v>
      </c>
      <c r="C58599" t="s">
        <v>47</v>
      </c>
      <c r="D58599" t="s">
        <v>15907</v>
      </c>
      <c r="E58599" t="s">
        <v>4624</v>
      </c>
      <c r="F58599" t="s">
        <v>15965</v>
      </c>
      <c r="J58599">
        <v>42801.55</v>
      </c>
      <c r="K58599">
        <v>42099</v>
      </c>
    </row>
    <row r="58600" spans="2:11" hidden="1" x14ac:dyDescent="0.35">
      <c r="B58600" t="s">
        <v>15966</v>
      </c>
      <c r="D58600" t="s">
        <v>15907</v>
      </c>
      <c r="E58600" t="s">
        <v>1352</v>
      </c>
      <c r="F58600" t="s">
        <v>15219</v>
      </c>
      <c r="J58600">
        <v>44846.28</v>
      </c>
      <c r="K58600">
        <v>45287</v>
      </c>
    </row>
    <row r="58601" spans="2:11" hidden="1" x14ac:dyDescent="0.35">
      <c r="B58601" t="s">
        <v>145</v>
      </c>
      <c r="C58601" t="s">
        <v>124</v>
      </c>
      <c r="D58601" t="s">
        <v>15907</v>
      </c>
      <c r="E58601" t="s">
        <v>373</v>
      </c>
      <c r="F58601" t="s">
        <v>8973</v>
      </c>
      <c r="J58601">
        <v>38595.56</v>
      </c>
      <c r="K58601">
        <v>38410</v>
      </c>
    </row>
    <row r="58602" spans="2:11" hidden="1" x14ac:dyDescent="0.35">
      <c r="B58602" t="s">
        <v>3830</v>
      </c>
      <c r="C58602" t="s">
        <v>427</v>
      </c>
      <c r="D58602" t="s">
        <v>15907</v>
      </c>
      <c r="E58602" t="s">
        <v>2694</v>
      </c>
      <c r="F58602" t="s">
        <v>1215</v>
      </c>
      <c r="J58602">
        <v>49096.21</v>
      </c>
      <c r="K58602">
        <v>42127</v>
      </c>
    </row>
    <row r="58603" spans="2:11" hidden="1" x14ac:dyDescent="0.35">
      <c r="B58603" t="s">
        <v>3830</v>
      </c>
      <c r="C58603" t="s">
        <v>427</v>
      </c>
      <c r="D58603" t="s">
        <v>15907</v>
      </c>
      <c r="E58603" t="s">
        <v>67</v>
      </c>
      <c r="F58603" t="s">
        <v>15967</v>
      </c>
      <c r="J58603">
        <v>33376.53</v>
      </c>
      <c r="K58603">
        <v>30285</v>
      </c>
    </row>
    <row r="58604" spans="2:11" hidden="1" x14ac:dyDescent="0.35">
      <c r="B58604" t="s">
        <v>1877</v>
      </c>
      <c r="C58604" t="s">
        <v>112</v>
      </c>
      <c r="D58604" t="s">
        <v>15907</v>
      </c>
      <c r="E58604" t="s">
        <v>16797</v>
      </c>
      <c r="F58604" t="s">
        <v>3360</v>
      </c>
      <c r="J58604">
        <v>46420.69</v>
      </c>
      <c r="K58604">
        <v>30119</v>
      </c>
    </row>
    <row r="58605" spans="2:11" hidden="1" x14ac:dyDescent="0.35">
      <c r="B58605" t="s">
        <v>723</v>
      </c>
      <c r="C58605" t="s">
        <v>47</v>
      </c>
      <c r="D58605" t="s">
        <v>15907</v>
      </c>
      <c r="E58605" t="s">
        <v>373</v>
      </c>
      <c r="F58605" t="s">
        <v>612</v>
      </c>
      <c r="J58605">
        <v>33015.800000000003</v>
      </c>
      <c r="K58605">
        <v>33755</v>
      </c>
    </row>
    <row r="58606" spans="2:11" hidden="1" x14ac:dyDescent="0.35">
      <c r="B58606" t="s">
        <v>21773</v>
      </c>
      <c r="C58606" t="s">
        <v>112</v>
      </c>
      <c r="D58606" t="s">
        <v>15907</v>
      </c>
      <c r="E58606" t="s">
        <v>16778</v>
      </c>
      <c r="F58606" t="s">
        <v>19357</v>
      </c>
      <c r="J58606">
        <v>797.5</v>
      </c>
      <c r="K58606">
        <v>11310</v>
      </c>
    </row>
    <row r="58607" spans="2:11" hidden="1" x14ac:dyDescent="0.35">
      <c r="B58607" t="s">
        <v>21774</v>
      </c>
      <c r="C58607" t="s">
        <v>197</v>
      </c>
      <c r="D58607" t="s">
        <v>15907</v>
      </c>
      <c r="E58607" t="s">
        <v>16778</v>
      </c>
      <c r="F58607" t="s">
        <v>16799</v>
      </c>
      <c r="J58607">
        <v>1051.25</v>
      </c>
      <c r="K58607">
        <v>11310</v>
      </c>
    </row>
    <row r="58608" spans="2:11" hidden="1" x14ac:dyDescent="0.35">
      <c r="B58608" t="s">
        <v>10154</v>
      </c>
      <c r="C58608" t="s">
        <v>8</v>
      </c>
      <c r="D58608" t="s">
        <v>15907</v>
      </c>
      <c r="E58608" t="s">
        <v>489</v>
      </c>
      <c r="F58608" t="s">
        <v>3277</v>
      </c>
      <c r="J58608">
        <v>86435.04</v>
      </c>
      <c r="K58608">
        <v>66928</v>
      </c>
    </row>
    <row r="58609" spans="2:11" hidden="1" x14ac:dyDescent="0.35">
      <c r="B58609" t="s">
        <v>15968</v>
      </c>
      <c r="C58609" t="s">
        <v>21</v>
      </c>
      <c r="D58609" t="s">
        <v>15907</v>
      </c>
      <c r="E58609" t="s">
        <v>10</v>
      </c>
      <c r="F58609" t="s">
        <v>3891</v>
      </c>
      <c r="J58609">
        <v>25689.03</v>
      </c>
      <c r="K58609">
        <v>25644</v>
      </c>
    </row>
    <row r="58610" spans="2:11" hidden="1" x14ac:dyDescent="0.35">
      <c r="B58610" t="s">
        <v>7430</v>
      </c>
      <c r="C58610" t="s">
        <v>38</v>
      </c>
      <c r="D58610" t="s">
        <v>15907</v>
      </c>
      <c r="E58610" t="s">
        <v>16778</v>
      </c>
      <c r="F58610" t="s">
        <v>1029</v>
      </c>
      <c r="J58610">
        <v>1051.25</v>
      </c>
      <c r="K58610">
        <v>11310</v>
      </c>
    </row>
    <row r="58611" spans="2:11" hidden="1" x14ac:dyDescent="0.35">
      <c r="B58611" t="s">
        <v>3610</v>
      </c>
      <c r="C58611" t="s">
        <v>134</v>
      </c>
      <c r="D58611" t="s">
        <v>15907</v>
      </c>
      <c r="E58611" t="s">
        <v>16778</v>
      </c>
      <c r="F58611" t="s">
        <v>2798</v>
      </c>
      <c r="J58611">
        <v>1051.25</v>
      </c>
      <c r="K58611">
        <v>11310</v>
      </c>
    </row>
    <row r="58612" spans="2:11" hidden="1" x14ac:dyDescent="0.35">
      <c r="B58612" t="s">
        <v>15969</v>
      </c>
      <c r="C58612" t="s">
        <v>38</v>
      </c>
      <c r="D58612" t="s">
        <v>15907</v>
      </c>
      <c r="E58612" t="s">
        <v>489</v>
      </c>
      <c r="F58612" t="s">
        <v>6921</v>
      </c>
      <c r="J58612">
        <v>90053.94</v>
      </c>
      <c r="K58612">
        <v>68754</v>
      </c>
    </row>
    <row r="58613" spans="2:11" hidden="1" x14ac:dyDescent="0.35">
      <c r="B58613" t="s">
        <v>88</v>
      </c>
      <c r="C58613" t="s">
        <v>107</v>
      </c>
      <c r="D58613" t="s">
        <v>15907</v>
      </c>
      <c r="E58613" t="s">
        <v>289</v>
      </c>
      <c r="F58613" t="s">
        <v>23660</v>
      </c>
      <c r="J58613">
        <v>20794.63</v>
      </c>
      <c r="K58613">
        <v>30867</v>
      </c>
    </row>
    <row r="58614" spans="2:11" hidden="1" x14ac:dyDescent="0.35">
      <c r="B58614" t="s">
        <v>21775</v>
      </c>
      <c r="C58614" t="s">
        <v>47</v>
      </c>
      <c r="D58614" t="s">
        <v>15907</v>
      </c>
      <c r="E58614" t="s">
        <v>16778</v>
      </c>
      <c r="F58614" t="s">
        <v>1046</v>
      </c>
      <c r="J58614">
        <v>1015</v>
      </c>
      <c r="K58614">
        <v>11310</v>
      </c>
    </row>
    <row r="58615" spans="2:11" hidden="1" x14ac:dyDescent="0.35">
      <c r="B58615" t="s">
        <v>80</v>
      </c>
      <c r="C58615" t="s">
        <v>21</v>
      </c>
      <c r="D58615" t="s">
        <v>15907</v>
      </c>
      <c r="E58615" t="s">
        <v>16778</v>
      </c>
      <c r="F58615" t="s">
        <v>19377</v>
      </c>
      <c r="K58615">
        <v>11310</v>
      </c>
    </row>
    <row r="58616" spans="2:11" hidden="1" x14ac:dyDescent="0.35">
      <c r="B58616" t="s">
        <v>21715</v>
      </c>
      <c r="C58616" t="s">
        <v>297</v>
      </c>
      <c r="D58616" t="s">
        <v>3260</v>
      </c>
      <c r="E58616" t="s">
        <v>16778</v>
      </c>
      <c r="F58616" t="s">
        <v>19377</v>
      </c>
      <c r="J58616">
        <v>1051.25</v>
      </c>
      <c r="K58616">
        <v>11310</v>
      </c>
    </row>
    <row r="58617" spans="2:11" hidden="1" x14ac:dyDescent="0.35">
      <c r="B58617" t="s">
        <v>16075</v>
      </c>
      <c r="D58617" t="s">
        <v>15907</v>
      </c>
      <c r="E58617" t="s">
        <v>379</v>
      </c>
      <c r="F58617" t="s">
        <v>2231</v>
      </c>
      <c r="J58617">
        <v>51455.21</v>
      </c>
      <c r="K58617">
        <v>51100</v>
      </c>
    </row>
    <row r="58618" spans="2:11" hidden="1" x14ac:dyDescent="0.35">
      <c r="B58618" t="s">
        <v>24623</v>
      </c>
      <c r="C58618" t="s">
        <v>107</v>
      </c>
      <c r="D58618" t="s">
        <v>15907</v>
      </c>
      <c r="E58618" t="s">
        <v>16778</v>
      </c>
      <c r="F58618" t="s">
        <v>23324</v>
      </c>
      <c r="K58618">
        <v>11310</v>
      </c>
    </row>
    <row r="58619" spans="2:11" hidden="1" x14ac:dyDescent="0.35">
      <c r="B58619" t="s">
        <v>10976</v>
      </c>
      <c r="C58619" t="s">
        <v>47</v>
      </c>
      <c r="D58619" t="s">
        <v>15907</v>
      </c>
      <c r="E58619" t="s">
        <v>1693</v>
      </c>
      <c r="F58619" t="s">
        <v>3900</v>
      </c>
      <c r="J58619">
        <v>1950.28</v>
      </c>
      <c r="K58619">
        <v>15080</v>
      </c>
    </row>
    <row r="58620" spans="2:11" hidden="1" x14ac:dyDescent="0.35">
      <c r="B58620" t="s">
        <v>80</v>
      </c>
      <c r="C58620" t="s">
        <v>47</v>
      </c>
      <c r="D58620" t="s">
        <v>15907</v>
      </c>
      <c r="E58620" t="s">
        <v>2399</v>
      </c>
      <c r="F58620" t="s">
        <v>15352</v>
      </c>
      <c r="J58620">
        <v>73866.47</v>
      </c>
      <c r="K58620">
        <v>53568</v>
      </c>
    </row>
    <row r="58621" spans="2:11" hidden="1" x14ac:dyDescent="0.35">
      <c r="B58621" t="s">
        <v>3273</v>
      </c>
      <c r="D58621" t="s">
        <v>15907</v>
      </c>
      <c r="E58621" t="s">
        <v>18135</v>
      </c>
      <c r="F58621" t="s">
        <v>5020</v>
      </c>
      <c r="J58621">
        <v>70215.08</v>
      </c>
      <c r="K58621">
        <v>70100</v>
      </c>
    </row>
    <row r="58622" spans="2:11" hidden="1" x14ac:dyDescent="0.35">
      <c r="B58622" t="s">
        <v>12831</v>
      </c>
      <c r="D58622" t="s">
        <v>15907</v>
      </c>
      <c r="E58622" t="s">
        <v>16797</v>
      </c>
      <c r="F58622" t="s">
        <v>5347</v>
      </c>
      <c r="J58622">
        <v>41847.72</v>
      </c>
      <c r="K58622">
        <v>28725</v>
      </c>
    </row>
    <row r="58623" spans="2:11" hidden="1" x14ac:dyDescent="0.35">
      <c r="B58623" t="s">
        <v>1149</v>
      </c>
      <c r="C58623" t="s">
        <v>8</v>
      </c>
      <c r="D58623" t="s">
        <v>15907</v>
      </c>
      <c r="E58623" t="s">
        <v>16778</v>
      </c>
      <c r="F58623" t="s">
        <v>19377</v>
      </c>
      <c r="J58623">
        <v>1051.25</v>
      </c>
      <c r="K58623">
        <v>11310</v>
      </c>
    </row>
    <row r="58624" spans="2:11" hidden="1" x14ac:dyDescent="0.35">
      <c r="B58624" t="s">
        <v>12331</v>
      </c>
      <c r="D58624" t="s">
        <v>15907</v>
      </c>
      <c r="E58624" t="s">
        <v>1488</v>
      </c>
      <c r="F58624" t="s">
        <v>6232</v>
      </c>
      <c r="J58624">
        <v>32481.01</v>
      </c>
      <c r="K58624">
        <v>32115</v>
      </c>
    </row>
    <row r="58625" spans="2:11" hidden="1" x14ac:dyDescent="0.35">
      <c r="B58625" t="s">
        <v>789</v>
      </c>
      <c r="C58625" t="s">
        <v>47</v>
      </c>
      <c r="D58625" t="s">
        <v>15907</v>
      </c>
      <c r="E58625" t="s">
        <v>43</v>
      </c>
      <c r="F58625" t="s">
        <v>9759</v>
      </c>
      <c r="J58625">
        <v>93664.19</v>
      </c>
      <c r="K58625">
        <v>67728</v>
      </c>
    </row>
    <row r="58626" spans="2:11" hidden="1" x14ac:dyDescent="0.35">
      <c r="B58626" t="s">
        <v>24624</v>
      </c>
      <c r="C58626" t="s">
        <v>112</v>
      </c>
      <c r="D58626" t="s">
        <v>15907</v>
      </c>
      <c r="E58626" t="s">
        <v>16778</v>
      </c>
      <c r="F58626" t="s">
        <v>23324</v>
      </c>
      <c r="K58626">
        <v>11310</v>
      </c>
    </row>
    <row r="58627" spans="2:11" hidden="1" x14ac:dyDescent="0.35">
      <c r="B58627" t="s">
        <v>2065</v>
      </c>
      <c r="D58627" t="s">
        <v>15907</v>
      </c>
      <c r="E58627" t="s">
        <v>1695</v>
      </c>
      <c r="F58627" t="s">
        <v>9627</v>
      </c>
      <c r="J58627">
        <v>35570.080000000002</v>
      </c>
      <c r="K58627">
        <v>36163</v>
      </c>
    </row>
    <row r="58628" spans="2:11" hidden="1" x14ac:dyDescent="0.35">
      <c r="B58628" t="s">
        <v>710</v>
      </c>
      <c r="D58628" t="s">
        <v>15907</v>
      </c>
      <c r="E58628" t="s">
        <v>324</v>
      </c>
      <c r="F58628" t="s">
        <v>11028</v>
      </c>
      <c r="J58628">
        <v>79968.5</v>
      </c>
      <c r="K58628">
        <v>80900</v>
      </c>
    </row>
    <row r="58629" spans="2:11" hidden="1" x14ac:dyDescent="0.35">
      <c r="B58629" t="s">
        <v>4874</v>
      </c>
      <c r="C58629" t="s">
        <v>42</v>
      </c>
      <c r="D58629" t="s">
        <v>15907</v>
      </c>
      <c r="E58629" t="s">
        <v>1202</v>
      </c>
      <c r="F58629" t="s">
        <v>10388</v>
      </c>
      <c r="J58629">
        <v>61625.79</v>
      </c>
      <c r="K58629">
        <v>37694</v>
      </c>
    </row>
    <row r="58630" spans="2:11" hidden="1" x14ac:dyDescent="0.35">
      <c r="B58630" t="s">
        <v>16003</v>
      </c>
      <c r="C58630" t="s">
        <v>47</v>
      </c>
      <c r="D58630" t="s">
        <v>15907</v>
      </c>
      <c r="E58630" t="s">
        <v>74</v>
      </c>
      <c r="F58630" t="s">
        <v>3980</v>
      </c>
      <c r="J58630">
        <v>9751.9500000000007</v>
      </c>
      <c r="K58630">
        <v>10038</v>
      </c>
    </row>
    <row r="58631" spans="2:11" hidden="1" x14ac:dyDescent="0.35">
      <c r="B58631" t="s">
        <v>16076</v>
      </c>
      <c r="D58631" t="s">
        <v>15907</v>
      </c>
      <c r="E58631" t="s">
        <v>3264</v>
      </c>
      <c r="F58631" t="s">
        <v>12909</v>
      </c>
      <c r="J58631">
        <v>32907.050000000003</v>
      </c>
      <c r="K58631">
        <v>32660</v>
      </c>
    </row>
    <row r="58632" spans="2:11" hidden="1" x14ac:dyDescent="0.35">
      <c r="B58632" t="s">
        <v>6024</v>
      </c>
      <c r="D58632" t="s">
        <v>15907</v>
      </c>
      <c r="E58632" t="s">
        <v>16056</v>
      </c>
      <c r="F58632" t="s">
        <v>671</v>
      </c>
      <c r="J58632">
        <v>45072.57</v>
      </c>
      <c r="K58632">
        <v>42903</v>
      </c>
    </row>
    <row r="58633" spans="2:11" hidden="1" x14ac:dyDescent="0.35">
      <c r="B58633" t="s">
        <v>750</v>
      </c>
      <c r="D58633" t="s">
        <v>15907</v>
      </c>
      <c r="E58633" t="s">
        <v>843</v>
      </c>
      <c r="F58633" t="s">
        <v>267</v>
      </c>
      <c r="J58633">
        <v>36353.78</v>
      </c>
      <c r="K58633">
        <v>35024</v>
      </c>
    </row>
    <row r="58634" spans="2:11" hidden="1" x14ac:dyDescent="0.35">
      <c r="B58634" t="s">
        <v>18191</v>
      </c>
      <c r="C58634" t="s">
        <v>112</v>
      </c>
      <c r="D58634" t="s">
        <v>15907</v>
      </c>
      <c r="E58634" t="s">
        <v>5524</v>
      </c>
      <c r="F58634" t="s">
        <v>18192</v>
      </c>
      <c r="J58634">
        <v>6044.58</v>
      </c>
      <c r="K58634">
        <v>18408</v>
      </c>
    </row>
    <row r="58635" spans="2:11" hidden="1" x14ac:dyDescent="0.35">
      <c r="B58635" t="s">
        <v>24625</v>
      </c>
      <c r="C58635" t="s">
        <v>927</v>
      </c>
      <c r="D58635" t="s">
        <v>15907</v>
      </c>
      <c r="E58635" t="s">
        <v>16778</v>
      </c>
      <c r="F58635" t="s">
        <v>16780</v>
      </c>
      <c r="K58635">
        <v>11310</v>
      </c>
    </row>
    <row r="58636" spans="2:11" hidden="1" x14ac:dyDescent="0.35">
      <c r="B58636" t="s">
        <v>18504</v>
      </c>
      <c r="C58636" t="s">
        <v>112</v>
      </c>
      <c r="D58636" t="s">
        <v>15907</v>
      </c>
      <c r="E58636" t="s">
        <v>16778</v>
      </c>
      <c r="F58636" t="s">
        <v>19357</v>
      </c>
      <c r="J58636">
        <v>1015</v>
      </c>
      <c r="K58636">
        <v>11310</v>
      </c>
    </row>
    <row r="58637" spans="2:11" hidden="1" x14ac:dyDescent="0.35">
      <c r="B58637" t="s">
        <v>750</v>
      </c>
      <c r="D58637" t="s">
        <v>15907</v>
      </c>
      <c r="E58637" t="s">
        <v>16797</v>
      </c>
      <c r="F58637" t="s">
        <v>13950</v>
      </c>
      <c r="J58637">
        <v>41804.51</v>
      </c>
      <c r="K58637">
        <v>29245</v>
      </c>
    </row>
    <row r="58638" spans="2:11" hidden="1" x14ac:dyDescent="0.35">
      <c r="B58638" t="s">
        <v>21822</v>
      </c>
      <c r="C58638" t="s">
        <v>112</v>
      </c>
      <c r="D58638" t="s">
        <v>15907</v>
      </c>
      <c r="E58638" t="s">
        <v>16778</v>
      </c>
      <c r="F58638" t="s">
        <v>19357</v>
      </c>
      <c r="J58638">
        <v>942.5</v>
      </c>
      <c r="K58638">
        <v>11310</v>
      </c>
    </row>
    <row r="58639" spans="2:11" hidden="1" x14ac:dyDescent="0.35">
      <c r="B58639" t="s">
        <v>24626</v>
      </c>
      <c r="C58639" t="s">
        <v>21</v>
      </c>
      <c r="D58639" t="s">
        <v>15907</v>
      </c>
      <c r="E58639" t="s">
        <v>16778</v>
      </c>
      <c r="F58639" t="s">
        <v>23326</v>
      </c>
      <c r="K58639">
        <v>11310</v>
      </c>
    </row>
    <row r="58640" spans="2:11" hidden="1" x14ac:dyDescent="0.35">
      <c r="B58640" t="s">
        <v>11960</v>
      </c>
      <c r="C58640" t="s">
        <v>134</v>
      </c>
      <c r="D58640" t="s">
        <v>15907</v>
      </c>
      <c r="E58640" t="s">
        <v>1126</v>
      </c>
      <c r="F58640" t="s">
        <v>19777</v>
      </c>
      <c r="J58640">
        <v>14073.71</v>
      </c>
      <c r="K58640">
        <v>27110</v>
      </c>
    </row>
    <row r="58641" spans="2:11" hidden="1" x14ac:dyDescent="0.35">
      <c r="B58641" t="s">
        <v>24627</v>
      </c>
      <c r="D58641" t="s">
        <v>15907</v>
      </c>
      <c r="E58641" t="s">
        <v>16797</v>
      </c>
      <c r="F58641" t="s">
        <v>23395</v>
      </c>
      <c r="J58641">
        <v>17932.060000000001</v>
      </c>
      <c r="K58641">
        <v>28309</v>
      </c>
    </row>
    <row r="58642" spans="2:11" hidden="1" x14ac:dyDescent="0.35">
      <c r="B58642" t="s">
        <v>16006</v>
      </c>
      <c r="C58642" t="s">
        <v>60</v>
      </c>
      <c r="D58642" t="s">
        <v>15907</v>
      </c>
      <c r="E58642" t="s">
        <v>980</v>
      </c>
      <c r="F58642" t="s">
        <v>7182</v>
      </c>
      <c r="J58642">
        <v>54763.59</v>
      </c>
      <c r="K58642">
        <v>40544</v>
      </c>
    </row>
    <row r="58643" spans="2:11" hidden="1" x14ac:dyDescent="0.35">
      <c r="B58643" t="s">
        <v>3255</v>
      </c>
      <c r="D58643" t="s">
        <v>15907</v>
      </c>
      <c r="E58643" t="s">
        <v>702</v>
      </c>
      <c r="F58643" t="s">
        <v>7914</v>
      </c>
      <c r="J58643">
        <v>51589.760000000002</v>
      </c>
      <c r="K58643">
        <v>46146</v>
      </c>
    </row>
    <row r="58644" spans="2:11" hidden="1" x14ac:dyDescent="0.35">
      <c r="B58644" t="s">
        <v>3255</v>
      </c>
      <c r="D58644" t="s">
        <v>15907</v>
      </c>
      <c r="E58644" t="s">
        <v>3988</v>
      </c>
      <c r="F58644" t="s">
        <v>7418</v>
      </c>
      <c r="J58644">
        <v>69971.240000000005</v>
      </c>
      <c r="K58644">
        <v>70300</v>
      </c>
    </row>
    <row r="58645" spans="2:11" hidden="1" x14ac:dyDescent="0.35">
      <c r="B58645" t="s">
        <v>5843</v>
      </c>
      <c r="D58645" t="s">
        <v>15907</v>
      </c>
      <c r="E58645" t="s">
        <v>7849</v>
      </c>
      <c r="F58645" t="s">
        <v>16007</v>
      </c>
      <c r="J58645">
        <v>60777.64</v>
      </c>
      <c r="K58645">
        <v>53568</v>
      </c>
    </row>
    <row r="58646" spans="2:11" hidden="1" x14ac:dyDescent="0.35">
      <c r="B58646" t="s">
        <v>770</v>
      </c>
      <c r="C58646" t="s">
        <v>21</v>
      </c>
      <c r="D58646" t="s">
        <v>15907</v>
      </c>
      <c r="E58646" t="s">
        <v>2170</v>
      </c>
      <c r="F58646" t="s">
        <v>14163</v>
      </c>
      <c r="J58646">
        <v>60739.09</v>
      </c>
      <c r="K58646">
        <v>61157</v>
      </c>
    </row>
    <row r="58647" spans="2:11" hidden="1" x14ac:dyDescent="0.35">
      <c r="B58647" t="s">
        <v>16008</v>
      </c>
      <c r="C58647" t="s">
        <v>38</v>
      </c>
      <c r="D58647" t="s">
        <v>15907</v>
      </c>
      <c r="E58647" t="s">
        <v>3737</v>
      </c>
      <c r="F58647" t="s">
        <v>971</v>
      </c>
      <c r="J58647">
        <v>48590.49</v>
      </c>
      <c r="K58647">
        <v>44876</v>
      </c>
    </row>
    <row r="58648" spans="2:11" hidden="1" x14ac:dyDescent="0.35">
      <c r="B58648" t="s">
        <v>10012</v>
      </c>
      <c r="D58648" t="s">
        <v>15907</v>
      </c>
      <c r="E58648" t="s">
        <v>16778</v>
      </c>
      <c r="F58648" t="s">
        <v>1029</v>
      </c>
      <c r="J58648">
        <v>1051.25</v>
      </c>
      <c r="K58648">
        <v>11310</v>
      </c>
    </row>
    <row r="58649" spans="2:11" hidden="1" x14ac:dyDescent="0.35">
      <c r="B58649" t="s">
        <v>961</v>
      </c>
      <c r="D58649" t="s">
        <v>15907</v>
      </c>
      <c r="E58649" t="s">
        <v>16797</v>
      </c>
      <c r="F58649" t="s">
        <v>1171</v>
      </c>
      <c r="J58649">
        <v>30276.61</v>
      </c>
      <c r="K58649">
        <v>30119</v>
      </c>
    </row>
    <row r="58650" spans="2:11" hidden="1" x14ac:dyDescent="0.35">
      <c r="B58650" t="s">
        <v>408</v>
      </c>
      <c r="C58650" t="s">
        <v>14</v>
      </c>
      <c r="D58650" t="s">
        <v>15907</v>
      </c>
      <c r="E58650" t="s">
        <v>43</v>
      </c>
      <c r="F58650" t="s">
        <v>8486</v>
      </c>
      <c r="J58650">
        <v>68738.990000000005</v>
      </c>
      <c r="K58650">
        <v>67728</v>
      </c>
    </row>
    <row r="58651" spans="2:11" hidden="1" x14ac:dyDescent="0.35">
      <c r="B58651" t="s">
        <v>408</v>
      </c>
      <c r="C58651" t="s">
        <v>47</v>
      </c>
      <c r="D58651" t="s">
        <v>15907</v>
      </c>
      <c r="E58651" t="s">
        <v>23351</v>
      </c>
      <c r="F58651" t="s">
        <v>1459</v>
      </c>
      <c r="J58651">
        <v>70172.639999999999</v>
      </c>
      <c r="K58651">
        <v>64365</v>
      </c>
    </row>
    <row r="58652" spans="2:11" hidden="1" x14ac:dyDescent="0.35">
      <c r="B58652" t="s">
        <v>408</v>
      </c>
      <c r="C58652" t="s">
        <v>42</v>
      </c>
      <c r="D58652" t="s">
        <v>15907</v>
      </c>
      <c r="E58652" t="s">
        <v>1437</v>
      </c>
      <c r="F58652" t="s">
        <v>21780</v>
      </c>
      <c r="J58652">
        <v>157980.79</v>
      </c>
      <c r="K58652">
        <v>158100</v>
      </c>
    </row>
    <row r="58653" spans="2:11" hidden="1" x14ac:dyDescent="0.35">
      <c r="B58653" t="s">
        <v>18161</v>
      </c>
      <c r="C58653" t="s">
        <v>112</v>
      </c>
      <c r="D58653" t="s">
        <v>15907</v>
      </c>
      <c r="E58653" t="s">
        <v>16778</v>
      </c>
      <c r="F58653" t="s">
        <v>23324</v>
      </c>
      <c r="K58653">
        <v>11310</v>
      </c>
    </row>
    <row r="58654" spans="2:11" hidden="1" x14ac:dyDescent="0.35">
      <c r="B58654" t="s">
        <v>1564</v>
      </c>
      <c r="C58654" t="s">
        <v>112</v>
      </c>
      <c r="D58654" t="s">
        <v>15907</v>
      </c>
      <c r="E58654" t="s">
        <v>885</v>
      </c>
      <c r="F58654" t="s">
        <v>1060</v>
      </c>
      <c r="J58654">
        <v>46588.17</v>
      </c>
      <c r="K58654">
        <v>47382</v>
      </c>
    </row>
    <row r="58655" spans="2:11" hidden="1" x14ac:dyDescent="0.35">
      <c r="B58655" t="s">
        <v>21782</v>
      </c>
      <c r="C58655" t="s">
        <v>38</v>
      </c>
      <c r="D58655" t="s">
        <v>15907</v>
      </c>
      <c r="E58655" t="s">
        <v>16778</v>
      </c>
      <c r="F58655" t="s">
        <v>19357</v>
      </c>
      <c r="J58655">
        <v>1051.25</v>
      </c>
      <c r="K58655">
        <v>11310</v>
      </c>
    </row>
    <row r="58656" spans="2:11" hidden="1" x14ac:dyDescent="0.35">
      <c r="B58656" t="s">
        <v>18166</v>
      </c>
      <c r="C58656" t="s">
        <v>8</v>
      </c>
      <c r="D58656" t="s">
        <v>15907</v>
      </c>
      <c r="E58656" t="s">
        <v>16885</v>
      </c>
      <c r="F58656" t="s">
        <v>16919</v>
      </c>
      <c r="J58656">
        <v>6622</v>
      </c>
      <c r="K58656">
        <v>29120</v>
      </c>
    </row>
    <row r="58657" spans="2:11" hidden="1" x14ac:dyDescent="0.35">
      <c r="B58657" t="s">
        <v>16009</v>
      </c>
      <c r="C58657" t="s">
        <v>21</v>
      </c>
      <c r="D58657" t="s">
        <v>15907</v>
      </c>
      <c r="E58657" t="s">
        <v>1275</v>
      </c>
      <c r="F58657" t="s">
        <v>1385</v>
      </c>
      <c r="J58657">
        <v>48352.31</v>
      </c>
      <c r="K58657">
        <v>42618</v>
      </c>
    </row>
    <row r="58658" spans="2:11" hidden="1" x14ac:dyDescent="0.35">
      <c r="B58658" t="s">
        <v>5008</v>
      </c>
      <c r="C58658" t="s">
        <v>134</v>
      </c>
      <c r="D58658" t="s">
        <v>15908</v>
      </c>
      <c r="E58658" t="s">
        <v>23634</v>
      </c>
      <c r="F58658" t="s">
        <v>15909</v>
      </c>
      <c r="J58658">
        <v>35534.82</v>
      </c>
      <c r="K58658">
        <v>36887</v>
      </c>
    </row>
    <row r="58659" spans="2:11" hidden="1" x14ac:dyDescent="0.35">
      <c r="B58659" t="s">
        <v>3482</v>
      </c>
      <c r="C58659" t="s">
        <v>149</v>
      </c>
      <c r="D58659" t="s">
        <v>15940</v>
      </c>
      <c r="E58659" t="s">
        <v>43</v>
      </c>
      <c r="F58659" t="s">
        <v>16883</v>
      </c>
      <c r="J58659">
        <v>53665.82</v>
      </c>
      <c r="K58659">
        <v>44773</v>
      </c>
    </row>
    <row r="58660" spans="2:11" hidden="1" x14ac:dyDescent="0.35">
      <c r="B58660" t="s">
        <v>4345</v>
      </c>
      <c r="C58660" t="s">
        <v>21</v>
      </c>
      <c r="D58660" t="s">
        <v>18176</v>
      </c>
      <c r="E58660" t="s">
        <v>16778</v>
      </c>
      <c r="F58660" t="s">
        <v>19357</v>
      </c>
      <c r="J58660">
        <v>1189</v>
      </c>
      <c r="K58660">
        <v>11310</v>
      </c>
    </row>
    <row r="58661" spans="2:11" hidden="1" x14ac:dyDescent="0.35">
      <c r="B58661" t="s">
        <v>763</v>
      </c>
      <c r="C58661" t="s">
        <v>47</v>
      </c>
      <c r="D58661" t="s">
        <v>15942</v>
      </c>
      <c r="E58661" t="s">
        <v>15943</v>
      </c>
      <c r="F58661" t="s">
        <v>15944</v>
      </c>
      <c r="J58661">
        <v>60210.65</v>
      </c>
      <c r="K58661">
        <v>58313</v>
      </c>
    </row>
    <row r="58662" spans="2:11" hidden="1" x14ac:dyDescent="0.35">
      <c r="B58662" t="s">
        <v>5452</v>
      </c>
      <c r="C58662" t="s">
        <v>21</v>
      </c>
      <c r="D58662" t="s">
        <v>18177</v>
      </c>
      <c r="E58662" t="s">
        <v>43</v>
      </c>
      <c r="F58662" t="s">
        <v>16799</v>
      </c>
      <c r="J58662">
        <v>56208.81</v>
      </c>
      <c r="K58662">
        <v>44773</v>
      </c>
    </row>
    <row r="58663" spans="2:11" hidden="1" x14ac:dyDescent="0.35">
      <c r="B58663" t="s">
        <v>6993</v>
      </c>
      <c r="C58663" t="s">
        <v>14</v>
      </c>
      <c r="D58663" t="s">
        <v>21786</v>
      </c>
      <c r="E58663" t="s">
        <v>16778</v>
      </c>
      <c r="F58663" t="s">
        <v>19357</v>
      </c>
      <c r="J58663">
        <v>0</v>
      </c>
      <c r="K58663">
        <v>11310</v>
      </c>
    </row>
    <row r="58664" spans="2:11" hidden="1" x14ac:dyDescent="0.35">
      <c r="B58664" t="s">
        <v>2037</v>
      </c>
      <c r="C58664" t="s">
        <v>112</v>
      </c>
      <c r="D58664" t="s">
        <v>21787</v>
      </c>
      <c r="E58664" t="s">
        <v>16778</v>
      </c>
      <c r="F58664" t="s">
        <v>19357</v>
      </c>
      <c r="J58664">
        <v>873.63</v>
      </c>
      <c r="K58664">
        <v>11310</v>
      </c>
    </row>
    <row r="58665" spans="2:11" hidden="1" x14ac:dyDescent="0.35">
      <c r="B58665" t="s">
        <v>7265</v>
      </c>
      <c r="C58665" t="s">
        <v>42</v>
      </c>
      <c r="D58665" t="s">
        <v>15945</v>
      </c>
      <c r="E58665" t="s">
        <v>77</v>
      </c>
      <c r="F58665" t="s">
        <v>15946</v>
      </c>
      <c r="J58665">
        <v>41655.620000000003</v>
      </c>
      <c r="K58665">
        <v>38195</v>
      </c>
    </row>
    <row r="58666" spans="2:11" hidden="1" x14ac:dyDescent="0.35">
      <c r="B58666" t="s">
        <v>15951</v>
      </c>
      <c r="D58666" t="s">
        <v>15952</v>
      </c>
      <c r="E58666" t="s">
        <v>10</v>
      </c>
      <c r="F58666" t="s">
        <v>1765</v>
      </c>
      <c r="J58666">
        <v>26027.09</v>
      </c>
      <c r="K58666">
        <v>25644</v>
      </c>
    </row>
    <row r="58667" spans="2:11" hidden="1" x14ac:dyDescent="0.35">
      <c r="B58667" t="s">
        <v>15951</v>
      </c>
      <c r="D58667" t="s">
        <v>15952</v>
      </c>
      <c r="E58667" t="s">
        <v>19434</v>
      </c>
      <c r="F58667" t="s">
        <v>19553</v>
      </c>
      <c r="J58667">
        <v>1520.49</v>
      </c>
      <c r="K58667">
        <v>30264</v>
      </c>
    </row>
    <row r="58668" spans="2:11" hidden="1" x14ac:dyDescent="0.35">
      <c r="B58668" t="s">
        <v>15978</v>
      </c>
      <c r="D58668" t="s">
        <v>15979</v>
      </c>
      <c r="E58668" t="s">
        <v>680</v>
      </c>
      <c r="F58668" t="s">
        <v>7838</v>
      </c>
      <c r="J58668">
        <v>57474.13</v>
      </c>
      <c r="K58668">
        <v>56670</v>
      </c>
    </row>
    <row r="58669" spans="2:11" hidden="1" x14ac:dyDescent="0.35">
      <c r="B58669" t="s">
        <v>11565</v>
      </c>
      <c r="C58669" t="s">
        <v>927</v>
      </c>
      <c r="D58669" t="s">
        <v>15981</v>
      </c>
      <c r="E58669" t="s">
        <v>202</v>
      </c>
      <c r="F58669" t="s">
        <v>5657</v>
      </c>
      <c r="J58669">
        <v>10610</v>
      </c>
      <c r="K58669">
        <v>20800</v>
      </c>
    </row>
    <row r="58670" spans="2:11" hidden="1" x14ac:dyDescent="0.35">
      <c r="B58670" t="s">
        <v>1363</v>
      </c>
      <c r="C58670" t="s">
        <v>21</v>
      </c>
      <c r="D58670" t="s">
        <v>15981</v>
      </c>
      <c r="E58670" t="s">
        <v>23463</v>
      </c>
      <c r="F58670" t="s">
        <v>463</v>
      </c>
      <c r="J58670">
        <v>77024.55</v>
      </c>
      <c r="K58670">
        <v>82592</v>
      </c>
    </row>
    <row r="58671" spans="2:11" hidden="1" x14ac:dyDescent="0.35">
      <c r="B58671" t="s">
        <v>3269</v>
      </c>
      <c r="C58671" t="s">
        <v>8</v>
      </c>
      <c r="D58671" t="s">
        <v>15981</v>
      </c>
      <c r="E58671" t="s">
        <v>280</v>
      </c>
      <c r="F58671" t="s">
        <v>15362</v>
      </c>
      <c r="J58671">
        <v>92612.76</v>
      </c>
      <c r="K58671">
        <v>77825</v>
      </c>
    </row>
    <row r="58672" spans="2:11" hidden="1" x14ac:dyDescent="0.35">
      <c r="B58672" t="s">
        <v>536</v>
      </c>
      <c r="C58672" t="s">
        <v>47</v>
      </c>
      <c r="D58672" t="s">
        <v>15904</v>
      </c>
      <c r="E58672" t="s">
        <v>43</v>
      </c>
      <c r="F58672" t="s">
        <v>15905</v>
      </c>
      <c r="J58672">
        <v>95814.12</v>
      </c>
      <c r="K58672">
        <v>69509</v>
      </c>
    </row>
    <row r="58673" spans="2:11" hidden="1" x14ac:dyDescent="0.35">
      <c r="B58673" t="s">
        <v>24628</v>
      </c>
      <c r="C58673" t="s">
        <v>112</v>
      </c>
      <c r="D58673" t="s">
        <v>15907</v>
      </c>
      <c r="E58673" t="s">
        <v>16778</v>
      </c>
      <c r="F58673" t="s">
        <v>23326</v>
      </c>
      <c r="K58673">
        <v>11310</v>
      </c>
    </row>
    <row r="58674" spans="2:11" hidden="1" x14ac:dyDescent="0.35">
      <c r="B58674" t="s">
        <v>225</v>
      </c>
      <c r="C58674" t="s">
        <v>139</v>
      </c>
      <c r="D58674" t="s">
        <v>15907</v>
      </c>
      <c r="E58674" t="s">
        <v>1056</v>
      </c>
      <c r="F58674" t="s">
        <v>1018</v>
      </c>
      <c r="J58674">
        <v>38781.01</v>
      </c>
      <c r="K58674">
        <v>36192</v>
      </c>
    </row>
    <row r="58675" spans="2:11" hidden="1" x14ac:dyDescent="0.35">
      <c r="B58675" t="s">
        <v>15912</v>
      </c>
      <c r="D58675" t="s">
        <v>15913</v>
      </c>
      <c r="E58675" t="s">
        <v>6271</v>
      </c>
      <c r="F58675" t="s">
        <v>3976</v>
      </c>
      <c r="J58675">
        <v>27637.07</v>
      </c>
      <c r="K58675">
        <v>28689</v>
      </c>
    </row>
    <row r="58676" spans="2:11" hidden="1" x14ac:dyDescent="0.35">
      <c r="B58676" t="s">
        <v>24629</v>
      </c>
      <c r="C58676" t="s">
        <v>8</v>
      </c>
      <c r="D58676" t="s">
        <v>15907</v>
      </c>
      <c r="E58676" t="s">
        <v>16778</v>
      </c>
      <c r="F58676" t="s">
        <v>23324</v>
      </c>
      <c r="K58676">
        <v>11310</v>
      </c>
    </row>
    <row r="58677" spans="2:11" hidden="1" x14ac:dyDescent="0.35">
      <c r="B58677" t="s">
        <v>225</v>
      </c>
      <c r="C58677" t="s">
        <v>149</v>
      </c>
      <c r="D58677" t="s">
        <v>15907</v>
      </c>
      <c r="E58677" t="s">
        <v>81</v>
      </c>
      <c r="F58677" t="s">
        <v>21777</v>
      </c>
      <c r="J58677">
        <v>10857.57</v>
      </c>
      <c r="K58677">
        <v>15080</v>
      </c>
    </row>
    <row r="58678" spans="2:11" hidden="1" x14ac:dyDescent="0.35">
      <c r="B58678" t="s">
        <v>24630</v>
      </c>
      <c r="C58678" t="s">
        <v>124</v>
      </c>
      <c r="D58678" t="s">
        <v>15907</v>
      </c>
      <c r="E58678" t="s">
        <v>699</v>
      </c>
      <c r="F58678" t="s">
        <v>23489</v>
      </c>
      <c r="J58678">
        <v>14603.11</v>
      </c>
      <c r="K58678">
        <v>43999</v>
      </c>
    </row>
    <row r="58679" spans="2:11" hidden="1" x14ac:dyDescent="0.35">
      <c r="B58679" t="s">
        <v>3217</v>
      </c>
      <c r="C58679" t="s">
        <v>21</v>
      </c>
      <c r="D58679" t="s">
        <v>15907</v>
      </c>
      <c r="E58679" t="s">
        <v>4380</v>
      </c>
      <c r="F58679" t="s">
        <v>8258</v>
      </c>
      <c r="J58679">
        <v>47995.39</v>
      </c>
      <c r="K58679">
        <v>37847</v>
      </c>
    </row>
    <row r="58680" spans="2:11" hidden="1" x14ac:dyDescent="0.35">
      <c r="B58680" t="s">
        <v>196</v>
      </c>
      <c r="C58680" t="s">
        <v>47</v>
      </c>
      <c r="D58680" t="s">
        <v>15907</v>
      </c>
      <c r="E58680" t="s">
        <v>2839</v>
      </c>
      <c r="F58680" t="s">
        <v>3522</v>
      </c>
      <c r="J58680">
        <v>55733.440000000002</v>
      </c>
      <c r="K58680">
        <v>52171</v>
      </c>
    </row>
    <row r="58681" spans="2:11" hidden="1" x14ac:dyDescent="0.35">
      <c r="B58681" t="s">
        <v>7455</v>
      </c>
      <c r="D58681" t="s">
        <v>15907</v>
      </c>
      <c r="E58681" t="s">
        <v>1670</v>
      </c>
      <c r="F58681" t="s">
        <v>4971</v>
      </c>
      <c r="J58681">
        <v>38163.82</v>
      </c>
      <c r="K58681">
        <v>41778</v>
      </c>
    </row>
    <row r="58682" spans="2:11" hidden="1" x14ac:dyDescent="0.35">
      <c r="B58682" t="s">
        <v>2235</v>
      </c>
      <c r="C58682" t="s">
        <v>21</v>
      </c>
      <c r="D58682" t="s">
        <v>15907</v>
      </c>
      <c r="E58682" t="s">
        <v>1275</v>
      </c>
      <c r="F58682" t="s">
        <v>20497</v>
      </c>
      <c r="J58682">
        <v>37362.89</v>
      </c>
      <c r="K58682">
        <v>33442</v>
      </c>
    </row>
    <row r="58683" spans="2:11" hidden="1" x14ac:dyDescent="0.35">
      <c r="B58683" t="s">
        <v>15974</v>
      </c>
      <c r="D58683" t="s">
        <v>15907</v>
      </c>
      <c r="E58683" t="s">
        <v>385</v>
      </c>
      <c r="F58683" t="s">
        <v>15975</v>
      </c>
      <c r="J58683">
        <v>31211.22</v>
      </c>
      <c r="K58683">
        <v>31427</v>
      </c>
    </row>
    <row r="58684" spans="2:11" hidden="1" x14ac:dyDescent="0.35">
      <c r="B58684" t="s">
        <v>329</v>
      </c>
      <c r="C58684" t="s">
        <v>38</v>
      </c>
      <c r="D58684" t="s">
        <v>15907</v>
      </c>
      <c r="E58684" t="s">
        <v>43</v>
      </c>
      <c r="F58684" t="s">
        <v>15936</v>
      </c>
      <c r="J58684">
        <v>80277.81</v>
      </c>
      <c r="K58684">
        <v>66539</v>
      </c>
    </row>
    <row r="58685" spans="2:11" hidden="1" x14ac:dyDescent="0.35">
      <c r="B58685" t="s">
        <v>24631</v>
      </c>
      <c r="C58685" t="s">
        <v>134</v>
      </c>
      <c r="D58685" t="s">
        <v>15907</v>
      </c>
      <c r="E58685" t="s">
        <v>16778</v>
      </c>
      <c r="F58685" t="s">
        <v>23324</v>
      </c>
      <c r="K58685">
        <v>11310</v>
      </c>
    </row>
    <row r="58686" spans="2:11" hidden="1" x14ac:dyDescent="0.35">
      <c r="B58686" t="s">
        <v>21349</v>
      </c>
      <c r="C58686" t="s">
        <v>21</v>
      </c>
      <c r="D58686" t="s">
        <v>15907</v>
      </c>
      <c r="E58686" t="s">
        <v>16778</v>
      </c>
      <c r="F58686" t="s">
        <v>23324</v>
      </c>
      <c r="K58686">
        <v>11310</v>
      </c>
    </row>
    <row r="58687" spans="2:11" hidden="1" x14ac:dyDescent="0.35">
      <c r="B58687" t="s">
        <v>18159</v>
      </c>
      <c r="C58687" t="s">
        <v>14</v>
      </c>
      <c r="D58687" t="s">
        <v>15907</v>
      </c>
      <c r="E58687" t="s">
        <v>1126</v>
      </c>
      <c r="F58687" t="s">
        <v>16961</v>
      </c>
      <c r="J58687">
        <v>29103.01</v>
      </c>
      <c r="K58687">
        <v>27729</v>
      </c>
    </row>
    <row r="58688" spans="2:11" hidden="1" x14ac:dyDescent="0.35">
      <c r="B58688" t="s">
        <v>21814</v>
      </c>
      <c r="C58688" t="s">
        <v>47</v>
      </c>
      <c r="D58688" t="s">
        <v>15907</v>
      </c>
      <c r="E58688" t="s">
        <v>16778</v>
      </c>
      <c r="F58688" t="s">
        <v>1029</v>
      </c>
      <c r="J58688">
        <v>688.75</v>
      </c>
      <c r="K58688">
        <v>11310</v>
      </c>
    </row>
    <row r="58689" spans="2:11" hidden="1" x14ac:dyDescent="0.35">
      <c r="B58689" t="s">
        <v>1996</v>
      </c>
      <c r="C58689" t="s">
        <v>38</v>
      </c>
      <c r="D58689" t="s">
        <v>15907</v>
      </c>
      <c r="E58689" t="s">
        <v>16778</v>
      </c>
      <c r="F58689" t="s">
        <v>1046</v>
      </c>
      <c r="J58689">
        <v>1051.25</v>
      </c>
      <c r="K58689">
        <v>11310</v>
      </c>
    </row>
    <row r="58690" spans="2:11" hidden="1" x14ac:dyDescent="0.35">
      <c r="B58690" t="s">
        <v>22440</v>
      </c>
      <c r="C58690" t="s">
        <v>21</v>
      </c>
      <c r="D58690" t="s">
        <v>15907</v>
      </c>
      <c r="E58690" t="s">
        <v>16778</v>
      </c>
      <c r="F58690" t="s">
        <v>23353</v>
      </c>
      <c r="K58690">
        <v>11310</v>
      </c>
    </row>
    <row r="58691" spans="2:11" hidden="1" x14ac:dyDescent="0.35">
      <c r="B58691" t="s">
        <v>2297</v>
      </c>
      <c r="D58691" t="s">
        <v>15907</v>
      </c>
      <c r="E58691" t="s">
        <v>4863</v>
      </c>
      <c r="F58691" t="s">
        <v>15949</v>
      </c>
      <c r="J58691">
        <v>56732.36</v>
      </c>
      <c r="K58691">
        <v>54433</v>
      </c>
    </row>
    <row r="58692" spans="2:11" hidden="1" x14ac:dyDescent="0.35">
      <c r="B58692" t="s">
        <v>24632</v>
      </c>
      <c r="D58692" t="s">
        <v>15907</v>
      </c>
      <c r="E58692" t="s">
        <v>16778</v>
      </c>
      <c r="F58692" t="s">
        <v>23392</v>
      </c>
      <c r="K58692">
        <v>11310</v>
      </c>
    </row>
    <row r="58693" spans="2:11" hidden="1" x14ac:dyDescent="0.35">
      <c r="B58693" t="s">
        <v>15977</v>
      </c>
      <c r="C58693" t="s">
        <v>21</v>
      </c>
      <c r="D58693" t="s">
        <v>15907</v>
      </c>
      <c r="E58693" t="s">
        <v>7033</v>
      </c>
      <c r="F58693" t="s">
        <v>14202</v>
      </c>
      <c r="J58693">
        <v>85582.16</v>
      </c>
      <c r="K58693">
        <v>85000</v>
      </c>
    </row>
    <row r="58694" spans="2:11" hidden="1" x14ac:dyDescent="0.35">
      <c r="B58694" t="s">
        <v>1840</v>
      </c>
      <c r="C58694" t="s">
        <v>139</v>
      </c>
      <c r="D58694" t="s">
        <v>15907</v>
      </c>
      <c r="E58694" t="s">
        <v>280</v>
      </c>
      <c r="F58694" t="s">
        <v>5505</v>
      </c>
      <c r="J58694">
        <v>79536.23</v>
      </c>
      <c r="K58694">
        <v>78525</v>
      </c>
    </row>
    <row r="58695" spans="2:11" hidden="1" x14ac:dyDescent="0.35">
      <c r="B58695" t="s">
        <v>1840</v>
      </c>
      <c r="C58695" t="s">
        <v>14</v>
      </c>
      <c r="D58695" t="s">
        <v>15907</v>
      </c>
      <c r="E58695" t="s">
        <v>16</v>
      </c>
      <c r="F58695" t="s">
        <v>4088</v>
      </c>
      <c r="J58695">
        <v>39440.629999999997</v>
      </c>
      <c r="K58695">
        <v>33215</v>
      </c>
    </row>
    <row r="58696" spans="2:11" hidden="1" x14ac:dyDescent="0.35">
      <c r="B58696" t="s">
        <v>24633</v>
      </c>
      <c r="D58696" t="s">
        <v>15907</v>
      </c>
      <c r="E58696" t="s">
        <v>16778</v>
      </c>
      <c r="F58696" t="s">
        <v>23324</v>
      </c>
      <c r="K58696">
        <v>11310</v>
      </c>
    </row>
    <row r="58697" spans="2:11" hidden="1" x14ac:dyDescent="0.35">
      <c r="B58697" t="s">
        <v>2052</v>
      </c>
      <c r="C58697" t="s">
        <v>21</v>
      </c>
      <c r="D58697" t="s">
        <v>15907</v>
      </c>
      <c r="E58697" t="s">
        <v>428</v>
      </c>
      <c r="F58697" t="s">
        <v>17310</v>
      </c>
      <c r="J58697">
        <v>8814.36</v>
      </c>
      <c r="K58697">
        <v>19760</v>
      </c>
    </row>
    <row r="58698" spans="2:11" hidden="1" x14ac:dyDescent="0.35">
      <c r="B58698" t="s">
        <v>2052</v>
      </c>
      <c r="C58698" t="s">
        <v>14</v>
      </c>
      <c r="D58698" t="s">
        <v>15907</v>
      </c>
      <c r="E58698" t="s">
        <v>2048</v>
      </c>
      <c r="F58698" t="s">
        <v>4164</v>
      </c>
      <c r="J58698">
        <v>65886</v>
      </c>
      <c r="K58698">
        <v>66800</v>
      </c>
    </row>
    <row r="58699" spans="2:11" hidden="1" x14ac:dyDescent="0.35">
      <c r="B58699" t="s">
        <v>2052</v>
      </c>
      <c r="C58699" t="s">
        <v>42</v>
      </c>
      <c r="D58699" t="s">
        <v>15907</v>
      </c>
      <c r="E58699" t="s">
        <v>247</v>
      </c>
      <c r="F58699" t="s">
        <v>13834</v>
      </c>
      <c r="J58699">
        <v>57510.17</v>
      </c>
      <c r="K58699">
        <v>57686</v>
      </c>
    </row>
    <row r="58700" spans="2:11" hidden="1" x14ac:dyDescent="0.35">
      <c r="B58700" t="s">
        <v>21816</v>
      </c>
      <c r="D58700" t="s">
        <v>15907</v>
      </c>
      <c r="E58700" t="s">
        <v>16778</v>
      </c>
      <c r="F58700" t="s">
        <v>19377</v>
      </c>
      <c r="J58700">
        <v>1047.6300000000001</v>
      </c>
      <c r="K58700">
        <v>11310</v>
      </c>
    </row>
    <row r="58701" spans="2:11" hidden="1" x14ac:dyDescent="0.35">
      <c r="B58701" t="s">
        <v>948</v>
      </c>
      <c r="D58701" t="s">
        <v>15907</v>
      </c>
      <c r="E58701" t="s">
        <v>23351</v>
      </c>
      <c r="F58701" t="s">
        <v>69</v>
      </c>
      <c r="J58701">
        <v>62162.79</v>
      </c>
      <c r="K58701">
        <v>66595</v>
      </c>
    </row>
    <row r="58702" spans="2:11" hidden="1" x14ac:dyDescent="0.35">
      <c r="B58702" t="s">
        <v>24634</v>
      </c>
      <c r="C58702" t="s">
        <v>38</v>
      </c>
      <c r="D58702" t="s">
        <v>15907</v>
      </c>
      <c r="E58702" t="s">
        <v>16778</v>
      </c>
      <c r="F58702" t="s">
        <v>16780</v>
      </c>
      <c r="K58702">
        <v>11310</v>
      </c>
    </row>
    <row r="58703" spans="2:11" hidden="1" x14ac:dyDescent="0.35">
      <c r="B58703" t="s">
        <v>4747</v>
      </c>
      <c r="C58703" t="s">
        <v>47</v>
      </c>
      <c r="D58703" t="s">
        <v>15907</v>
      </c>
      <c r="E58703" t="s">
        <v>10</v>
      </c>
      <c r="F58703" t="s">
        <v>15992</v>
      </c>
      <c r="J58703">
        <v>27662.15</v>
      </c>
      <c r="K58703">
        <v>27182</v>
      </c>
    </row>
    <row r="58704" spans="2:11" hidden="1" x14ac:dyDescent="0.35">
      <c r="B58704" t="s">
        <v>4747</v>
      </c>
      <c r="C58704" t="s">
        <v>47</v>
      </c>
      <c r="D58704" t="s">
        <v>15907</v>
      </c>
      <c r="E58704" t="s">
        <v>19434</v>
      </c>
      <c r="F58704" t="s">
        <v>4476</v>
      </c>
      <c r="K58704">
        <v>30264</v>
      </c>
    </row>
    <row r="58705" spans="2:11" hidden="1" x14ac:dyDescent="0.35">
      <c r="B58705" t="s">
        <v>24635</v>
      </c>
      <c r="C58705" t="s">
        <v>42</v>
      </c>
      <c r="D58705" t="s">
        <v>15907</v>
      </c>
      <c r="E58705" t="s">
        <v>16778</v>
      </c>
      <c r="F58705" t="s">
        <v>23382</v>
      </c>
      <c r="K58705">
        <v>11310</v>
      </c>
    </row>
    <row r="58706" spans="2:11" hidden="1" x14ac:dyDescent="0.35">
      <c r="B58706" t="s">
        <v>24636</v>
      </c>
      <c r="D58706" t="s">
        <v>15907</v>
      </c>
      <c r="E58706" t="s">
        <v>894</v>
      </c>
      <c r="F58706" t="s">
        <v>23390</v>
      </c>
      <c r="J58706">
        <v>10895.55</v>
      </c>
      <c r="K58706">
        <v>45416</v>
      </c>
    </row>
    <row r="58707" spans="2:11" hidden="1" x14ac:dyDescent="0.35">
      <c r="B58707" t="s">
        <v>9325</v>
      </c>
      <c r="C58707" t="s">
        <v>124</v>
      </c>
      <c r="D58707" t="s">
        <v>15907</v>
      </c>
      <c r="E58707" t="s">
        <v>16778</v>
      </c>
      <c r="F58707" t="s">
        <v>19377</v>
      </c>
      <c r="J58707">
        <v>1015</v>
      </c>
      <c r="K58707">
        <v>11310</v>
      </c>
    </row>
    <row r="58708" spans="2:11" hidden="1" x14ac:dyDescent="0.35">
      <c r="B58708" t="s">
        <v>209</v>
      </c>
      <c r="C58708" t="s">
        <v>42</v>
      </c>
      <c r="D58708" t="s">
        <v>15907</v>
      </c>
      <c r="E58708" t="s">
        <v>16778</v>
      </c>
      <c r="F58708" t="s">
        <v>19377</v>
      </c>
      <c r="K58708">
        <v>11310</v>
      </c>
    </row>
    <row r="58709" spans="2:11" hidden="1" x14ac:dyDescent="0.35">
      <c r="B58709" t="s">
        <v>17694</v>
      </c>
      <c r="C58709" t="s">
        <v>21</v>
      </c>
      <c r="D58709" t="s">
        <v>15907</v>
      </c>
      <c r="E58709" t="s">
        <v>16778</v>
      </c>
      <c r="F58709" t="s">
        <v>19357</v>
      </c>
      <c r="J58709">
        <v>1051.25</v>
      </c>
      <c r="K58709">
        <v>11310</v>
      </c>
    </row>
    <row r="58710" spans="2:11" hidden="1" x14ac:dyDescent="0.35">
      <c r="B58710" t="s">
        <v>24637</v>
      </c>
      <c r="D58710" t="s">
        <v>15907</v>
      </c>
      <c r="E58710" t="s">
        <v>16778</v>
      </c>
      <c r="F58710" t="s">
        <v>23392</v>
      </c>
      <c r="K58710">
        <v>11310</v>
      </c>
    </row>
    <row r="58711" spans="2:11" hidden="1" x14ac:dyDescent="0.35">
      <c r="B58711" t="s">
        <v>15998</v>
      </c>
      <c r="C58711" t="s">
        <v>297</v>
      </c>
      <c r="D58711" t="s">
        <v>15907</v>
      </c>
      <c r="E58711" t="s">
        <v>43</v>
      </c>
      <c r="F58711" t="s">
        <v>15999</v>
      </c>
      <c r="J58711">
        <v>64134.85</v>
      </c>
      <c r="K58711">
        <v>64757</v>
      </c>
    </row>
    <row r="58712" spans="2:11" hidden="1" x14ac:dyDescent="0.35">
      <c r="B58712" t="s">
        <v>9193</v>
      </c>
      <c r="C58712" t="s">
        <v>112</v>
      </c>
      <c r="D58712" t="s">
        <v>15907</v>
      </c>
      <c r="E58712" t="s">
        <v>16778</v>
      </c>
      <c r="F58712" t="s">
        <v>23353</v>
      </c>
      <c r="K58712">
        <v>11310</v>
      </c>
    </row>
    <row r="58713" spans="2:11" hidden="1" x14ac:dyDescent="0.35">
      <c r="B58713" t="s">
        <v>3059</v>
      </c>
      <c r="D58713" t="s">
        <v>15907</v>
      </c>
      <c r="E58713" t="s">
        <v>1693</v>
      </c>
      <c r="F58713" t="s">
        <v>6888</v>
      </c>
      <c r="J58713">
        <v>4368.7</v>
      </c>
      <c r="K58713">
        <v>16432</v>
      </c>
    </row>
    <row r="58714" spans="2:11" hidden="1" x14ac:dyDescent="0.35">
      <c r="B58714" t="s">
        <v>8459</v>
      </c>
      <c r="C58714" t="s">
        <v>197</v>
      </c>
      <c r="D58714" t="s">
        <v>15907</v>
      </c>
      <c r="E58714" t="s">
        <v>385</v>
      </c>
      <c r="F58714" t="s">
        <v>23916</v>
      </c>
      <c r="J58714">
        <v>23459.8</v>
      </c>
      <c r="K58714">
        <v>27606</v>
      </c>
    </row>
    <row r="58715" spans="2:11" hidden="1" x14ac:dyDescent="0.35">
      <c r="B58715" t="s">
        <v>21819</v>
      </c>
      <c r="C58715" t="s">
        <v>134</v>
      </c>
      <c r="D58715" t="s">
        <v>15907</v>
      </c>
      <c r="E58715" t="s">
        <v>16778</v>
      </c>
      <c r="F58715" t="s">
        <v>23392</v>
      </c>
      <c r="K58715">
        <v>11310</v>
      </c>
    </row>
    <row r="58716" spans="2:11" hidden="1" x14ac:dyDescent="0.35">
      <c r="B58716" t="s">
        <v>2990</v>
      </c>
      <c r="D58716" t="s">
        <v>15907</v>
      </c>
      <c r="E58716" t="s">
        <v>16797</v>
      </c>
      <c r="F58716" t="s">
        <v>6699</v>
      </c>
      <c r="J58716">
        <v>37370.97</v>
      </c>
      <c r="K58716">
        <v>30119</v>
      </c>
    </row>
    <row r="58717" spans="2:11" hidden="1" x14ac:dyDescent="0.35">
      <c r="B58717" t="s">
        <v>6863</v>
      </c>
      <c r="D58717" t="s">
        <v>15907</v>
      </c>
      <c r="E58717" t="s">
        <v>202</v>
      </c>
      <c r="F58717" t="s">
        <v>17577</v>
      </c>
      <c r="J58717">
        <v>12405</v>
      </c>
      <c r="K58717">
        <v>31200</v>
      </c>
    </row>
    <row r="58718" spans="2:11" hidden="1" x14ac:dyDescent="0.35">
      <c r="B58718" t="s">
        <v>9239</v>
      </c>
      <c r="C58718" t="s">
        <v>8</v>
      </c>
      <c r="D58718" t="s">
        <v>15907</v>
      </c>
      <c r="E58718" t="s">
        <v>16778</v>
      </c>
      <c r="F58718" t="s">
        <v>19538</v>
      </c>
      <c r="J58718">
        <v>725</v>
      </c>
      <c r="K58718">
        <v>11310</v>
      </c>
    </row>
    <row r="58719" spans="2:11" hidden="1" x14ac:dyDescent="0.35">
      <c r="B58719" t="s">
        <v>16058</v>
      </c>
      <c r="C58719" t="s">
        <v>134</v>
      </c>
      <c r="D58719" t="s">
        <v>15907</v>
      </c>
      <c r="E58719" t="s">
        <v>280</v>
      </c>
      <c r="F58719" t="s">
        <v>13688</v>
      </c>
      <c r="J58719">
        <v>84617.51</v>
      </c>
      <c r="K58719">
        <v>74604</v>
      </c>
    </row>
    <row r="58720" spans="2:11" hidden="1" x14ac:dyDescent="0.35">
      <c r="B58720" t="s">
        <v>2549</v>
      </c>
      <c r="C58720" t="s">
        <v>38</v>
      </c>
      <c r="D58720" t="s">
        <v>15907</v>
      </c>
      <c r="E58720" t="s">
        <v>1218</v>
      </c>
      <c r="F58720" t="s">
        <v>16059</v>
      </c>
      <c r="J58720">
        <v>63573.95</v>
      </c>
      <c r="K58720">
        <v>58800</v>
      </c>
    </row>
    <row r="58721" spans="2:11" hidden="1" x14ac:dyDescent="0.35">
      <c r="B58721" t="s">
        <v>2990</v>
      </c>
      <c r="D58721" t="s">
        <v>15907</v>
      </c>
      <c r="E58721" t="s">
        <v>16797</v>
      </c>
      <c r="F58721" t="s">
        <v>334</v>
      </c>
      <c r="J58721">
        <v>31185.59</v>
      </c>
      <c r="K58721">
        <v>29245</v>
      </c>
    </row>
    <row r="58722" spans="2:11" hidden="1" x14ac:dyDescent="0.35">
      <c r="B58722" t="s">
        <v>4460</v>
      </c>
      <c r="C58722" t="s">
        <v>112</v>
      </c>
      <c r="D58722" t="s">
        <v>15907</v>
      </c>
      <c r="E58722" t="s">
        <v>1126</v>
      </c>
      <c r="F58722" t="s">
        <v>4619</v>
      </c>
      <c r="J58722">
        <v>32027.89</v>
      </c>
      <c r="K58722">
        <v>34512</v>
      </c>
    </row>
    <row r="58723" spans="2:11" hidden="1" x14ac:dyDescent="0.35">
      <c r="B58723" t="s">
        <v>522</v>
      </c>
      <c r="C58723" t="s">
        <v>8</v>
      </c>
      <c r="D58723" t="s">
        <v>15907</v>
      </c>
      <c r="E58723" t="s">
        <v>16855</v>
      </c>
      <c r="F58723" t="s">
        <v>2880</v>
      </c>
      <c r="J58723">
        <v>75660.72</v>
      </c>
      <c r="K58723">
        <v>65480</v>
      </c>
    </row>
    <row r="58724" spans="2:11" hidden="1" x14ac:dyDescent="0.35">
      <c r="B58724" t="s">
        <v>24638</v>
      </c>
      <c r="C58724" t="s">
        <v>47</v>
      </c>
      <c r="D58724" t="s">
        <v>15907</v>
      </c>
      <c r="E58724" t="s">
        <v>2192</v>
      </c>
      <c r="F58724" t="s">
        <v>23382</v>
      </c>
      <c r="K58724">
        <v>32169</v>
      </c>
    </row>
    <row r="58725" spans="2:11" hidden="1" x14ac:dyDescent="0.35">
      <c r="B58725" t="s">
        <v>522</v>
      </c>
      <c r="C58725" t="s">
        <v>42</v>
      </c>
      <c r="D58725" t="s">
        <v>15907</v>
      </c>
      <c r="E58725" t="s">
        <v>4936</v>
      </c>
      <c r="F58725" t="s">
        <v>5933</v>
      </c>
      <c r="J58725">
        <v>60911.65</v>
      </c>
      <c r="K58725">
        <v>60862</v>
      </c>
    </row>
    <row r="58726" spans="2:11" hidden="1" x14ac:dyDescent="0.35">
      <c r="B58726" t="s">
        <v>1587</v>
      </c>
      <c r="C58726" t="s">
        <v>124</v>
      </c>
      <c r="D58726" t="s">
        <v>15907</v>
      </c>
      <c r="E58726" t="s">
        <v>2789</v>
      </c>
      <c r="F58726" t="s">
        <v>12067</v>
      </c>
      <c r="J58726">
        <v>35956.17</v>
      </c>
      <c r="K58726">
        <v>36203</v>
      </c>
    </row>
    <row r="58727" spans="2:11" hidden="1" x14ac:dyDescent="0.35">
      <c r="B58727" t="s">
        <v>522</v>
      </c>
      <c r="C58727" t="s">
        <v>107</v>
      </c>
      <c r="D58727" t="s">
        <v>15907</v>
      </c>
      <c r="E58727" t="s">
        <v>43</v>
      </c>
      <c r="F58727" t="s">
        <v>13158</v>
      </c>
      <c r="J58727">
        <v>69615.48</v>
      </c>
      <c r="K58727">
        <v>67132</v>
      </c>
    </row>
    <row r="58728" spans="2:11" hidden="1" x14ac:dyDescent="0.35">
      <c r="B58728" t="s">
        <v>1141</v>
      </c>
      <c r="C58728" t="s">
        <v>47</v>
      </c>
      <c r="D58728" t="s">
        <v>15907</v>
      </c>
      <c r="E58728" t="s">
        <v>23351</v>
      </c>
      <c r="F58728" t="s">
        <v>16799</v>
      </c>
      <c r="J58728">
        <v>48530.78</v>
      </c>
      <c r="K58728">
        <v>47475</v>
      </c>
    </row>
    <row r="58729" spans="2:11" hidden="1" x14ac:dyDescent="0.35">
      <c r="B58729" t="s">
        <v>522</v>
      </c>
      <c r="C58729" t="s">
        <v>60</v>
      </c>
      <c r="D58729" t="s">
        <v>15907</v>
      </c>
      <c r="E58729" t="s">
        <v>243</v>
      </c>
      <c r="F58729" t="s">
        <v>1266</v>
      </c>
      <c r="J58729">
        <v>59731</v>
      </c>
      <c r="K58729">
        <v>32912</v>
      </c>
    </row>
    <row r="58730" spans="2:11" hidden="1" x14ac:dyDescent="0.35">
      <c r="B58730" t="s">
        <v>17049</v>
      </c>
      <c r="C58730" t="s">
        <v>42</v>
      </c>
      <c r="D58730" t="s">
        <v>15907</v>
      </c>
      <c r="E58730" t="s">
        <v>16778</v>
      </c>
      <c r="F58730" t="s">
        <v>19377</v>
      </c>
      <c r="J58730">
        <v>924.38</v>
      </c>
      <c r="K58730">
        <v>11310</v>
      </c>
    </row>
    <row r="58731" spans="2:11" hidden="1" x14ac:dyDescent="0.35">
      <c r="B58731" t="s">
        <v>16077</v>
      </c>
      <c r="D58731" t="s">
        <v>15907</v>
      </c>
      <c r="E58731" t="s">
        <v>16797</v>
      </c>
      <c r="F58731" t="s">
        <v>903</v>
      </c>
      <c r="J58731">
        <v>32681.1</v>
      </c>
      <c r="K58731">
        <v>30992</v>
      </c>
    </row>
    <row r="58732" spans="2:11" hidden="1" x14ac:dyDescent="0.35">
      <c r="B58732" t="s">
        <v>18097</v>
      </c>
      <c r="C58732" t="s">
        <v>47</v>
      </c>
      <c r="D58732" t="s">
        <v>15907</v>
      </c>
      <c r="E58732" t="s">
        <v>16778</v>
      </c>
      <c r="F58732" t="s">
        <v>16780</v>
      </c>
      <c r="J58732">
        <v>1051.25</v>
      </c>
      <c r="K58732">
        <v>11310</v>
      </c>
    </row>
    <row r="58733" spans="2:11" hidden="1" x14ac:dyDescent="0.35">
      <c r="B58733" t="s">
        <v>3052</v>
      </c>
      <c r="C58733" t="s">
        <v>97</v>
      </c>
      <c r="D58733" t="s">
        <v>15907</v>
      </c>
      <c r="E58733" t="s">
        <v>74</v>
      </c>
      <c r="F58733" t="s">
        <v>3667</v>
      </c>
      <c r="J58733">
        <v>10206.34</v>
      </c>
      <c r="K58733">
        <v>10339</v>
      </c>
    </row>
    <row r="58734" spans="2:11" hidden="1" x14ac:dyDescent="0.35">
      <c r="B58734" t="s">
        <v>6111</v>
      </c>
      <c r="C58734" t="s">
        <v>21</v>
      </c>
      <c r="D58734" t="s">
        <v>15907</v>
      </c>
      <c r="E58734" t="s">
        <v>1420</v>
      </c>
      <c r="F58734" t="s">
        <v>3167</v>
      </c>
      <c r="J58734">
        <v>50913.87</v>
      </c>
      <c r="K58734">
        <v>52229</v>
      </c>
    </row>
    <row r="58735" spans="2:11" hidden="1" x14ac:dyDescent="0.35">
      <c r="B58735" t="s">
        <v>629</v>
      </c>
      <c r="C58735" t="s">
        <v>14</v>
      </c>
      <c r="D58735" t="s">
        <v>15907</v>
      </c>
      <c r="E58735" t="s">
        <v>412</v>
      </c>
      <c r="F58735" t="s">
        <v>16078</v>
      </c>
      <c r="J58735">
        <v>35239.86</v>
      </c>
      <c r="K58735">
        <v>35207</v>
      </c>
    </row>
    <row r="58736" spans="2:11" hidden="1" x14ac:dyDescent="0.35">
      <c r="B58736" t="s">
        <v>1755</v>
      </c>
      <c r="C58736" t="s">
        <v>38</v>
      </c>
      <c r="D58736" t="s">
        <v>15907</v>
      </c>
      <c r="E58736" t="s">
        <v>16778</v>
      </c>
      <c r="F58736" t="s">
        <v>23339</v>
      </c>
      <c r="K58736">
        <v>11310</v>
      </c>
    </row>
    <row r="58737" spans="2:11" hidden="1" x14ac:dyDescent="0.35">
      <c r="B58737" t="s">
        <v>6584</v>
      </c>
      <c r="D58737" t="s">
        <v>15907</v>
      </c>
      <c r="E58737" t="s">
        <v>1334</v>
      </c>
      <c r="F58737" t="s">
        <v>8122</v>
      </c>
      <c r="J58737">
        <v>93290.2</v>
      </c>
      <c r="K58737">
        <v>73013</v>
      </c>
    </row>
    <row r="58738" spans="2:11" hidden="1" x14ac:dyDescent="0.35">
      <c r="B58738" t="s">
        <v>6866</v>
      </c>
      <c r="C58738" t="s">
        <v>134</v>
      </c>
      <c r="D58738" t="s">
        <v>15907</v>
      </c>
      <c r="E58738" t="s">
        <v>16778</v>
      </c>
      <c r="F58738" t="s">
        <v>19538</v>
      </c>
      <c r="J58738">
        <v>416.88</v>
      </c>
      <c r="K58738">
        <v>11310</v>
      </c>
    </row>
    <row r="58739" spans="2:11" hidden="1" x14ac:dyDescent="0.35">
      <c r="B58739" t="s">
        <v>16060</v>
      </c>
      <c r="C58739" t="s">
        <v>375</v>
      </c>
      <c r="D58739" t="s">
        <v>15907</v>
      </c>
      <c r="E58739" t="s">
        <v>2728</v>
      </c>
      <c r="F58739" t="s">
        <v>771</v>
      </c>
      <c r="J58739">
        <v>74821.279999999999</v>
      </c>
      <c r="K58739">
        <v>63300</v>
      </c>
    </row>
    <row r="58740" spans="2:11" hidden="1" x14ac:dyDescent="0.35">
      <c r="B58740" t="s">
        <v>15912</v>
      </c>
      <c r="D58740" t="s">
        <v>15913</v>
      </c>
      <c r="E58740" t="s">
        <v>20997</v>
      </c>
      <c r="F58740" t="s">
        <v>19403</v>
      </c>
      <c r="J58740">
        <v>819.2</v>
      </c>
      <c r="K58740">
        <v>35506</v>
      </c>
    </row>
    <row r="58741" spans="2:11" hidden="1" x14ac:dyDescent="0.35">
      <c r="B58741" t="s">
        <v>6890</v>
      </c>
      <c r="C58741" t="s">
        <v>375</v>
      </c>
      <c r="D58741" t="s">
        <v>15907</v>
      </c>
      <c r="E58741" t="s">
        <v>3200</v>
      </c>
      <c r="F58741" t="s">
        <v>1928</v>
      </c>
      <c r="J58741">
        <v>35338.04</v>
      </c>
      <c r="K58741">
        <v>35766</v>
      </c>
    </row>
    <row r="58742" spans="2:11" hidden="1" x14ac:dyDescent="0.35">
      <c r="B58742" t="s">
        <v>18124</v>
      </c>
      <c r="C58742" t="s">
        <v>14</v>
      </c>
      <c r="D58742" t="s">
        <v>15907</v>
      </c>
      <c r="E58742" t="s">
        <v>373</v>
      </c>
      <c r="F58742" t="s">
        <v>3437</v>
      </c>
      <c r="J58742">
        <v>51693.57</v>
      </c>
      <c r="K58742">
        <v>51525</v>
      </c>
    </row>
    <row r="58743" spans="2:11" hidden="1" x14ac:dyDescent="0.35">
      <c r="B58743" t="s">
        <v>1264</v>
      </c>
      <c r="D58743" t="s">
        <v>15907</v>
      </c>
      <c r="E58743" t="s">
        <v>67</v>
      </c>
      <c r="F58743" t="s">
        <v>1456</v>
      </c>
      <c r="J58743">
        <v>32615.47</v>
      </c>
      <c r="K58743">
        <v>32115</v>
      </c>
    </row>
    <row r="58744" spans="2:11" hidden="1" x14ac:dyDescent="0.35">
      <c r="B58744" t="s">
        <v>24639</v>
      </c>
      <c r="C58744" t="s">
        <v>107</v>
      </c>
      <c r="D58744" t="s">
        <v>15907</v>
      </c>
      <c r="E58744" t="s">
        <v>16778</v>
      </c>
      <c r="F58744" t="s">
        <v>23324</v>
      </c>
      <c r="K58744">
        <v>11310</v>
      </c>
    </row>
    <row r="58745" spans="2:11" hidden="1" x14ac:dyDescent="0.35">
      <c r="B58745" t="s">
        <v>3681</v>
      </c>
      <c r="C58745" t="s">
        <v>197</v>
      </c>
      <c r="D58745" t="s">
        <v>15907</v>
      </c>
      <c r="E58745" t="s">
        <v>16778</v>
      </c>
      <c r="F58745" t="s">
        <v>23324</v>
      </c>
      <c r="K58745">
        <v>11310</v>
      </c>
    </row>
    <row r="58746" spans="2:11" hidden="1" x14ac:dyDescent="0.35">
      <c r="B58746" t="s">
        <v>11366</v>
      </c>
      <c r="C58746" t="s">
        <v>60</v>
      </c>
      <c r="D58746" t="s">
        <v>15907</v>
      </c>
      <c r="E58746" t="s">
        <v>8345</v>
      </c>
      <c r="F58746" t="s">
        <v>4505</v>
      </c>
      <c r="J58746">
        <v>46684.81</v>
      </c>
      <c r="K58746">
        <v>47382</v>
      </c>
    </row>
    <row r="58747" spans="2:11" hidden="1" x14ac:dyDescent="0.35">
      <c r="B58747" t="s">
        <v>15939</v>
      </c>
      <c r="D58747" t="s">
        <v>15907</v>
      </c>
      <c r="E58747" t="s">
        <v>74</v>
      </c>
      <c r="F58747" t="s">
        <v>5440</v>
      </c>
      <c r="J58747">
        <v>9942.65</v>
      </c>
      <c r="K58747">
        <v>10038</v>
      </c>
    </row>
    <row r="58748" spans="2:11" hidden="1" x14ac:dyDescent="0.35">
      <c r="B58748" t="s">
        <v>1330</v>
      </c>
      <c r="C58748" t="s">
        <v>38</v>
      </c>
      <c r="D58748" t="s">
        <v>15907</v>
      </c>
      <c r="E58748" t="s">
        <v>2522</v>
      </c>
      <c r="F58748" t="s">
        <v>8496</v>
      </c>
      <c r="J58748">
        <v>36491.51</v>
      </c>
      <c r="K58748">
        <v>36887</v>
      </c>
    </row>
    <row r="58749" spans="2:11" hidden="1" x14ac:dyDescent="0.35">
      <c r="B58749" t="s">
        <v>9493</v>
      </c>
      <c r="C58749" t="s">
        <v>21</v>
      </c>
      <c r="D58749" t="s">
        <v>15907</v>
      </c>
      <c r="E58749" t="s">
        <v>16778</v>
      </c>
      <c r="F58749" t="s">
        <v>19370</v>
      </c>
      <c r="J58749">
        <v>1036.75</v>
      </c>
      <c r="K58749">
        <v>11310</v>
      </c>
    </row>
    <row r="58750" spans="2:11" hidden="1" x14ac:dyDescent="0.35">
      <c r="B58750" t="s">
        <v>9493</v>
      </c>
      <c r="C58750" t="s">
        <v>8</v>
      </c>
      <c r="D58750" t="s">
        <v>15907</v>
      </c>
      <c r="E58750" t="s">
        <v>16778</v>
      </c>
      <c r="F58750" t="s">
        <v>23324</v>
      </c>
      <c r="K58750">
        <v>11310</v>
      </c>
    </row>
    <row r="58751" spans="2:11" hidden="1" x14ac:dyDescent="0.35">
      <c r="B58751" t="s">
        <v>24640</v>
      </c>
      <c r="C58751" t="s">
        <v>38</v>
      </c>
      <c r="D58751" t="s">
        <v>15907</v>
      </c>
      <c r="E58751" t="s">
        <v>16778</v>
      </c>
      <c r="F58751" t="s">
        <v>23324</v>
      </c>
      <c r="K58751">
        <v>11310</v>
      </c>
    </row>
    <row r="58752" spans="2:11" hidden="1" x14ac:dyDescent="0.35">
      <c r="B58752" t="s">
        <v>21766</v>
      </c>
      <c r="C58752" t="s">
        <v>112</v>
      </c>
      <c r="D58752" t="s">
        <v>15907</v>
      </c>
      <c r="E58752" t="s">
        <v>16778</v>
      </c>
      <c r="F58752" t="s">
        <v>1029</v>
      </c>
      <c r="J58752">
        <v>1051.25</v>
      </c>
      <c r="K58752">
        <v>11310</v>
      </c>
    </row>
    <row r="58753" spans="2:11" hidden="1" x14ac:dyDescent="0.35">
      <c r="B58753" t="s">
        <v>15948</v>
      </c>
      <c r="C58753" t="s">
        <v>38</v>
      </c>
      <c r="D58753" t="s">
        <v>15907</v>
      </c>
      <c r="E58753" t="s">
        <v>17082</v>
      </c>
      <c r="F58753" t="s">
        <v>208</v>
      </c>
      <c r="J58753">
        <v>144353.85</v>
      </c>
      <c r="K58753">
        <v>82995</v>
      </c>
    </row>
    <row r="58754" spans="2:11" hidden="1" x14ac:dyDescent="0.35">
      <c r="B58754" t="s">
        <v>11113</v>
      </c>
      <c r="C58754" t="s">
        <v>32</v>
      </c>
      <c r="D58754" t="s">
        <v>15907</v>
      </c>
      <c r="E58754" t="s">
        <v>43</v>
      </c>
      <c r="F58754" t="s">
        <v>7661</v>
      </c>
      <c r="J58754">
        <v>47940.81</v>
      </c>
      <c r="K58754">
        <v>63570</v>
      </c>
    </row>
    <row r="58755" spans="2:11" hidden="1" x14ac:dyDescent="0.35">
      <c r="B58755" t="s">
        <v>6233</v>
      </c>
      <c r="C58755" t="s">
        <v>112</v>
      </c>
      <c r="D58755" t="s">
        <v>15907</v>
      </c>
      <c r="E58755" t="s">
        <v>4287</v>
      </c>
      <c r="F58755" t="s">
        <v>267</v>
      </c>
      <c r="J58755">
        <v>33141.32</v>
      </c>
      <c r="K58755">
        <v>32259</v>
      </c>
    </row>
    <row r="58756" spans="2:11" hidden="1" x14ac:dyDescent="0.35">
      <c r="B58756" t="s">
        <v>6233</v>
      </c>
      <c r="C58756" t="s">
        <v>112</v>
      </c>
      <c r="D58756" t="s">
        <v>15907</v>
      </c>
      <c r="E58756" t="s">
        <v>43</v>
      </c>
      <c r="F58756" t="s">
        <v>3565</v>
      </c>
      <c r="J58756">
        <v>78455.53</v>
      </c>
      <c r="K58756">
        <v>61191</v>
      </c>
    </row>
    <row r="58757" spans="2:11" hidden="1" x14ac:dyDescent="0.35">
      <c r="B58757" t="s">
        <v>51</v>
      </c>
      <c r="D58757" t="s">
        <v>15907</v>
      </c>
      <c r="E58757" t="s">
        <v>16797</v>
      </c>
      <c r="F58757" t="s">
        <v>1942</v>
      </c>
      <c r="J58757">
        <v>24213.75</v>
      </c>
      <c r="K58757">
        <v>29245</v>
      </c>
    </row>
    <row r="58758" spans="2:11" hidden="1" x14ac:dyDescent="0.35">
      <c r="B58758" t="s">
        <v>705</v>
      </c>
      <c r="C58758" t="s">
        <v>149</v>
      </c>
      <c r="D58758" t="s">
        <v>15907</v>
      </c>
      <c r="E58758" t="s">
        <v>2690</v>
      </c>
      <c r="F58758" t="s">
        <v>887</v>
      </c>
      <c r="J58758">
        <v>54692.37</v>
      </c>
      <c r="K58758">
        <v>32169</v>
      </c>
    </row>
    <row r="58759" spans="2:11" hidden="1" x14ac:dyDescent="0.35">
      <c r="B58759" t="s">
        <v>3323</v>
      </c>
      <c r="C58759" t="s">
        <v>8</v>
      </c>
      <c r="D58759" t="s">
        <v>15907</v>
      </c>
      <c r="E58759" t="s">
        <v>23</v>
      </c>
      <c r="F58759" t="s">
        <v>23486</v>
      </c>
      <c r="J58759">
        <v>17501.66</v>
      </c>
      <c r="K58759">
        <v>38537</v>
      </c>
    </row>
    <row r="58760" spans="2:11" hidden="1" x14ac:dyDescent="0.35">
      <c r="B58760" t="s">
        <v>21767</v>
      </c>
      <c r="C58760" t="s">
        <v>134</v>
      </c>
      <c r="D58760" t="s">
        <v>15907</v>
      </c>
      <c r="E58760" t="s">
        <v>16778</v>
      </c>
      <c r="F58760" t="s">
        <v>19421</v>
      </c>
      <c r="J58760">
        <v>833.75</v>
      </c>
      <c r="K58760">
        <v>11310</v>
      </c>
    </row>
    <row r="58761" spans="2:11" hidden="1" x14ac:dyDescent="0.35">
      <c r="B58761" t="s">
        <v>21824</v>
      </c>
      <c r="C58761" t="s">
        <v>383</v>
      </c>
      <c r="D58761" t="s">
        <v>16050</v>
      </c>
      <c r="E58761" t="s">
        <v>16778</v>
      </c>
      <c r="F58761" t="s">
        <v>1046</v>
      </c>
      <c r="J58761">
        <v>1015</v>
      </c>
      <c r="K58761">
        <v>11310</v>
      </c>
    </row>
    <row r="58762" spans="2:11" hidden="1" x14ac:dyDescent="0.35">
      <c r="B58762" t="s">
        <v>11945</v>
      </c>
      <c r="C58762" t="s">
        <v>139</v>
      </c>
      <c r="D58762" t="s">
        <v>15907</v>
      </c>
      <c r="E58762" t="s">
        <v>16778</v>
      </c>
      <c r="F58762" t="s">
        <v>23324</v>
      </c>
      <c r="K58762">
        <v>11310</v>
      </c>
    </row>
    <row r="58763" spans="2:11" hidden="1" x14ac:dyDescent="0.35">
      <c r="B58763" t="s">
        <v>7217</v>
      </c>
      <c r="C58763" t="s">
        <v>47</v>
      </c>
      <c r="D58763" t="s">
        <v>15907</v>
      </c>
      <c r="E58763" t="s">
        <v>16778</v>
      </c>
      <c r="F58763" t="s">
        <v>19357</v>
      </c>
      <c r="J58763">
        <v>0</v>
      </c>
      <c r="K58763">
        <v>11310</v>
      </c>
    </row>
    <row r="58764" spans="2:11" hidden="1" x14ac:dyDescent="0.35">
      <c r="B58764" t="s">
        <v>24641</v>
      </c>
      <c r="C58764" t="s">
        <v>8</v>
      </c>
      <c r="D58764" t="s">
        <v>15907</v>
      </c>
      <c r="E58764" t="s">
        <v>16778</v>
      </c>
      <c r="F58764" t="s">
        <v>19377</v>
      </c>
      <c r="J58764">
        <v>870</v>
      </c>
      <c r="K58764">
        <v>11310</v>
      </c>
    </row>
    <row r="58765" spans="2:11" hidden="1" x14ac:dyDescent="0.35">
      <c r="B58765" t="s">
        <v>1511</v>
      </c>
      <c r="C58765" t="s">
        <v>42</v>
      </c>
      <c r="D58765" t="s">
        <v>24642</v>
      </c>
      <c r="E58765" t="s">
        <v>489</v>
      </c>
      <c r="F58765" t="s">
        <v>5202</v>
      </c>
      <c r="J58765">
        <v>102884.32</v>
      </c>
      <c r="K58765">
        <v>66320</v>
      </c>
    </row>
    <row r="58766" spans="2:11" hidden="1" x14ac:dyDescent="0.35">
      <c r="B58766" t="s">
        <v>3041</v>
      </c>
      <c r="C58766" t="s">
        <v>14</v>
      </c>
      <c r="D58766" t="s">
        <v>15914</v>
      </c>
      <c r="E58766" t="s">
        <v>3539</v>
      </c>
      <c r="F58766" t="s">
        <v>11579</v>
      </c>
      <c r="J58766">
        <v>79278.89</v>
      </c>
      <c r="K58766">
        <v>78400</v>
      </c>
    </row>
    <row r="58767" spans="2:11" hidden="1" x14ac:dyDescent="0.35">
      <c r="B58767" t="s">
        <v>1054</v>
      </c>
      <c r="C58767" t="s">
        <v>21</v>
      </c>
      <c r="D58767" t="s">
        <v>15915</v>
      </c>
      <c r="E58767" t="s">
        <v>493</v>
      </c>
      <c r="F58767" t="s">
        <v>11176</v>
      </c>
      <c r="J58767">
        <v>54974.47</v>
      </c>
      <c r="K58767">
        <v>40197</v>
      </c>
    </row>
    <row r="58768" spans="2:11" hidden="1" x14ac:dyDescent="0.35">
      <c r="B58768" t="s">
        <v>24643</v>
      </c>
      <c r="C58768" t="s">
        <v>47</v>
      </c>
      <c r="D58768" t="s">
        <v>15915</v>
      </c>
      <c r="E58768" t="s">
        <v>16778</v>
      </c>
      <c r="F58768" t="s">
        <v>19377</v>
      </c>
      <c r="K58768">
        <v>11310</v>
      </c>
    </row>
    <row r="58769" spans="2:11" hidden="1" x14ac:dyDescent="0.35">
      <c r="B58769" t="s">
        <v>17495</v>
      </c>
      <c r="C58769" t="s">
        <v>42</v>
      </c>
      <c r="D58769" t="s">
        <v>15915</v>
      </c>
      <c r="E58769" t="s">
        <v>16778</v>
      </c>
      <c r="F58769" t="s">
        <v>23324</v>
      </c>
      <c r="K58769">
        <v>11310</v>
      </c>
    </row>
    <row r="58770" spans="2:11" hidden="1" x14ac:dyDescent="0.35">
      <c r="B58770" t="s">
        <v>536</v>
      </c>
      <c r="C58770" t="s">
        <v>297</v>
      </c>
      <c r="D58770" t="s">
        <v>15915</v>
      </c>
      <c r="E58770" t="s">
        <v>16778</v>
      </c>
      <c r="F58770" t="s">
        <v>23324</v>
      </c>
      <c r="K58770">
        <v>11310</v>
      </c>
    </row>
    <row r="58771" spans="2:11" hidden="1" x14ac:dyDescent="0.35">
      <c r="B58771" t="s">
        <v>9345</v>
      </c>
      <c r="D58771" t="s">
        <v>15915</v>
      </c>
      <c r="E58771" t="s">
        <v>1322</v>
      </c>
      <c r="F58771" t="s">
        <v>15916</v>
      </c>
      <c r="J58771">
        <v>33895.910000000003</v>
      </c>
      <c r="K58771">
        <v>34991</v>
      </c>
    </row>
    <row r="58772" spans="2:11" hidden="1" x14ac:dyDescent="0.35">
      <c r="B58772" t="s">
        <v>88</v>
      </c>
      <c r="C58772" t="s">
        <v>21</v>
      </c>
      <c r="D58772" t="s">
        <v>15915</v>
      </c>
      <c r="E58772" t="s">
        <v>5420</v>
      </c>
      <c r="F58772" t="s">
        <v>397</v>
      </c>
      <c r="J58772">
        <v>67023.360000000001</v>
      </c>
      <c r="K58772">
        <v>47849</v>
      </c>
    </row>
    <row r="58773" spans="2:11" hidden="1" x14ac:dyDescent="0.35">
      <c r="B58773" t="s">
        <v>20573</v>
      </c>
      <c r="C58773" t="s">
        <v>124</v>
      </c>
      <c r="D58773" t="s">
        <v>15915</v>
      </c>
      <c r="E58773" t="s">
        <v>16778</v>
      </c>
      <c r="F58773" t="s">
        <v>23380</v>
      </c>
      <c r="K58773">
        <v>11310</v>
      </c>
    </row>
    <row r="58774" spans="2:11" hidden="1" x14ac:dyDescent="0.35">
      <c r="B58774" t="s">
        <v>2315</v>
      </c>
      <c r="C58774" t="s">
        <v>927</v>
      </c>
      <c r="D58774" t="s">
        <v>15915</v>
      </c>
      <c r="E58774" t="s">
        <v>74</v>
      </c>
      <c r="F58774" t="s">
        <v>9503</v>
      </c>
      <c r="J58774">
        <v>10240.76</v>
      </c>
      <c r="K58774">
        <v>10339</v>
      </c>
    </row>
    <row r="58775" spans="2:11" hidden="1" x14ac:dyDescent="0.35">
      <c r="B58775" t="s">
        <v>1467</v>
      </c>
      <c r="C58775" t="s">
        <v>124</v>
      </c>
      <c r="D58775" t="s">
        <v>15917</v>
      </c>
      <c r="E58775" t="s">
        <v>564</v>
      </c>
      <c r="F58775" t="s">
        <v>3847</v>
      </c>
      <c r="J58775">
        <v>39228.43</v>
      </c>
      <c r="K58775">
        <v>31366</v>
      </c>
    </row>
    <row r="58776" spans="2:11" hidden="1" x14ac:dyDescent="0.35">
      <c r="B58776" t="s">
        <v>24644</v>
      </c>
      <c r="C58776" t="s">
        <v>21</v>
      </c>
      <c r="D58776" t="s">
        <v>15917</v>
      </c>
      <c r="E58776" t="s">
        <v>16778</v>
      </c>
      <c r="F58776" t="s">
        <v>19377</v>
      </c>
      <c r="K58776">
        <v>11310</v>
      </c>
    </row>
    <row r="58777" spans="2:11" hidden="1" x14ac:dyDescent="0.35">
      <c r="B58777" t="s">
        <v>301</v>
      </c>
      <c r="C58777" t="s">
        <v>38</v>
      </c>
      <c r="D58777" t="s">
        <v>21717</v>
      </c>
      <c r="E58777" t="s">
        <v>2048</v>
      </c>
      <c r="F58777" t="s">
        <v>20229</v>
      </c>
      <c r="J58777">
        <v>57566.87</v>
      </c>
      <c r="K58777">
        <v>57600</v>
      </c>
    </row>
    <row r="58778" spans="2:11" hidden="1" x14ac:dyDescent="0.35">
      <c r="B58778" t="s">
        <v>21718</v>
      </c>
      <c r="C58778" t="s">
        <v>107</v>
      </c>
      <c r="D58778" t="s">
        <v>21719</v>
      </c>
      <c r="E58778" t="s">
        <v>5524</v>
      </c>
      <c r="F58778" t="s">
        <v>21720</v>
      </c>
      <c r="J58778">
        <v>8263.75</v>
      </c>
      <c r="K58778">
        <v>18408</v>
      </c>
    </row>
    <row r="58779" spans="2:11" hidden="1" x14ac:dyDescent="0.35">
      <c r="B58779" t="s">
        <v>3482</v>
      </c>
      <c r="C58779" t="s">
        <v>124</v>
      </c>
      <c r="D58779" t="s">
        <v>15921</v>
      </c>
      <c r="E58779" t="s">
        <v>16778</v>
      </c>
      <c r="F58779" t="s">
        <v>19421</v>
      </c>
      <c r="J58779">
        <v>870</v>
      </c>
      <c r="K58779">
        <v>11310</v>
      </c>
    </row>
    <row r="58780" spans="2:11" hidden="1" x14ac:dyDescent="0.35">
      <c r="B58780" t="s">
        <v>15920</v>
      </c>
      <c r="D58780" t="s">
        <v>15921</v>
      </c>
      <c r="E58780" t="s">
        <v>43</v>
      </c>
      <c r="F58780" t="s">
        <v>516</v>
      </c>
      <c r="J58780">
        <v>65658.37</v>
      </c>
      <c r="K58780">
        <v>62975</v>
      </c>
    </row>
    <row r="58781" spans="2:11" hidden="1" x14ac:dyDescent="0.35">
      <c r="B58781" t="s">
        <v>21722</v>
      </c>
      <c r="C58781" t="s">
        <v>38</v>
      </c>
      <c r="D58781" t="s">
        <v>15923</v>
      </c>
      <c r="E58781" t="s">
        <v>43</v>
      </c>
      <c r="F58781" t="s">
        <v>509</v>
      </c>
      <c r="J58781">
        <v>77692.58</v>
      </c>
      <c r="K58781">
        <v>68915</v>
      </c>
    </row>
    <row r="58782" spans="2:11" hidden="1" x14ac:dyDescent="0.35">
      <c r="B58782" t="s">
        <v>2858</v>
      </c>
      <c r="C58782" t="s">
        <v>112</v>
      </c>
      <c r="D58782" t="s">
        <v>15923</v>
      </c>
      <c r="E58782" t="s">
        <v>43</v>
      </c>
      <c r="F58782" t="s">
        <v>7433</v>
      </c>
      <c r="J58782">
        <v>83982.04</v>
      </c>
      <c r="K58782">
        <v>71291</v>
      </c>
    </row>
    <row r="58783" spans="2:11" hidden="1" x14ac:dyDescent="0.35">
      <c r="B58783" t="s">
        <v>763</v>
      </c>
      <c r="C58783" t="s">
        <v>42</v>
      </c>
      <c r="D58783" t="s">
        <v>15925</v>
      </c>
      <c r="E58783" t="s">
        <v>17116</v>
      </c>
      <c r="F58783" t="s">
        <v>1799</v>
      </c>
      <c r="J58783">
        <v>102171.08</v>
      </c>
      <c r="K58783">
        <v>95087</v>
      </c>
    </row>
    <row r="58784" spans="2:11" hidden="1" x14ac:dyDescent="0.35">
      <c r="B58784" t="s">
        <v>2133</v>
      </c>
      <c r="C58784" t="s">
        <v>107</v>
      </c>
      <c r="D58784" t="s">
        <v>4718</v>
      </c>
      <c r="E58784" t="s">
        <v>81</v>
      </c>
      <c r="F58784" t="s">
        <v>356</v>
      </c>
      <c r="J58784">
        <v>9396.14</v>
      </c>
      <c r="K58784">
        <v>19802</v>
      </c>
    </row>
    <row r="58785" spans="2:11" hidden="1" x14ac:dyDescent="0.35">
      <c r="B58785" t="s">
        <v>15926</v>
      </c>
      <c r="C58785" t="s">
        <v>21</v>
      </c>
      <c r="D58785" t="s">
        <v>2323</v>
      </c>
      <c r="E58785" t="s">
        <v>43</v>
      </c>
      <c r="F58785" t="s">
        <v>12009</v>
      </c>
      <c r="J58785">
        <v>103765.64</v>
      </c>
      <c r="K58785">
        <v>64757</v>
      </c>
    </row>
    <row r="58786" spans="2:11" hidden="1" x14ac:dyDescent="0.35">
      <c r="B58786" t="s">
        <v>6444</v>
      </c>
      <c r="C58786" t="s">
        <v>21</v>
      </c>
      <c r="D58786" t="s">
        <v>2323</v>
      </c>
      <c r="E58786" t="s">
        <v>43</v>
      </c>
      <c r="F58786" t="s">
        <v>12248</v>
      </c>
      <c r="J58786">
        <v>84140.59</v>
      </c>
      <c r="K58786">
        <v>61191</v>
      </c>
    </row>
    <row r="58787" spans="2:11" hidden="1" x14ac:dyDescent="0.35">
      <c r="B58787" t="s">
        <v>3830</v>
      </c>
      <c r="C58787" t="s">
        <v>47</v>
      </c>
      <c r="D58787" t="s">
        <v>15928</v>
      </c>
      <c r="E58787" t="s">
        <v>43</v>
      </c>
      <c r="F58787" t="s">
        <v>8699</v>
      </c>
      <c r="J58787">
        <v>69412.25</v>
      </c>
      <c r="K58787">
        <v>59409</v>
      </c>
    </row>
    <row r="58788" spans="2:11" hidden="1" x14ac:dyDescent="0.35">
      <c r="B58788" t="s">
        <v>119</v>
      </c>
      <c r="C58788" t="s">
        <v>14</v>
      </c>
      <c r="D58788" t="s">
        <v>15928</v>
      </c>
      <c r="E58788" t="s">
        <v>489</v>
      </c>
      <c r="F58788" t="s">
        <v>1144</v>
      </c>
      <c r="J58788">
        <v>66041.210000000006</v>
      </c>
      <c r="K58788">
        <v>61451</v>
      </c>
    </row>
    <row r="58789" spans="2:11" hidden="1" x14ac:dyDescent="0.35">
      <c r="B58789" t="s">
        <v>4736</v>
      </c>
      <c r="D58789" t="s">
        <v>21724</v>
      </c>
      <c r="E58789" t="s">
        <v>270</v>
      </c>
      <c r="F58789" t="s">
        <v>20162</v>
      </c>
      <c r="J58789">
        <v>96726.43</v>
      </c>
      <c r="K58789">
        <v>96800</v>
      </c>
    </row>
    <row r="58790" spans="2:11" hidden="1" x14ac:dyDescent="0.35">
      <c r="B58790" t="s">
        <v>1141</v>
      </c>
      <c r="C58790" t="s">
        <v>21</v>
      </c>
      <c r="D58790" t="s">
        <v>15929</v>
      </c>
      <c r="E58790" t="s">
        <v>16778</v>
      </c>
      <c r="F58790" t="s">
        <v>23324</v>
      </c>
      <c r="K58790">
        <v>11310</v>
      </c>
    </row>
    <row r="58791" spans="2:11" hidden="1" x14ac:dyDescent="0.35">
      <c r="B58791" t="s">
        <v>21193</v>
      </c>
      <c r="C58791" t="s">
        <v>21</v>
      </c>
      <c r="D58791" t="s">
        <v>15929</v>
      </c>
      <c r="E58791" t="s">
        <v>16778</v>
      </c>
      <c r="F58791" t="s">
        <v>23326</v>
      </c>
      <c r="K58791">
        <v>11310</v>
      </c>
    </row>
    <row r="58792" spans="2:11" hidden="1" x14ac:dyDescent="0.35">
      <c r="B58792" t="s">
        <v>2336</v>
      </c>
      <c r="C58792" t="s">
        <v>21</v>
      </c>
      <c r="D58792" t="s">
        <v>15929</v>
      </c>
      <c r="E58792" t="s">
        <v>16925</v>
      </c>
      <c r="F58792" t="s">
        <v>2004</v>
      </c>
      <c r="J58792">
        <v>132081.35</v>
      </c>
      <c r="K58792">
        <v>76360</v>
      </c>
    </row>
    <row r="58793" spans="2:11" hidden="1" x14ac:dyDescent="0.35">
      <c r="B58793" t="s">
        <v>225</v>
      </c>
      <c r="C58793" t="s">
        <v>42</v>
      </c>
      <c r="D58793" t="s">
        <v>15929</v>
      </c>
      <c r="E58793" t="s">
        <v>23356</v>
      </c>
      <c r="F58793" t="s">
        <v>463</v>
      </c>
      <c r="J58793">
        <v>72107.11</v>
      </c>
      <c r="K58793">
        <v>73652</v>
      </c>
    </row>
    <row r="58794" spans="2:11" hidden="1" x14ac:dyDescent="0.35">
      <c r="B58794" t="s">
        <v>18109</v>
      </c>
      <c r="C58794" t="s">
        <v>149</v>
      </c>
      <c r="D58794" t="s">
        <v>15929</v>
      </c>
      <c r="E58794" t="s">
        <v>16778</v>
      </c>
      <c r="F58794" t="s">
        <v>16780</v>
      </c>
      <c r="J58794">
        <v>1045.82</v>
      </c>
      <c r="K58794">
        <v>11310</v>
      </c>
    </row>
    <row r="58795" spans="2:11" hidden="1" x14ac:dyDescent="0.35">
      <c r="B58795" t="s">
        <v>21725</v>
      </c>
      <c r="C58795" t="s">
        <v>107</v>
      </c>
      <c r="D58795" t="s">
        <v>15929</v>
      </c>
      <c r="E58795" t="s">
        <v>16778</v>
      </c>
      <c r="F58795" t="s">
        <v>19357</v>
      </c>
      <c r="J58795">
        <v>978.75</v>
      </c>
      <c r="K58795">
        <v>11310</v>
      </c>
    </row>
    <row r="58796" spans="2:11" hidden="1" x14ac:dyDescent="0.35">
      <c r="B58796" t="s">
        <v>9053</v>
      </c>
      <c r="C58796" t="s">
        <v>42</v>
      </c>
      <c r="D58796" t="s">
        <v>15929</v>
      </c>
      <c r="E58796" t="s">
        <v>3053</v>
      </c>
      <c r="F58796" t="s">
        <v>23357</v>
      </c>
      <c r="K58796">
        <v>41765</v>
      </c>
    </row>
    <row r="58797" spans="2:11" hidden="1" x14ac:dyDescent="0.35">
      <c r="B58797" t="s">
        <v>408</v>
      </c>
      <c r="C58797" t="s">
        <v>14</v>
      </c>
      <c r="D58797" t="s">
        <v>15929</v>
      </c>
      <c r="E58797" t="s">
        <v>17243</v>
      </c>
      <c r="F58797" t="s">
        <v>9622</v>
      </c>
      <c r="J58797">
        <v>47745.35</v>
      </c>
      <c r="K58797">
        <v>40895</v>
      </c>
    </row>
    <row r="58798" spans="2:11" hidden="1" x14ac:dyDescent="0.35">
      <c r="B58798" t="s">
        <v>24645</v>
      </c>
      <c r="C58798" t="s">
        <v>124</v>
      </c>
      <c r="D58798" t="s">
        <v>18116</v>
      </c>
      <c r="E58798" t="s">
        <v>16778</v>
      </c>
      <c r="F58798" t="s">
        <v>19558</v>
      </c>
      <c r="K58798">
        <v>11310</v>
      </c>
    </row>
    <row r="58799" spans="2:11" hidden="1" x14ac:dyDescent="0.35">
      <c r="B58799" t="s">
        <v>6186</v>
      </c>
      <c r="C58799" t="s">
        <v>60</v>
      </c>
      <c r="D58799" t="s">
        <v>18116</v>
      </c>
      <c r="E58799" t="s">
        <v>3100</v>
      </c>
      <c r="F58799" t="s">
        <v>4587</v>
      </c>
      <c r="J58799">
        <v>26573.01</v>
      </c>
      <c r="K58799">
        <v>31319</v>
      </c>
    </row>
    <row r="58800" spans="2:11" hidden="1" x14ac:dyDescent="0.35">
      <c r="B58800" t="s">
        <v>1677</v>
      </c>
      <c r="C58800" t="s">
        <v>14</v>
      </c>
      <c r="D58800" t="s">
        <v>15930</v>
      </c>
      <c r="E58800" t="s">
        <v>6371</v>
      </c>
      <c r="F58800" t="s">
        <v>15931</v>
      </c>
      <c r="J58800">
        <v>54350.48</v>
      </c>
      <c r="K58800">
        <v>59100</v>
      </c>
    </row>
    <row r="58801" spans="2:11" hidden="1" x14ac:dyDescent="0.35">
      <c r="B58801" t="s">
        <v>15932</v>
      </c>
      <c r="C58801" t="s">
        <v>60</v>
      </c>
      <c r="D58801" t="s">
        <v>15933</v>
      </c>
      <c r="E58801" t="s">
        <v>557</v>
      </c>
      <c r="F58801" t="s">
        <v>2644</v>
      </c>
      <c r="J58801">
        <v>40696.36</v>
      </c>
      <c r="K58801">
        <v>38956</v>
      </c>
    </row>
    <row r="58802" spans="2:11" hidden="1" x14ac:dyDescent="0.35">
      <c r="B58802" t="s">
        <v>1761</v>
      </c>
      <c r="D58802" t="s">
        <v>18121</v>
      </c>
      <c r="E58802" t="s">
        <v>16778</v>
      </c>
      <c r="F58802" t="s">
        <v>19357</v>
      </c>
      <c r="J58802">
        <v>1051.25</v>
      </c>
      <c r="K58802">
        <v>11310</v>
      </c>
    </row>
    <row r="58803" spans="2:11" hidden="1" x14ac:dyDescent="0.35">
      <c r="B58803" t="s">
        <v>80</v>
      </c>
      <c r="C58803" t="s">
        <v>21</v>
      </c>
      <c r="D58803" t="s">
        <v>18121</v>
      </c>
      <c r="E58803" t="s">
        <v>16778</v>
      </c>
      <c r="F58803" t="s">
        <v>19370</v>
      </c>
      <c r="J58803">
        <v>0</v>
      </c>
      <c r="K58803">
        <v>11310</v>
      </c>
    </row>
    <row r="58804" spans="2:11" hidden="1" x14ac:dyDescent="0.35">
      <c r="B58804" t="s">
        <v>119</v>
      </c>
      <c r="C58804" t="s">
        <v>14</v>
      </c>
      <c r="D58804" t="s">
        <v>18121</v>
      </c>
      <c r="E58804" t="s">
        <v>16778</v>
      </c>
      <c r="F58804" t="s">
        <v>16780</v>
      </c>
      <c r="K58804">
        <v>11310</v>
      </c>
    </row>
    <row r="58805" spans="2:11" hidden="1" x14ac:dyDescent="0.35">
      <c r="B58805" t="s">
        <v>17606</v>
      </c>
      <c r="C58805" t="s">
        <v>107</v>
      </c>
      <c r="D58805" t="s">
        <v>21733</v>
      </c>
      <c r="E58805" t="s">
        <v>16778</v>
      </c>
      <c r="F58805" t="s">
        <v>19357</v>
      </c>
      <c r="J58805">
        <v>1051.25</v>
      </c>
      <c r="K58805">
        <v>11310</v>
      </c>
    </row>
    <row r="58806" spans="2:11" hidden="1" x14ac:dyDescent="0.35">
      <c r="B58806" t="s">
        <v>541</v>
      </c>
      <c r="D58806" t="s">
        <v>15906</v>
      </c>
      <c r="E58806" t="s">
        <v>67</v>
      </c>
      <c r="F58806" t="s">
        <v>409</v>
      </c>
      <c r="J58806">
        <v>36495.300000000003</v>
      </c>
      <c r="K58806">
        <v>33946</v>
      </c>
    </row>
    <row r="58807" spans="2:11" hidden="1" x14ac:dyDescent="0.35">
      <c r="B58807" t="s">
        <v>2549</v>
      </c>
      <c r="C58807" t="s">
        <v>21</v>
      </c>
      <c r="D58807" t="s">
        <v>15906</v>
      </c>
      <c r="E58807" t="s">
        <v>1056</v>
      </c>
      <c r="F58807" t="s">
        <v>458</v>
      </c>
      <c r="J58807">
        <v>36052.01</v>
      </c>
      <c r="K58807">
        <v>32968</v>
      </c>
    </row>
    <row r="58808" spans="2:11" hidden="1" x14ac:dyDescent="0.35">
      <c r="B58808" t="s">
        <v>3015</v>
      </c>
      <c r="C58808" t="s">
        <v>32</v>
      </c>
      <c r="D58808" t="s">
        <v>15906</v>
      </c>
      <c r="E58808" t="s">
        <v>16778</v>
      </c>
      <c r="F58808" t="s">
        <v>23324</v>
      </c>
      <c r="K58808">
        <v>11310</v>
      </c>
    </row>
    <row r="58809" spans="2:11" hidden="1" x14ac:dyDescent="0.35">
      <c r="B58809" t="s">
        <v>759</v>
      </c>
      <c r="C58809" t="s">
        <v>8</v>
      </c>
      <c r="D58809" t="s">
        <v>15906</v>
      </c>
      <c r="E58809" t="s">
        <v>243</v>
      </c>
      <c r="F58809" t="s">
        <v>1057</v>
      </c>
      <c r="J58809">
        <v>52495.16</v>
      </c>
      <c r="K58809">
        <v>32912</v>
      </c>
    </row>
    <row r="58810" spans="2:11" hidden="1" x14ac:dyDescent="0.35">
      <c r="B58810" t="s">
        <v>5058</v>
      </c>
      <c r="C58810" t="s">
        <v>21</v>
      </c>
      <c r="D58810" t="s">
        <v>16050</v>
      </c>
      <c r="E58810" t="s">
        <v>699</v>
      </c>
      <c r="F58810" t="s">
        <v>23428</v>
      </c>
      <c r="J58810">
        <v>22065.4</v>
      </c>
      <c r="K58810">
        <v>43999</v>
      </c>
    </row>
    <row r="58811" spans="2:11" hidden="1" x14ac:dyDescent="0.35">
      <c r="B58811" t="s">
        <v>2673</v>
      </c>
      <c r="C58811" t="s">
        <v>112</v>
      </c>
      <c r="D58811" t="s">
        <v>16050</v>
      </c>
      <c r="E58811" t="s">
        <v>2581</v>
      </c>
      <c r="F58811" t="s">
        <v>3332</v>
      </c>
      <c r="J58811">
        <v>36387.39</v>
      </c>
      <c r="K58811">
        <v>34383</v>
      </c>
    </row>
    <row r="58812" spans="2:11" hidden="1" x14ac:dyDescent="0.35">
      <c r="B58812" t="s">
        <v>31</v>
      </c>
      <c r="C58812" t="s">
        <v>112</v>
      </c>
      <c r="D58812" t="s">
        <v>16050</v>
      </c>
      <c r="E58812" t="s">
        <v>1145</v>
      </c>
      <c r="F58812" t="s">
        <v>1263</v>
      </c>
      <c r="J58812">
        <v>38588.33</v>
      </c>
      <c r="K58812">
        <v>35560</v>
      </c>
    </row>
    <row r="58813" spans="2:11" hidden="1" x14ac:dyDescent="0.35">
      <c r="B58813" t="s">
        <v>145</v>
      </c>
      <c r="C58813" t="s">
        <v>634</v>
      </c>
      <c r="D58813" t="s">
        <v>16050</v>
      </c>
      <c r="E58813" t="s">
        <v>23365</v>
      </c>
      <c r="F58813" t="s">
        <v>1417</v>
      </c>
      <c r="J58813">
        <v>75118.58</v>
      </c>
      <c r="K58813">
        <v>68460</v>
      </c>
    </row>
    <row r="58814" spans="2:11" hidden="1" x14ac:dyDescent="0.35">
      <c r="B58814" t="s">
        <v>145</v>
      </c>
      <c r="C58814" t="s">
        <v>297</v>
      </c>
      <c r="D58814" t="s">
        <v>16050</v>
      </c>
      <c r="E58814" t="s">
        <v>452</v>
      </c>
      <c r="F58814" t="s">
        <v>711</v>
      </c>
      <c r="J58814">
        <v>48111.12</v>
      </c>
      <c r="K58814">
        <v>40544</v>
      </c>
    </row>
    <row r="58815" spans="2:11" hidden="1" x14ac:dyDescent="0.35">
      <c r="B58815" t="s">
        <v>2943</v>
      </c>
      <c r="D58815" t="s">
        <v>16050</v>
      </c>
      <c r="E58815" t="s">
        <v>74</v>
      </c>
      <c r="F58815" t="s">
        <v>1128</v>
      </c>
      <c r="J58815">
        <v>9735.58</v>
      </c>
      <c r="K58815">
        <v>10038</v>
      </c>
    </row>
    <row r="58816" spans="2:11" hidden="1" x14ac:dyDescent="0.35">
      <c r="B58816" t="s">
        <v>24646</v>
      </c>
      <c r="C58816" t="s">
        <v>139</v>
      </c>
      <c r="D58816" t="s">
        <v>24647</v>
      </c>
      <c r="E58816" t="s">
        <v>16778</v>
      </c>
      <c r="F58816" t="s">
        <v>23324</v>
      </c>
      <c r="K58816">
        <v>11310</v>
      </c>
    </row>
    <row r="58817" spans="2:11" hidden="1" x14ac:dyDescent="0.35">
      <c r="B58817" t="s">
        <v>9345</v>
      </c>
      <c r="D58817" t="s">
        <v>16050</v>
      </c>
      <c r="E58817" t="s">
        <v>17133</v>
      </c>
      <c r="F58817" t="s">
        <v>24527</v>
      </c>
      <c r="J58817">
        <v>334.5</v>
      </c>
      <c r="K58817">
        <v>4576</v>
      </c>
    </row>
    <row r="58818" spans="2:11" hidden="1" x14ac:dyDescent="0.35">
      <c r="B58818" t="s">
        <v>1877</v>
      </c>
      <c r="C58818" t="s">
        <v>124</v>
      </c>
      <c r="D58818" t="s">
        <v>16050</v>
      </c>
      <c r="E58818" t="s">
        <v>17891</v>
      </c>
      <c r="F58818" t="s">
        <v>1046</v>
      </c>
      <c r="J58818">
        <v>28626.35</v>
      </c>
      <c r="K58818">
        <v>28711</v>
      </c>
    </row>
    <row r="58819" spans="2:11" hidden="1" x14ac:dyDescent="0.35">
      <c r="B58819" t="s">
        <v>16125</v>
      </c>
      <c r="C58819" t="s">
        <v>21</v>
      </c>
      <c r="D58819" t="s">
        <v>16050</v>
      </c>
      <c r="E58819" t="s">
        <v>23</v>
      </c>
      <c r="F58819" t="s">
        <v>5799</v>
      </c>
      <c r="J58819">
        <v>48050.73</v>
      </c>
      <c r="K58819">
        <v>49377</v>
      </c>
    </row>
    <row r="58820" spans="2:11" hidden="1" x14ac:dyDescent="0.35">
      <c r="B58820" t="s">
        <v>24648</v>
      </c>
      <c r="C58820" t="s">
        <v>124</v>
      </c>
      <c r="D58820" t="s">
        <v>16050</v>
      </c>
      <c r="E58820" t="s">
        <v>16778</v>
      </c>
      <c r="F58820" t="s">
        <v>19377</v>
      </c>
      <c r="K58820">
        <v>11310</v>
      </c>
    </row>
    <row r="58821" spans="2:11" hidden="1" x14ac:dyDescent="0.35">
      <c r="B58821" t="s">
        <v>2299</v>
      </c>
      <c r="C58821" t="s">
        <v>21</v>
      </c>
      <c r="D58821" t="s">
        <v>16050</v>
      </c>
      <c r="E58821" t="s">
        <v>23463</v>
      </c>
      <c r="F58821" t="s">
        <v>2455</v>
      </c>
      <c r="J58821">
        <v>82516.47</v>
      </c>
      <c r="K58821">
        <v>78937</v>
      </c>
    </row>
    <row r="58822" spans="2:11" hidden="1" x14ac:dyDescent="0.35">
      <c r="B58822" t="s">
        <v>24649</v>
      </c>
      <c r="C58822" t="s">
        <v>107</v>
      </c>
      <c r="D58822" t="s">
        <v>16050</v>
      </c>
      <c r="E58822" t="s">
        <v>16778</v>
      </c>
      <c r="F58822" t="s">
        <v>23324</v>
      </c>
      <c r="K58822">
        <v>11310</v>
      </c>
    </row>
    <row r="58823" spans="2:11" hidden="1" x14ac:dyDescent="0.35">
      <c r="B58823" t="s">
        <v>24650</v>
      </c>
      <c r="C58823" t="s">
        <v>38</v>
      </c>
      <c r="D58823" t="s">
        <v>16050</v>
      </c>
      <c r="E58823" t="s">
        <v>16778</v>
      </c>
      <c r="F58823" t="s">
        <v>23324</v>
      </c>
      <c r="K58823">
        <v>11310</v>
      </c>
    </row>
    <row r="58824" spans="2:11" hidden="1" x14ac:dyDescent="0.35">
      <c r="B58824" t="s">
        <v>16126</v>
      </c>
      <c r="C58824" t="s">
        <v>107</v>
      </c>
      <c r="D58824" t="s">
        <v>16050</v>
      </c>
      <c r="E58824" t="s">
        <v>1145</v>
      </c>
      <c r="F58824" t="s">
        <v>11909</v>
      </c>
      <c r="J58824">
        <v>38553.910000000003</v>
      </c>
      <c r="K58824">
        <v>36627</v>
      </c>
    </row>
    <row r="58825" spans="2:11" hidden="1" x14ac:dyDescent="0.35">
      <c r="B58825" t="s">
        <v>24651</v>
      </c>
      <c r="C58825" t="s">
        <v>112</v>
      </c>
      <c r="D58825" t="s">
        <v>16050</v>
      </c>
      <c r="E58825" t="s">
        <v>16778</v>
      </c>
      <c r="F58825" t="s">
        <v>23353</v>
      </c>
      <c r="K58825">
        <v>11310</v>
      </c>
    </row>
    <row r="58826" spans="2:11" hidden="1" x14ac:dyDescent="0.35">
      <c r="B58826" t="s">
        <v>88</v>
      </c>
      <c r="C58826" t="s">
        <v>47</v>
      </c>
      <c r="D58826" t="s">
        <v>16050</v>
      </c>
      <c r="E58826" t="s">
        <v>493</v>
      </c>
      <c r="F58826" t="s">
        <v>9722</v>
      </c>
      <c r="J58826">
        <v>49314.78</v>
      </c>
      <c r="K58826">
        <v>43710</v>
      </c>
    </row>
    <row r="58827" spans="2:11" hidden="1" x14ac:dyDescent="0.35">
      <c r="B58827" t="s">
        <v>3095</v>
      </c>
      <c r="C58827" t="s">
        <v>47</v>
      </c>
      <c r="D58827" t="s">
        <v>16050</v>
      </c>
      <c r="E58827" t="s">
        <v>16</v>
      </c>
      <c r="F58827" t="s">
        <v>16124</v>
      </c>
      <c r="J58827">
        <v>38678.33</v>
      </c>
      <c r="K58827">
        <v>35207</v>
      </c>
    </row>
    <row r="58828" spans="2:11" hidden="1" x14ac:dyDescent="0.35">
      <c r="B58828" t="s">
        <v>80</v>
      </c>
      <c r="C58828" t="s">
        <v>21</v>
      </c>
      <c r="D58828" t="s">
        <v>16050</v>
      </c>
      <c r="E58828" t="s">
        <v>43</v>
      </c>
      <c r="F58828" t="s">
        <v>7284</v>
      </c>
      <c r="J58828">
        <v>74656.160000000003</v>
      </c>
      <c r="K58828">
        <v>67132</v>
      </c>
    </row>
    <row r="58829" spans="2:11" hidden="1" x14ac:dyDescent="0.35">
      <c r="B58829" t="s">
        <v>21860</v>
      </c>
      <c r="C58829" t="s">
        <v>197</v>
      </c>
      <c r="D58829" t="s">
        <v>16050</v>
      </c>
      <c r="E58829" t="s">
        <v>16778</v>
      </c>
      <c r="F58829" t="s">
        <v>19377</v>
      </c>
      <c r="J58829">
        <v>1015</v>
      </c>
      <c r="K58829">
        <v>11310</v>
      </c>
    </row>
    <row r="58830" spans="2:11" hidden="1" x14ac:dyDescent="0.35">
      <c r="B58830" t="s">
        <v>16186</v>
      </c>
      <c r="C58830" t="s">
        <v>14</v>
      </c>
      <c r="D58830" t="s">
        <v>16050</v>
      </c>
      <c r="E58830" t="s">
        <v>23</v>
      </c>
      <c r="F58830" t="s">
        <v>16187</v>
      </c>
      <c r="J58830">
        <v>63545.49</v>
      </c>
      <c r="K58830">
        <v>53568</v>
      </c>
    </row>
    <row r="58831" spans="2:11" hidden="1" x14ac:dyDescent="0.35">
      <c r="B58831" t="s">
        <v>239</v>
      </c>
      <c r="C58831" t="s">
        <v>112</v>
      </c>
      <c r="D58831" t="s">
        <v>16050</v>
      </c>
      <c r="E58831" t="s">
        <v>434</v>
      </c>
      <c r="F58831" t="s">
        <v>8050</v>
      </c>
      <c r="J58831">
        <v>48280.12</v>
      </c>
      <c r="K58831">
        <v>42903</v>
      </c>
    </row>
    <row r="58832" spans="2:11" hidden="1" x14ac:dyDescent="0.35">
      <c r="B58832" t="s">
        <v>3217</v>
      </c>
      <c r="C58832" t="s">
        <v>134</v>
      </c>
      <c r="D58832" t="s">
        <v>16050</v>
      </c>
      <c r="E58832" t="s">
        <v>16</v>
      </c>
      <c r="F58832" t="s">
        <v>4074</v>
      </c>
      <c r="J58832">
        <v>36327.26</v>
      </c>
      <c r="K58832">
        <v>33215</v>
      </c>
    </row>
    <row r="58833" spans="2:11" hidden="1" x14ac:dyDescent="0.35">
      <c r="B58833" t="s">
        <v>4822</v>
      </c>
      <c r="C58833" t="s">
        <v>42</v>
      </c>
      <c r="D58833" t="s">
        <v>16050</v>
      </c>
      <c r="E58833" t="s">
        <v>8277</v>
      </c>
      <c r="F58833" t="s">
        <v>11842</v>
      </c>
      <c r="J58833">
        <v>95893.02</v>
      </c>
      <c r="K58833">
        <v>86300</v>
      </c>
    </row>
    <row r="58834" spans="2:11" hidden="1" x14ac:dyDescent="0.35">
      <c r="B58834" t="s">
        <v>7757</v>
      </c>
      <c r="C58834" t="s">
        <v>107</v>
      </c>
      <c r="D58834" t="s">
        <v>16050</v>
      </c>
      <c r="E58834" t="s">
        <v>1044</v>
      </c>
      <c r="F58834" t="s">
        <v>21878</v>
      </c>
      <c r="J58834">
        <v>8059.36</v>
      </c>
      <c r="K58834">
        <v>17680</v>
      </c>
    </row>
    <row r="58835" spans="2:11" hidden="1" x14ac:dyDescent="0.35">
      <c r="B58835" t="s">
        <v>1430</v>
      </c>
      <c r="C58835" t="s">
        <v>112</v>
      </c>
      <c r="D58835" t="s">
        <v>16050</v>
      </c>
      <c r="E58835" t="s">
        <v>213</v>
      </c>
      <c r="F58835" t="s">
        <v>21880</v>
      </c>
      <c r="J58835">
        <v>25703.43</v>
      </c>
      <c r="K58835">
        <v>20800</v>
      </c>
    </row>
    <row r="58836" spans="2:11" hidden="1" x14ac:dyDescent="0.35">
      <c r="B58836" t="s">
        <v>11785</v>
      </c>
      <c r="C58836" t="s">
        <v>47</v>
      </c>
      <c r="D58836" t="s">
        <v>16050</v>
      </c>
      <c r="E58836" t="s">
        <v>16778</v>
      </c>
      <c r="F58836" t="s">
        <v>19377</v>
      </c>
      <c r="J58836">
        <v>1993.75</v>
      </c>
      <c r="K58836">
        <v>11310</v>
      </c>
    </row>
    <row r="58837" spans="2:11" hidden="1" x14ac:dyDescent="0.35">
      <c r="B58837" t="s">
        <v>478</v>
      </c>
      <c r="C58837" t="s">
        <v>375</v>
      </c>
      <c r="D58837" t="s">
        <v>16050</v>
      </c>
      <c r="E58837" t="s">
        <v>280</v>
      </c>
      <c r="F58837" t="s">
        <v>16254</v>
      </c>
      <c r="J58837">
        <v>103159.21</v>
      </c>
      <c r="K58837">
        <v>80612</v>
      </c>
    </row>
    <row r="58838" spans="2:11" hidden="1" x14ac:dyDescent="0.35">
      <c r="B58838" t="s">
        <v>19277</v>
      </c>
      <c r="C58838" t="s">
        <v>42</v>
      </c>
      <c r="D58838" t="s">
        <v>16050</v>
      </c>
      <c r="E58838" t="s">
        <v>16778</v>
      </c>
      <c r="F58838" t="s">
        <v>19377</v>
      </c>
      <c r="J58838">
        <v>1051.25</v>
      </c>
      <c r="K58838">
        <v>11310</v>
      </c>
    </row>
    <row r="58839" spans="2:11" hidden="1" x14ac:dyDescent="0.35">
      <c r="B58839" t="s">
        <v>21895</v>
      </c>
      <c r="C58839" t="s">
        <v>112</v>
      </c>
      <c r="D58839" t="s">
        <v>16050</v>
      </c>
      <c r="E58839" t="s">
        <v>16778</v>
      </c>
      <c r="F58839" t="s">
        <v>2798</v>
      </c>
      <c r="J58839">
        <v>282.75</v>
      </c>
      <c r="K58839">
        <v>11310</v>
      </c>
    </row>
    <row r="58840" spans="2:11" hidden="1" x14ac:dyDescent="0.35">
      <c r="B58840" t="s">
        <v>15869</v>
      </c>
      <c r="C58840" t="s">
        <v>42</v>
      </c>
      <c r="D58840" t="s">
        <v>16050</v>
      </c>
      <c r="E58840" t="s">
        <v>16778</v>
      </c>
      <c r="F58840" t="s">
        <v>23324</v>
      </c>
      <c r="K58840">
        <v>11310</v>
      </c>
    </row>
    <row r="58841" spans="2:11" hidden="1" x14ac:dyDescent="0.35">
      <c r="B58841" t="s">
        <v>19977</v>
      </c>
      <c r="C58841" t="s">
        <v>197</v>
      </c>
      <c r="D58841" t="s">
        <v>16050</v>
      </c>
      <c r="E58841" t="s">
        <v>16778</v>
      </c>
      <c r="F58841" t="s">
        <v>19357</v>
      </c>
      <c r="J58841">
        <v>978.75</v>
      </c>
      <c r="K58841">
        <v>11310</v>
      </c>
    </row>
    <row r="58842" spans="2:11" hidden="1" x14ac:dyDescent="0.35">
      <c r="B58842" t="s">
        <v>2297</v>
      </c>
      <c r="D58842" t="s">
        <v>16050</v>
      </c>
      <c r="E58842" t="s">
        <v>202</v>
      </c>
      <c r="F58842" t="s">
        <v>1371</v>
      </c>
      <c r="J58842">
        <v>15544.62</v>
      </c>
      <c r="K58842">
        <v>29120</v>
      </c>
    </row>
    <row r="58843" spans="2:11" hidden="1" x14ac:dyDescent="0.35">
      <c r="B58843" t="s">
        <v>24652</v>
      </c>
      <c r="C58843" t="s">
        <v>21</v>
      </c>
      <c r="D58843" t="s">
        <v>16050</v>
      </c>
      <c r="E58843" t="s">
        <v>213</v>
      </c>
      <c r="F58843" t="s">
        <v>23428</v>
      </c>
      <c r="J58843">
        <v>13313.04</v>
      </c>
      <c r="K58843">
        <v>24960</v>
      </c>
    </row>
    <row r="58844" spans="2:11" hidden="1" x14ac:dyDescent="0.35">
      <c r="B58844" t="s">
        <v>22794</v>
      </c>
      <c r="C58844" t="s">
        <v>38</v>
      </c>
      <c r="D58844" t="s">
        <v>16050</v>
      </c>
      <c r="E58844" t="s">
        <v>16778</v>
      </c>
      <c r="F58844" t="s">
        <v>23324</v>
      </c>
      <c r="K58844">
        <v>11310</v>
      </c>
    </row>
    <row r="58845" spans="2:11" hidden="1" x14ac:dyDescent="0.35">
      <c r="B58845" t="s">
        <v>21751</v>
      </c>
      <c r="C58845" t="s">
        <v>42</v>
      </c>
      <c r="D58845" t="s">
        <v>16050</v>
      </c>
      <c r="E58845" t="s">
        <v>16778</v>
      </c>
      <c r="F58845" t="s">
        <v>19357</v>
      </c>
      <c r="J58845">
        <v>1015</v>
      </c>
      <c r="K58845">
        <v>11310</v>
      </c>
    </row>
    <row r="58846" spans="2:11" hidden="1" x14ac:dyDescent="0.35">
      <c r="B58846" t="s">
        <v>8579</v>
      </c>
      <c r="C58846" t="s">
        <v>47</v>
      </c>
      <c r="D58846" t="s">
        <v>16050</v>
      </c>
      <c r="E58846" t="s">
        <v>16778</v>
      </c>
      <c r="F58846" t="s">
        <v>19597</v>
      </c>
      <c r="K58846">
        <v>11310</v>
      </c>
    </row>
    <row r="58847" spans="2:11" hidden="1" x14ac:dyDescent="0.35">
      <c r="B58847" t="s">
        <v>12613</v>
      </c>
      <c r="C58847" t="s">
        <v>42</v>
      </c>
      <c r="D58847" t="s">
        <v>16050</v>
      </c>
      <c r="E58847" t="s">
        <v>16855</v>
      </c>
      <c r="F58847" t="s">
        <v>12560</v>
      </c>
      <c r="J58847">
        <v>118917.92</v>
      </c>
      <c r="K58847">
        <v>70018</v>
      </c>
    </row>
    <row r="58848" spans="2:11" hidden="1" x14ac:dyDescent="0.35">
      <c r="B58848" t="s">
        <v>2052</v>
      </c>
      <c r="C58848" t="s">
        <v>139</v>
      </c>
      <c r="D58848" t="s">
        <v>16050</v>
      </c>
      <c r="E58848" t="s">
        <v>9996</v>
      </c>
      <c r="F58848" t="s">
        <v>16263</v>
      </c>
      <c r="J58848">
        <v>1869.21</v>
      </c>
      <c r="K58848">
        <v>1800</v>
      </c>
    </row>
    <row r="58849" spans="2:11" hidden="1" x14ac:dyDescent="0.35">
      <c r="B58849" t="s">
        <v>16264</v>
      </c>
      <c r="D58849" t="s">
        <v>16050</v>
      </c>
      <c r="E58849" t="s">
        <v>1364</v>
      </c>
      <c r="F58849" t="s">
        <v>40</v>
      </c>
      <c r="J58849">
        <v>15849</v>
      </c>
      <c r="K58849">
        <v>22464</v>
      </c>
    </row>
    <row r="58850" spans="2:11" hidden="1" x14ac:dyDescent="0.35">
      <c r="B58850" t="s">
        <v>2168</v>
      </c>
      <c r="C58850" t="s">
        <v>124</v>
      </c>
      <c r="D58850" t="s">
        <v>16050</v>
      </c>
      <c r="E58850" t="s">
        <v>16778</v>
      </c>
      <c r="F58850" t="s">
        <v>16780</v>
      </c>
      <c r="K58850">
        <v>11310</v>
      </c>
    </row>
    <row r="58851" spans="2:11" hidden="1" x14ac:dyDescent="0.35">
      <c r="B58851" t="s">
        <v>2168</v>
      </c>
      <c r="C58851" t="s">
        <v>42</v>
      </c>
      <c r="D58851" t="s">
        <v>16050</v>
      </c>
      <c r="E58851" t="s">
        <v>493</v>
      </c>
      <c r="F58851" t="s">
        <v>8795</v>
      </c>
      <c r="J58851">
        <v>52371.78</v>
      </c>
      <c r="K58851">
        <v>43710</v>
      </c>
    </row>
    <row r="58852" spans="2:11" hidden="1" x14ac:dyDescent="0.35">
      <c r="B58852" t="s">
        <v>667</v>
      </c>
      <c r="C58852" t="s">
        <v>112</v>
      </c>
      <c r="D58852" t="s">
        <v>16050</v>
      </c>
      <c r="E58852" t="s">
        <v>9639</v>
      </c>
      <c r="F58852" t="s">
        <v>3960</v>
      </c>
      <c r="J58852">
        <v>61442.66</v>
      </c>
      <c r="K58852">
        <v>60800</v>
      </c>
    </row>
    <row r="58853" spans="2:11" hidden="1" x14ac:dyDescent="0.35">
      <c r="B58853" t="s">
        <v>16367</v>
      </c>
      <c r="C58853" t="s">
        <v>42</v>
      </c>
      <c r="D58853" t="s">
        <v>16050</v>
      </c>
      <c r="E58853" t="s">
        <v>16778</v>
      </c>
      <c r="F58853" t="s">
        <v>23326</v>
      </c>
      <c r="K58853">
        <v>11310</v>
      </c>
    </row>
    <row r="58854" spans="2:11" hidden="1" x14ac:dyDescent="0.35">
      <c r="B58854" t="s">
        <v>24653</v>
      </c>
      <c r="C58854" t="s">
        <v>139</v>
      </c>
      <c r="D58854" t="s">
        <v>16050</v>
      </c>
      <c r="E58854" t="s">
        <v>17373</v>
      </c>
      <c r="F58854" t="s">
        <v>24367</v>
      </c>
      <c r="K58854">
        <v>15080</v>
      </c>
    </row>
    <row r="58855" spans="2:11" hidden="1" x14ac:dyDescent="0.35">
      <c r="B58855" t="s">
        <v>16266</v>
      </c>
      <c r="D58855" t="s">
        <v>16050</v>
      </c>
      <c r="E58855" t="s">
        <v>187</v>
      </c>
      <c r="F58855" t="s">
        <v>9748</v>
      </c>
      <c r="J58855">
        <v>30734.73</v>
      </c>
      <c r="K58855">
        <v>30816</v>
      </c>
    </row>
    <row r="58856" spans="2:11" hidden="1" x14ac:dyDescent="0.35">
      <c r="B58856" t="s">
        <v>4193</v>
      </c>
      <c r="C58856" t="s">
        <v>112</v>
      </c>
      <c r="D58856" t="s">
        <v>16050</v>
      </c>
      <c r="E58856" t="s">
        <v>81</v>
      </c>
      <c r="F58856" t="s">
        <v>646</v>
      </c>
      <c r="J58856">
        <v>2416.6</v>
      </c>
      <c r="K58856">
        <v>20800</v>
      </c>
    </row>
    <row r="58857" spans="2:11" hidden="1" x14ac:dyDescent="0.35">
      <c r="B58857" t="s">
        <v>16267</v>
      </c>
      <c r="C58857" t="s">
        <v>8</v>
      </c>
      <c r="D58857" t="s">
        <v>16050</v>
      </c>
      <c r="E58857" t="s">
        <v>17663</v>
      </c>
      <c r="F58857" t="s">
        <v>6462</v>
      </c>
      <c r="J58857">
        <v>53933.37</v>
      </c>
      <c r="K58857">
        <v>55000</v>
      </c>
    </row>
    <row r="58858" spans="2:11" hidden="1" x14ac:dyDescent="0.35">
      <c r="B58858" t="s">
        <v>24654</v>
      </c>
      <c r="C58858" t="s">
        <v>197</v>
      </c>
      <c r="D58858" t="s">
        <v>16121</v>
      </c>
      <c r="E58858" t="s">
        <v>16778</v>
      </c>
      <c r="F58858" t="s">
        <v>23324</v>
      </c>
      <c r="K58858">
        <v>11310</v>
      </c>
    </row>
    <row r="58859" spans="2:11" hidden="1" x14ac:dyDescent="0.35">
      <c r="B58859" t="s">
        <v>18164</v>
      </c>
      <c r="C58859" t="s">
        <v>197</v>
      </c>
      <c r="D58859" t="s">
        <v>16050</v>
      </c>
      <c r="E58859" t="s">
        <v>16778</v>
      </c>
      <c r="F58859" t="s">
        <v>16799</v>
      </c>
      <c r="J58859">
        <v>801.14</v>
      </c>
      <c r="K58859">
        <v>11310</v>
      </c>
    </row>
    <row r="58860" spans="2:11" hidden="1" x14ac:dyDescent="0.35">
      <c r="B58860" t="s">
        <v>1805</v>
      </c>
      <c r="C58860" t="s">
        <v>124</v>
      </c>
      <c r="D58860" t="s">
        <v>16050</v>
      </c>
      <c r="E58860" t="s">
        <v>2038</v>
      </c>
      <c r="F58860" t="s">
        <v>16054</v>
      </c>
      <c r="J58860">
        <v>40812.17</v>
      </c>
      <c r="K58860">
        <v>40895</v>
      </c>
    </row>
    <row r="58861" spans="2:11" hidden="1" x14ac:dyDescent="0.35">
      <c r="B58861" t="s">
        <v>2964</v>
      </c>
      <c r="C58861" t="s">
        <v>42</v>
      </c>
      <c r="D58861" t="s">
        <v>16050</v>
      </c>
      <c r="E58861" t="s">
        <v>17651</v>
      </c>
      <c r="F58861" t="s">
        <v>16984</v>
      </c>
      <c r="J58861">
        <v>35929.040000000001</v>
      </c>
      <c r="K58861">
        <v>32607</v>
      </c>
    </row>
    <row r="58862" spans="2:11" hidden="1" x14ac:dyDescent="0.35">
      <c r="B58862" t="s">
        <v>17694</v>
      </c>
      <c r="C58862" t="s">
        <v>8</v>
      </c>
      <c r="D58862" t="s">
        <v>16050</v>
      </c>
      <c r="E58862" t="s">
        <v>16778</v>
      </c>
      <c r="F58862" t="s">
        <v>23326</v>
      </c>
      <c r="K58862">
        <v>11310</v>
      </c>
    </row>
    <row r="58863" spans="2:11" hidden="1" x14ac:dyDescent="0.35">
      <c r="B58863" t="s">
        <v>21897</v>
      </c>
      <c r="C58863" t="s">
        <v>107</v>
      </c>
      <c r="D58863" t="s">
        <v>16050</v>
      </c>
      <c r="E58863" t="s">
        <v>81</v>
      </c>
      <c r="F58863" t="s">
        <v>20229</v>
      </c>
      <c r="J58863">
        <v>22580.95</v>
      </c>
      <c r="K58863">
        <v>26832</v>
      </c>
    </row>
    <row r="58864" spans="2:11" hidden="1" x14ac:dyDescent="0.35">
      <c r="B58864" t="s">
        <v>2080</v>
      </c>
      <c r="C58864" t="s">
        <v>634</v>
      </c>
      <c r="D58864" t="s">
        <v>16050</v>
      </c>
      <c r="E58864" t="s">
        <v>16778</v>
      </c>
      <c r="F58864" t="s">
        <v>19377</v>
      </c>
      <c r="K58864">
        <v>11310</v>
      </c>
    </row>
    <row r="58865" spans="2:11" hidden="1" x14ac:dyDescent="0.35">
      <c r="B58865" t="s">
        <v>9193</v>
      </c>
      <c r="C58865" t="s">
        <v>21</v>
      </c>
      <c r="D58865" t="s">
        <v>16050</v>
      </c>
      <c r="E58865" t="s">
        <v>945</v>
      </c>
      <c r="F58865" t="s">
        <v>8666</v>
      </c>
      <c r="J58865">
        <v>55771.13</v>
      </c>
      <c r="K58865">
        <v>44020</v>
      </c>
    </row>
    <row r="58866" spans="2:11" hidden="1" x14ac:dyDescent="0.35">
      <c r="B58866" t="s">
        <v>24655</v>
      </c>
      <c r="D58866" t="s">
        <v>24647</v>
      </c>
      <c r="E58866" t="s">
        <v>16778</v>
      </c>
      <c r="F58866" t="s">
        <v>23324</v>
      </c>
      <c r="K58866">
        <v>11310</v>
      </c>
    </row>
    <row r="58867" spans="2:11" hidden="1" x14ac:dyDescent="0.35">
      <c r="B58867" t="s">
        <v>11397</v>
      </c>
      <c r="C58867" t="s">
        <v>197</v>
      </c>
      <c r="D58867" t="s">
        <v>18259</v>
      </c>
      <c r="E58867" t="s">
        <v>695</v>
      </c>
      <c r="F58867" t="s">
        <v>16883</v>
      </c>
      <c r="J58867">
        <v>71856.47</v>
      </c>
      <c r="K58867">
        <v>71600</v>
      </c>
    </row>
    <row r="58868" spans="2:11" hidden="1" x14ac:dyDescent="0.35">
      <c r="B58868" t="s">
        <v>1805</v>
      </c>
      <c r="C58868" t="s">
        <v>197</v>
      </c>
      <c r="D58868" t="s">
        <v>16234</v>
      </c>
      <c r="E58868" t="s">
        <v>680</v>
      </c>
      <c r="F58868" t="s">
        <v>4377</v>
      </c>
      <c r="J58868">
        <v>72363.81</v>
      </c>
      <c r="K58868">
        <v>59972</v>
      </c>
    </row>
    <row r="58869" spans="2:11" hidden="1" x14ac:dyDescent="0.35">
      <c r="B58869" t="s">
        <v>339</v>
      </c>
      <c r="C58869" t="s">
        <v>14</v>
      </c>
      <c r="D58869" t="s">
        <v>16235</v>
      </c>
      <c r="E58869" t="s">
        <v>1328</v>
      </c>
      <c r="F58869" t="s">
        <v>16236</v>
      </c>
      <c r="J58869">
        <v>113221.26</v>
      </c>
      <c r="K58869">
        <v>113300</v>
      </c>
    </row>
    <row r="58870" spans="2:11" hidden="1" x14ac:dyDescent="0.35">
      <c r="B58870" t="s">
        <v>888</v>
      </c>
      <c r="C58870" t="s">
        <v>47</v>
      </c>
      <c r="D58870" t="s">
        <v>16237</v>
      </c>
      <c r="E58870" t="s">
        <v>20196</v>
      </c>
      <c r="F58870" t="s">
        <v>628</v>
      </c>
      <c r="J58870">
        <v>52442.32</v>
      </c>
      <c r="K58870">
        <v>53200</v>
      </c>
    </row>
    <row r="58871" spans="2:11" hidden="1" x14ac:dyDescent="0.35">
      <c r="B58871" t="s">
        <v>1423</v>
      </c>
      <c r="C58871" t="s">
        <v>149</v>
      </c>
      <c r="D58871" t="s">
        <v>16238</v>
      </c>
      <c r="E58871" t="s">
        <v>43</v>
      </c>
      <c r="F58871" t="s">
        <v>4816</v>
      </c>
      <c r="J58871">
        <v>73731.83</v>
      </c>
      <c r="K58871">
        <v>64163</v>
      </c>
    </row>
    <row r="58872" spans="2:11" hidden="1" x14ac:dyDescent="0.35">
      <c r="B58872" t="s">
        <v>997</v>
      </c>
      <c r="C58872" t="s">
        <v>42</v>
      </c>
      <c r="D58872" t="s">
        <v>16239</v>
      </c>
      <c r="E58872" t="s">
        <v>6772</v>
      </c>
      <c r="F58872" t="s">
        <v>10942</v>
      </c>
      <c r="J58872">
        <v>57882.04</v>
      </c>
      <c r="K58872">
        <v>51370</v>
      </c>
    </row>
    <row r="58873" spans="2:11" hidden="1" x14ac:dyDescent="0.35">
      <c r="B58873" t="s">
        <v>536</v>
      </c>
      <c r="C58873" t="s">
        <v>427</v>
      </c>
      <c r="D58873" t="s">
        <v>16240</v>
      </c>
      <c r="E58873" t="s">
        <v>2488</v>
      </c>
      <c r="F58873" t="s">
        <v>2246</v>
      </c>
      <c r="J58873">
        <v>99429.95</v>
      </c>
      <c r="K58873">
        <v>74591</v>
      </c>
    </row>
    <row r="58874" spans="2:11" hidden="1" x14ac:dyDescent="0.35">
      <c r="B58874" t="s">
        <v>2052</v>
      </c>
      <c r="C58874" t="s">
        <v>21</v>
      </c>
      <c r="D58874" t="s">
        <v>16241</v>
      </c>
      <c r="E58874" t="s">
        <v>2046</v>
      </c>
      <c r="F58874" t="s">
        <v>13256</v>
      </c>
      <c r="J58874">
        <v>71458.09</v>
      </c>
      <c r="K58874">
        <v>54433</v>
      </c>
    </row>
    <row r="58875" spans="2:11" hidden="1" x14ac:dyDescent="0.35">
      <c r="B58875" t="s">
        <v>401</v>
      </c>
      <c r="C58875" t="s">
        <v>21</v>
      </c>
      <c r="D58875" t="s">
        <v>16242</v>
      </c>
      <c r="E58875" t="s">
        <v>81</v>
      </c>
      <c r="F58875" t="s">
        <v>7236</v>
      </c>
      <c r="J58875">
        <v>2800.6</v>
      </c>
      <c r="K58875">
        <v>20800</v>
      </c>
    </row>
    <row r="58876" spans="2:11" hidden="1" x14ac:dyDescent="0.35">
      <c r="B58876" t="s">
        <v>138</v>
      </c>
      <c r="C58876" t="s">
        <v>149</v>
      </c>
      <c r="D58876" t="s">
        <v>16243</v>
      </c>
      <c r="E58876" t="s">
        <v>23351</v>
      </c>
      <c r="F58876" t="s">
        <v>1459</v>
      </c>
      <c r="J58876">
        <v>60615.83</v>
      </c>
      <c r="K58876">
        <v>64365</v>
      </c>
    </row>
    <row r="58877" spans="2:11" hidden="1" x14ac:dyDescent="0.35">
      <c r="B58877" t="s">
        <v>997</v>
      </c>
      <c r="C58877" t="s">
        <v>124</v>
      </c>
      <c r="D58877" t="s">
        <v>16245</v>
      </c>
      <c r="E58877" t="s">
        <v>43</v>
      </c>
      <c r="F58877" t="s">
        <v>72</v>
      </c>
      <c r="J58877">
        <v>68870.58</v>
      </c>
      <c r="K58877">
        <v>60598</v>
      </c>
    </row>
    <row r="58878" spans="2:11" hidden="1" x14ac:dyDescent="0.35">
      <c r="B58878" t="s">
        <v>24656</v>
      </c>
      <c r="C58878" t="s">
        <v>42</v>
      </c>
      <c r="D58878" t="s">
        <v>24657</v>
      </c>
      <c r="E58878" t="s">
        <v>359</v>
      </c>
      <c r="F58878" t="s">
        <v>2792</v>
      </c>
      <c r="J58878">
        <v>64756.69</v>
      </c>
      <c r="K58878">
        <v>66900</v>
      </c>
    </row>
    <row r="58879" spans="2:11" hidden="1" x14ac:dyDescent="0.35">
      <c r="B58879" t="s">
        <v>24658</v>
      </c>
      <c r="D58879" t="s">
        <v>24659</v>
      </c>
      <c r="E58879" t="s">
        <v>1388</v>
      </c>
      <c r="F58879" t="s">
        <v>23931</v>
      </c>
      <c r="J58879">
        <v>5384.6</v>
      </c>
      <c r="K58879">
        <v>70000</v>
      </c>
    </row>
    <row r="58880" spans="2:11" hidden="1" x14ac:dyDescent="0.35">
      <c r="B58880" t="s">
        <v>16082</v>
      </c>
      <c r="D58880" t="s">
        <v>16083</v>
      </c>
      <c r="E58880" t="s">
        <v>8779</v>
      </c>
      <c r="F58880" t="s">
        <v>16084</v>
      </c>
      <c r="J58880">
        <v>53464.71</v>
      </c>
      <c r="K58880">
        <v>53750</v>
      </c>
    </row>
    <row r="58881" spans="2:11" hidden="1" x14ac:dyDescent="0.35">
      <c r="B58881" t="s">
        <v>335</v>
      </c>
      <c r="D58881" t="s">
        <v>16085</v>
      </c>
      <c r="E58881" t="s">
        <v>43</v>
      </c>
      <c r="F58881" t="s">
        <v>3566</v>
      </c>
      <c r="J58881">
        <v>128093.2</v>
      </c>
      <c r="K58881">
        <v>69509</v>
      </c>
    </row>
    <row r="58882" spans="2:11" hidden="1" x14ac:dyDescent="0.35">
      <c r="B58882" t="s">
        <v>1318</v>
      </c>
      <c r="C58882" t="s">
        <v>149</v>
      </c>
      <c r="D58882" t="s">
        <v>16086</v>
      </c>
      <c r="E58882" t="s">
        <v>16992</v>
      </c>
      <c r="F58882" t="s">
        <v>6352</v>
      </c>
      <c r="J58882">
        <v>72829.31</v>
      </c>
      <c r="K58882">
        <v>38231</v>
      </c>
    </row>
    <row r="58883" spans="2:11" hidden="1" x14ac:dyDescent="0.35">
      <c r="B58883" t="s">
        <v>21838</v>
      </c>
      <c r="D58883" t="s">
        <v>21839</v>
      </c>
      <c r="E58883" t="s">
        <v>542</v>
      </c>
      <c r="F58883" t="s">
        <v>19501</v>
      </c>
      <c r="J58883">
        <v>14180.06</v>
      </c>
      <c r="K58883">
        <v>25709</v>
      </c>
    </row>
    <row r="58884" spans="2:11" hidden="1" x14ac:dyDescent="0.35">
      <c r="B58884" t="s">
        <v>1404</v>
      </c>
      <c r="C58884" t="s">
        <v>32</v>
      </c>
      <c r="D58884" t="s">
        <v>16087</v>
      </c>
      <c r="E58884" t="s">
        <v>23356</v>
      </c>
      <c r="F58884" t="s">
        <v>1886</v>
      </c>
      <c r="J58884">
        <v>74357.16</v>
      </c>
      <c r="K58884">
        <v>73652</v>
      </c>
    </row>
    <row r="58885" spans="2:11" hidden="1" x14ac:dyDescent="0.35">
      <c r="B58885" t="s">
        <v>16962</v>
      </c>
      <c r="C58885" t="s">
        <v>47</v>
      </c>
      <c r="D58885" t="s">
        <v>24660</v>
      </c>
      <c r="E58885" t="s">
        <v>16778</v>
      </c>
      <c r="F58885" t="s">
        <v>23324</v>
      </c>
      <c r="K58885">
        <v>11310</v>
      </c>
    </row>
    <row r="58886" spans="2:11" hidden="1" x14ac:dyDescent="0.35">
      <c r="B58886" t="s">
        <v>16089</v>
      </c>
      <c r="C58886" t="s">
        <v>38</v>
      </c>
      <c r="D58886" t="s">
        <v>16090</v>
      </c>
      <c r="E58886" t="s">
        <v>373</v>
      </c>
      <c r="F58886" t="s">
        <v>3037</v>
      </c>
      <c r="J58886">
        <v>35981.78</v>
      </c>
      <c r="K58886">
        <v>36350</v>
      </c>
    </row>
    <row r="58887" spans="2:11" hidden="1" x14ac:dyDescent="0.35">
      <c r="B58887" t="s">
        <v>21840</v>
      </c>
      <c r="C58887" t="s">
        <v>21</v>
      </c>
      <c r="D58887" t="s">
        <v>16090</v>
      </c>
      <c r="E58887" t="s">
        <v>16778</v>
      </c>
      <c r="F58887" t="s">
        <v>19357</v>
      </c>
      <c r="J58887">
        <v>0</v>
      </c>
      <c r="K58887">
        <v>11310</v>
      </c>
    </row>
    <row r="58888" spans="2:11" hidden="1" x14ac:dyDescent="0.35">
      <c r="B58888" t="s">
        <v>24661</v>
      </c>
      <c r="C58888" t="s">
        <v>21</v>
      </c>
      <c r="D58888" t="s">
        <v>16090</v>
      </c>
      <c r="E58888" t="s">
        <v>16778</v>
      </c>
      <c r="F58888" t="s">
        <v>1850</v>
      </c>
      <c r="K58888">
        <v>11310</v>
      </c>
    </row>
    <row r="58889" spans="2:11" hidden="1" x14ac:dyDescent="0.35">
      <c r="B58889" t="s">
        <v>1314</v>
      </c>
      <c r="D58889" t="s">
        <v>16090</v>
      </c>
      <c r="E58889" t="s">
        <v>16091</v>
      </c>
      <c r="F58889" t="s">
        <v>15944</v>
      </c>
      <c r="J58889">
        <v>73662.05</v>
      </c>
      <c r="K58889">
        <v>57900</v>
      </c>
    </row>
    <row r="58890" spans="2:11" hidden="1" x14ac:dyDescent="0.35">
      <c r="B58890" t="s">
        <v>1326</v>
      </c>
      <c r="C58890" t="s">
        <v>124</v>
      </c>
      <c r="D58890" t="s">
        <v>16090</v>
      </c>
      <c r="E58890" t="s">
        <v>23502</v>
      </c>
      <c r="F58890" t="s">
        <v>338</v>
      </c>
      <c r="J58890">
        <v>72754.240000000005</v>
      </c>
      <c r="K58890">
        <v>55891</v>
      </c>
    </row>
    <row r="58891" spans="2:11" hidden="1" x14ac:dyDescent="0.35">
      <c r="B58891" t="s">
        <v>24662</v>
      </c>
      <c r="C58891" t="s">
        <v>21</v>
      </c>
      <c r="D58891" t="s">
        <v>16090</v>
      </c>
      <c r="E58891" t="s">
        <v>16778</v>
      </c>
      <c r="F58891" t="s">
        <v>23324</v>
      </c>
      <c r="K58891">
        <v>11310</v>
      </c>
    </row>
    <row r="58892" spans="2:11" hidden="1" x14ac:dyDescent="0.35">
      <c r="B58892" t="s">
        <v>5498</v>
      </c>
      <c r="C58892" t="s">
        <v>375</v>
      </c>
      <c r="D58892" t="s">
        <v>16090</v>
      </c>
      <c r="E58892" t="s">
        <v>1296</v>
      </c>
      <c r="F58892" t="s">
        <v>2895</v>
      </c>
      <c r="J58892">
        <v>64627.61</v>
      </c>
      <c r="K58892">
        <v>64619</v>
      </c>
    </row>
    <row r="58893" spans="2:11" hidden="1" x14ac:dyDescent="0.35">
      <c r="B58893" t="s">
        <v>21841</v>
      </c>
      <c r="C58893" t="s">
        <v>8</v>
      </c>
      <c r="D58893" t="s">
        <v>16090</v>
      </c>
      <c r="E58893" t="s">
        <v>16778</v>
      </c>
      <c r="F58893" t="s">
        <v>19597</v>
      </c>
      <c r="J58893">
        <v>862.75</v>
      </c>
      <c r="K58893">
        <v>11310</v>
      </c>
    </row>
    <row r="58894" spans="2:11" hidden="1" x14ac:dyDescent="0.35">
      <c r="B58894" t="s">
        <v>1840</v>
      </c>
      <c r="C58894" t="s">
        <v>38</v>
      </c>
      <c r="D58894" t="s">
        <v>16090</v>
      </c>
      <c r="E58894" t="s">
        <v>1202</v>
      </c>
      <c r="F58894" t="s">
        <v>5906</v>
      </c>
      <c r="J58894">
        <v>37578.46</v>
      </c>
      <c r="K58894">
        <v>37694</v>
      </c>
    </row>
    <row r="58895" spans="2:11" hidden="1" x14ac:dyDescent="0.35">
      <c r="B58895" t="s">
        <v>16094</v>
      </c>
      <c r="C58895" t="s">
        <v>197</v>
      </c>
      <c r="D58895" t="s">
        <v>16095</v>
      </c>
      <c r="E58895" t="s">
        <v>340</v>
      </c>
      <c r="F58895" t="s">
        <v>1532</v>
      </c>
      <c r="J58895">
        <v>80111.38</v>
      </c>
      <c r="K58895">
        <v>79500</v>
      </c>
    </row>
    <row r="58896" spans="2:11" hidden="1" x14ac:dyDescent="0.35">
      <c r="B58896" t="s">
        <v>16096</v>
      </c>
      <c r="C58896" t="s">
        <v>42</v>
      </c>
      <c r="D58896" t="s">
        <v>16097</v>
      </c>
      <c r="E58896" t="s">
        <v>489</v>
      </c>
      <c r="F58896" t="s">
        <v>6260</v>
      </c>
      <c r="J58896">
        <v>66466.78</v>
      </c>
      <c r="K58896">
        <v>66928</v>
      </c>
    </row>
    <row r="58897" spans="2:11" hidden="1" x14ac:dyDescent="0.35">
      <c r="B58897" t="s">
        <v>18224</v>
      </c>
      <c r="C58897" t="s">
        <v>149</v>
      </c>
      <c r="D58897" t="s">
        <v>18225</v>
      </c>
      <c r="E58897" t="s">
        <v>489</v>
      </c>
      <c r="F58897" t="s">
        <v>16120</v>
      </c>
      <c r="J58897">
        <v>66393.39</v>
      </c>
      <c r="K58897">
        <v>66928</v>
      </c>
    </row>
    <row r="58898" spans="2:11" hidden="1" x14ac:dyDescent="0.35">
      <c r="B58898" t="s">
        <v>16101</v>
      </c>
      <c r="C58898" t="s">
        <v>21</v>
      </c>
      <c r="D58898" t="s">
        <v>16102</v>
      </c>
      <c r="E58898" t="s">
        <v>43</v>
      </c>
      <c r="F58898" t="s">
        <v>2324</v>
      </c>
      <c r="J58898">
        <v>68211.14</v>
      </c>
      <c r="K58898">
        <v>64163</v>
      </c>
    </row>
    <row r="58899" spans="2:11" hidden="1" x14ac:dyDescent="0.35">
      <c r="B58899" t="s">
        <v>21842</v>
      </c>
      <c r="C58899" t="s">
        <v>134</v>
      </c>
      <c r="D58899" t="s">
        <v>21843</v>
      </c>
      <c r="E58899" t="s">
        <v>443</v>
      </c>
      <c r="F58899" t="s">
        <v>19971</v>
      </c>
      <c r="J58899">
        <v>20251.09</v>
      </c>
      <c r="K58899">
        <v>31200</v>
      </c>
    </row>
    <row r="58900" spans="2:11" hidden="1" x14ac:dyDescent="0.35">
      <c r="B58900" t="s">
        <v>2168</v>
      </c>
      <c r="C58900" t="s">
        <v>927</v>
      </c>
      <c r="D58900" t="s">
        <v>16179</v>
      </c>
      <c r="E58900" t="s">
        <v>24663</v>
      </c>
      <c r="F58900" t="s">
        <v>2525</v>
      </c>
      <c r="J58900">
        <v>101464.98</v>
      </c>
      <c r="K58900">
        <v>75018</v>
      </c>
    </row>
    <row r="58901" spans="2:11" hidden="1" x14ac:dyDescent="0.35">
      <c r="B58901" t="s">
        <v>536</v>
      </c>
      <c r="C58901" t="s">
        <v>197</v>
      </c>
      <c r="D58901" t="s">
        <v>16184</v>
      </c>
      <c r="E58901" t="s">
        <v>43</v>
      </c>
      <c r="F58901" t="s">
        <v>2215</v>
      </c>
      <c r="J58901">
        <v>91033.43</v>
      </c>
      <c r="K58901">
        <v>64163</v>
      </c>
    </row>
    <row r="58902" spans="2:11" hidden="1" x14ac:dyDescent="0.35">
      <c r="B58902" t="s">
        <v>11500</v>
      </c>
      <c r="D58902" t="s">
        <v>16191</v>
      </c>
      <c r="E58902" t="s">
        <v>1095</v>
      </c>
      <c r="F58902" t="s">
        <v>2663</v>
      </c>
      <c r="J58902">
        <v>59370.03</v>
      </c>
      <c r="K58902">
        <v>59274</v>
      </c>
    </row>
    <row r="58903" spans="2:11" hidden="1" x14ac:dyDescent="0.35">
      <c r="B58903" t="s">
        <v>18226</v>
      </c>
      <c r="D58903" t="s">
        <v>18227</v>
      </c>
      <c r="E58903" t="s">
        <v>1604</v>
      </c>
      <c r="F58903" t="s">
        <v>696</v>
      </c>
      <c r="J58903">
        <v>57640.19</v>
      </c>
      <c r="K58903">
        <v>55258</v>
      </c>
    </row>
    <row r="58904" spans="2:11" hidden="1" x14ac:dyDescent="0.35">
      <c r="B58904" t="s">
        <v>12999</v>
      </c>
      <c r="C58904" t="s">
        <v>8</v>
      </c>
      <c r="D58904" t="s">
        <v>16196</v>
      </c>
      <c r="E58904" t="s">
        <v>23668</v>
      </c>
      <c r="F58904" t="s">
        <v>16197</v>
      </c>
      <c r="J58904">
        <v>89509.36</v>
      </c>
      <c r="K58904">
        <v>80864</v>
      </c>
    </row>
    <row r="58905" spans="2:11" hidden="1" x14ac:dyDescent="0.35">
      <c r="B58905" t="s">
        <v>7113</v>
      </c>
      <c r="C58905" t="s">
        <v>197</v>
      </c>
      <c r="D58905" t="s">
        <v>24664</v>
      </c>
      <c r="E58905" t="s">
        <v>93</v>
      </c>
      <c r="F58905" t="s">
        <v>23660</v>
      </c>
      <c r="J58905">
        <v>35537.75</v>
      </c>
      <c r="K58905">
        <v>55000</v>
      </c>
    </row>
    <row r="58906" spans="2:11" hidden="1" x14ac:dyDescent="0.35">
      <c r="B58906" t="s">
        <v>145</v>
      </c>
      <c r="C58906" t="s">
        <v>47</v>
      </c>
      <c r="D58906" t="s">
        <v>24665</v>
      </c>
      <c r="E58906" t="s">
        <v>417</v>
      </c>
      <c r="F58906" t="s">
        <v>23858</v>
      </c>
      <c r="J58906">
        <v>15204.11</v>
      </c>
      <c r="K58906">
        <v>35606</v>
      </c>
    </row>
    <row r="58907" spans="2:11" hidden="1" x14ac:dyDescent="0.35">
      <c r="B58907" t="s">
        <v>4638</v>
      </c>
      <c r="D58907" t="s">
        <v>24666</v>
      </c>
      <c r="E58907" t="s">
        <v>81</v>
      </c>
      <c r="F58907" t="s">
        <v>23978</v>
      </c>
      <c r="J58907">
        <v>1706.8</v>
      </c>
      <c r="K58907">
        <v>16640</v>
      </c>
    </row>
    <row r="58908" spans="2:11" hidden="1" x14ac:dyDescent="0.35">
      <c r="B58908" t="s">
        <v>220</v>
      </c>
      <c r="C58908" t="s">
        <v>38</v>
      </c>
      <c r="D58908" t="s">
        <v>16206</v>
      </c>
      <c r="E58908" t="s">
        <v>2839</v>
      </c>
      <c r="F58908" t="s">
        <v>5050</v>
      </c>
      <c r="J58908">
        <v>81844.2</v>
      </c>
      <c r="K58908">
        <v>52171</v>
      </c>
    </row>
    <row r="58909" spans="2:11" hidden="1" x14ac:dyDescent="0.35">
      <c r="B58909" t="s">
        <v>16256</v>
      </c>
      <c r="D58909" t="s">
        <v>16257</v>
      </c>
      <c r="E58909" t="s">
        <v>4380</v>
      </c>
      <c r="F58909" t="s">
        <v>4074</v>
      </c>
      <c r="J58909">
        <v>35279.9</v>
      </c>
      <c r="K58909">
        <v>32912</v>
      </c>
    </row>
    <row r="58910" spans="2:11" hidden="1" x14ac:dyDescent="0.35">
      <c r="B58910" t="s">
        <v>536</v>
      </c>
      <c r="C58910" t="s">
        <v>21</v>
      </c>
      <c r="D58910" t="s">
        <v>16260</v>
      </c>
      <c r="E58910" t="s">
        <v>4624</v>
      </c>
      <c r="F58910" t="s">
        <v>1290</v>
      </c>
      <c r="J58910">
        <v>40454.230000000003</v>
      </c>
      <c r="K58910">
        <v>37587</v>
      </c>
    </row>
    <row r="58911" spans="2:11" hidden="1" x14ac:dyDescent="0.35">
      <c r="B58911" t="s">
        <v>759</v>
      </c>
      <c r="C58911" t="s">
        <v>21</v>
      </c>
      <c r="D58911" t="s">
        <v>16280</v>
      </c>
      <c r="E58911" t="s">
        <v>43</v>
      </c>
      <c r="F58911" t="s">
        <v>1478</v>
      </c>
      <c r="J58911">
        <v>108417.11</v>
      </c>
      <c r="K58911">
        <v>64163</v>
      </c>
    </row>
    <row r="58912" spans="2:11" hidden="1" x14ac:dyDescent="0.35">
      <c r="B58912" t="s">
        <v>16281</v>
      </c>
      <c r="D58912" t="s">
        <v>16282</v>
      </c>
      <c r="E58912" t="s">
        <v>379</v>
      </c>
      <c r="F58912" t="s">
        <v>7390</v>
      </c>
      <c r="J58912">
        <v>52507.38</v>
      </c>
      <c r="K58912">
        <v>53800</v>
      </c>
    </row>
    <row r="58913" spans="2:11" hidden="1" x14ac:dyDescent="0.35">
      <c r="B58913" t="s">
        <v>21849</v>
      </c>
      <c r="C58913" t="s">
        <v>47</v>
      </c>
      <c r="D58913" t="s">
        <v>16283</v>
      </c>
      <c r="E58913" t="s">
        <v>187</v>
      </c>
      <c r="F58913" t="s">
        <v>19845</v>
      </c>
      <c r="J58913">
        <v>31868.73</v>
      </c>
      <c r="K58913">
        <v>30816</v>
      </c>
    </row>
    <row r="58914" spans="2:11" hidden="1" x14ac:dyDescent="0.35">
      <c r="B58914" t="s">
        <v>80</v>
      </c>
      <c r="C58914" t="s">
        <v>14</v>
      </c>
      <c r="D58914" t="s">
        <v>16121</v>
      </c>
      <c r="E58914" t="s">
        <v>43</v>
      </c>
      <c r="F58914" t="s">
        <v>914</v>
      </c>
      <c r="J58914">
        <v>92213.57</v>
      </c>
      <c r="K58914">
        <v>65351</v>
      </c>
    </row>
    <row r="58915" spans="2:11" hidden="1" x14ac:dyDescent="0.35">
      <c r="B58915" t="s">
        <v>7156</v>
      </c>
      <c r="C58915" t="s">
        <v>139</v>
      </c>
      <c r="D58915" t="s">
        <v>16283</v>
      </c>
      <c r="E58915" t="s">
        <v>16778</v>
      </c>
      <c r="F58915" t="s">
        <v>23324</v>
      </c>
      <c r="K58915">
        <v>11310</v>
      </c>
    </row>
    <row r="58916" spans="2:11" hidden="1" x14ac:dyDescent="0.35">
      <c r="B58916" t="s">
        <v>21865</v>
      </c>
      <c r="C58916" t="s">
        <v>124</v>
      </c>
      <c r="D58916" t="s">
        <v>16050</v>
      </c>
      <c r="E58916" t="s">
        <v>16778</v>
      </c>
      <c r="F58916" t="s">
        <v>20758</v>
      </c>
      <c r="J58916">
        <v>616.25</v>
      </c>
      <c r="K58916">
        <v>11310</v>
      </c>
    </row>
    <row r="58917" spans="2:11" hidden="1" x14ac:dyDescent="0.35">
      <c r="B58917" t="s">
        <v>16089</v>
      </c>
      <c r="C58917" t="s">
        <v>14</v>
      </c>
      <c r="D58917" t="s">
        <v>16050</v>
      </c>
      <c r="E58917" t="s">
        <v>894</v>
      </c>
      <c r="F58917" t="s">
        <v>2292</v>
      </c>
      <c r="J58917">
        <v>55090.55</v>
      </c>
      <c r="K58917">
        <v>55258</v>
      </c>
    </row>
    <row r="58918" spans="2:11" hidden="1" x14ac:dyDescent="0.35">
      <c r="B58918" t="s">
        <v>24667</v>
      </c>
      <c r="C58918" t="s">
        <v>297</v>
      </c>
      <c r="D58918" t="s">
        <v>16050</v>
      </c>
      <c r="E58918" t="s">
        <v>16778</v>
      </c>
      <c r="F58918" t="s">
        <v>23324</v>
      </c>
      <c r="K58918">
        <v>11310</v>
      </c>
    </row>
    <row r="58919" spans="2:11" hidden="1" x14ac:dyDescent="0.35">
      <c r="B58919" t="s">
        <v>2299</v>
      </c>
      <c r="C58919" t="s">
        <v>112</v>
      </c>
      <c r="D58919" t="s">
        <v>16050</v>
      </c>
      <c r="E58919" t="s">
        <v>240</v>
      </c>
      <c r="F58919" t="s">
        <v>1456</v>
      </c>
      <c r="J58919">
        <v>55958.96</v>
      </c>
      <c r="K58919">
        <v>43674</v>
      </c>
    </row>
    <row r="58920" spans="2:11" hidden="1" x14ac:dyDescent="0.35">
      <c r="B58920" t="s">
        <v>16298</v>
      </c>
      <c r="C58920" t="s">
        <v>47</v>
      </c>
      <c r="D58920" t="s">
        <v>16050</v>
      </c>
      <c r="E58920" t="s">
        <v>860</v>
      </c>
      <c r="F58920" t="s">
        <v>10847</v>
      </c>
      <c r="J58920">
        <v>47660.12</v>
      </c>
      <c r="K58920">
        <v>44190</v>
      </c>
    </row>
    <row r="58921" spans="2:11" hidden="1" x14ac:dyDescent="0.35">
      <c r="B58921" t="s">
        <v>12466</v>
      </c>
      <c r="C58921" t="s">
        <v>21</v>
      </c>
      <c r="D58921" t="s">
        <v>16050</v>
      </c>
      <c r="E58921" t="s">
        <v>1056</v>
      </c>
      <c r="F58921" t="s">
        <v>16055</v>
      </c>
      <c r="J58921">
        <v>37138.89</v>
      </c>
      <c r="K58921">
        <v>34154</v>
      </c>
    </row>
    <row r="58922" spans="2:11" hidden="1" x14ac:dyDescent="0.35">
      <c r="B58922" t="s">
        <v>21866</v>
      </c>
      <c r="C58922" t="s">
        <v>21</v>
      </c>
      <c r="D58922" t="s">
        <v>16050</v>
      </c>
      <c r="E58922" t="s">
        <v>16778</v>
      </c>
      <c r="F58922" t="s">
        <v>19357</v>
      </c>
      <c r="J58922">
        <v>1051.25</v>
      </c>
      <c r="K58922">
        <v>11310</v>
      </c>
    </row>
    <row r="58923" spans="2:11" hidden="1" x14ac:dyDescent="0.35">
      <c r="B58923" t="s">
        <v>1318</v>
      </c>
      <c r="C58923" t="s">
        <v>14</v>
      </c>
      <c r="D58923" t="s">
        <v>16050</v>
      </c>
      <c r="E58923" t="s">
        <v>493</v>
      </c>
      <c r="F58923" t="s">
        <v>16299</v>
      </c>
      <c r="J58923">
        <v>49159.94</v>
      </c>
      <c r="K58923">
        <v>44881</v>
      </c>
    </row>
    <row r="58924" spans="2:11" hidden="1" x14ac:dyDescent="0.35">
      <c r="B58924" t="s">
        <v>8538</v>
      </c>
      <c r="C58924" t="s">
        <v>112</v>
      </c>
      <c r="D58924" t="s">
        <v>16121</v>
      </c>
      <c r="E58924" t="s">
        <v>113</v>
      </c>
      <c r="F58924" t="s">
        <v>16128</v>
      </c>
      <c r="J58924">
        <v>54023.7</v>
      </c>
      <c r="K58924">
        <v>55271</v>
      </c>
    </row>
    <row r="58925" spans="2:11" hidden="1" x14ac:dyDescent="0.35">
      <c r="B58925" t="s">
        <v>2872</v>
      </c>
      <c r="C58925" t="s">
        <v>42</v>
      </c>
      <c r="D58925" t="s">
        <v>16050</v>
      </c>
      <c r="E58925" t="s">
        <v>135</v>
      </c>
      <c r="F58925" t="s">
        <v>7743</v>
      </c>
      <c r="J58925">
        <v>43153.98</v>
      </c>
      <c r="K58925">
        <v>39026</v>
      </c>
    </row>
    <row r="58926" spans="2:11" hidden="1" x14ac:dyDescent="0.35">
      <c r="B58926" t="s">
        <v>331</v>
      </c>
      <c r="C58926" t="s">
        <v>42</v>
      </c>
      <c r="D58926" t="s">
        <v>16050</v>
      </c>
      <c r="E58926" t="s">
        <v>851</v>
      </c>
      <c r="F58926" t="s">
        <v>9460</v>
      </c>
      <c r="J58926">
        <v>46465.95</v>
      </c>
      <c r="K58926">
        <v>47980</v>
      </c>
    </row>
    <row r="58927" spans="2:11" hidden="1" x14ac:dyDescent="0.35">
      <c r="B58927" t="s">
        <v>24668</v>
      </c>
      <c r="C58927" t="s">
        <v>42</v>
      </c>
      <c r="D58927" t="s">
        <v>16050</v>
      </c>
      <c r="E58927" t="s">
        <v>16778</v>
      </c>
      <c r="F58927" t="s">
        <v>1029</v>
      </c>
      <c r="K58927">
        <v>11310</v>
      </c>
    </row>
    <row r="58928" spans="2:11" hidden="1" x14ac:dyDescent="0.35">
      <c r="B58928" t="s">
        <v>21890</v>
      </c>
      <c r="C58928" t="s">
        <v>42</v>
      </c>
      <c r="D58928" t="s">
        <v>16121</v>
      </c>
      <c r="E58928" t="s">
        <v>16778</v>
      </c>
      <c r="F58928" t="s">
        <v>19377</v>
      </c>
      <c r="J58928">
        <v>1051.25</v>
      </c>
      <c r="K58928">
        <v>11310</v>
      </c>
    </row>
    <row r="58929" spans="2:11" hidden="1" x14ac:dyDescent="0.35">
      <c r="B58929" t="s">
        <v>17413</v>
      </c>
      <c r="C58929" t="s">
        <v>47</v>
      </c>
      <c r="D58929" t="s">
        <v>16050</v>
      </c>
      <c r="E58929" t="s">
        <v>16778</v>
      </c>
      <c r="F58929" t="s">
        <v>19357</v>
      </c>
      <c r="J58929">
        <v>949.75</v>
      </c>
      <c r="K58929">
        <v>11310</v>
      </c>
    </row>
    <row r="58930" spans="2:11" hidden="1" x14ac:dyDescent="0.35">
      <c r="B58930" t="s">
        <v>18073</v>
      </c>
      <c r="C58930" t="s">
        <v>139</v>
      </c>
      <c r="D58930" t="s">
        <v>16050</v>
      </c>
      <c r="E58930" t="s">
        <v>17373</v>
      </c>
      <c r="F58930" t="s">
        <v>19370</v>
      </c>
      <c r="J58930">
        <v>2733.27</v>
      </c>
      <c r="K58930">
        <v>15080</v>
      </c>
    </row>
    <row r="58931" spans="2:11" hidden="1" x14ac:dyDescent="0.35">
      <c r="B58931" t="s">
        <v>2299</v>
      </c>
      <c r="C58931" t="s">
        <v>297</v>
      </c>
      <c r="D58931" t="s">
        <v>16050</v>
      </c>
      <c r="E58931" t="s">
        <v>74</v>
      </c>
      <c r="F58931" t="s">
        <v>1287</v>
      </c>
      <c r="J58931">
        <v>9850.6200000000008</v>
      </c>
      <c r="K58931">
        <v>10038</v>
      </c>
    </row>
    <row r="58932" spans="2:11" hidden="1" x14ac:dyDescent="0.35">
      <c r="B58932" t="s">
        <v>10005</v>
      </c>
      <c r="C58932" t="s">
        <v>47</v>
      </c>
      <c r="D58932" t="s">
        <v>16050</v>
      </c>
      <c r="E58932" t="s">
        <v>103</v>
      </c>
      <c r="F58932" t="s">
        <v>83</v>
      </c>
      <c r="J58932">
        <v>36730.5</v>
      </c>
      <c r="K58932">
        <v>32607</v>
      </c>
    </row>
    <row r="58933" spans="2:11" hidden="1" x14ac:dyDescent="0.35">
      <c r="B58933" t="s">
        <v>23057</v>
      </c>
      <c r="D58933" t="s">
        <v>16121</v>
      </c>
      <c r="E58933" t="s">
        <v>16778</v>
      </c>
      <c r="F58933" t="s">
        <v>23376</v>
      </c>
      <c r="K58933">
        <v>11310</v>
      </c>
    </row>
    <row r="58934" spans="2:11" hidden="1" x14ac:dyDescent="0.35">
      <c r="B58934" t="s">
        <v>4230</v>
      </c>
      <c r="D58934" t="s">
        <v>16050</v>
      </c>
      <c r="E58934" t="s">
        <v>8844</v>
      </c>
      <c r="F58934" t="s">
        <v>3532</v>
      </c>
      <c r="J58934">
        <v>42288.24</v>
      </c>
      <c r="K58934">
        <v>39828</v>
      </c>
    </row>
    <row r="58935" spans="2:11" hidden="1" x14ac:dyDescent="0.35">
      <c r="B58935" t="s">
        <v>17495</v>
      </c>
      <c r="C58935" t="s">
        <v>134</v>
      </c>
      <c r="D58935" t="s">
        <v>16050</v>
      </c>
      <c r="E58935" t="s">
        <v>16778</v>
      </c>
      <c r="F58935" t="s">
        <v>23353</v>
      </c>
      <c r="K58935">
        <v>11310</v>
      </c>
    </row>
    <row r="58936" spans="2:11" hidden="1" x14ac:dyDescent="0.35">
      <c r="B58936" t="s">
        <v>952</v>
      </c>
      <c r="C58936" t="s">
        <v>21</v>
      </c>
      <c r="D58936" t="s">
        <v>16050</v>
      </c>
      <c r="E58936" t="s">
        <v>16778</v>
      </c>
      <c r="F58936" t="s">
        <v>23324</v>
      </c>
      <c r="K58936">
        <v>11310</v>
      </c>
    </row>
    <row r="58937" spans="2:11" hidden="1" x14ac:dyDescent="0.35">
      <c r="B58937" t="s">
        <v>10015</v>
      </c>
      <c r="C58937" t="s">
        <v>124</v>
      </c>
      <c r="D58937" t="s">
        <v>16050</v>
      </c>
      <c r="E58937" t="s">
        <v>16797</v>
      </c>
      <c r="F58937" t="s">
        <v>1883</v>
      </c>
      <c r="J58937">
        <v>33834.910000000003</v>
      </c>
      <c r="K58937">
        <v>33613</v>
      </c>
    </row>
    <row r="58938" spans="2:11" hidden="1" x14ac:dyDescent="0.35">
      <c r="B58938" t="s">
        <v>18182</v>
      </c>
      <c r="C58938" t="s">
        <v>197</v>
      </c>
      <c r="D58938" t="s">
        <v>16121</v>
      </c>
      <c r="E58938" t="s">
        <v>16778</v>
      </c>
      <c r="F58938" t="s">
        <v>19357</v>
      </c>
      <c r="J58938">
        <v>1051.25</v>
      </c>
      <c r="K58938">
        <v>11310</v>
      </c>
    </row>
    <row r="58939" spans="2:11" hidden="1" x14ac:dyDescent="0.35">
      <c r="B58939" t="s">
        <v>21801</v>
      </c>
      <c r="C58939" t="s">
        <v>112</v>
      </c>
      <c r="D58939" t="s">
        <v>16050</v>
      </c>
      <c r="E58939" t="s">
        <v>16778</v>
      </c>
      <c r="F58939" t="s">
        <v>19357</v>
      </c>
      <c r="J58939">
        <v>1051.25</v>
      </c>
      <c r="K58939">
        <v>11310</v>
      </c>
    </row>
    <row r="58940" spans="2:11" hidden="1" x14ac:dyDescent="0.35">
      <c r="B58940" t="s">
        <v>459</v>
      </c>
      <c r="C58940" t="s">
        <v>14</v>
      </c>
      <c r="D58940" t="s">
        <v>16050</v>
      </c>
      <c r="E58940" t="s">
        <v>405</v>
      </c>
      <c r="F58940" t="s">
        <v>16883</v>
      </c>
      <c r="J58940">
        <v>28795.4</v>
      </c>
      <c r="K58940">
        <v>29518</v>
      </c>
    </row>
    <row r="58941" spans="2:11" hidden="1" x14ac:dyDescent="0.35">
      <c r="B58941" t="s">
        <v>952</v>
      </c>
      <c r="C58941" t="s">
        <v>383</v>
      </c>
      <c r="D58941" t="s">
        <v>16050</v>
      </c>
      <c r="E58941" t="s">
        <v>434</v>
      </c>
      <c r="F58941" t="s">
        <v>23573</v>
      </c>
      <c r="J58941">
        <v>30534.35</v>
      </c>
      <c r="K58941">
        <v>35606</v>
      </c>
    </row>
    <row r="58942" spans="2:11" hidden="1" x14ac:dyDescent="0.35">
      <c r="B58942" t="s">
        <v>1659</v>
      </c>
      <c r="D58942" t="s">
        <v>16050</v>
      </c>
      <c r="E58942" t="s">
        <v>1465</v>
      </c>
      <c r="F58942" t="s">
        <v>16300</v>
      </c>
      <c r="J58942">
        <v>28169.64</v>
      </c>
      <c r="K58942">
        <v>34004</v>
      </c>
    </row>
    <row r="58943" spans="2:11" hidden="1" x14ac:dyDescent="0.35">
      <c r="B58943" t="s">
        <v>24669</v>
      </c>
      <c r="C58943" t="s">
        <v>97</v>
      </c>
      <c r="D58943" t="s">
        <v>1273</v>
      </c>
      <c r="E58943" t="s">
        <v>16778</v>
      </c>
      <c r="F58943" t="s">
        <v>23324</v>
      </c>
      <c r="K58943">
        <v>11310</v>
      </c>
    </row>
    <row r="58944" spans="2:11" hidden="1" x14ac:dyDescent="0.35">
      <c r="B58944" t="s">
        <v>17414</v>
      </c>
      <c r="C58944" t="s">
        <v>134</v>
      </c>
      <c r="D58944" t="s">
        <v>16050</v>
      </c>
      <c r="E58944" t="s">
        <v>16778</v>
      </c>
      <c r="F58944" t="s">
        <v>23339</v>
      </c>
      <c r="K58944">
        <v>11310</v>
      </c>
    </row>
    <row r="58945" spans="2:11" hidden="1" x14ac:dyDescent="0.35">
      <c r="B58945" t="s">
        <v>18484</v>
      </c>
      <c r="C58945" t="s">
        <v>197</v>
      </c>
      <c r="D58945" t="s">
        <v>16050</v>
      </c>
      <c r="E58945" t="s">
        <v>16778</v>
      </c>
      <c r="F58945" t="s">
        <v>23324</v>
      </c>
      <c r="K58945">
        <v>11310</v>
      </c>
    </row>
    <row r="58946" spans="2:11" hidden="1" x14ac:dyDescent="0.35">
      <c r="B58946" t="s">
        <v>997</v>
      </c>
      <c r="C58946" t="s">
        <v>297</v>
      </c>
      <c r="D58946" t="s">
        <v>16050</v>
      </c>
      <c r="E58946" t="s">
        <v>580</v>
      </c>
      <c r="F58946" t="s">
        <v>8125</v>
      </c>
      <c r="J58946">
        <v>81397.14</v>
      </c>
      <c r="K58946">
        <v>45581</v>
      </c>
    </row>
    <row r="58947" spans="2:11" hidden="1" x14ac:dyDescent="0.35">
      <c r="B58947" t="s">
        <v>6399</v>
      </c>
      <c r="C58947" t="s">
        <v>42</v>
      </c>
      <c r="D58947" t="s">
        <v>16050</v>
      </c>
      <c r="E58947" t="s">
        <v>16778</v>
      </c>
      <c r="F58947" t="s">
        <v>19377</v>
      </c>
      <c r="J58947">
        <v>1051.25</v>
      </c>
      <c r="K58947">
        <v>11310</v>
      </c>
    </row>
    <row r="58948" spans="2:11" hidden="1" x14ac:dyDescent="0.35">
      <c r="B58948" t="s">
        <v>616</v>
      </c>
      <c r="C58948" t="s">
        <v>14</v>
      </c>
      <c r="D58948" t="s">
        <v>16050</v>
      </c>
      <c r="E58948" t="s">
        <v>428</v>
      </c>
      <c r="F58948" t="s">
        <v>19595</v>
      </c>
      <c r="J58948">
        <v>8848.5400000000009</v>
      </c>
      <c r="K58948">
        <v>19760</v>
      </c>
    </row>
    <row r="58949" spans="2:11" hidden="1" x14ac:dyDescent="0.35">
      <c r="B58949" t="s">
        <v>1460</v>
      </c>
      <c r="C58949" t="s">
        <v>112</v>
      </c>
      <c r="D58949" t="s">
        <v>16050</v>
      </c>
      <c r="E58949" t="s">
        <v>16797</v>
      </c>
      <c r="F58949" t="s">
        <v>1507</v>
      </c>
      <c r="J58949">
        <v>33350.01</v>
      </c>
      <c r="K58949">
        <v>29245</v>
      </c>
    </row>
    <row r="58950" spans="2:11" hidden="1" x14ac:dyDescent="0.35">
      <c r="B58950" t="s">
        <v>1460</v>
      </c>
      <c r="C58950" t="s">
        <v>149</v>
      </c>
      <c r="D58950" t="s">
        <v>16050</v>
      </c>
      <c r="E58950" t="s">
        <v>43</v>
      </c>
      <c r="F58950" t="s">
        <v>1102</v>
      </c>
      <c r="J58950">
        <v>64998.96</v>
      </c>
      <c r="K58950">
        <v>60004</v>
      </c>
    </row>
    <row r="58951" spans="2:11" hidden="1" x14ac:dyDescent="0.35">
      <c r="B58951" t="s">
        <v>1172</v>
      </c>
      <c r="C58951" t="s">
        <v>8</v>
      </c>
      <c r="D58951" t="s">
        <v>16050</v>
      </c>
      <c r="E58951" t="s">
        <v>213</v>
      </c>
      <c r="F58951" t="s">
        <v>24480</v>
      </c>
      <c r="J58951">
        <v>3736.32</v>
      </c>
      <c r="K58951">
        <v>24960</v>
      </c>
    </row>
    <row r="58952" spans="2:11" hidden="1" x14ac:dyDescent="0.35">
      <c r="B58952" t="s">
        <v>24670</v>
      </c>
      <c r="C58952" t="s">
        <v>2428</v>
      </c>
      <c r="D58952" t="s">
        <v>16050</v>
      </c>
      <c r="E58952" t="s">
        <v>16778</v>
      </c>
      <c r="F58952" t="s">
        <v>23339</v>
      </c>
      <c r="K58952">
        <v>11310</v>
      </c>
    </row>
    <row r="58953" spans="2:11" hidden="1" x14ac:dyDescent="0.35">
      <c r="B58953" t="s">
        <v>8044</v>
      </c>
      <c r="C58953" t="s">
        <v>47</v>
      </c>
      <c r="D58953" t="s">
        <v>16050</v>
      </c>
      <c r="E58953" t="s">
        <v>16778</v>
      </c>
      <c r="F58953" t="s">
        <v>2798</v>
      </c>
      <c r="K58953">
        <v>11310</v>
      </c>
    </row>
    <row r="58954" spans="2:11" hidden="1" x14ac:dyDescent="0.35">
      <c r="B58954" t="s">
        <v>12278</v>
      </c>
      <c r="C58954" t="s">
        <v>21</v>
      </c>
      <c r="D58954" t="s">
        <v>16050</v>
      </c>
      <c r="E58954" t="s">
        <v>61</v>
      </c>
      <c r="F58954" t="s">
        <v>23830</v>
      </c>
      <c r="J58954">
        <v>4972</v>
      </c>
      <c r="K58954">
        <v>22880</v>
      </c>
    </row>
    <row r="58955" spans="2:11" hidden="1" x14ac:dyDescent="0.35">
      <c r="B58955" t="s">
        <v>16198</v>
      </c>
      <c r="D58955" t="s">
        <v>16050</v>
      </c>
      <c r="E58955" t="s">
        <v>202</v>
      </c>
      <c r="F58955" t="s">
        <v>16199</v>
      </c>
      <c r="J58955">
        <v>4867.5</v>
      </c>
      <c r="K58955">
        <v>31200</v>
      </c>
    </row>
    <row r="58956" spans="2:11" hidden="1" x14ac:dyDescent="0.35">
      <c r="B58956" t="s">
        <v>633</v>
      </c>
      <c r="C58956" t="s">
        <v>297</v>
      </c>
      <c r="D58956" t="s">
        <v>16050</v>
      </c>
      <c r="E58956" t="s">
        <v>16885</v>
      </c>
      <c r="F58956" t="s">
        <v>21803</v>
      </c>
      <c r="J58956">
        <v>2058</v>
      </c>
      <c r="K58956">
        <v>29120</v>
      </c>
    </row>
    <row r="58957" spans="2:11" hidden="1" x14ac:dyDescent="0.35">
      <c r="B58957" t="s">
        <v>12005</v>
      </c>
      <c r="D58957" t="s">
        <v>16050</v>
      </c>
      <c r="E58957" t="s">
        <v>16778</v>
      </c>
      <c r="F58957" t="s">
        <v>23324</v>
      </c>
      <c r="K58957">
        <v>11310</v>
      </c>
    </row>
    <row r="58958" spans="2:11" hidden="1" x14ac:dyDescent="0.35">
      <c r="B58958" t="s">
        <v>16203</v>
      </c>
      <c r="C58958" t="s">
        <v>16204</v>
      </c>
      <c r="D58958" t="s">
        <v>16050</v>
      </c>
      <c r="E58958" t="s">
        <v>179</v>
      </c>
      <c r="F58958" t="s">
        <v>4587</v>
      </c>
      <c r="J58958">
        <v>46295.46</v>
      </c>
      <c r="K58958">
        <v>42903</v>
      </c>
    </row>
    <row r="58959" spans="2:11" hidden="1" x14ac:dyDescent="0.35">
      <c r="B58959" t="s">
        <v>16207</v>
      </c>
      <c r="C58959" t="s">
        <v>112</v>
      </c>
      <c r="D58959" t="s">
        <v>16050</v>
      </c>
      <c r="E58959" t="s">
        <v>1732</v>
      </c>
      <c r="F58959" t="s">
        <v>6974</v>
      </c>
      <c r="J58959">
        <v>56796.28</v>
      </c>
      <c r="K58959">
        <v>56792</v>
      </c>
    </row>
    <row r="58960" spans="2:11" hidden="1" x14ac:dyDescent="0.35">
      <c r="B58960" t="s">
        <v>759</v>
      </c>
      <c r="C58960" t="s">
        <v>21</v>
      </c>
      <c r="D58960" t="s">
        <v>16050</v>
      </c>
      <c r="E58960" t="s">
        <v>3725</v>
      </c>
      <c r="F58960" t="s">
        <v>766</v>
      </c>
      <c r="J58960">
        <v>107130.68</v>
      </c>
      <c r="K58960">
        <v>87750</v>
      </c>
    </row>
    <row r="58961" spans="2:11" hidden="1" x14ac:dyDescent="0.35">
      <c r="B58961" t="s">
        <v>2689</v>
      </c>
      <c r="C58961" t="s">
        <v>47</v>
      </c>
      <c r="D58961" t="s">
        <v>16050</v>
      </c>
      <c r="E58961" t="s">
        <v>452</v>
      </c>
      <c r="F58961" t="s">
        <v>3869</v>
      </c>
      <c r="J58961">
        <v>42981.77</v>
      </c>
      <c r="K58961">
        <v>40544</v>
      </c>
    </row>
    <row r="58962" spans="2:11" hidden="1" x14ac:dyDescent="0.35">
      <c r="B58962" t="s">
        <v>12432</v>
      </c>
      <c r="D58962" t="s">
        <v>16050</v>
      </c>
      <c r="E58962" t="s">
        <v>443</v>
      </c>
      <c r="F58962" t="s">
        <v>24344</v>
      </c>
      <c r="J58962">
        <v>7507.52</v>
      </c>
      <c r="K58962">
        <v>26785</v>
      </c>
    </row>
    <row r="58963" spans="2:11" hidden="1" x14ac:dyDescent="0.35">
      <c r="B58963" t="s">
        <v>1025</v>
      </c>
      <c r="C58963" t="s">
        <v>112</v>
      </c>
      <c r="D58963" t="s">
        <v>16050</v>
      </c>
      <c r="E58963" t="s">
        <v>16778</v>
      </c>
      <c r="F58963" t="s">
        <v>1046</v>
      </c>
      <c r="J58963">
        <v>1051.25</v>
      </c>
      <c r="K58963">
        <v>11310</v>
      </c>
    </row>
    <row r="58964" spans="2:11" hidden="1" x14ac:dyDescent="0.35">
      <c r="B58964" t="s">
        <v>3317</v>
      </c>
      <c r="C58964" t="s">
        <v>139</v>
      </c>
      <c r="D58964" t="s">
        <v>16050</v>
      </c>
      <c r="E58964" t="s">
        <v>16778</v>
      </c>
      <c r="F58964" t="s">
        <v>23324</v>
      </c>
      <c r="K58964">
        <v>11310</v>
      </c>
    </row>
    <row r="58965" spans="2:11" hidden="1" x14ac:dyDescent="0.35">
      <c r="B58965" t="s">
        <v>540</v>
      </c>
      <c r="C58965" t="s">
        <v>21</v>
      </c>
      <c r="D58965" t="s">
        <v>16050</v>
      </c>
      <c r="E58965" t="s">
        <v>806</v>
      </c>
      <c r="F58965" t="s">
        <v>3891</v>
      </c>
      <c r="J58965">
        <v>49560</v>
      </c>
      <c r="K58965">
        <v>39592</v>
      </c>
    </row>
    <row r="58966" spans="2:11" hidden="1" x14ac:dyDescent="0.35">
      <c r="B58966" t="s">
        <v>21779</v>
      </c>
      <c r="C58966" t="s">
        <v>107</v>
      </c>
      <c r="D58966" t="s">
        <v>16050</v>
      </c>
      <c r="E58966" t="s">
        <v>16778</v>
      </c>
      <c r="F58966" t="s">
        <v>19357</v>
      </c>
      <c r="J58966">
        <v>906.25</v>
      </c>
      <c r="K58966">
        <v>11310</v>
      </c>
    </row>
    <row r="58967" spans="2:11" hidden="1" x14ac:dyDescent="0.35">
      <c r="B58967" t="s">
        <v>24671</v>
      </c>
      <c r="C58967" t="s">
        <v>197</v>
      </c>
      <c r="D58967" t="s">
        <v>16050</v>
      </c>
      <c r="E58967" t="s">
        <v>16778</v>
      </c>
      <c r="F58967" t="s">
        <v>23434</v>
      </c>
      <c r="K58967">
        <v>11310</v>
      </c>
    </row>
    <row r="58968" spans="2:11" hidden="1" x14ac:dyDescent="0.35">
      <c r="B58968" t="s">
        <v>382</v>
      </c>
      <c r="C58968" t="s">
        <v>8</v>
      </c>
      <c r="D58968" t="s">
        <v>16050</v>
      </c>
      <c r="E58968" t="s">
        <v>202</v>
      </c>
      <c r="F58968" t="s">
        <v>2798</v>
      </c>
      <c r="K58968">
        <v>20800</v>
      </c>
    </row>
    <row r="58969" spans="2:11" hidden="1" x14ac:dyDescent="0.35">
      <c r="B58969" t="s">
        <v>2037</v>
      </c>
      <c r="C58969" t="s">
        <v>297</v>
      </c>
      <c r="D58969" t="s">
        <v>16050</v>
      </c>
      <c r="E58969" t="s">
        <v>16778</v>
      </c>
      <c r="F58969" t="s">
        <v>16780</v>
      </c>
      <c r="J58969">
        <v>1051.25</v>
      </c>
      <c r="K58969">
        <v>11310</v>
      </c>
    </row>
    <row r="58970" spans="2:11" hidden="1" x14ac:dyDescent="0.35">
      <c r="B58970" t="s">
        <v>897</v>
      </c>
      <c r="C58970" t="s">
        <v>38</v>
      </c>
      <c r="D58970" t="s">
        <v>16050</v>
      </c>
      <c r="E58970" t="s">
        <v>16778</v>
      </c>
      <c r="F58970" t="s">
        <v>16780</v>
      </c>
      <c r="J58970">
        <v>1022.25</v>
      </c>
      <c r="K58970">
        <v>11310</v>
      </c>
    </row>
    <row r="58971" spans="2:11" hidden="1" x14ac:dyDescent="0.35">
      <c r="B58971" t="s">
        <v>3528</v>
      </c>
      <c r="D58971" t="s">
        <v>16050</v>
      </c>
      <c r="E58971" t="s">
        <v>16778</v>
      </c>
      <c r="F58971" t="s">
        <v>23324</v>
      </c>
      <c r="K58971">
        <v>11310</v>
      </c>
    </row>
    <row r="58972" spans="2:11" hidden="1" x14ac:dyDescent="0.35">
      <c r="B58972" t="s">
        <v>6681</v>
      </c>
      <c r="C58972" t="s">
        <v>107</v>
      </c>
      <c r="D58972" t="s">
        <v>16050</v>
      </c>
      <c r="E58972" t="s">
        <v>43</v>
      </c>
      <c r="F58972" t="s">
        <v>1257</v>
      </c>
      <c r="J58972">
        <v>79710.45</v>
      </c>
      <c r="K58972">
        <v>63570</v>
      </c>
    </row>
    <row r="58973" spans="2:11" hidden="1" x14ac:dyDescent="0.35">
      <c r="B58973" t="s">
        <v>18163</v>
      </c>
      <c r="C58973" t="s">
        <v>38</v>
      </c>
      <c r="D58973" t="s">
        <v>16050</v>
      </c>
      <c r="E58973" t="s">
        <v>16778</v>
      </c>
      <c r="F58973" t="s">
        <v>16780</v>
      </c>
      <c r="K58973">
        <v>11310</v>
      </c>
    </row>
    <row r="58974" spans="2:11" hidden="1" x14ac:dyDescent="0.35">
      <c r="B58974" t="s">
        <v>16294</v>
      </c>
      <c r="D58974" t="s">
        <v>16050</v>
      </c>
      <c r="E58974" t="s">
        <v>77</v>
      </c>
      <c r="F58974" t="s">
        <v>16295</v>
      </c>
      <c r="J58974">
        <v>37236.01</v>
      </c>
      <c r="K58974">
        <v>37199</v>
      </c>
    </row>
    <row r="58975" spans="2:11" hidden="1" x14ac:dyDescent="0.35">
      <c r="B58975" t="s">
        <v>6215</v>
      </c>
      <c r="C58975" t="s">
        <v>197</v>
      </c>
      <c r="D58975" t="s">
        <v>16050</v>
      </c>
      <c r="E58975" t="s">
        <v>16778</v>
      </c>
      <c r="F58975" t="s">
        <v>23326</v>
      </c>
      <c r="K58975">
        <v>11310</v>
      </c>
    </row>
    <row r="58976" spans="2:11" hidden="1" x14ac:dyDescent="0.35">
      <c r="B58976" t="s">
        <v>24672</v>
      </c>
      <c r="D58976" t="s">
        <v>16050</v>
      </c>
      <c r="E58976" t="s">
        <v>81</v>
      </c>
      <c r="F58976" t="s">
        <v>23699</v>
      </c>
      <c r="J58976">
        <v>19006.82</v>
      </c>
      <c r="K58976">
        <v>20800</v>
      </c>
    </row>
    <row r="58977" spans="2:11" hidden="1" x14ac:dyDescent="0.35">
      <c r="B58977" t="s">
        <v>2181</v>
      </c>
      <c r="C58977" t="s">
        <v>112</v>
      </c>
      <c r="D58977" t="s">
        <v>16050</v>
      </c>
      <c r="E58977" t="s">
        <v>81</v>
      </c>
      <c r="F58977" t="s">
        <v>5525</v>
      </c>
      <c r="J58977">
        <v>3710.33</v>
      </c>
      <c r="K58977">
        <v>19802</v>
      </c>
    </row>
    <row r="58978" spans="2:11" hidden="1" x14ac:dyDescent="0.35">
      <c r="B58978" t="s">
        <v>4050</v>
      </c>
      <c r="C58978" t="s">
        <v>8</v>
      </c>
      <c r="D58978" t="s">
        <v>16050</v>
      </c>
      <c r="E58978" t="s">
        <v>43</v>
      </c>
      <c r="F58978" t="s">
        <v>2210</v>
      </c>
      <c r="J58978">
        <v>65951.81</v>
      </c>
      <c r="K58978">
        <v>44773</v>
      </c>
    </row>
    <row r="58979" spans="2:11" hidden="1" x14ac:dyDescent="0.35">
      <c r="B58979" t="s">
        <v>16296</v>
      </c>
      <c r="C58979" t="s">
        <v>112</v>
      </c>
      <c r="D58979" t="s">
        <v>16050</v>
      </c>
      <c r="E58979" t="s">
        <v>16778</v>
      </c>
      <c r="F58979" t="s">
        <v>23324</v>
      </c>
      <c r="K58979">
        <v>11310</v>
      </c>
    </row>
    <row r="58980" spans="2:11" hidden="1" x14ac:dyDescent="0.35">
      <c r="B58980" t="s">
        <v>16296</v>
      </c>
      <c r="C58980" t="s">
        <v>38</v>
      </c>
      <c r="D58980" t="s">
        <v>16050</v>
      </c>
      <c r="E58980" t="s">
        <v>43</v>
      </c>
      <c r="F58980" t="s">
        <v>12501</v>
      </c>
      <c r="J58980">
        <v>68542.7</v>
      </c>
      <c r="K58980">
        <v>64163</v>
      </c>
    </row>
    <row r="58981" spans="2:11" hidden="1" x14ac:dyDescent="0.35">
      <c r="B58981" t="s">
        <v>2014</v>
      </c>
      <c r="C58981" t="s">
        <v>21</v>
      </c>
      <c r="D58981" t="s">
        <v>16050</v>
      </c>
      <c r="E58981" t="s">
        <v>1746</v>
      </c>
      <c r="F58981" t="s">
        <v>1828</v>
      </c>
      <c r="J58981">
        <v>33870.76</v>
      </c>
      <c r="K58981">
        <v>32714</v>
      </c>
    </row>
    <row r="58982" spans="2:11" hidden="1" x14ac:dyDescent="0.35">
      <c r="B58982" t="s">
        <v>1467</v>
      </c>
      <c r="C58982" t="s">
        <v>47</v>
      </c>
      <c r="D58982" t="s">
        <v>16050</v>
      </c>
      <c r="E58982" t="s">
        <v>1222</v>
      </c>
      <c r="F58982" t="s">
        <v>5799</v>
      </c>
      <c r="J58982">
        <v>75559.92</v>
      </c>
      <c r="K58982">
        <v>49377</v>
      </c>
    </row>
    <row r="58983" spans="2:11" hidden="1" x14ac:dyDescent="0.35">
      <c r="B58983" t="s">
        <v>15854</v>
      </c>
      <c r="C58983" t="s">
        <v>149</v>
      </c>
      <c r="D58983" t="s">
        <v>16050</v>
      </c>
      <c r="E58983" t="s">
        <v>2447</v>
      </c>
      <c r="F58983" t="s">
        <v>16297</v>
      </c>
      <c r="J58983">
        <v>30030.7</v>
      </c>
      <c r="K58983">
        <v>29320</v>
      </c>
    </row>
    <row r="58984" spans="2:11" hidden="1" x14ac:dyDescent="0.35">
      <c r="B58984" t="s">
        <v>18715</v>
      </c>
      <c r="C58984" t="s">
        <v>21</v>
      </c>
      <c r="D58984" t="s">
        <v>16050</v>
      </c>
      <c r="E58984" t="s">
        <v>16778</v>
      </c>
      <c r="F58984" t="s">
        <v>19558</v>
      </c>
      <c r="J58984">
        <v>1051.25</v>
      </c>
      <c r="K58984">
        <v>11310</v>
      </c>
    </row>
    <row r="58985" spans="2:11" hidden="1" x14ac:dyDescent="0.35">
      <c r="B58985" t="s">
        <v>18565</v>
      </c>
      <c r="C58985" t="s">
        <v>124</v>
      </c>
      <c r="D58985" t="s">
        <v>16050</v>
      </c>
      <c r="E58985" t="s">
        <v>16778</v>
      </c>
      <c r="F58985" t="s">
        <v>19357</v>
      </c>
      <c r="J58985">
        <v>1051.25</v>
      </c>
      <c r="K58985">
        <v>11310</v>
      </c>
    </row>
    <row r="58986" spans="2:11" hidden="1" x14ac:dyDescent="0.35">
      <c r="B58986" t="s">
        <v>4577</v>
      </c>
      <c r="C58986" t="s">
        <v>124</v>
      </c>
      <c r="D58986" t="s">
        <v>16050</v>
      </c>
      <c r="E58986" t="s">
        <v>16778</v>
      </c>
      <c r="F58986" t="s">
        <v>23324</v>
      </c>
      <c r="K58986">
        <v>11310</v>
      </c>
    </row>
    <row r="58987" spans="2:11" hidden="1" x14ac:dyDescent="0.35">
      <c r="B58987" t="s">
        <v>621</v>
      </c>
      <c r="D58987" t="s">
        <v>15981</v>
      </c>
      <c r="E58987" t="s">
        <v>489</v>
      </c>
      <c r="F58987" t="s">
        <v>12669</v>
      </c>
      <c r="J58987">
        <v>77813.87</v>
      </c>
      <c r="K58987">
        <v>61451</v>
      </c>
    </row>
    <row r="58988" spans="2:11" hidden="1" x14ac:dyDescent="0.35">
      <c r="B58988" t="s">
        <v>6866</v>
      </c>
      <c r="C58988" t="s">
        <v>197</v>
      </c>
      <c r="D58988" t="s">
        <v>16159</v>
      </c>
      <c r="E58988" t="s">
        <v>16778</v>
      </c>
      <c r="F58988" t="s">
        <v>19357</v>
      </c>
      <c r="J58988">
        <v>870</v>
      </c>
      <c r="K58988">
        <v>11310</v>
      </c>
    </row>
    <row r="58989" spans="2:11" hidden="1" x14ac:dyDescent="0.35">
      <c r="B58989" t="s">
        <v>16269</v>
      </c>
      <c r="D58989" t="s">
        <v>16050</v>
      </c>
      <c r="E58989" t="s">
        <v>2789</v>
      </c>
      <c r="F58989" t="s">
        <v>1804</v>
      </c>
      <c r="J58989">
        <v>29079.03</v>
      </c>
      <c r="K58989">
        <v>29518</v>
      </c>
    </row>
    <row r="58990" spans="2:11" hidden="1" x14ac:dyDescent="0.35">
      <c r="B58990" t="s">
        <v>1224</v>
      </c>
      <c r="D58990" t="s">
        <v>1273</v>
      </c>
      <c r="E58990" t="s">
        <v>843</v>
      </c>
      <c r="F58990" t="s">
        <v>16129</v>
      </c>
      <c r="J58990">
        <v>42706.46</v>
      </c>
      <c r="K58990">
        <v>36044</v>
      </c>
    </row>
    <row r="58991" spans="2:11" hidden="1" x14ac:dyDescent="0.35">
      <c r="B58991" t="s">
        <v>21695</v>
      </c>
      <c r="C58991" t="s">
        <v>107</v>
      </c>
      <c r="D58991" t="s">
        <v>16050</v>
      </c>
      <c r="E58991" t="s">
        <v>16778</v>
      </c>
      <c r="F58991" t="s">
        <v>1029</v>
      </c>
      <c r="K58991">
        <v>11310</v>
      </c>
    </row>
    <row r="58992" spans="2:11" hidden="1" x14ac:dyDescent="0.35">
      <c r="B58992" t="s">
        <v>6215</v>
      </c>
      <c r="C58992" t="s">
        <v>112</v>
      </c>
      <c r="D58992" t="s">
        <v>1273</v>
      </c>
      <c r="E58992" t="s">
        <v>16778</v>
      </c>
      <c r="F58992" t="s">
        <v>19377</v>
      </c>
      <c r="J58992">
        <v>1051.25</v>
      </c>
      <c r="K58992">
        <v>11310</v>
      </c>
    </row>
    <row r="58993" spans="2:11" hidden="1" x14ac:dyDescent="0.35">
      <c r="B58993" t="s">
        <v>21899</v>
      </c>
      <c r="C58993" t="s">
        <v>21</v>
      </c>
      <c r="D58993" t="s">
        <v>16050</v>
      </c>
      <c r="E58993" t="s">
        <v>16778</v>
      </c>
      <c r="F58993" t="s">
        <v>19356</v>
      </c>
      <c r="J58993">
        <v>1051.25</v>
      </c>
      <c r="K58993">
        <v>11310</v>
      </c>
    </row>
    <row r="58994" spans="2:11" hidden="1" x14ac:dyDescent="0.35">
      <c r="B58994" t="s">
        <v>1677</v>
      </c>
      <c r="C58994" t="s">
        <v>14</v>
      </c>
      <c r="D58994" t="s">
        <v>1273</v>
      </c>
      <c r="E58994" t="s">
        <v>17133</v>
      </c>
      <c r="F58994" t="s">
        <v>21224</v>
      </c>
      <c r="J58994">
        <v>3010.25</v>
      </c>
      <c r="K58994">
        <v>5512</v>
      </c>
    </row>
    <row r="58995" spans="2:11" hidden="1" x14ac:dyDescent="0.35">
      <c r="B58995" t="s">
        <v>1149</v>
      </c>
      <c r="C58995" t="s">
        <v>47</v>
      </c>
      <c r="D58995" t="s">
        <v>16050</v>
      </c>
      <c r="E58995" t="s">
        <v>23351</v>
      </c>
      <c r="F58995" t="s">
        <v>2239</v>
      </c>
      <c r="J58995">
        <v>60502.82</v>
      </c>
      <c r="K58995">
        <v>62175</v>
      </c>
    </row>
    <row r="58996" spans="2:11" hidden="1" x14ac:dyDescent="0.35">
      <c r="B58996" t="s">
        <v>459</v>
      </c>
      <c r="C58996" t="s">
        <v>107</v>
      </c>
      <c r="D58996" t="s">
        <v>16050</v>
      </c>
      <c r="E58996" t="s">
        <v>280</v>
      </c>
      <c r="F58996" t="s">
        <v>2780</v>
      </c>
      <c r="J58996">
        <v>86173.22</v>
      </c>
      <c r="K58996">
        <v>76492</v>
      </c>
    </row>
    <row r="58997" spans="2:11" hidden="1" x14ac:dyDescent="0.35">
      <c r="B58997" t="s">
        <v>18761</v>
      </c>
      <c r="C58997" t="s">
        <v>38</v>
      </c>
      <c r="D58997" t="s">
        <v>1273</v>
      </c>
      <c r="E58997" t="s">
        <v>16778</v>
      </c>
      <c r="F58997" t="s">
        <v>19357</v>
      </c>
      <c r="J58997">
        <v>924.38</v>
      </c>
      <c r="K58997">
        <v>11310</v>
      </c>
    </row>
    <row r="58998" spans="2:11" hidden="1" x14ac:dyDescent="0.35">
      <c r="B58998" t="s">
        <v>6744</v>
      </c>
      <c r="C58998" t="s">
        <v>112</v>
      </c>
      <c r="D58998" t="s">
        <v>16050</v>
      </c>
      <c r="E58998" t="s">
        <v>16797</v>
      </c>
      <c r="F58998" t="s">
        <v>1609</v>
      </c>
      <c r="J58998">
        <v>32902.85</v>
      </c>
      <c r="K58998">
        <v>29245</v>
      </c>
    </row>
    <row r="58999" spans="2:11" hidden="1" x14ac:dyDescent="0.35">
      <c r="B58999" t="s">
        <v>7783</v>
      </c>
      <c r="D58999" t="s">
        <v>16050</v>
      </c>
      <c r="E58999" t="s">
        <v>2986</v>
      </c>
      <c r="F58999" t="s">
        <v>24673</v>
      </c>
      <c r="J58999">
        <v>21680.17</v>
      </c>
      <c r="K58999">
        <v>27110</v>
      </c>
    </row>
    <row r="59000" spans="2:11" hidden="1" x14ac:dyDescent="0.35">
      <c r="B59000" t="s">
        <v>1149</v>
      </c>
      <c r="C59000" t="s">
        <v>197</v>
      </c>
      <c r="D59000" t="s">
        <v>16050</v>
      </c>
      <c r="E59000" t="s">
        <v>43</v>
      </c>
      <c r="F59000" t="s">
        <v>16301</v>
      </c>
      <c r="J59000">
        <v>91035.45</v>
      </c>
      <c r="K59000">
        <v>71291</v>
      </c>
    </row>
    <row r="59001" spans="2:11" hidden="1" x14ac:dyDescent="0.35">
      <c r="B59001" t="s">
        <v>24674</v>
      </c>
      <c r="C59001" t="s">
        <v>21</v>
      </c>
      <c r="D59001" t="s">
        <v>1273</v>
      </c>
      <c r="E59001" t="s">
        <v>16778</v>
      </c>
      <c r="F59001" t="s">
        <v>23326</v>
      </c>
      <c r="K59001">
        <v>11310</v>
      </c>
    </row>
    <row r="59002" spans="2:11" hidden="1" x14ac:dyDescent="0.35">
      <c r="B59002" t="s">
        <v>16271</v>
      </c>
      <c r="C59002" t="s">
        <v>42</v>
      </c>
      <c r="D59002" t="s">
        <v>16050</v>
      </c>
      <c r="E59002" t="s">
        <v>2388</v>
      </c>
      <c r="F59002" t="s">
        <v>16053</v>
      </c>
      <c r="J59002">
        <v>41682.07</v>
      </c>
      <c r="K59002">
        <v>41476</v>
      </c>
    </row>
    <row r="59003" spans="2:11" hidden="1" x14ac:dyDescent="0.35">
      <c r="B59003" t="s">
        <v>1281</v>
      </c>
      <c r="C59003" t="s">
        <v>139</v>
      </c>
      <c r="D59003" t="s">
        <v>16050</v>
      </c>
      <c r="E59003" t="s">
        <v>2728</v>
      </c>
      <c r="F59003" t="s">
        <v>771</v>
      </c>
      <c r="J59003">
        <v>71508.92</v>
      </c>
      <c r="K59003">
        <v>65000</v>
      </c>
    </row>
    <row r="59004" spans="2:11" hidden="1" x14ac:dyDescent="0.35">
      <c r="B59004" t="s">
        <v>6415</v>
      </c>
      <c r="C59004" t="s">
        <v>134</v>
      </c>
      <c r="D59004" t="s">
        <v>16050</v>
      </c>
      <c r="E59004" t="s">
        <v>16778</v>
      </c>
      <c r="F59004" t="s">
        <v>19377</v>
      </c>
      <c r="J59004">
        <v>1051.25</v>
      </c>
      <c r="K59004">
        <v>11310</v>
      </c>
    </row>
    <row r="59005" spans="2:11" hidden="1" x14ac:dyDescent="0.35">
      <c r="B59005" t="s">
        <v>24675</v>
      </c>
      <c r="C59005" t="s">
        <v>107</v>
      </c>
      <c r="D59005" t="s">
        <v>1273</v>
      </c>
      <c r="E59005" t="s">
        <v>16778</v>
      </c>
      <c r="F59005" t="s">
        <v>23324</v>
      </c>
      <c r="K59005">
        <v>11310</v>
      </c>
    </row>
    <row r="59006" spans="2:11" hidden="1" x14ac:dyDescent="0.35">
      <c r="B59006" t="s">
        <v>24676</v>
      </c>
      <c r="C59006" t="s">
        <v>107</v>
      </c>
      <c r="D59006" t="s">
        <v>16050</v>
      </c>
      <c r="E59006" t="s">
        <v>16778</v>
      </c>
      <c r="F59006" t="s">
        <v>23324</v>
      </c>
      <c r="K59006">
        <v>11310</v>
      </c>
    </row>
    <row r="59007" spans="2:11" hidden="1" x14ac:dyDescent="0.35">
      <c r="B59007" t="s">
        <v>20416</v>
      </c>
      <c r="C59007" t="s">
        <v>297</v>
      </c>
      <c r="D59007" t="s">
        <v>16050</v>
      </c>
      <c r="E59007" t="s">
        <v>16778</v>
      </c>
      <c r="F59007" t="s">
        <v>23324</v>
      </c>
      <c r="K59007">
        <v>11310</v>
      </c>
    </row>
    <row r="59008" spans="2:11" hidden="1" x14ac:dyDescent="0.35">
      <c r="B59008" t="s">
        <v>5348</v>
      </c>
      <c r="C59008" t="s">
        <v>42</v>
      </c>
      <c r="D59008" t="s">
        <v>16050</v>
      </c>
      <c r="E59008" t="s">
        <v>23351</v>
      </c>
      <c r="F59008" t="s">
        <v>1459</v>
      </c>
      <c r="J59008">
        <v>67560.92</v>
      </c>
      <c r="K59008">
        <v>64365</v>
      </c>
    </row>
    <row r="59009" spans="2:11" hidden="1" x14ac:dyDescent="0.35">
      <c r="B59009" t="s">
        <v>16130</v>
      </c>
      <c r="C59009" t="s">
        <v>14</v>
      </c>
      <c r="D59009" t="s">
        <v>1273</v>
      </c>
      <c r="E59009" t="s">
        <v>81</v>
      </c>
      <c r="F59009" t="s">
        <v>1617</v>
      </c>
      <c r="J59009">
        <v>9615.16</v>
      </c>
      <c r="K59009">
        <v>19802</v>
      </c>
    </row>
    <row r="59010" spans="2:11" hidden="1" x14ac:dyDescent="0.35">
      <c r="B59010" t="s">
        <v>8217</v>
      </c>
      <c r="C59010" t="s">
        <v>47</v>
      </c>
      <c r="D59010" t="s">
        <v>16050</v>
      </c>
      <c r="E59010" t="s">
        <v>16778</v>
      </c>
      <c r="F59010" t="s">
        <v>23324</v>
      </c>
      <c r="K59010">
        <v>11310</v>
      </c>
    </row>
    <row r="59011" spans="2:11" hidden="1" x14ac:dyDescent="0.35">
      <c r="B59011" t="s">
        <v>16105</v>
      </c>
      <c r="C59011" t="s">
        <v>112</v>
      </c>
      <c r="D59011" t="s">
        <v>16050</v>
      </c>
      <c r="E59011" t="s">
        <v>2878</v>
      </c>
      <c r="F59011" t="s">
        <v>16106</v>
      </c>
      <c r="J59011">
        <v>56964.95</v>
      </c>
      <c r="K59011">
        <v>55891</v>
      </c>
    </row>
    <row r="59012" spans="2:11" hidden="1" x14ac:dyDescent="0.35">
      <c r="B59012" t="s">
        <v>37</v>
      </c>
      <c r="C59012" t="s">
        <v>375</v>
      </c>
      <c r="D59012" t="s">
        <v>16050</v>
      </c>
      <c r="E59012" t="s">
        <v>43</v>
      </c>
      <c r="F59012" t="s">
        <v>9803</v>
      </c>
      <c r="J59012">
        <v>63970.17</v>
      </c>
      <c r="K59012">
        <v>62380</v>
      </c>
    </row>
    <row r="59013" spans="2:11" hidden="1" x14ac:dyDescent="0.35">
      <c r="B59013" t="s">
        <v>3242</v>
      </c>
      <c r="C59013" t="s">
        <v>427</v>
      </c>
      <c r="D59013" t="s">
        <v>16131</v>
      </c>
      <c r="E59013" t="s">
        <v>773</v>
      </c>
      <c r="F59013" t="s">
        <v>4652</v>
      </c>
      <c r="J59013">
        <v>51844.17</v>
      </c>
      <c r="K59013">
        <v>52064</v>
      </c>
    </row>
    <row r="59014" spans="2:11" hidden="1" x14ac:dyDescent="0.35">
      <c r="B59014" t="s">
        <v>16272</v>
      </c>
      <c r="D59014" t="s">
        <v>16050</v>
      </c>
      <c r="E59014" t="s">
        <v>43</v>
      </c>
      <c r="F59014" t="s">
        <v>10338</v>
      </c>
      <c r="J59014">
        <v>96161.08</v>
      </c>
      <c r="K59014">
        <v>71291</v>
      </c>
    </row>
    <row r="59015" spans="2:11" hidden="1" x14ac:dyDescent="0.35">
      <c r="B59015" t="s">
        <v>510</v>
      </c>
      <c r="C59015" t="s">
        <v>21</v>
      </c>
      <c r="D59015" t="s">
        <v>16050</v>
      </c>
      <c r="E59015" t="s">
        <v>500</v>
      </c>
      <c r="F59015" t="s">
        <v>4014</v>
      </c>
      <c r="J59015">
        <v>102858.96</v>
      </c>
      <c r="K59015">
        <v>95000</v>
      </c>
    </row>
    <row r="59016" spans="2:11" hidden="1" x14ac:dyDescent="0.35">
      <c r="B59016" t="s">
        <v>522</v>
      </c>
      <c r="C59016" t="s">
        <v>139</v>
      </c>
      <c r="D59016" t="s">
        <v>16050</v>
      </c>
      <c r="E59016" t="s">
        <v>16855</v>
      </c>
      <c r="F59016" t="s">
        <v>1417</v>
      </c>
      <c r="J59016">
        <v>118134.56</v>
      </c>
      <c r="K59016">
        <v>67749</v>
      </c>
    </row>
    <row r="59017" spans="2:11" hidden="1" x14ac:dyDescent="0.35">
      <c r="B59017" t="s">
        <v>1241</v>
      </c>
      <c r="C59017" t="s">
        <v>14</v>
      </c>
      <c r="D59017" t="s">
        <v>754</v>
      </c>
      <c r="E59017" t="s">
        <v>16797</v>
      </c>
      <c r="F59017" t="s">
        <v>1828</v>
      </c>
      <c r="J59017">
        <v>31515.19</v>
      </c>
      <c r="K59017">
        <v>30119</v>
      </c>
    </row>
    <row r="59018" spans="2:11" hidden="1" x14ac:dyDescent="0.35">
      <c r="B59018" t="s">
        <v>5259</v>
      </c>
      <c r="C59018" t="s">
        <v>38</v>
      </c>
      <c r="D59018" t="s">
        <v>16050</v>
      </c>
      <c r="E59018" t="s">
        <v>2605</v>
      </c>
      <c r="F59018" t="s">
        <v>1741</v>
      </c>
      <c r="J59018">
        <v>44203.18</v>
      </c>
      <c r="K59018">
        <v>39026</v>
      </c>
    </row>
    <row r="59019" spans="2:11" hidden="1" x14ac:dyDescent="0.35">
      <c r="B59019" t="s">
        <v>510</v>
      </c>
      <c r="C59019" t="s">
        <v>14</v>
      </c>
      <c r="D59019" t="s">
        <v>16050</v>
      </c>
      <c r="E59019" t="s">
        <v>43</v>
      </c>
      <c r="F59019" t="s">
        <v>16107</v>
      </c>
      <c r="J59019">
        <v>125468.12</v>
      </c>
      <c r="K59019">
        <v>67132</v>
      </c>
    </row>
    <row r="59020" spans="2:11" hidden="1" x14ac:dyDescent="0.35">
      <c r="B59020" t="s">
        <v>522</v>
      </c>
      <c r="C59020" t="s">
        <v>124</v>
      </c>
      <c r="D59020" t="s">
        <v>16050</v>
      </c>
      <c r="E59020" t="s">
        <v>213</v>
      </c>
      <c r="F59020" t="s">
        <v>19504</v>
      </c>
      <c r="J59020">
        <v>21695.16</v>
      </c>
      <c r="K59020">
        <v>24960</v>
      </c>
    </row>
    <row r="59021" spans="2:11" hidden="1" x14ac:dyDescent="0.35">
      <c r="B59021" t="s">
        <v>15058</v>
      </c>
      <c r="C59021" t="s">
        <v>112</v>
      </c>
      <c r="D59021" t="s">
        <v>24677</v>
      </c>
      <c r="E59021" t="s">
        <v>699</v>
      </c>
      <c r="F59021" t="s">
        <v>23414</v>
      </c>
      <c r="J59021">
        <v>35546.65</v>
      </c>
      <c r="K59021">
        <v>43999</v>
      </c>
    </row>
    <row r="59022" spans="2:11" hidden="1" x14ac:dyDescent="0.35">
      <c r="B59022" t="s">
        <v>6421</v>
      </c>
      <c r="C59022" t="s">
        <v>14</v>
      </c>
      <c r="D59022" t="s">
        <v>16050</v>
      </c>
      <c r="E59022" t="s">
        <v>187</v>
      </c>
      <c r="F59022" t="s">
        <v>19354</v>
      </c>
      <c r="J59022">
        <v>26011.51</v>
      </c>
      <c r="K59022">
        <v>27110</v>
      </c>
    </row>
    <row r="59023" spans="2:11" hidden="1" x14ac:dyDescent="0.35">
      <c r="B59023" t="s">
        <v>6999</v>
      </c>
      <c r="C59023" t="s">
        <v>112</v>
      </c>
      <c r="D59023" t="s">
        <v>16050</v>
      </c>
      <c r="E59023" t="s">
        <v>16778</v>
      </c>
      <c r="F59023" t="s">
        <v>19597</v>
      </c>
      <c r="J59023">
        <v>953.38</v>
      </c>
      <c r="K59023">
        <v>11310</v>
      </c>
    </row>
    <row r="59024" spans="2:11" hidden="1" x14ac:dyDescent="0.35">
      <c r="B59024" t="s">
        <v>522</v>
      </c>
      <c r="C59024" t="s">
        <v>297</v>
      </c>
      <c r="D59024" t="s">
        <v>16050</v>
      </c>
      <c r="E59024" t="s">
        <v>16778</v>
      </c>
      <c r="F59024" t="s">
        <v>23434</v>
      </c>
      <c r="K59024">
        <v>11310</v>
      </c>
    </row>
    <row r="59025" spans="2:11" hidden="1" x14ac:dyDescent="0.35">
      <c r="B59025" t="s">
        <v>1220</v>
      </c>
      <c r="C59025" t="s">
        <v>139</v>
      </c>
      <c r="D59025" t="s">
        <v>18256</v>
      </c>
      <c r="E59025" t="s">
        <v>16778</v>
      </c>
      <c r="F59025" t="s">
        <v>19377</v>
      </c>
      <c r="J59025">
        <v>1051.25</v>
      </c>
      <c r="K59025">
        <v>11310</v>
      </c>
    </row>
    <row r="59026" spans="2:11" hidden="1" x14ac:dyDescent="0.35">
      <c r="B59026" t="s">
        <v>6421</v>
      </c>
      <c r="C59026" t="s">
        <v>47</v>
      </c>
      <c r="D59026" t="s">
        <v>16050</v>
      </c>
      <c r="E59026" t="s">
        <v>16778</v>
      </c>
      <c r="F59026" t="s">
        <v>23324</v>
      </c>
      <c r="K59026">
        <v>11310</v>
      </c>
    </row>
    <row r="59027" spans="2:11" hidden="1" x14ac:dyDescent="0.35">
      <c r="B59027" t="s">
        <v>2425</v>
      </c>
      <c r="C59027" t="s">
        <v>21</v>
      </c>
      <c r="D59027" t="s">
        <v>16050</v>
      </c>
      <c r="E59027" t="s">
        <v>16863</v>
      </c>
      <c r="F59027" t="s">
        <v>5100</v>
      </c>
      <c r="J59027">
        <v>34678.74</v>
      </c>
      <c r="K59027">
        <v>35560</v>
      </c>
    </row>
    <row r="59028" spans="2:11" hidden="1" x14ac:dyDescent="0.35">
      <c r="B59028" t="s">
        <v>522</v>
      </c>
      <c r="C59028" t="s">
        <v>42</v>
      </c>
      <c r="D59028" t="s">
        <v>16050</v>
      </c>
      <c r="E59028" t="s">
        <v>16797</v>
      </c>
      <c r="F59028" t="s">
        <v>5740</v>
      </c>
      <c r="J59028">
        <v>29874.21</v>
      </c>
      <c r="K59028">
        <v>28725</v>
      </c>
    </row>
    <row r="59029" spans="2:11" hidden="1" x14ac:dyDescent="0.35">
      <c r="B59029" t="s">
        <v>584</v>
      </c>
      <c r="D59029" t="s">
        <v>16132</v>
      </c>
      <c r="E59029" t="s">
        <v>230</v>
      </c>
      <c r="F59029" t="s">
        <v>8474</v>
      </c>
      <c r="J59029">
        <v>101710.22</v>
      </c>
      <c r="K59029">
        <v>75018</v>
      </c>
    </row>
    <row r="59030" spans="2:11" hidden="1" x14ac:dyDescent="0.35">
      <c r="B59030" t="s">
        <v>16274</v>
      </c>
      <c r="C59030" t="s">
        <v>8</v>
      </c>
      <c r="D59030" t="s">
        <v>16050</v>
      </c>
      <c r="E59030" t="s">
        <v>74</v>
      </c>
      <c r="F59030" t="s">
        <v>4212</v>
      </c>
      <c r="J59030">
        <v>9968.3700000000008</v>
      </c>
      <c r="K59030">
        <v>10038</v>
      </c>
    </row>
    <row r="59031" spans="2:11" hidden="1" x14ac:dyDescent="0.35">
      <c r="B59031" t="s">
        <v>770</v>
      </c>
      <c r="C59031" t="s">
        <v>112</v>
      </c>
      <c r="D59031" t="s">
        <v>16050</v>
      </c>
      <c r="E59031" t="s">
        <v>23387</v>
      </c>
      <c r="F59031" t="s">
        <v>1710</v>
      </c>
      <c r="J59031">
        <v>68153.710000000006</v>
      </c>
      <c r="K59031">
        <v>58463</v>
      </c>
    </row>
    <row r="59032" spans="2:11" hidden="1" x14ac:dyDescent="0.35">
      <c r="B59032" t="s">
        <v>408</v>
      </c>
      <c r="C59032" t="s">
        <v>8</v>
      </c>
      <c r="D59032" t="s">
        <v>16050</v>
      </c>
      <c r="E59032" t="s">
        <v>23365</v>
      </c>
      <c r="F59032" t="s">
        <v>6364</v>
      </c>
      <c r="J59032">
        <v>75096.77</v>
      </c>
      <c r="K59032">
        <v>68460</v>
      </c>
    </row>
    <row r="59033" spans="2:11" hidden="1" x14ac:dyDescent="0.35">
      <c r="B59033" t="s">
        <v>408</v>
      </c>
      <c r="C59033" t="s">
        <v>60</v>
      </c>
      <c r="D59033" t="s">
        <v>16050</v>
      </c>
      <c r="E59033" t="s">
        <v>519</v>
      </c>
      <c r="F59033" t="s">
        <v>7427</v>
      </c>
      <c r="J59033">
        <v>55950.39</v>
      </c>
      <c r="K59033">
        <v>63400</v>
      </c>
    </row>
    <row r="59034" spans="2:11" hidden="1" x14ac:dyDescent="0.35">
      <c r="B59034" t="s">
        <v>4181</v>
      </c>
      <c r="C59034" t="s">
        <v>927</v>
      </c>
      <c r="D59034" t="s">
        <v>16050</v>
      </c>
      <c r="E59034" t="s">
        <v>390</v>
      </c>
      <c r="F59034" t="s">
        <v>641</v>
      </c>
      <c r="J59034">
        <v>40763.19</v>
      </c>
      <c r="K59034">
        <v>41202</v>
      </c>
    </row>
    <row r="59035" spans="2:11" hidden="1" x14ac:dyDescent="0.35">
      <c r="B59035" t="s">
        <v>4181</v>
      </c>
      <c r="C59035" t="s">
        <v>42</v>
      </c>
      <c r="D59035" t="s">
        <v>16050</v>
      </c>
      <c r="E59035" t="s">
        <v>894</v>
      </c>
      <c r="F59035" t="s">
        <v>14673</v>
      </c>
      <c r="J59035">
        <v>57949.29</v>
      </c>
      <c r="K59035">
        <v>58574</v>
      </c>
    </row>
    <row r="59036" spans="2:11" hidden="1" x14ac:dyDescent="0.35">
      <c r="B59036" t="s">
        <v>6131</v>
      </c>
      <c r="C59036" t="s">
        <v>134</v>
      </c>
      <c r="D59036" t="s">
        <v>16050</v>
      </c>
      <c r="E59036" t="s">
        <v>16778</v>
      </c>
      <c r="F59036" t="s">
        <v>19356</v>
      </c>
      <c r="J59036">
        <v>870</v>
      </c>
      <c r="K59036">
        <v>11310</v>
      </c>
    </row>
    <row r="59037" spans="2:11" hidden="1" x14ac:dyDescent="0.35">
      <c r="B59037" t="s">
        <v>331</v>
      </c>
      <c r="C59037" t="s">
        <v>375</v>
      </c>
      <c r="D59037" t="s">
        <v>24678</v>
      </c>
      <c r="E59037" t="s">
        <v>202</v>
      </c>
      <c r="F59037" t="s">
        <v>12701</v>
      </c>
      <c r="J59037">
        <v>16605</v>
      </c>
      <c r="K59037">
        <v>31200</v>
      </c>
    </row>
    <row r="59038" spans="2:11" hidden="1" x14ac:dyDescent="0.35">
      <c r="B59038" t="s">
        <v>9831</v>
      </c>
      <c r="C59038" t="s">
        <v>14</v>
      </c>
      <c r="D59038" t="s">
        <v>16275</v>
      </c>
      <c r="E59038" t="s">
        <v>489</v>
      </c>
      <c r="F59038" t="s">
        <v>10912</v>
      </c>
      <c r="J59038">
        <v>72911.17</v>
      </c>
      <c r="K59038">
        <v>54463</v>
      </c>
    </row>
    <row r="59039" spans="2:11" hidden="1" x14ac:dyDescent="0.35">
      <c r="B59039" t="s">
        <v>24679</v>
      </c>
      <c r="C59039" t="s">
        <v>42</v>
      </c>
      <c r="D59039" t="s">
        <v>24680</v>
      </c>
      <c r="E59039" t="s">
        <v>16778</v>
      </c>
      <c r="F59039" t="s">
        <v>23324</v>
      </c>
      <c r="K59039">
        <v>11310</v>
      </c>
    </row>
    <row r="59040" spans="2:11" hidden="1" x14ac:dyDescent="0.35">
      <c r="B59040" t="s">
        <v>9582</v>
      </c>
      <c r="D59040" t="s">
        <v>24681</v>
      </c>
      <c r="E59040" t="s">
        <v>16778</v>
      </c>
      <c r="F59040" t="s">
        <v>23324</v>
      </c>
      <c r="K59040">
        <v>11310</v>
      </c>
    </row>
    <row r="59041" spans="2:11" hidden="1" x14ac:dyDescent="0.35">
      <c r="B59041" t="s">
        <v>80</v>
      </c>
      <c r="C59041" t="s">
        <v>427</v>
      </c>
      <c r="D59041" t="s">
        <v>24682</v>
      </c>
      <c r="E59041" t="s">
        <v>16778</v>
      </c>
      <c r="F59041" t="s">
        <v>23324</v>
      </c>
      <c r="K59041">
        <v>11310</v>
      </c>
    </row>
    <row r="59042" spans="2:11" hidden="1" x14ac:dyDescent="0.35">
      <c r="B59042" t="s">
        <v>8589</v>
      </c>
      <c r="C59042" t="s">
        <v>112</v>
      </c>
      <c r="D59042" t="s">
        <v>16121</v>
      </c>
      <c r="E59042" t="s">
        <v>23</v>
      </c>
      <c r="F59042" t="s">
        <v>16276</v>
      </c>
      <c r="J59042">
        <v>51896.45</v>
      </c>
      <c r="K59042">
        <v>50774</v>
      </c>
    </row>
    <row r="59043" spans="2:11" hidden="1" x14ac:dyDescent="0.35">
      <c r="B59043" t="s">
        <v>436</v>
      </c>
      <c r="C59043" t="s">
        <v>42</v>
      </c>
      <c r="D59043" t="s">
        <v>16121</v>
      </c>
      <c r="E59043" t="s">
        <v>23327</v>
      </c>
      <c r="F59043" t="s">
        <v>8474</v>
      </c>
      <c r="J59043">
        <v>68443.38</v>
      </c>
      <c r="K59043">
        <v>72011</v>
      </c>
    </row>
    <row r="59044" spans="2:11" hidden="1" x14ac:dyDescent="0.35">
      <c r="B59044" t="s">
        <v>1168</v>
      </c>
      <c r="D59044" t="s">
        <v>16121</v>
      </c>
      <c r="E59044" t="s">
        <v>1056</v>
      </c>
      <c r="F59044" t="s">
        <v>1702</v>
      </c>
      <c r="J59044">
        <v>41680.11</v>
      </c>
      <c r="K59044">
        <v>35173</v>
      </c>
    </row>
    <row r="59045" spans="2:11" hidden="1" x14ac:dyDescent="0.35">
      <c r="B59045" t="s">
        <v>1805</v>
      </c>
      <c r="C59045" t="s">
        <v>60</v>
      </c>
      <c r="D59045" t="s">
        <v>16121</v>
      </c>
      <c r="E59045" t="s">
        <v>74</v>
      </c>
      <c r="F59045" t="s">
        <v>1617</v>
      </c>
      <c r="J59045">
        <v>9942.65</v>
      </c>
      <c r="K59045">
        <v>10038</v>
      </c>
    </row>
    <row r="59046" spans="2:11" hidden="1" x14ac:dyDescent="0.35">
      <c r="B59046" t="s">
        <v>10564</v>
      </c>
      <c r="C59046" t="s">
        <v>139</v>
      </c>
      <c r="D59046" t="s">
        <v>16121</v>
      </c>
      <c r="E59046" t="s">
        <v>16778</v>
      </c>
      <c r="F59046" t="s">
        <v>40</v>
      </c>
      <c r="J59046">
        <v>0</v>
      </c>
      <c r="K59046">
        <v>11310</v>
      </c>
    </row>
    <row r="59047" spans="2:11" hidden="1" x14ac:dyDescent="0.35">
      <c r="B59047" t="s">
        <v>18862</v>
      </c>
      <c r="C59047" t="s">
        <v>42</v>
      </c>
      <c r="D59047" t="s">
        <v>16121</v>
      </c>
      <c r="E59047" t="s">
        <v>16778</v>
      </c>
      <c r="F59047" t="s">
        <v>23324</v>
      </c>
      <c r="K59047">
        <v>11310</v>
      </c>
    </row>
    <row r="59048" spans="2:11" hidden="1" x14ac:dyDescent="0.35">
      <c r="B59048" t="s">
        <v>19131</v>
      </c>
      <c r="C59048" t="s">
        <v>107</v>
      </c>
      <c r="D59048" t="s">
        <v>16121</v>
      </c>
      <c r="E59048" t="s">
        <v>16778</v>
      </c>
      <c r="F59048" t="s">
        <v>19377</v>
      </c>
      <c r="J59048">
        <v>750.38</v>
      </c>
      <c r="K59048">
        <v>11310</v>
      </c>
    </row>
    <row r="59049" spans="2:11" hidden="1" x14ac:dyDescent="0.35">
      <c r="B59049" t="s">
        <v>1238</v>
      </c>
      <c r="C59049" t="s">
        <v>427</v>
      </c>
      <c r="D59049" t="s">
        <v>16121</v>
      </c>
      <c r="E59049" t="s">
        <v>1542</v>
      </c>
      <c r="F59049" t="s">
        <v>3993</v>
      </c>
      <c r="J59049">
        <v>71320.03</v>
      </c>
      <c r="K59049">
        <v>52051</v>
      </c>
    </row>
    <row r="59050" spans="2:11" hidden="1" x14ac:dyDescent="0.35">
      <c r="B59050" t="s">
        <v>10164</v>
      </c>
      <c r="D59050" t="s">
        <v>16121</v>
      </c>
      <c r="E59050" t="s">
        <v>2071</v>
      </c>
      <c r="F59050" t="s">
        <v>2771</v>
      </c>
      <c r="J59050">
        <v>41660.1</v>
      </c>
      <c r="K59050">
        <v>39101</v>
      </c>
    </row>
    <row r="59051" spans="2:11" hidden="1" x14ac:dyDescent="0.35">
      <c r="B59051" t="s">
        <v>16277</v>
      </c>
      <c r="C59051" t="s">
        <v>38</v>
      </c>
      <c r="D59051" t="s">
        <v>16121</v>
      </c>
      <c r="E59051" t="s">
        <v>43</v>
      </c>
      <c r="F59051" t="s">
        <v>3891</v>
      </c>
      <c r="J59051">
        <v>64624.04</v>
      </c>
      <c r="K59051">
        <v>59409</v>
      </c>
    </row>
    <row r="59052" spans="2:11" hidden="1" x14ac:dyDescent="0.35">
      <c r="B59052" t="s">
        <v>1467</v>
      </c>
      <c r="C59052" t="s">
        <v>134</v>
      </c>
      <c r="D59052" t="s">
        <v>16121</v>
      </c>
      <c r="E59052" t="s">
        <v>135</v>
      </c>
      <c r="F59052" t="s">
        <v>4224</v>
      </c>
      <c r="J59052">
        <v>45654.96</v>
      </c>
      <c r="K59052">
        <v>41368</v>
      </c>
    </row>
    <row r="59053" spans="2:11" hidden="1" x14ac:dyDescent="0.35">
      <c r="B59053" t="s">
        <v>492</v>
      </c>
      <c r="C59053" t="s">
        <v>47</v>
      </c>
      <c r="D59053" t="s">
        <v>16121</v>
      </c>
      <c r="E59053" t="s">
        <v>564</v>
      </c>
      <c r="F59053" t="s">
        <v>17181</v>
      </c>
      <c r="J59053">
        <v>26412.84</v>
      </c>
      <c r="K59053">
        <v>30014</v>
      </c>
    </row>
    <row r="59054" spans="2:11" hidden="1" x14ac:dyDescent="0.35">
      <c r="B59054" t="s">
        <v>3323</v>
      </c>
      <c r="C59054" t="s">
        <v>297</v>
      </c>
      <c r="D59054" t="s">
        <v>16121</v>
      </c>
      <c r="E59054" t="s">
        <v>74</v>
      </c>
      <c r="F59054" t="s">
        <v>3980</v>
      </c>
      <c r="J59054">
        <v>9388.61</v>
      </c>
      <c r="K59054">
        <v>10038</v>
      </c>
    </row>
    <row r="59055" spans="2:11" hidden="1" x14ac:dyDescent="0.35">
      <c r="B59055" t="s">
        <v>1682</v>
      </c>
      <c r="C59055" t="s">
        <v>42</v>
      </c>
      <c r="D59055" t="s">
        <v>16121</v>
      </c>
      <c r="E59055" t="s">
        <v>43</v>
      </c>
      <c r="F59055" t="s">
        <v>20050</v>
      </c>
      <c r="J59055">
        <v>47431.94</v>
      </c>
      <c r="K59055">
        <v>44104</v>
      </c>
    </row>
    <row r="59056" spans="2:11" hidden="1" x14ac:dyDescent="0.35">
      <c r="B59056" t="s">
        <v>6589</v>
      </c>
      <c r="C59056" t="s">
        <v>124</v>
      </c>
      <c r="D59056" t="s">
        <v>16121</v>
      </c>
      <c r="E59056" t="s">
        <v>16778</v>
      </c>
      <c r="F59056" t="s">
        <v>23324</v>
      </c>
      <c r="K59056">
        <v>11310</v>
      </c>
    </row>
    <row r="59057" spans="2:11" hidden="1" x14ac:dyDescent="0.35">
      <c r="B59057" t="s">
        <v>1284</v>
      </c>
      <c r="C59057" t="s">
        <v>634</v>
      </c>
      <c r="D59057" t="s">
        <v>16121</v>
      </c>
      <c r="E59057" t="s">
        <v>16778</v>
      </c>
      <c r="F59057" t="s">
        <v>23324</v>
      </c>
      <c r="K59057">
        <v>11310</v>
      </c>
    </row>
    <row r="59058" spans="2:11" hidden="1" x14ac:dyDescent="0.35">
      <c r="B59058" t="s">
        <v>24683</v>
      </c>
      <c r="C59058" t="s">
        <v>38</v>
      </c>
      <c r="D59058" t="s">
        <v>16121</v>
      </c>
      <c r="E59058" t="s">
        <v>16778</v>
      </c>
      <c r="F59058" t="s">
        <v>23324</v>
      </c>
      <c r="K59058">
        <v>11310</v>
      </c>
    </row>
    <row r="59059" spans="2:11" hidden="1" x14ac:dyDescent="0.35">
      <c r="B59059" t="s">
        <v>11188</v>
      </c>
      <c r="C59059" t="s">
        <v>134</v>
      </c>
      <c r="D59059" t="s">
        <v>16121</v>
      </c>
      <c r="E59059" t="s">
        <v>16778</v>
      </c>
      <c r="F59059" t="s">
        <v>23324</v>
      </c>
      <c r="K59059">
        <v>11310</v>
      </c>
    </row>
    <row r="59060" spans="2:11" hidden="1" x14ac:dyDescent="0.35">
      <c r="B59060" t="s">
        <v>2570</v>
      </c>
      <c r="D59060" t="s">
        <v>16121</v>
      </c>
      <c r="E59060" t="s">
        <v>1410</v>
      </c>
      <c r="F59060" t="s">
        <v>2469</v>
      </c>
      <c r="J59060">
        <v>48127.37</v>
      </c>
      <c r="K59060">
        <v>36890</v>
      </c>
    </row>
    <row r="59061" spans="2:11" hidden="1" x14ac:dyDescent="0.35">
      <c r="B59061" t="s">
        <v>536</v>
      </c>
      <c r="C59061" t="s">
        <v>47</v>
      </c>
      <c r="D59061" t="s">
        <v>16121</v>
      </c>
      <c r="E59061" t="s">
        <v>23387</v>
      </c>
      <c r="F59061" t="s">
        <v>821</v>
      </c>
      <c r="J59061">
        <v>75199.62</v>
      </c>
      <c r="K59061">
        <v>58463</v>
      </c>
    </row>
    <row r="59062" spans="2:11" hidden="1" x14ac:dyDescent="0.35">
      <c r="B59062" t="s">
        <v>18232</v>
      </c>
      <c r="C59062" t="s">
        <v>297</v>
      </c>
      <c r="D59062" t="s">
        <v>16121</v>
      </c>
      <c r="E59062" t="s">
        <v>16778</v>
      </c>
      <c r="F59062" t="s">
        <v>16780</v>
      </c>
      <c r="K59062">
        <v>11310</v>
      </c>
    </row>
    <row r="59063" spans="2:11" hidden="1" x14ac:dyDescent="0.35">
      <c r="B59063" t="s">
        <v>24684</v>
      </c>
      <c r="C59063" t="s">
        <v>107</v>
      </c>
      <c r="D59063" t="s">
        <v>16132</v>
      </c>
      <c r="E59063" t="s">
        <v>202</v>
      </c>
      <c r="F59063" t="s">
        <v>23345</v>
      </c>
      <c r="J59063">
        <v>366.21</v>
      </c>
      <c r="K59063">
        <v>27040</v>
      </c>
    </row>
    <row r="59064" spans="2:11" hidden="1" x14ac:dyDescent="0.35">
      <c r="B59064" t="s">
        <v>20495</v>
      </c>
      <c r="C59064" t="s">
        <v>97</v>
      </c>
      <c r="D59064" t="s">
        <v>16050</v>
      </c>
      <c r="E59064" t="s">
        <v>16778</v>
      </c>
      <c r="F59064" t="s">
        <v>23324</v>
      </c>
      <c r="K59064">
        <v>11310</v>
      </c>
    </row>
    <row r="59065" spans="2:11" hidden="1" x14ac:dyDescent="0.35">
      <c r="B59065" t="s">
        <v>16302</v>
      </c>
      <c r="C59065" t="s">
        <v>47</v>
      </c>
      <c r="D59065" t="s">
        <v>16050</v>
      </c>
      <c r="E59065" t="s">
        <v>16797</v>
      </c>
      <c r="F59065" t="s">
        <v>8480</v>
      </c>
      <c r="J59065">
        <v>45982.55</v>
      </c>
      <c r="K59065">
        <v>30992</v>
      </c>
    </row>
    <row r="59066" spans="2:11" hidden="1" x14ac:dyDescent="0.35">
      <c r="B59066" t="s">
        <v>3101</v>
      </c>
      <c r="D59066" t="s">
        <v>15981</v>
      </c>
      <c r="E59066" t="s">
        <v>202</v>
      </c>
      <c r="F59066" t="s">
        <v>23619</v>
      </c>
      <c r="K59066">
        <v>27040</v>
      </c>
    </row>
    <row r="59067" spans="2:11" hidden="1" x14ac:dyDescent="0.35">
      <c r="B59067" t="s">
        <v>1333</v>
      </c>
      <c r="C59067" t="s">
        <v>60</v>
      </c>
      <c r="D59067" t="s">
        <v>16132</v>
      </c>
      <c r="E59067" t="s">
        <v>434</v>
      </c>
      <c r="F59067" t="s">
        <v>7862</v>
      </c>
      <c r="J59067">
        <v>61403.33</v>
      </c>
      <c r="K59067">
        <v>45477</v>
      </c>
    </row>
    <row r="59068" spans="2:11" hidden="1" x14ac:dyDescent="0.35">
      <c r="B59068" t="s">
        <v>24685</v>
      </c>
      <c r="C59068" t="s">
        <v>21</v>
      </c>
      <c r="D59068" t="s">
        <v>16050</v>
      </c>
      <c r="E59068" t="s">
        <v>16778</v>
      </c>
      <c r="F59068" t="s">
        <v>23324</v>
      </c>
      <c r="K59068">
        <v>11310</v>
      </c>
    </row>
    <row r="59069" spans="2:11" hidden="1" x14ac:dyDescent="0.35">
      <c r="B59069" t="s">
        <v>16108</v>
      </c>
      <c r="C59069" t="s">
        <v>42</v>
      </c>
      <c r="D59069" t="s">
        <v>16050</v>
      </c>
      <c r="E59069" t="s">
        <v>43</v>
      </c>
      <c r="F59069" t="s">
        <v>11454</v>
      </c>
      <c r="J59069">
        <v>68489.88</v>
      </c>
      <c r="K59069">
        <v>63570</v>
      </c>
    </row>
    <row r="59070" spans="2:11" hidden="1" x14ac:dyDescent="0.35">
      <c r="B59070" t="s">
        <v>3656</v>
      </c>
      <c r="C59070" t="s">
        <v>47</v>
      </c>
      <c r="D59070" t="s">
        <v>15988</v>
      </c>
      <c r="E59070" t="s">
        <v>16778</v>
      </c>
      <c r="F59070" t="s">
        <v>19377</v>
      </c>
      <c r="J59070">
        <v>1051.25</v>
      </c>
      <c r="K59070">
        <v>11310</v>
      </c>
    </row>
    <row r="59071" spans="2:11" hidden="1" x14ac:dyDescent="0.35">
      <c r="B59071" t="s">
        <v>510</v>
      </c>
      <c r="C59071" t="s">
        <v>38</v>
      </c>
      <c r="D59071" t="s">
        <v>16132</v>
      </c>
      <c r="E59071" t="s">
        <v>213</v>
      </c>
      <c r="F59071" t="s">
        <v>19651</v>
      </c>
      <c r="J59071">
        <v>24383.040000000001</v>
      </c>
      <c r="K59071">
        <v>24960</v>
      </c>
    </row>
    <row r="59072" spans="2:11" hidden="1" x14ac:dyDescent="0.35">
      <c r="B59072" t="s">
        <v>16303</v>
      </c>
      <c r="C59072" t="s">
        <v>149</v>
      </c>
      <c r="D59072" t="s">
        <v>16050</v>
      </c>
      <c r="E59072" t="s">
        <v>43</v>
      </c>
      <c r="F59072" t="s">
        <v>16304</v>
      </c>
      <c r="J59072">
        <v>91682.34</v>
      </c>
      <c r="K59072">
        <v>69509</v>
      </c>
    </row>
    <row r="59073" spans="2:11" hidden="1" x14ac:dyDescent="0.35">
      <c r="B59073" t="s">
        <v>24686</v>
      </c>
      <c r="C59073" t="s">
        <v>634</v>
      </c>
      <c r="D59073" t="s">
        <v>16050</v>
      </c>
      <c r="E59073" t="s">
        <v>1119</v>
      </c>
      <c r="F59073" t="s">
        <v>23775</v>
      </c>
      <c r="J59073">
        <v>9270.52</v>
      </c>
      <c r="K59073">
        <v>19760</v>
      </c>
    </row>
    <row r="59074" spans="2:11" hidden="1" x14ac:dyDescent="0.35">
      <c r="B59074" t="s">
        <v>1134</v>
      </c>
      <c r="C59074" t="s">
        <v>8</v>
      </c>
      <c r="D59074" t="s">
        <v>16050</v>
      </c>
      <c r="E59074" t="s">
        <v>2694</v>
      </c>
      <c r="F59074" t="s">
        <v>10669</v>
      </c>
      <c r="J59074">
        <v>44728.88</v>
      </c>
      <c r="K59074">
        <v>44655</v>
      </c>
    </row>
    <row r="59075" spans="2:11" hidden="1" x14ac:dyDescent="0.35">
      <c r="B59075" t="s">
        <v>15515</v>
      </c>
      <c r="C59075" t="s">
        <v>112</v>
      </c>
      <c r="D59075" t="s">
        <v>16050</v>
      </c>
      <c r="E59075" t="s">
        <v>16778</v>
      </c>
      <c r="F59075" t="s">
        <v>2798</v>
      </c>
      <c r="J59075">
        <v>1051.25</v>
      </c>
      <c r="K59075">
        <v>11310</v>
      </c>
    </row>
    <row r="59076" spans="2:11" hidden="1" x14ac:dyDescent="0.35">
      <c r="B59076" t="s">
        <v>16109</v>
      </c>
      <c r="C59076" t="s">
        <v>134</v>
      </c>
      <c r="D59076" t="s">
        <v>16050</v>
      </c>
      <c r="E59076" t="s">
        <v>10</v>
      </c>
      <c r="F59076" t="s">
        <v>553</v>
      </c>
      <c r="J59076">
        <v>22581.59</v>
      </c>
      <c r="K59076">
        <v>24475</v>
      </c>
    </row>
    <row r="59077" spans="2:11" hidden="1" x14ac:dyDescent="0.35">
      <c r="B59077" t="s">
        <v>18165</v>
      </c>
      <c r="C59077" t="s">
        <v>107</v>
      </c>
      <c r="D59077" t="s">
        <v>16050</v>
      </c>
      <c r="E59077" t="s">
        <v>16778</v>
      </c>
      <c r="F59077" t="s">
        <v>1046</v>
      </c>
      <c r="J59077">
        <v>978.75</v>
      </c>
      <c r="K59077">
        <v>11310</v>
      </c>
    </row>
    <row r="59078" spans="2:11" hidden="1" x14ac:dyDescent="0.35">
      <c r="B59078" t="s">
        <v>832</v>
      </c>
      <c r="C59078" t="s">
        <v>112</v>
      </c>
      <c r="D59078" t="s">
        <v>16050</v>
      </c>
      <c r="E59078" t="s">
        <v>5013</v>
      </c>
      <c r="F59078" t="s">
        <v>16110</v>
      </c>
      <c r="J59078">
        <v>52019.57</v>
      </c>
      <c r="K59078">
        <v>58313</v>
      </c>
    </row>
    <row r="59079" spans="2:11" hidden="1" x14ac:dyDescent="0.35">
      <c r="B59079" t="s">
        <v>870</v>
      </c>
      <c r="C59079" t="s">
        <v>383</v>
      </c>
      <c r="D59079" t="s">
        <v>16050</v>
      </c>
      <c r="E59079" t="s">
        <v>1639</v>
      </c>
      <c r="F59079" t="s">
        <v>7812</v>
      </c>
      <c r="J59079">
        <v>72539.95</v>
      </c>
      <c r="K59079">
        <v>73600</v>
      </c>
    </row>
    <row r="59080" spans="2:11" hidden="1" x14ac:dyDescent="0.35">
      <c r="B59080" t="s">
        <v>2271</v>
      </c>
      <c r="C59080" t="s">
        <v>375</v>
      </c>
      <c r="D59080" t="s">
        <v>16050</v>
      </c>
      <c r="E59080" t="s">
        <v>77</v>
      </c>
      <c r="F59080" t="s">
        <v>1550</v>
      </c>
      <c r="J59080">
        <v>35445.75</v>
      </c>
      <c r="K59080">
        <v>36203</v>
      </c>
    </row>
    <row r="59081" spans="2:11" hidden="1" x14ac:dyDescent="0.35">
      <c r="B59081" t="s">
        <v>11188</v>
      </c>
      <c r="C59081" t="s">
        <v>21</v>
      </c>
      <c r="D59081" t="s">
        <v>16050</v>
      </c>
      <c r="E59081" t="s">
        <v>5524</v>
      </c>
      <c r="F59081" t="s">
        <v>16780</v>
      </c>
      <c r="J59081">
        <v>3104.14</v>
      </c>
      <c r="K59081">
        <v>18408</v>
      </c>
    </row>
    <row r="59082" spans="2:11" hidden="1" x14ac:dyDescent="0.35">
      <c r="B59082" t="s">
        <v>24687</v>
      </c>
      <c r="C59082" t="s">
        <v>47</v>
      </c>
      <c r="D59082" t="s">
        <v>16050</v>
      </c>
      <c r="E59082" t="s">
        <v>16778</v>
      </c>
      <c r="F59082" t="s">
        <v>23326</v>
      </c>
      <c r="K59082">
        <v>11310</v>
      </c>
    </row>
    <row r="59083" spans="2:11" hidden="1" x14ac:dyDescent="0.35">
      <c r="B59083" t="s">
        <v>22293</v>
      </c>
      <c r="C59083" t="s">
        <v>47</v>
      </c>
      <c r="D59083" t="s">
        <v>16050</v>
      </c>
      <c r="E59083" t="s">
        <v>16778</v>
      </c>
      <c r="F59083" t="s">
        <v>23326</v>
      </c>
      <c r="K59083">
        <v>11310</v>
      </c>
    </row>
    <row r="59084" spans="2:11" hidden="1" x14ac:dyDescent="0.35">
      <c r="B59084" t="s">
        <v>674</v>
      </c>
      <c r="C59084" t="s">
        <v>927</v>
      </c>
      <c r="D59084" t="s">
        <v>16050</v>
      </c>
      <c r="E59084" t="s">
        <v>17133</v>
      </c>
      <c r="F59084" t="s">
        <v>23581</v>
      </c>
      <c r="K59084">
        <v>4576</v>
      </c>
    </row>
    <row r="59085" spans="2:11" hidden="1" x14ac:dyDescent="0.35">
      <c r="B59085" t="s">
        <v>16112</v>
      </c>
      <c r="C59085" t="s">
        <v>8</v>
      </c>
      <c r="D59085" t="s">
        <v>16050</v>
      </c>
      <c r="E59085" t="s">
        <v>6047</v>
      </c>
      <c r="F59085" t="s">
        <v>6824</v>
      </c>
      <c r="J59085">
        <v>48148.800000000003</v>
      </c>
      <c r="K59085">
        <v>49900</v>
      </c>
    </row>
    <row r="59086" spans="2:11" hidden="1" x14ac:dyDescent="0.35">
      <c r="B59086" t="s">
        <v>17805</v>
      </c>
      <c r="C59086" t="s">
        <v>297</v>
      </c>
      <c r="D59086" t="s">
        <v>16050</v>
      </c>
      <c r="E59086" t="s">
        <v>16778</v>
      </c>
      <c r="F59086" t="s">
        <v>19377</v>
      </c>
      <c r="K59086">
        <v>11310</v>
      </c>
    </row>
    <row r="59087" spans="2:11" hidden="1" x14ac:dyDescent="0.35">
      <c r="B59087" t="s">
        <v>237</v>
      </c>
      <c r="C59087" t="s">
        <v>112</v>
      </c>
      <c r="D59087" t="s">
        <v>16050</v>
      </c>
      <c r="E59087" t="s">
        <v>213</v>
      </c>
      <c r="F59087" t="s">
        <v>24688</v>
      </c>
      <c r="J59087">
        <v>16038.66</v>
      </c>
      <c r="K59087">
        <v>24960</v>
      </c>
    </row>
    <row r="59088" spans="2:11" hidden="1" x14ac:dyDescent="0.35">
      <c r="B59088" t="s">
        <v>237</v>
      </c>
      <c r="C59088" t="s">
        <v>38</v>
      </c>
      <c r="D59088" t="s">
        <v>16050</v>
      </c>
      <c r="E59088" t="s">
        <v>16992</v>
      </c>
      <c r="F59088" t="s">
        <v>2543</v>
      </c>
      <c r="J59088">
        <v>50066.35</v>
      </c>
      <c r="K59088">
        <v>36026</v>
      </c>
    </row>
    <row r="59089" spans="2:11" hidden="1" x14ac:dyDescent="0.35">
      <c r="B59089" t="s">
        <v>16114</v>
      </c>
      <c r="C59089" t="s">
        <v>8</v>
      </c>
      <c r="D59089" t="s">
        <v>16050</v>
      </c>
      <c r="E59089" t="s">
        <v>3264</v>
      </c>
      <c r="F59089" t="s">
        <v>2951</v>
      </c>
      <c r="J59089">
        <v>32542.09</v>
      </c>
      <c r="K59089">
        <v>32660</v>
      </c>
    </row>
    <row r="59090" spans="2:11" hidden="1" x14ac:dyDescent="0.35">
      <c r="B59090" t="s">
        <v>335</v>
      </c>
      <c r="D59090" t="s">
        <v>16050</v>
      </c>
      <c r="E59090" t="s">
        <v>16778</v>
      </c>
      <c r="F59090" t="s">
        <v>23324</v>
      </c>
      <c r="K59090">
        <v>11310</v>
      </c>
    </row>
    <row r="59091" spans="2:11" hidden="1" x14ac:dyDescent="0.35">
      <c r="B59091" t="s">
        <v>536</v>
      </c>
      <c r="C59091" t="s">
        <v>21</v>
      </c>
      <c r="D59091" t="s">
        <v>16050</v>
      </c>
      <c r="E59091" t="s">
        <v>16925</v>
      </c>
      <c r="F59091" t="s">
        <v>16115</v>
      </c>
      <c r="J59091">
        <v>90285.23</v>
      </c>
      <c r="K59091">
        <v>74078</v>
      </c>
    </row>
    <row r="59092" spans="2:11" hidden="1" x14ac:dyDescent="0.35">
      <c r="B59092" t="s">
        <v>536</v>
      </c>
      <c r="C59092" t="s">
        <v>112</v>
      </c>
      <c r="D59092" t="s">
        <v>16050</v>
      </c>
      <c r="E59092" t="s">
        <v>489</v>
      </c>
      <c r="F59092" t="s">
        <v>4762</v>
      </c>
      <c r="J59092">
        <v>72277.39</v>
      </c>
      <c r="K59092">
        <v>67535</v>
      </c>
    </row>
    <row r="59093" spans="2:11" hidden="1" x14ac:dyDescent="0.35">
      <c r="B59093" t="s">
        <v>536</v>
      </c>
      <c r="C59093" t="s">
        <v>47</v>
      </c>
      <c r="D59093" t="s">
        <v>16050</v>
      </c>
      <c r="E59093" t="s">
        <v>23351</v>
      </c>
      <c r="F59093" t="s">
        <v>2711</v>
      </c>
      <c r="J59093">
        <v>76754.87</v>
      </c>
      <c r="K59093">
        <v>64365</v>
      </c>
    </row>
    <row r="59094" spans="2:11" hidden="1" x14ac:dyDescent="0.35">
      <c r="B59094" t="s">
        <v>536</v>
      </c>
      <c r="C59094" t="s">
        <v>134</v>
      </c>
      <c r="D59094" t="s">
        <v>16050</v>
      </c>
      <c r="E59094" t="s">
        <v>24689</v>
      </c>
      <c r="F59094" t="s">
        <v>10171</v>
      </c>
      <c r="J59094">
        <v>51815.06</v>
      </c>
      <c r="K59094">
        <v>60300</v>
      </c>
    </row>
    <row r="59095" spans="2:11" hidden="1" x14ac:dyDescent="0.35">
      <c r="B59095" t="s">
        <v>2358</v>
      </c>
      <c r="C59095" t="s">
        <v>14</v>
      </c>
      <c r="D59095" t="s">
        <v>16050</v>
      </c>
      <c r="E59095" t="s">
        <v>67</v>
      </c>
      <c r="F59095" t="s">
        <v>5740</v>
      </c>
      <c r="J59095">
        <v>31232.97</v>
      </c>
      <c r="K59095">
        <v>29640</v>
      </c>
    </row>
    <row r="59096" spans="2:11" hidden="1" x14ac:dyDescent="0.35">
      <c r="B59096" t="s">
        <v>16117</v>
      </c>
      <c r="C59096" t="s">
        <v>38</v>
      </c>
      <c r="D59096" t="s">
        <v>16050</v>
      </c>
      <c r="E59096" t="s">
        <v>74</v>
      </c>
      <c r="F59096" t="s">
        <v>641</v>
      </c>
      <c r="J59096">
        <v>9942.65</v>
      </c>
      <c r="K59096">
        <v>10038</v>
      </c>
    </row>
    <row r="59097" spans="2:11" hidden="1" x14ac:dyDescent="0.35">
      <c r="B59097" t="s">
        <v>16118</v>
      </c>
      <c r="D59097" t="s">
        <v>16050</v>
      </c>
      <c r="E59097" t="s">
        <v>240</v>
      </c>
      <c r="F59097" t="s">
        <v>16119</v>
      </c>
      <c r="J59097">
        <v>66756.600000000006</v>
      </c>
      <c r="K59097">
        <v>47382</v>
      </c>
    </row>
    <row r="59098" spans="2:11" hidden="1" x14ac:dyDescent="0.35">
      <c r="B59098" t="s">
        <v>7157</v>
      </c>
      <c r="C59098" t="s">
        <v>21</v>
      </c>
      <c r="D59098" t="s">
        <v>16050</v>
      </c>
      <c r="E59098" t="s">
        <v>909</v>
      </c>
      <c r="F59098" t="s">
        <v>40</v>
      </c>
      <c r="J59098">
        <v>12355.62</v>
      </c>
      <c r="K59098">
        <v>35766</v>
      </c>
    </row>
    <row r="59099" spans="2:11" hidden="1" x14ac:dyDescent="0.35">
      <c r="B59099" t="s">
        <v>7157</v>
      </c>
      <c r="C59099" t="s">
        <v>21</v>
      </c>
      <c r="D59099" t="s">
        <v>16050</v>
      </c>
      <c r="E59099" t="s">
        <v>542</v>
      </c>
      <c r="F59099" t="s">
        <v>1397</v>
      </c>
      <c r="J59099">
        <v>5509.58</v>
      </c>
      <c r="K59099">
        <v>16744</v>
      </c>
    </row>
    <row r="59100" spans="2:11" hidden="1" x14ac:dyDescent="0.35">
      <c r="B59100" t="s">
        <v>7157</v>
      </c>
      <c r="C59100" t="s">
        <v>14</v>
      </c>
      <c r="D59100" t="s">
        <v>16050</v>
      </c>
      <c r="E59100" t="s">
        <v>16778</v>
      </c>
      <c r="F59100" t="s">
        <v>23392</v>
      </c>
      <c r="K59100">
        <v>11310</v>
      </c>
    </row>
    <row r="59101" spans="2:11" hidden="1" x14ac:dyDescent="0.35">
      <c r="B59101" t="s">
        <v>7157</v>
      </c>
      <c r="C59101" t="s">
        <v>149</v>
      </c>
      <c r="D59101" t="s">
        <v>16050</v>
      </c>
      <c r="E59101" t="s">
        <v>222</v>
      </c>
      <c r="F59101" t="s">
        <v>3477</v>
      </c>
      <c r="J59101">
        <v>76733.47</v>
      </c>
      <c r="K59101">
        <v>64619</v>
      </c>
    </row>
    <row r="59102" spans="2:11" hidden="1" x14ac:dyDescent="0.35">
      <c r="B59102" t="s">
        <v>18170</v>
      </c>
      <c r="C59102" t="s">
        <v>124</v>
      </c>
      <c r="D59102" t="s">
        <v>16050</v>
      </c>
      <c r="E59102" t="s">
        <v>16778</v>
      </c>
      <c r="F59102" t="s">
        <v>16799</v>
      </c>
      <c r="K59102">
        <v>11310</v>
      </c>
    </row>
    <row r="59103" spans="2:11" hidden="1" x14ac:dyDescent="0.35">
      <c r="B59103" t="s">
        <v>24690</v>
      </c>
      <c r="C59103" t="s">
        <v>42</v>
      </c>
      <c r="D59103" t="s">
        <v>16050</v>
      </c>
      <c r="E59103" t="s">
        <v>16778</v>
      </c>
      <c r="F59103" t="s">
        <v>16780</v>
      </c>
      <c r="K59103">
        <v>11310</v>
      </c>
    </row>
    <row r="59104" spans="2:11" hidden="1" x14ac:dyDescent="0.35">
      <c r="B59104" t="s">
        <v>1291</v>
      </c>
      <c r="C59104" t="s">
        <v>197</v>
      </c>
      <c r="D59104" t="s">
        <v>16050</v>
      </c>
      <c r="E59104" t="s">
        <v>680</v>
      </c>
      <c r="F59104" t="s">
        <v>5111</v>
      </c>
      <c r="J59104">
        <v>53325.53</v>
      </c>
      <c r="K59104">
        <v>53676</v>
      </c>
    </row>
    <row r="59105" spans="2:11" hidden="1" x14ac:dyDescent="0.35">
      <c r="B59105" t="s">
        <v>7197</v>
      </c>
      <c r="D59105" t="s">
        <v>16050</v>
      </c>
      <c r="E59105" t="s">
        <v>1282</v>
      </c>
      <c r="F59105" t="s">
        <v>3092</v>
      </c>
      <c r="J59105">
        <v>68584.72</v>
      </c>
      <c r="K59105">
        <v>34004</v>
      </c>
    </row>
    <row r="59106" spans="2:11" hidden="1" x14ac:dyDescent="0.35">
      <c r="B59106" t="s">
        <v>3687</v>
      </c>
      <c r="C59106" t="s">
        <v>14</v>
      </c>
      <c r="D59106" t="s">
        <v>16132</v>
      </c>
      <c r="E59106" t="s">
        <v>16797</v>
      </c>
      <c r="F59106" t="s">
        <v>7418</v>
      </c>
      <c r="J59106">
        <v>33596.06</v>
      </c>
      <c r="K59106">
        <v>29245</v>
      </c>
    </row>
    <row r="59107" spans="2:11" hidden="1" x14ac:dyDescent="0.35">
      <c r="B59107" t="s">
        <v>16024</v>
      </c>
      <c r="C59107" t="s">
        <v>42</v>
      </c>
      <c r="D59107" t="s">
        <v>15988</v>
      </c>
      <c r="E59107" t="s">
        <v>17891</v>
      </c>
      <c r="F59107" t="s">
        <v>24567</v>
      </c>
      <c r="J59107">
        <v>10184.83</v>
      </c>
      <c r="K59107">
        <v>28711</v>
      </c>
    </row>
    <row r="59108" spans="2:11" hidden="1" x14ac:dyDescent="0.35">
      <c r="B59108" t="s">
        <v>674</v>
      </c>
      <c r="C59108" t="s">
        <v>32</v>
      </c>
      <c r="D59108" t="s">
        <v>16132</v>
      </c>
      <c r="E59108" t="s">
        <v>74</v>
      </c>
      <c r="F59108" t="s">
        <v>4212</v>
      </c>
      <c r="J59108">
        <v>9942.65</v>
      </c>
      <c r="K59108">
        <v>10038</v>
      </c>
    </row>
    <row r="59109" spans="2:11" hidden="1" x14ac:dyDescent="0.35">
      <c r="B59109" t="s">
        <v>24691</v>
      </c>
      <c r="C59109" t="s">
        <v>112</v>
      </c>
      <c r="D59109" t="s">
        <v>16132</v>
      </c>
      <c r="E59109" t="s">
        <v>16778</v>
      </c>
      <c r="F59109" t="s">
        <v>23434</v>
      </c>
      <c r="K59109">
        <v>11310</v>
      </c>
    </row>
    <row r="59110" spans="2:11" hidden="1" x14ac:dyDescent="0.35">
      <c r="B59110" t="s">
        <v>763</v>
      </c>
      <c r="C59110" t="s">
        <v>139</v>
      </c>
      <c r="D59110" t="s">
        <v>16135</v>
      </c>
      <c r="E59110" t="s">
        <v>81</v>
      </c>
      <c r="F59110" t="s">
        <v>20412</v>
      </c>
      <c r="J59110">
        <v>25681.9</v>
      </c>
      <c r="K59110">
        <v>24960</v>
      </c>
    </row>
    <row r="59111" spans="2:11" hidden="1" x14ac:dyDescent="0.35">
      <c r="B59111" t="s">
        <v>16134</v>
      </c>
      <c r="C59111" t="s">
        <v>375</v>
      </c>
      <c r="D59111" t="s">
        <v>16135</v>
      </c>
      <c r="E59111" t="s">
        <v>680</v>
      </c>
      <c r="F59111" t="s">
        <v>3719</v>
      </c>
      <c r="J59111">
        <v>63060.53</v>
      </c>
      <c r="K59111">
        <v>61623</v>
      </c>
    </row>
    <row r="59112" spans="2:11" hidden="1" x14ac:dyDescent="0.35">
      <c r="B59112" t="s">
        <v>16134</v>
      </c>
      <c r="C59112" t="s">
        <v>375</v>
      </c>
      <c r="D59112" t="s">
        <v>16135</v>
      </c>
      <c r="E59112" t="s">
        <v>17657</v>
      </c>
      <c r="F59112" t="s">
        <v>19403</v>
      </c>
      <c r="J59112">
        <v>7539.35</v>
      </c>
      <c r="K59112">
        <v>72238</v>
      </c>
    </row>
    <row r="59113" spans="2:11" hidden="1" x14ac:dyDescent="0.35">
      <c r="B59113" t="s">
        <v>21830</v>
      </c>
      <c r="C59113" t="s">
        <v>124</v>
      </c>
      <c r="D59113" t="s">
        <v>21831</v>
      </c>
      <c r="E59113" t="s">
        <v>16778</v>
      </c>
      <c r="F59113" t="s">
        <v>19357</v>
      </c>
      <c r="J59113">
        <v>1051.25</v>
      </c>
      <c r="K59113">
        <v>11310</v>
      </c>
    </row>
    <row r="59114" spans="2:11" hidden="1" x14ac:dyDescent="0.35">
      <c r="B59114" t="s">
        <v>16305</v>
      </c>
      <c r="C59114" t="s">
        <v>21</v>
      </c>
      <c r="D59114" t="s">
        <v>16050</v>
      </c>
      <c r="E59114" t="s">
        <v>3048</v>
      </c>
      <c r="F59114" t="s">
        <v>1232</v>
      </c>
      <c r="J59114">
        <v>50593.37</v>
      </c>
      <c r="K59114">
        <v>50708</v>
      </c>
    </row>
    <row r="59115" spans="2:11" hidden="1" x14ac:dyDescent="0.35">
      <c r="B59115" t="s">
        <v>629</v>
      </c>
      <c r="C59115" t="s">
        <v>8</v>
      </c>
      <c r="D59115" t="s">
        <v>16050</v>
      </c>
      <c r="E59115" t="s">
        <v>21806</v>
      </c>
      <c r="F59115" t="s">
        <v>21119</v>
      </c>
      <c r="J59115">
        <v>49313.06</v>
      </c>
      <c r="K59115">
        <v>49600</v>
      </c>
    </row>
    <row r="59116" spans="2:11" hidden="1" x14ac:dyDescent="0.35">
      <c r="B59116" t="s">
        <v>492</v>
      </c>
      <c r="C59116" t="s">
        <v>14</v>
      </c>
      <c r="D59116" t="s">
        <v>16050</v>
      </c>
      <c r="E59116" t="s">
        <v>23463</v>
      </c>
      <c r="F59116" t="s">
        <v>3804</v>
      </c>
      <c r="J59116">
        <v>93845.48</v>
      </c>
      <c r="K59116">
        <v>82592</v>
      </c>
    </row>
    <row r="59117" spans="2:11" hidden="1" x14ac:dyDescent="0.35">
      <c r="B59117" t="s">
        <v>1931</v>
      </c>
      <c r="C59117" t="s">
        <v>112</v>
      </c>
      <c r="D59117" t="s">
        <v>16050</v>
      </c>
      <c r="E59117" t="s">
        <v>3264</v>
      </c>
      <c r="F59117" t="s">
        <v>40</v>
      </c>
      <c r="J59117">
        <v>29299.91</v>
      </c>
      <c r="K59117">
        <v>29963</v>
      </c>
    </row>
    <row r="59118" spans="2:11" hidden="1" x14ac:dyDescent="0.35">
      <c r="B59118" t="s">
        <v>16307</v>
      </c>
      <c r="C59118" t="s">
        <v>14</v>
      </c>
      <c r="D59118" t="s">
        <v>16050</v>
      </c>
      <c r="E59118" t="s">
        <v>2090</v>
      </c>
      <c r="F59118" t="s">
        <v>4070</v>
      </c>
      <c r="J59118">
        <v>35186.06</v>
      </c>
      <c r="K59118">
        <v>35560</v>
      </c>
    </row>
    <row r="59119" spans="2:11" hidden="1" x14ac:dyDescent="0.35">
      <c r="B59119" t="s">
        <v>1264</v>
      </c>
      <c r="D59119" t="s">
        <v>16050</v>
      </c>
      <c r="E59119" t="s">
        <v>23365</v>
      </c>
      <c r="F59119" t="s">
        <v>10355</v>
      </c>
      <c r="J59119">
        <v>76078.14</v>
      </c>
      <c r="K59119">
        <v>70753</v>
      </c>
    </row>
    <row r="59120" spans="2:11" hidden="1" x14ac:dyDescent="0.35">
      <c r="B59120" t="s">
        <v>1862</v>
      </c>
      <c r="C59120" t="s">
        <v>21</v>
      </c>
      <c r="D59120" t="s">
        <v>16050</v>
      </c>
      <c r="E59120" t="s">
        <v>1083</v>
      </c>
      <c r="F59120" t="s">
        <v>16308</v>
      </c>
      <c r="J59120">
        <v>44614.69</v>
      </c>
      <c r="K59120">
        <v>41700</v>
      </c>
    </row>
    <row r="59121" spans="2:11" hidden="1" x14ac:dyDescent="0.35">
      <c r="B59121" t="s">
        <v>21807</v>
      </c>
      <c r="C59121" t="s">
        <v>21</v>
      </c>
      <c r="D59121" t="s">
        <v>16050</v>
      </c>
      <c r="E59121" t="s">
        <v>16778</v>
      </c>
      <c r="F59121" t="s">
        <v>1029</v>
      </c>
      <c r="J59121">
        <v>1051.25</v>
      </c>
      <c r="K59121">
        <v>11310</v>
      </c>
    </row>
    <row r="59122" spans="2:11" hidden="1" x14ac:dyDescent="0.35">
      <c r="B59122" t="s">
        <v>3001</v>
      </c>
      <c r="C59122" t="s">
        <v>14</v>
      </c>
      <c r="D59122" t="s">
        <v>16050</v>
      </c>
      <c r="E59122" t="s">
        <v>7913</v>
      </c>
      <c r="F59122" t="s">
        <v>1617</v>
      </c>
      <c r="J59122">
        <v>27999.91</v>
      </c>
      <c r="K59122">
        <v>28000</v>
      </c>
    </row>
    <row r="59123" spans="2:11" hidden="1" x14ac:dyDescent="0.35">
      <c r="B59123" t="s">
        <v>2907</v>
      </c>
      <c r="C59123" t="s">
        <v>47</v>
      </c>
      <c r="D59123" t="s">
        <v>16050</v>
      </c>
      <c r="E59123" t="s">
        <v>17243</v>
      </c>
      <c r="F59123" t="s">
        <v>21857</v>
      </c>
      <c r="J59123">
        <v>34888.99</v>
      </c>
      <c r="K59123">
        <v>31275</v>
      </c>
    </row>
    <row r="59124" spans="2:11" hidden="1" x14ac:dyDescent="0.35">
      <c r="B59124" t="s">
        <v>21858</v>
      </c>
      <c r="C59124" t="s">
        <v>197</v>
      </c>
      <c r="D59124" t="s">
        <v>16050</v>
      </c>
      <c r="E59124" t="s">
        <v>16778</v>
      </c>
      <c r="F59124" t="s">
        <v>19357</v>
      </c>
      <c r="J59124">
        <v>0</v>
      </c>
      <c r="K59124">
        <v>11310</v>
      </c>
    </row>
    <row r="59125" spans="2:11" hidden="1" x14ac:dyDescent="0.35">
      <c r="B59125" t="s">
        <v>21859</v>
      </c>
      <c r="C59125" t="s">
        <v>21</v>
      </c>
      <c r="D59125" t="s">
        <v>16050</v>
      </c>
      <c r="E59125" t="s">
        <v>16778</v>
      </c>
      <c r="F59125" t="s">
        <v>19377</v>
      </c>
      <c r="J59125">
        <v>942.5</v>
      </c>
      <c r="K59125">
        <v>11310</v>
      </c>
    </row>
    <row r="59126" spans="2:11" hidden="1" x14ac:dyDescent="0.35">
      <c r="B59126" t="s">
        <v>24692</v>
      </c>
      <c r="C59126" t="s">
        <v>21</v>
      </c>
      <c r="D59126" t="s">
        <v>16050</v>
      </c>
      <c r="E59126" t="s">
        <v>16778</v>
      </c>
      <c r="F59126" t="s">
        <v>328</v>
      </c>
      <c r="K59126">
        <v>11310</v>
      </c>
    </row>
    <row r="59127" spans="2:11" hidden="1" x14ac:dyDescent="0.35">
      <c r="B59127" t="s">
        <v>18549</v>
      </c>
      <c r="C59127" t="s">
        <v>107</v>
      </c>
      <c r="D59127" t="s">
        <v>16050</v>
      </c>
      <c r="E59127" t="s">
        <v>16778</v>
      </c>
      <c r="F59127" t="s">
        <v>23345</v>
      </c>
      <c r="K59127">
        <v>11310</v>
      </c>
    </row>
    <row r="59128" spans="2:11" hidden="1" x14ac:dyDescent="0.35">
      <c r="B59128" t="s">
        <v>1330</v>
      </c>
      <c r="C59128" t="s">
        <v>927</v>
      </c>
      <c r="D59128" t="s">
        <v>16050</v>
      </c>
      <c r="E59128" t="s">
        <v>626</v>
      </c>
      <c r="F59128" t="s">
        <v>16309</v>
      </c>
      <c r="J59128">
        <v>52485.4</v>
      </c>
      <c r="K59128">
        <v>51049</v>
      </c>
    </row>
    <row r="59129" spans="2:11" hidden="1" x14ac:dyDescent="0.35">
      <c r="B59129" t="s">
        <v>9493</v>
      </c>
      <c r="C59129" t="s">
        <v>38</v>
      </c>
      <c r="D59129" t="s">
        <v>16050</v>
      </c>
      <c r="E59129" t="s">
        <v>16778</v>
      </c>
      <c r="F59129" t="s">
        <v>23324</v>
      </c>
      <c r="K59129">
        <v>11310</v>
      </c>
    </row>
    <row r="59130" spans="2:11" hidden="1" x14ac:dyDescent="0.35">
      <c r="B59130" t="s">
        <v>21861</v>
      </c>
      <c r="C59130" t="s">
        <v>21</v>
      </c>
      <c r="D59130" t="s">
        <v>16050</v>
      </c>
      <c r="E59130" t="s">
        <v>881</v>
      </c>
      <c r="F59130" t="s">
        <v>20726</v>
      </c>
      <c r="J59130">
        <v>39008.120000000003</v>
      </c>
      <c r="K59130">
        <v>32968</v>
      </c>
    </row>
    <row r="59131" spans="2:11" hidden="1" x14ac:dyDescent="0.35">
      <c r="B59131" t="s">
        <v>11143</v>
      </c>
      <c r="C59131" t="s">
        <v>21</v>
      </c>
      <c r="D59131" t="s">
        <v>16050</v>
      </c>
      <c r="E59131" t="s">
        <v>16855</v>
      </c>
      <c r="F59131" t="s">
        <v>1710</v>
      </c>
      <c r="J59131">
        <v>95971.51</v>
      </c>
      <c r="K59131">
        <v>65480</v>
      </c>
    </row>
    <row r="59132" spans="2:11" hidden="1" x14ac:dyDescent="0.35">
      <c r="B59132" t="s">
        <v>705</v>
      </c>
      <c r="C59132" t="s">
        <v>297</v>
      </c>
      <c r="D59132" t="s">
        <v>16050</v>
      </c>
      <c r="E59132" t="s">
        <v>243</v>
      </c>
      <c r="F59132" t="s">
        <v>3366</v>
      </c>
      <c r="J59132">
        <v>62333.25</v>
      </c>
      <c r="K59132">
        <v>36860</v>
      </c>
    </row>
    <row r="59133" spans="2:11" hidden="1" x14ac:dyDescent="0.35">
      <c r="B59133" t="s">
        <v>705</v>
      </c>
      <c r="C59133" t="s">
        <v>375</v>
      </c>
      <c r="D59133" t="s">
        <v>16050</v>
      </c>
      <c r="E59133" t="s">
        <v>16778</v>
      </c>
      <c r="F59133" t="s">
        <v>23392</v>
      </c>
      <c r="K59133">
        <v>11310</v>
      </c>
    </row>
    <row r="59134" spans="2:11" hidden="1" x14ac:dyDescent="0.35">
      <c r="B59134" t="s">
        <v>4742</v>
      </c>
      <c r="D59134" t="s">
        <v>16050</v>
      </c>
      <c r="E59134" t="s">
        <v>74</v>
      </c>
      <c r="F59134" t="s">
        <v>6192</v>
      </c>
      <c r="J59134">
        <v>382.93</v>
      </c>
      <c r="K59134">
        <v>10339</v>
      </c>
    </row>
    <row r="59135" spans="2:11" hidden="1" x14ac:dyDescent="0.35">
      <c r="B59135" t="s">
        <v>10276</v>
      </c>
      <c r="C59135" t="s">
        <v>32</v>
      </c>
      <c r="D59135" t="s">
        <v>16050</v>
      </c>
      <c r="E59135" t="s">
        <v>6749</v>
      </c>
      <c r="F59135" t="s">
        <v>6168</v>
      </c>
      <c r="J59135">
        <v>49891.77</v>
      </c>
      <c r="K59135">
        <v>48690</v>
      </c>
    </row>
    <row r="59136" spans="2:11" hidden="1" x14ac:dyDescent="0.35">
      <c r="B59136" t="s">
        <v>1165</v>
      </c>
      <c r="C59136" t="s">
        <v>8</v>
      </c>
      <c r="D59136" t="s">
        <v>16050</v>
      </c>
      <c r="E59136" t="s">
        <v>48</v>
      </c>
      <c r="F59136" t="s">
        <v>10669</v>
      </c>
      <c r="J59136">
        <v>46956.31</v>
      </c>
      <c r="K59136">
        <v>44655</v>
      </c>
    </row>
    <row r="59137" spans="2:11" hidden="1" x14ac:dyDescent="0.35">
      <c r="B59137" t="s">
        <v>21863</v>
      </c>
      <c r="C59137" t="s">
        <v>297</v>
      </c>
      <c r="D59137" t="s">
        <v>16050</v>
      </c>
      <c r="E59137" t="s">
        <v>16778</v>
      </c>
      <c r="F59137" t="s">
        <v>19377</v>
      </c>
      <c r="J59137">
        <v>1051.25</v>
      </c>
      <c r="K59137">
        <v>11310</v>
      </c>
    </row>
    <row r="59138" spans="2:11" hidden="1" x14ac:dyDescent="0.35">
      <c r="B59138" t="s">
        <v>1333</v>
      </c>
      <c r="C59138" t="s">
        <v>112</v>
      </c>
      <c r="D59138" t="s">
        <v>16050</v>
      </c>
      <c r="E59138" t="s">
        <v>16778</v>
      </c>
      <c r="F59138" t="s">
        <v>23324</v>
      </c>
      <c r="K59138">
        <v>11310</v>
      </c>
    </row>
    <row r="59139" spans="2:11" hidden="1" x14ac:dyDescent="0.35">
      <c r="B59139" t="s">
        <v>15983</v>
      </c>
      <c r="D59139" t="s">
        <v>16050</v>
      </c>
      <c r="E59139" t="s">
        <v>16778</v>
      </c>
      <c r="F59139" t="s">
        <v>23324</v>
      </c>
      <c r="K59139">
        <v>11310</v>
      </c>
    </row>
    <row r="59140" spans="2:11" hidden="1" x14ac:dyDescent="0.35">
      <c r="B59140" t="s">
        <v>301</v>
      </c>
      <c r="C59140" t="s">
        <v>38</v>
      </c>
      <c r="D59140" t="s">
        <v>16050</v>
      </c>
      <c r="E59140" t="s">
        <v>17243</v>
      </c>
      <c r="F59140" t="s">
        <v>2119</v>
      </c>
      <c r="J59140">
        <v>51343.9</v>
      </c>
      <c r="K59140">
        <v>40895</v>
      </c>
    </row>
    <row r="59141" spans="2:11" hidden="1" x14ac:dyDescent="0.35">
      <c r="B59141" t="s">
        <v>24693</v>
      </c>
      <c r="C59141" t="s">
        <v>38</v>
      </c>
      <c r="D59141" t="s">
        <v>16050</v>
      </c>
      <c r="E59141" t="s">
        <v>16778</v>
      </c>
      <c r="F59141" t="s">
        <v>19538</v>
      </c>
      <c r="J59141">
        <v>870</v>
      </c>
      <c r="K59141">
        <v>11310</v>
      </c>
    </row>
    <row r="59142" spans="2:11" hidden="1" x14ac:dyDescent="0.35">
      <c r="B59142" t="s">
        <v>2964</v>
      </c>
      <c r="C59142" t="s">
        <v>47</v>
      </c>
      <c r="D59142" t="s">
        <v>16050</v>
      </c>
      <c r="E59142" t="s">
        <v>43</v>
      </c>
      <c r="F59142" t="s">
        <v>16104</v>
      </c>
      <c r="J59142">
        <v>86137.3</v>
      </c>
      <c r="K59142">
        <v>64757</v>
      </c>
    </row>
    <row r="59143" spans="2:11" hidden="1" x14ac:dyDescent="0.35">
      <c r="B59143" t="s">
        <v>21832</v>
      </c>
      <c r="C59143" t="s">
        <v>107</v>
      </c>
      <c r="D59143" t="s">
        <v>21831</v>
      </c>
      <c r="E59143" t="s">
        <v>16778</v>
      </c>
      <c r="F59143" t="s">
        <v>19370</v>
      </c>
      <c r="J59143">
        <v>1051.25</v>
      </c>
      <c r="K59143">
        <v>11310</v>
      </c>
    </row>
    <row r="59144" spans="2:11" hidden="1" x14ac:dyDescent="0.35">
      <c r="B59144" t="s">
        <v>237</v>
      </c>
      <c r="C59144" t="s">
        <v>14</v>
      </c>
      <c r="D59144" t="s">
        <v>15988</v>
      </c>
      <c r="E59144" t="s">
        <v>43</v>
      </c>
      <c r="F59144" t="s">
        <v>3340</v>
      </c>
      <c r="J59144">
        <v>92345.3</v>
      </c>
      <c r="K59144">
        <v>63570</v>
      </c>
    </row>
    <row r="59145" spans="2:11" hidden="1" x14ac:dyDescent="0.35">
      <c r="B59145" t="s">
        <v>3786</v>
      </c>
      <c r="C59145" t="s">
        <v>427</v>
      </c>
      <c r="D59145" t="s">
        <v>16136</v>
      </c>
      <c r="E59145" t="s">
        <v>23460</v>
      </c>
      <c r="F59145" t="s">
        <v>5448</v>
      </c>
      <c r="J59145">
        <v>84235.8</v>
      </c>
      <c r="K59145">
        <v>77379</v>
      </c>
    </row>
    <row r="59146" spans="2:11" hidden="1" x14ac:dyDescent="0.35">
      <c r="B59146" t="s">
        <v>46</v>
      </c>
      <c r="C59146" t="s">
        <v>97</v>
      </c>
      <c r="D59146" t="s">
        <v>16137</v>
      </c>
      <c r="E59146" t="s">
        <v>16992</v>
      </c>
      <c r="F59146" t="s">
        <v>6867</v>
      </c>
      <c r="J59146">
        <v>53860.41</v>
      </c>
      <c r="K59146">
        <v>38231</v>
      </c>
    </row>
    <row r="59147" spans="2:11" hidden="1" x14ac:dyDescent="0.35">
      <c r="B59147" t="s">
        <v>870</v>
      </c>
      <c r="C59147" t="s">
        <v>297</v>
      </c>
      <c r="D59147" t="s">
        <v>18257</v>
      </c>
      <c r="E59147" t="s">
        <v>16797</v>
      </c>
      <c r="F59147" t="s">
        <v>1910</v>
      </c>
      <c r="J59147">
        <v>34974.61</v>
      </c>
      <c r="K59147">
        <v>30992</v>
      </c>
    </row>
    <row r="59148" spans="2:11" hidden="1" x14ac:dyDescent="0.35">
      <c r="B59148" t="s">
        <v>119</v>
      </c>
      <c r="C59148" t="s">
        <v>42</v>
      </c>
      <c r="D59148" t="s">
        <v>16138</v>
      </c>
      <c r="E59148" t="s">
        <v>43</v>
      </c>
      <c r="F59148" t="s">
        <v>2270</v>
      </c>
      <c r="J59148">
        <v>77016.52</v>
      </c>
      <c r="K59148">
        <v>64757</v>
      </c>
    </row>
    <row r="59149" spans="2:11" hidden="1" x14ac:dyDescent="0.35">
      <c r="B59149" t="s">
        <v>1267</v>
      </c>
      <c r="C59149" t="s">
        <v>149</v>
      </c>
      <c r="D59149" t="s">
        <v>16139</v>
      </c>
      <c r="E59149" t="s">
        <v>489</v>
      </c>
      <c r="F59149" t="s">
        <v>328</v>
      </c>
      <c r="J59149">
        <v>57058.87</v>
      </c>
      <c r="K59149">
        <v>57797</v>
      </c>
    </row>
    <row r="59150" spans="2:11" hidden="1" x14ac:dyDescent="0.35">
      <c r="B59150" t="s">
        <v>3453</v>
      </c>
      <c r="C59150" t="s">
        <v>107</v>
      </c>
      <c r="D59150" t="s">
        <v>16139</v>
      </c>
      <c r="E59150" t="s">
        <v>43</v>
      </c>
      <c r="F59150" t="s">
        <v>20050</v>
      </c>
      <c r="J59150">
        <v>47799.26</v>
      </c>
      <c r="K59150">
        <v>44104</v>
      </c>
    </row>
    <row r="59151" spans="2:11" hidden="1" x14ac:dyDescent="0.35">
      <c r="B59151" t="s">
        <v>21833</v>
      </c>
      <c r="C59151" t="s">
        <v>8</v>
      </c>
      <c r="D59151" t="s">
        <v>21834</v>
      </c>
      <c r="E59151" t="s">
        <v>43</v>
      </c>
      <c r="F59151" t="s">
        <v>20541</v>
      </c>
      <c r="J59151">
        <v>51541.75</v>
      </c>
      <c r="K59151">
        <v>44104</v>
      </c>
    </row>
    <row r="59152" spans="2:11" hidden="1" x14ac:dyDescent="0.35">
      <c r="B59152" t="s">
        <v>4614</v>
      </c>
      <c r="C59152" t="s">
        <v>14</v>
      </c>
      <c r="D59152" t="s">
        <v>10165</v>
      </c>
      <c r="E59152" t="s">
        <v>443</v>
      </c>
      <c r="F59152" t="s">
        <v>23577</v>
      </c>
      <c r="J59152">
        <v>39343.94</v>
      </c>
      <c r="K59152">
        <v>43784</v>
      </c>
    </row>
    <row r="59153" spans="2:11" hidden="1" x14ac:dyDescent="0.35">
      <c r="B59153" t="s">
        <v>1755</v>
      </c>
      <c r="C59153" t="s">
        <v>134</v>
      </c>
      <c r="D59153" t="s">
        <v>10165</v>
      </c>
      <c r="E59153" t="s">
        <v>16778</v>
      </c>
      <c r="F59153" t="s">
        <v>14331</v>
      </c>
      <c r="K59153">
        <v>11310</v>
      </c>
    </row>
    <row r="59154" spans="2:11" hidden="1" x14ac:dyDescent="0.35">
      <c r="B59154" t="s">
        <v>12019</v>
      </c>
      <c r="C59154" t="s">
        <v>38</v>
      </c>
      <c r="D59154" t="s">
        <v>10165</v>
      </c>
      <c r="E59154" t="s">
        <v>4857</v>
      </c>
      <c r="F59154" t="s">
        <v>1393</v>
      </c>
      <c r="J59154">
        <v>35378</v>
      </c>
      <c r="K59154">
        <v>27555</v>
      </c>
    </row>
    <row r="59155" spans="2:11" hidden="1" x14ac:dyDescent="0.35">
      <c r="B59155" t="s">
        <v>12868</v>
      </c>
      <c r="C59155" t="s">
        <v>134</v>
      </c>
      <c r="D59155" t="s">
        <v>10165</v>
      </c>
      <c r="E59155" t="s">
        <v>16778</v>
      </c>
      <c r="F59155" t="s">
        <v>23324</v>
      </c>
      <c r="K59155">
        <v>11310</v>
      </c>
    </row>
    <row r="59156" spans="2:11" hidden="1" x14ac:dyDescent="0.35">
      <c r="B59156" t="s">
        <v>2858</v>
      </c>
      <c r="C59156" t="s">
        <v>2859</v>
      </c>
      <c r="D59156" t="s">
        <v>10165</v>
      </c>
      <c r="E59156" t="s">
        <v>978</v>
      </c>
      <c r="F59156" t="s">
        <v>4977</v>
      </c>
      <c r="J59156">
        <v>35372.51</v>
      </c>
      <c r="K59156">
        <v>35766</v>
      </c>
    </row>
    <row r="59157" spans="2:11" hidden="1" x14ac:dyDescent="0.35">
      <c r="B59157" t="s">
        <v>8266</v>
      </c>
      <c r="C59157" t="s">
        <v>47</v>
      </c>
      <c r="D59157" t="s">
        <v>10165</v>
      </c>
      <c r="E59157" t="s">
        <v>935</v>
      </c>
      <c r="F59157" t="s">
        <v>5122</v>
      </c>
      <c r="J59157">
        <v>39193.69</v>
      </c>
      <c r="K59157">
        <v>37694</v>
      </c>
    </row>
    <row r="59158" spans="2:11" hidden="1" x14ac:dyDescent="0.35">
      <c r="B59158" t="s">
        <v>3075</v>
      </c>
      <c r="C59158" t="s">
        <v>124</v>
      </c>
      <c r="D59158" t="s">
        <v>16218</v>
      </c>
      <c r="E59158" t="s">
        <v>9634</v>
      </c>
      <c r="F59158" t="s">
        <v>16219</v>
      </c>
      <c r="J59158">
        <v>48418.67</v>
      </c>
      <c r="K59158">
        <v>45919</v>
      </c>
    </row>
    <row r="59159" spans="2:11" hidden="1" x14ac:dyDescent="0.35">
      <c r="B59159" t="s">
        <v>55</v>
      </c>
      <c r="D59159" t="s">
        <v>16221</v>
      </c>
      <c r="E59159" t="s">
        <v>16778</v>
      </c>
      <c r="F59159" t="s">
        <v>19377</v>
      </c>
      <c r="K59159">
        <v>11310</v>
      </c>
    </row>
    <row r="59160" spans="2:11" hidden="1" x14ac:dyDescent="0.35">
      <c r="B59160" t="s">
        <v>16220</v>
      </c>
      <c r="D59160" t="s">
        <v>16221</v>
      </c>
      <c r="E59160" t="s">
        <v>1678</v>
      </c>
      <c r="F59160" t="s">
        <v>951</v>
      </c>
      <c r="J59160">
        <v>61887.79</v>
      </c>
      <c r="K59160">
        <v>41315</v>
      </c>
    </row>
    <row r="59161" spans="2:11" hidden="1" x14ac:dyDescent="0.35">
      <c r="B59161" t="s">
        <v>1355</v>
      </c>
      <c r="D59161" t="s">
        <v>16222</v>
      </c>
      <c r="E59161" t="s">
        <v>43</v>
      </c>
      <c r="F59161" t="s">
        <v>1257</v>
      </c>
      <c r="J59161">
        <v>76568.09</v>
      </c>
      <c r="K59161">
        <v>71291</v>
      </c>
    </row>
    <row r="59162" spans="2:11" hidden="1" x14ac:dyDescent="0.35">
      <c r="B59162" t="s">
        <v>16223</v>
      </c>
      <c r="C59162" t="s">
        <v>124</v>
      </c>
      <c r="D59162" t="s">
        <v>16224</v>
      </c>
      <c r="E59162" t="s">
        <v>43</v>
      </c>
      <c r="F59162" t="s">
        <v>3846</v>
      </c>
      <c r="J59162">
        <v>89008.85</v>
      </c>
      <c r="K59162">
        <v>63570</v>
      </c>
    </row>
    <row r="59163" spans="2:11" hidden="1" x14ac:dyDescent="0.35">
      <c r="B59163" t="s">
        <v>958</v>
      </c>
      <c r="C59163" t="s">
        <v>38</v>
      </c>
      <c r="D59163" t="s">
        <v>16225</v>
      </c>
      <c r="E59163" t="s">
        <v>135</v>
      </c>
      <c r="F59163" t="s">
        <v>10045</v>
      </c>
      <c r="J59163">
        <v>45267.44</v>
      </c>
      <c r="K59163">
        <v>42539</v>
      </c>
    </row>
    <row r="59164" spans="2:11" hidden="1" x14ac:dyDescent="0.35">
      <c r="B59164" t="s">
        <v>16230</v>
      </c>
      <c r="C59164" t="s">
        <v>112</v>
      </c>
      <c r="D59164" t="s">
        <v>16231</v>
      </c>
      <c r="E59164" t="s">
        <v>2046</v>
      </c>
      <c r="F59164" t="s">
        <v>13342</v>
      </c>
      <c r="J59164">
        <v>64961.88</v>
      </c>
      <c r="K59164">
        <v>55891</v>
      </c>
    </row>
    <row r="59165" spans="2:11" hidden="1" x14ac:dyDescent="0.35">
      <c r="B59165" t="s">
        <v>5691</v>
      </c>
      <c r="C59165" t="s">
        <v>47</v>
      </c>
      <c r="D59165" t="s">
        <v>15990</v>
      </c>
      <c r="E59165" t="s">
        <v>43</v>
      </c>
      <c r="F59165" t="s">
        <v>1669</v>
      </c>
      <c r="J59165">
        <v>70224.490000000005</v>
      </c>
      <c r="K59165">
        <v>64163</v>
      </c>
    </row>
    <row r="59166" spans="2:11" hidden="1" x14ac:dyDescent="0.35">
      <c r="B59166" t="s">
        <v>3646</v>
      </c>
      <c r="C59166" t="s">
        <v>297</v>
      </c>
      <c r="D59166" t="s">
        <v>15990</v>
      </c>
      <c r="E59166" t="s">
        <v>23327</v>
      </c>
      <c r="F59166" t="s">
        <v>2455</v>
      </c>
      <c r="J59166">
        <v>70796.56</v>
      </c>
      <c r="K59166">
        <v>68825</v>
      </c>
    </row>
    <row r="59167" spans="2:11" hidden="1" x14ac:dyDescent="0.35">
      <c r="B59167" t="s">
        <v>220</v>
      </c>
      <c r="C59167" t="s">
        <v>197</v>
      </c>
      <c r="D59167" t="s">
        <v>15990</v>
      </c>
      <c r="E59167" t="s">
        <v>16925</v>
      </c>
      <c r="F59167" t="s">
        <v>11247</v>
      </c>
      <c r="J59167">
        <v>90023.48</v>
      </c>
      <c r="K59167">
        <v>74925</v>
      </c>
    </row>
    <row r="59168" spans="2:11" hidden="1" x14ac:dyDescent="0.35">
      <c r="B59168" t="s">
        <v>1082</v>
      </c>
      <c r="C59168" t="s">
        <v>38</v>
      </c>
      <c r="D59168" t="s">
        <v>15990</v>
      </c>
      <c r="E59168" t="s">
        <v>16778</v>
      </c>
      <c r="F59168" t="s">
        <v>23324</v>
      </c>
      <c r="K59168">
        <v>11310</v>
      </c>
    </row>
    <row r="59169" spans="2:11" hidden="1" x14ac:dyDescent="0.35">
      <c r="B59169" t="s">
        <v>1082</v>
      </c>
      <c r="C59169" t="s">
        <v>107</v>
      </c>
      <c r="D59169" t="s">
        <v>15990</v>
      </c>
      <c r="E59169" t="s">
        <v>16778</v>
      </c>
      <c r="F59169" t="s">
        <v>16780</v>
      </c>
      <c r="J59169">
        <v>1051.25</v>
      </c>
      <c r="K59169">
        <v>11310</v>
      </c>
    </row>
    <row r="59170" spans="2:11" hidden="1" x14ac:dyDescent="0.35">
      <c r="B59170" t="s">
        <v>1241</v>
      </c>
      <c r="C59170" t="s">
        <v>8</v>
      </c>
      <c r="D59170" t="s">
        <v>15990</v>
      </c>
      <c r="E59170" t="s">
        <v>43</v>
      </c>
      <c r="F59170" t="s">
        <v>15484</v>
      </c>
      <c r="J59170">
        <v>129771.34</v>
      </c>
      <c r="K59170">
        <v>71291</v>
      </c>
    </row>
    <row r="59171" spans="2:11" hidden="1" x14ac:dyDescent="0.35">
      <c r="B59171" t="s">
        <v>24694</v>
      </c>
      <c r="C59171" t="s">
        <v>124</v>
      </c>
      <c r="D59171" t="s">
        <v>15990</v>
      </c>
      <c r="E59171" t="s">
        <v>16778</v>
      </c>
      <c r="F59171" t="s">
        <v>23324</v>
      </c>
      <c r="K59171">
        <v>11310</v>
      </c>
    </row>
    <row r="59172" spans="2:11" hidden="1" x14ac:dyDescent="0.35">
      <c r="B59172" t="s">
        <v>522</v>
      </c>
      <c r="C59172" t="s">
        <v>42</v>
      </c>
      <c r="D59172" t="s">
        <v>15990</v>
      </c>
      <c r="E59172" t="s">
        <v>16778</v>
      </c>
      <c r="F59172" t="s">
        <v>23324</v>
      </c>
      <c r="K59172">
        <v>11310</v>
      </c>
    </row>
    <row r="59173" spans="2:11" hidden="1" x14ac:dyDescent="0.35">
      <c r="B59173" t="s">
        <v>3656</v>
      </c>
      <c r="C59173" t="s">
        <v>47</v>
      </c>
      <c r="D59173" t="s">
        <v>15990</v>
      </c>
      <c r="E59173" t="s">
        <v>43</v>
      </c>
      <c r="F59173" t="s">
        <v>13683</v>
      </c>
      <c r="J59173">
        <v>78578.94</v>
      </c>
      <c r="K59173">
        <v>71291</v>
      </c>
    </row>
    <row r="59174" spans="2:11" hidden="1" x14ac:dyDescent="0.35">
      <c r="B59174" t="s">
        <v>9698</v>
      </c>
      <c r="C59174" t="s">
        <v>427</v>
      </c>
      <c r="D59174" t="s">
        <v>15990</v>
      </c>
      <c r="E59174" t="s">
        <v>17116</v>
      </c>
      <c r="F59174" t="s">
        <v>3879</v>
      </c>
      <c r="J59174">
        <v>108494.67</v>
      </c>
      <c r="K59174">
        <v>90336</v>
      </c>
    </row>
    <row r="59175" spans="2:11" hidden="1" x14ac:dyDescent="0.35">
      <c r="B59175" t="s">
        <v>536</v>
      </c>
      <c r="C59175" t="s">
        <v>38</v>
      </c>
      <c r="D59175" t="s">
        <v>15990</v>
      </c>
      <c r="E59175" t="s">
        <v>16019</v>
      </c>
      <c r="F59175" t="s">
        <v>8933</v>
      </c>
      <c r="J59175">
        <v>48657.8</v>
      </c>
      <c r="K59175">
        <v>48601</v>
      </c>
    </row>
    <row r="59176" spans="2:11" hidden="1" x14ac:dyDescent="0.35">
      <c r="B59176" t="s">
        <v>7157</v>
      </c>
      <c r="C59176" t="s">
        <v>149</v>
      </c>
      <c r="D59176" t="s">
        <v>15990</v>
      </c>
      <c r="E59176" t="s">
        <v>43</v>
      </c>
      <c r="F59176" t="s">
        <v>3580</v>
      </c>
      <c r="J59176">
        <v>86925.08</v>
      </c>
      <c r="K59176">
        <v>68322</v>
      </c>
    </row>
    <row r="59177" spans="2:11" hidden="1" x14ac:dyDescent="0.35">
      <c r="B59177" t="s">
        <v>7446</v>
      </c>
      <c r="C59177" t="s">
        <v>21</v>
      </c>
      <c r="D59177" t="s">
        <v>15990</v>
      </c>
      <c r="E59177" t="s">
        <v>16778</v>
      </c>
      <c r="F59177" t="s">
        <v>1029</v>
      </c>
      <c r="K59177">
        <v>11310</v>
      </c>
    </row>
    <row r="59178" spans="2:11" hidden="1" x14ac:dyDescent="0.35">
      <c r="B59178" t="s">
        <v>7852</v>
      </c>
      <c r="C59178" t="s">
        <v>47</v>
      </c>
      <c r="D59178" t="s">
        <v>15990</v>
      </c>
      <c r="E59178" t="s">
        <v>16778</v>
      </c>
      <c r="F59178" t="s">
        <v>16780</v>
      </c>
      <c r="J59178">
        <v>1051.25</v>
      </c>
      <c r="K59178">
        <v>11310</v>
      </c>
    </row>
    <row r="59179" spans="2:11" hidden="1" x14ac:dyDescent="0.35">
      <c r="B59179" t="s">
        <v>80</v>
      </c>
      <c r="C59179" t="s">
        <v>47</v>
      </c>
      <c r="D59179" t="s">
        <v>15990</v>
      </c>
      <c r="E59179" t="s">
        <v>1746</v>
      </c>
      <c r="F59179" t="s">
        <v>11837</v>
      </c>
      <c r="J59179">
        <v>42706.48</v>
      </c>
      <c r="K59179">
        <v>35024</v>
      </c>
    </row>
    <row r="59180" spans="2:11" hidden="1" x14ac:dyDescent="0.35">
      <c r="B59180" t="s">
        <v>225</v>
      </c>
      <c r="C59180" t="s">
        <v>8</v>
      </c>
      <c r="D59180" t="s">
        <v>15990</v>
      </c>
      <c r="E59180" t="s">
        <v>16778</v>
      </c>
      <c r="F59180" t="s">
        <v>23339</v>
      </c>
      <c r="K59180">
        <v>11310</v>
      </c>
    </row>
    <row r="59181" spans="2:11" hidden="1" x14ac:dyDescent="0.35">
      <c r="B59181" t="s">
        <v>1840</v>
      </c>
      <c r="C59181" t="s">
        <v>42</v>
      </c>
      <c r="D59181" t="s">
        <v>15990</v>
      </c>
      <c r="E59181" t="s">
        <v>16778</v>
      </c>
      <c r="F59181" t="s">
        <v>1029</v>
      </c>
      <c r="K59181">
        <v>11310</v>
      </c>
    </row>
    <row r="59182" spans="2:11" hidden="1" x14ac:dyDescent="0.35">
      <c r="B59182" t="s">
        <v>4449</v>
      </c>
      <c r="C59182" t="s">
        <v>47</v>
      </c>
      <c r="D59182" t="s">
        <v>15990</v>
      </c>
      <c r="E59182" t="s">
        <v>16778</v>
      </c>
      <c r="F59182" t="s">
        <v>19356</v>
      </c>
      <c r="J59182">
        <v>870</v>
      </c>
      <c r="K59182">
        <v>11310</v>
      </c>
    </row>
    <row r="59183" spans="2:11" hidden="1" x14ac:dyDescent="0.35">
      <c r="B59183" t="s">
        <v>6239</v>
      </c>
      <c r="C59183" t="s">
        <v>107</v>
      </c>
      <c r="D59183" t="s">
        <v>16047</v>
      </c>
      <c r="E59183" t="s">
        <v>16992</v>
      </c>
      <c r="F59183" t="s">
        <v>9613</v>
      </c>
      <c r="J59183">
        <v>44438.98</v>
      </c>
      <c r="K59183">
        <v>36192</v>
      </c>
    </row>
    <row r="59184" spans="2:11" hidden="1" x14ac:dyDescent="0.35">
      <c r="B59184" t="s">
        <v>616</v>
      </c>
      <c r="C59184" t="s">
        <v>14</v>
      </c>
      <c r="D59184" t="s">
        <v>16047</v>
      </c>
      <c r="E59184" t="s">
        <v>15284</v>
      </c>
      <c r="F59184" t="s">
        <v>10074</v>
      </c>
      <c r="J59184">
        <v>51494.79</v>
      </c>
      <c r="K59184">
        <v>46764</v>
      </c>
    </row>
    <row r="59185" spans="2:11" hidden="1" x14ac:dyDescent="0.35">
      <c r="B59185" t="s">
        <v>2235</v>
      </c>
      <c r="C59185" t="s">
        <v>927</v>
      </c>
      <c r="D59185" t="s">
        <v>16047</v>
      </c>
      <c r="E59185" t="s">
        <v>43</v>
      </c>
      <c r="F59185" t="s">
        <v>16775</v>
      </c>
      <c r="J59185">
        <v>87855.81</v>
      </c>
      <c r="K59185">
        <v>64757</v>
      </c>
    </row>
    <row r="59186" spans="2:11" hidden="1" x14ac:dyDescent="0.35">
      <c r="B59186" t="s">
        <v>2168</v>
      </c>
      <c r="C59186" t="s">
        <v>375</v>
      </c>
      <c r="D59186" t="s">
        <v>16047</v>
      </c>
      <c r="E59186" t="s">
        <v>580</v>
      </c>
      <c r="F59186" t="s">
        <v>13781</v>
      </c>
      <c r="J59186">
        <v>73258.64</v>
      </c>
      <c r="K59186">
        <v>51049</v>
      </c>
    </row>
    <row r="59187" spans="2:11" hidden="1" x14ac:dyDescent="0.35">
      <c r="B59187" t="s">
        <v>3608</v>
      </c>
      <c r="C59187" t="s">
        <v>42</v>
      </c>
      <c r="D59187" t="s">
        <v>16048</v>
      </c>
      <c r="E59187" t="s">
        <v>373</v>
      </c>
      <c r="F59187" t="s">
        <v>5975</v>
      </c>
      <c r="J59187">
        <v>49077.760000000002</v>
      </c>
      <c r="K59187">
        <v>50782</v>
      </c>
    </row>
    <row r="59188" spans="2:11" hidden="1" x14ac:dyDescent="0.35">
      <c r="B59188" t="s">
        <v>4964</v>
      </c>
      <c r="C59188" t="s">
        <v>112</v>
      </c>
      <c r="D59188" t="s">
        <v>16050</v>
      </c>
      <c r="E59188" t="s">
        <v>16778</v>
      </c>
      <c r="F59188" t="s">
        <v>16780</v>
      </c>
      <c r="K59188">
        <v>11310</v>
      </c>
    </row>
    <row r="59189" spans="2:11" hidden="1" x14ac:dyDescent="0.35">
      <c r="B59189" t="s">
        <v>767</v>
      </c>
      <c r="C59189" t="s">
        <v>14</v>
      </c>
      <c r="D59189" t="s">
        <v>16050</v>
      </c>
      <c r="E59189" t="s">
        <v>16778</v>
      </c>
      <c r="F59189" t="s">
        <v>23324</v>
      </c>
      <c r="K59189">
        <v>11310</v>
      </c>
    </row>
    <row r="59190" spans="2:11" hidden="1" x14ac:dyDescent="0.35">
      <c r="B59190" t="s">
        <v>767</v>
      </c>
      <c r="C59190" t="s">
        <v>107</v>
      </c>
      <c r="D59190" t="s">
        <v>16050</v>
      </c>
      <c r="E59190" t="s">
        <v>16778</v>
      </c>
      <c r="F59190" t="s">
        <v>1029</v>
      </c>
      <c r="K59190">
        <v>11310</v>
      </c>
    </row>
    <row r="59191" spans="2:11" hidden="1" x14ac:dyDescent="0.35">
      <c r="B59191" t="s">
        <v>16049</v>
      </c>
      <c r="C59191" t="s">
        <v>112</v>
      </c>
      <c r="D59191" t="s">
        <v>16050</v>
      </c>
      <c r="E59191" t="s">
        <v>16797</v>
      </c>
      <c r="F59191" t="s">
        <v>2958</v>
      </c>
      <c r="J59191">
        <v>31165.06</v>
      </c>
      <c r="K59191">
        <v>29245</v>
      </c>
    </row>
    <row r="59192" spans="2:11" hidden="1" x14ac:dyDescent="0.35">
      <c r="B59192" t="s">
        <v>1019</v>
      </c>
      <c r="C59192" t="s">
        <v>38</v>
      </c>
      <c r="D59192" t="s">
        <v>16050</v>
      </c>
      <c r="E59192" t="s">
        <v>23412</v>
      </c>
      <c r="F59192" t="s">
        <v>6663</v>
      </c>
      <c r="J59192">
        <v>44418.35</v>
      </c>
      <c r="K59192">
        <v>45200</v>
      </c>
    </row>
    <row r="59193" spans="2:11" hidden="1" x14ac:dyDescent="0.35">
      <c r="B59193" t="s">
        <v>24695</v>
      </c>
      <c r="C59193" t="s">
        <v>107</v>
      </c>
      <c r="D59193" t="s">
        <v>16050</v>
      </c>
      <c r="E59193" t="s">
        <v>16778</v>
      </c>
      <c r="F59193" t="s">
        <v>23326</v>
      </c>
      <c r="K59193">
        <v>11310</v>
      </c>
    </row>
    <row r="59194" spans="2:11" hidden="1" x14ac:dyDescent="0.35">
      <c r="B59194" t="s">
        <v>6169</v>
      </c>
      <c r="D59194" t="s">
        <v>16050</v>
      </c>
      <c r="E59194" t="s">
        <v>851</v>
      </c>
      <c r="F59194" t="s">
        <v>5446</v>
      </c>
      <c r="J59194">
        <v>48682.34</v>
      </c>
      <c r="K59194">
        <v>46583</v>
      </c>
    </row>
    <row r="59195" spans="2:11" hidden="1" x14ac:dyDescent="0.35">
      <c r="B59195" t="s">
        <v>1652</v>
      </c>
      <c r="C59195" t="s">
        <v>42</v>
      </c>
      <c r="D59195" t="s">
        <v>16050</v>
      </c>
      <c r="E59195" t="s">
        <v>16778</v>
      </c>
      <c r="F59195" t="s">
        <v>16780</v>
      </c>
      <c r="K59195">
        <v>11310</v>
      </c>
    </row>
    <row r="59196" spans="2:11" hidden="1" x14ac:dyDescent="0.35">
      <c r="B59196" t="s">
        <v>384</v>
      </c>
      <c r="D59196" t="s">
        <v>16050</v>
      </c>
      <c r="E59196" t="s">
        <v>23587</v>
      </c>
      <c r="F59196" t="s">
        <v>1113</v>
      </c>
      <c r="J59196">
        <v>95456.35</v>
      </c>
      <c r="K59196">
        <v>67710</v>
      </c>
    </row>
    <row r="59197" spans="2:11" hidden="1" x14ac:dyDescent="0.35">
      <c r="B59197" t="s">
        <v>278</v>
      </c>
      <c r="C59197" t="s">
        <v>107</v>
      </c>
      <c r="D59197" t="s">
        <v>16050</v>
      </c>
      <c r="E59197" t="s">
        <v>16778</v>
      </c>
      <c r="F59197" t="s">
        <v>23326</v>
      </c>
      <c r="K59197">
        <v>11310</v>
      </c>
    </row>
    <row r="59198" spans="2:11" hidden="1" x14ac:dyDescent="0.35">
      <c r="B59198" t="s">
        <v>10976</v>
      </c>
      <c r="C59198" t="s">
        <v>112</v>
      </c>
      <c r="D59198" t="s">
        <v>16050</v>
      </c>
      <c r="E59198" t="s">
        <v>16778</v>
      </c>
      <c r="F59198" t="s">
        <v>40</v>
      </c>
      <c r="J59198">
        <v>1051.25</v>
      </c>
      <c r="K59198">
        <v>11310</v>
      </c>
    </row>
    <row r="59199" spans="2:11" hidden="1" x14ac:dyDescent="0.35">
      <c r="B59199" t="s">
        <v>24214</v>
      </c>
      <c r="C59199" t="s">
        <v>297</v>
      </c>
      <c r="D59199" t="s">
        <v>16050</v>
      </c>
      <c r="E59199" t="s">
        <v>16778</v>
      </c>
      <c r="F59199" t="s">
        <v>23324</v>
      </c>
      <c r="K59199">
        <v>11310</v>
      </c>
    </row>
    <row r="59200" spans="2:11" hidden="1" x14ac:dyDescent="0.35">
      <c r="B59200" t="s">
        <v>469</v>
      </c>
      <c r="C59200" t="s">
        <v>42</v>
      </c>
      <c r="D59200" t="s">
        <v>16050</v>
      </c>
      <c r="E59200" t="s">
        <v>16992</v>
      </c>
      <c r="F59200" t="s">
        <v>360</v>
      </c>
      <c r="J59200">
        <v>40754.47</v>
      </c>
      <c r="K59200">
        <v>34154</v>
      </c>
    </row>
    <row r="59201" spans="1:26" hidden="1" x14ac:dyDescent="0.35">
      <c r="B59201" t="s">
        <v>17970</v>
      </c>
      <c r="C59201" t="s">
        <v>297</v>
      </c>
      <c r="D59201" t="s">
        <v>16050</v>
      </c>
      <c r="E59201" t="s">
        <v>16778</v>
      </c>
      <c r="F59201" t="s">
        <v>23324</v>
      </c>
      <c r="K59201">
        <v>11310</v>
      </c>
    </row>
    <row r="59202" spans="1:26" hidden="1" x14ac:dyDescent="0.35">
      <c r="B59202" t="s">
        <v>710</v>
      </c>
      <c r="D59202" t="s">
        <v>16050</v>
      </c>
      <c r="E59202" t="s">
        <v>67</v>
      </c>
      <c r="F59202" t="s">
        <v>2469</v>
      </c>
      <c r="J59202">
        <v>33084.42</v>
      </c>
      <c r="K59202">
        <v>31200</v>
      </c>
    </row>
    <row r="59203" spans="1:26" hidden="1" x14ac:dyDescent="0.35">
      <c r="B59203" t="s">
        <v>436</v>
      </c>
      <c r="C59203" t="s">
        <v>32</v>
      </c>
      <c r="D59203" t="s">
        <v>16050</v>
      </c>
      <c r="E59203" t="s">
        <v>434</v>
      </c>
      <c r="F59203" t="s">
        <v>5189</v>
      </c>
      <c r="J59203">
        <v>48029.84</v>
      </c>
      <c r="K59203">
        <v>45477</v>
      </c>
    </row>
    <row r="59204" spans="1:26" hidden="1" x14ac:dyDescent="0.35">
      <c r="B59204" t="s">
        <v>16052</v>
      </c>
      <c r="C59204" t="s">
        <v>38</v>
      </c>
      <c r="D59204" t="s">
        <v>16050</v>
      </c>
      <c r="E59204" t="s">
        <v>43</v>
      </c>
      <c r="F59204" t="s">
        <v>2131</v>
      </c>
      <c r="J59204">
        <v>64284.55</v>
      </c>
      <c r="K59204">
        <v>64163</v>
      </c>
    </row>
    <row r="59205" spans="1:26" hidden="1" x14ac:dyDescent="0.35">
      <c r="B59205" t="s">
        <v>2809</v>
      </c>
      <c r="C59205" t="s">
        <v>197</v>
      </c>
      <c r="D59205" t="s">
        <v>16050</v>
      </c>
      <c r="E59205" t="s">
        <v>43</v>
      </c>
      <c r="F59205" t="s">
        <v>7080</v>
      </c>
      <c r="J59205">
        <v>62638.16</v>
      </c>
      <c r="K59205">
        <v>59409</v>
      </c>
    </row>
    <row r="59206" spans="1:26" hidden="1" x14ac:dyDescent="0.35">
      <c r="B59206" t="s">
        <v>5691</v>
      </c>
      <c r="C59206" t="s">
        <v>47</v>
      </c>
      <c r="D59206" t="s">
        <v>16050</v>
      </c>
      <c r="E59206" t="s">
        <v>43</v>
      </c>
      <c r="F59206" t="s">
        <v>16053</v>
      </c>
      <c r="J59206">
        <v>68500.86</v>
      </c>
      <c r="K59206">
        <v>68915</v>
      </c>
    </row>
    <row r="59207" spans="1:26" hidden="1" x14ac:dyDescent="0.35">
      <c r="B59207" t="s">
        <v>1377</v>
      </c>
      <c r="D59207" t="s">
        <v>16050</v>
      </c>
      <c r="E59207" t="s">
        <v>10</v>
      </c>
      <c r="F59207" t="s">
        <v>1765</v>
      </c>
      <c r="J59207">
        <v>25866.560000000001</v>
      </c>
      <c r="K59207">
        <v>25644</v>
      </c>
    </row>
    <row r="59208" spans="1:26" hidden="1" x14ac:dyDescent="0.35">
      <c r="B59208" t="s">
        <v>697</v>
      </c>
      <c r="C59208" t="s">
        <v>134</v>
      </c>
      <c r="D59208" t="s">
        <v>16050</v>
      </c>
      <c r="E59208" t="s">
        <v>16778</v>
      </c>
      <c r="F59208" t="s">
        <v>16780</v>
      </c>
      <c r="J59208">
        <v>1015</v>
      </c>
      <c r="K59208">
        <v>11310</v>
      </c>
    </row>
    <row r="59209" spans="1:26" hidden="1" x14ac:dyDescent="0.35">
      <c r="B59209" t="s">
        <v>21800</v>
      </c>
      <c r="C59209" t="s">
        <v>14</v>
      </c>
      <c r="D59209" t="s">
        <v>16050</v>
      </c>
      <c r="E59209" t="s">
        <v>16778</v>
      </c>
      <c r="F59209" t="s">
        <v>19377</v>
      </c>
      <c r="J59209">
        <v>1051.25</v>
      </c>
      <c r="K59209">
        <v>11310</v>
      </c>
    </row>
    <row r="59210" spans="1:26" hidden="1" x14ac:dyDescent="0.35">
      <c r="B59210" t="s">
        <v>2200</v>
      </c>
      <c r="C59210" t="s">
        <v>8</v>
      </c>
      <c r="D59210" t="s">
        <v>16560</v>
      </c>
      <c r="E59210" t="s">
        <v>280</v>
      </c>
      <c r="F59210" t="s">
        <v>16561</v>
      </c>
      <c r="J59210">
        <v>100772.55</v>
      </c>
      <c r="K59210">
        <v>81327</v>
      </c>
    </row>
    <row r="59211" spans="1:26" hidden="1" x14ac:dyDescent="0.35">
      <c r="B59211" t="s">
        <v>18203</v>
      </c>
      <c r="D59211" t="s">
        <v>18204</v>
      </c>
      <c r="E59211" t="s">
        <v>17651</v>
      </c>
      <c r="F59211" t="s">
        <v>16984</v>
      </c>
      <c r="J59211">
        <v>40799.79</v>
      </c>
      <c r="K59211">
        <v>32607</v>
      </c>
    </row>
    <row r="59212" spans="1:26" hidden="1" x14ac:dyDescent="0.35">
      <c r="B59212" t="s">
        <v>531</v>
      </c>
      <c r="C59212" t="s">
        <v>927</v>
      </c>
      <c r="D59212" t="s">
        <v>16565</v>
      </c>
      <c r="E59212" t="s">
        <v>1542</v>
      </c>
      <c r="F59212" t="s">
        <v>16566</v>
      </c>
      <c r="J59212">
        <v>59701.47</v>
      </c>
      <c r="K59212">
        <v>50364</v>
      </c>
    </row>
    <row r="59213" spans="1:26" hidden="1" x14ac:dyDescent="0.35">
      <c r="B59213" t="s">
        <v>1677</v>
      </c>
      <c r="C59213" t="s">
        <v>427</v>
      </c>
      <c r="D59213" t="s">
        <v>7783</v>
      </c>
      <c r="E59213" t="s">
        <v>978</v>
      </c>
      <c r="F59213" t="s">
        <v>2631</v>
      </c>
      <c r="J59213">
        <v>46426.76</v>
      </c>
      <c r="K59213">
        <v>46146</v>
      </c>
    </row>
    <row r="59214" spans="1:26" hidden="1" x14ac:dyDescent="0.35">
      <c r="B59214" t="s">
        <v>510</v>
      </c>
      <c r="C59214" t="s">
        <v>927</v>
      </c>
      <c r="D59214" t="s">
        <v>16452</v>
      </c>
      <c r="E59214" t="s">
        <v>135</v>
      </c>
      <c r="F59214" t="s">
        <v>498</v>
      </c>
      <c r="J59214">
        <v>77700.600000000006</v>
      </c>
      <c r="K59214">
        <v>43710</v>
      </c>
    </row>
    <row r="59215" spans="1:26" hidden="1" x14ac:dyDescent="0.35">
      <c r="B59215" t="s">
        <v>24696</v>
      </c>
      <c r="D59215" t="s">
        <v>8299</v>
      </c>
      <c r="E59215" t="s">
        <v>1126</v>
      </c>
      <c r="F59215" t="s">
        <v>23581</v>
      </c>
      <c r="K59215">
        <v>27729</v>
      </c>
    </row>
    <row r="59216" spans="1:26" x14ac:dyDescent="0.35">
      <c r="A59216">
        <v>84</v>
      </c>
      <c r="B59216" t="s">
        <v>3358</v>
      </c>
      <c r="D59216" t="s">
        <v>8299</v>
      </c>
      <c r="E59216" t="s">
        <v>4182</v>
      </c>
      <c r="F59216" s="2" t="d">
        <v>1979-07-28</v>
      </c>
      <c r="G59216" s="2" t="d">
        <v>2020-06-30</v>
      </c>
      <c r="H59216">
        <f>G59216-F59216</f>
        <v>14948</v>
      </c>
      <c r="I59216" s="4">
        <f>H59216/352</f>
        <v>42.465909090909093</v>
      </c>
      <c r="J59216">
        <v>41127.9</v>
      </c>
      <c r="K59216">
        <v>38195</v>
      </c>
      <c r="R59216" s="5">
        <f>STANDARDIZE(I59216,N$425,N$650)</f>
        <v>0.98844684180182651</v>
      </c>
      <c r="S59216" s="5">
        <f>STANDARDIZE(K59216,O$425,O$650)</f>
        <v>-0.39980886941587324</v>
      </c>
      <c r="T59216" s="5">
        <f>STANDARDIZE(J59216,P$425, P$650)</f>
        <v>-0.31664484467473936</v>
      </c>
      <c r="V59216">
        <f>SUMXMY2($S$3:$U$3,R59216:T59216)</f>
        <v>0.27236888283467531</v>
      </c>
      <c r="W59216">
        <f>SUMXMY2($S$4:$U$4,R59216:T59216)</f>
        <v>2.1024619324142745E-2</v>
      </c>
      <c r="X59216">
        <f>SUMXMY2($S$5:$U$5,R59216:T59216)</f>
        <v>4.4085648168473233</v>
      </c>
      <c r="Y59216">
        <f>MIN(V59216:X59216)</f>
        <v>2.1024619324142745E-2</v>
      </c>
      <c r="Z59216">
        <f>MATCH(Y59216,V59216:X59216,0)</f>
        <v>2</v>
      </c>
    </row>
    <row r="59217" spans="2:11" hidden="1" x14ac:dyDescent="0.35">
      <c r="B59217" t="s">
        <v>2323</v>
      </c>
      <c r="D59217" t="s">
        <v>8299</v>
      </c>
      <c r="E59217" t="s">
        <v>202</v>
      </c>
      <c r="F59217" t="s">
        <v>21968</v>
      </c>
      <c r="J59217">
        <v>15430.5</v>
      </c>
      <c r="K59217">
        <v>37440</v>
      </c>
    </row>
    <row r="59218" spans="2:11" hidden="1" x14ac:dyDescent="0.35">
      <c r="B59218" t="s">
        <v>2844</v>
      </c>
      <c r="D59218" t="s">
        <v>13919</v>
      </c>
      <c r="E59218" t="s">
        <v>5617</v>
      </c>
      <c r="F59218" t="s">
        <v>23677</v>
      </c>
      <c r="J59218">
        <v>17394.23</v>
      </c>
      <c r="K59218">
        <v>60300</v>
      </c>
    </row>
    <row r="59219" spans="2:11" hidden="1" x14ac:dyDescent="0.35">
      <c r="B59219" t="s">
        <v>301</v>
      </c>
      <c r="C59219" t="s">
        <v>38</v>
      </c>
      <c r="D59219" t="s">
        <v>16571</v>
      </c>
      <c r="E59219" t="s">
        <v>24697</v>
      </c>
      <c r="F59219" t="s">
        <v>16572</v>
      </c>
      <c r="J59219">
        <v>107424.15</v>
      </c>
      <c r="K59219">
        <v>79773</v>
      </c>
    </row>
    <row r="59220" spans="2:11" hidden="1" x14ac:dyDescent="0.35">
      <c r="B59220" t="s">
        <v>1423</v>
      </c>
      <c r="C59220" t="s">
        <v>149</v>
      </c>
      <c r="D59220" t="s">
        <v>16573</v>
      </c>
      <c r="E59220" t="s">
        <v>452</v>
      </c>
      <c r="F59220" t="s">
        <v>1887</v>
      </c>
      <c r="J59220">
        <v>66846.53</v>
      </c>
      <c r="K59220">
        <v>45408</v>
      </c>
    </row>
    <row r="59221" spans="2:11" hidden="1" x14ac:dyDescent="0.35">
      <c r="B59221" t="s">
        <v>478</v>
      </c>
      <c r="C59221" t="s">
        <v>21</v>
      </c>
      <c r="D59221" t="s">
        <v>16573</v>
      </c>
      <c r="E59221" t="s">
        <v>489</v>
      </c>
      <c r="F59221" t="s">
        <v>5518</v>
      </c>
      <c r="J59221">
        <v>70749.94</v>
      </c>
      <c r="K59221">
        <v>63887</v>
      </c>
    </row>
    <row r="59222" spans="2:11" hidden="1" x14ac:dyDescent="0.35">
      <c r="B59222" t="s">
        <v>16568</v>
      </c>
      <c r="C59222" t="s">
        <v>60</v>
      </c>
      <c r="D59222" t="s">
        <v>16569</v>
      </c>
      <c r="E59222" t="s">
        <v>1818</v>
      </c>
      <c r="F59222" t="s">
        <v>16570</v>
      </c>
      <c r="J59222">
        <v>63707.61</v>
      </c>
      <c r="K59222">
        <v>63500</v>
      </c>
    </row>
    <row r="59223" spans="2:11" hidden="1" x14ac:dyDescent="0.35">
      <c r="B59223" t="s">
        <v>997</v>
      </c>
      <c r="C59223" t="s">
        <v>8</v>
      </c>
      <c r="D59223" t="s">
        <v>16574</v>
      </c>
      <c r="E59223" t="s">
        <v>695</v>
      </c>
      <c r="F59223" t="s">
        <v>13272</v>
      </c>
      <c r="J59223">
        <v>71041.25</v>
      </c>
      <c r="K59223">
        <v>71600</v>
      </c>
    </row>
    <row r="59224" spans="2:11" hidden="1" x14ac:dyDescent="0.35">
      <c r="B59224" t="s">
        <v>7368</v>
      </c>
      <c r="D59224" t="s">
        <v>24698</v>
      </c>
      <c r="E59224" t="s">
        <v>1328</v>
      </c>
      <c r="F59224" t="s">
        <v>24699</v>
      </c>
      <c r="J59224">
        <v>8846.16</v>
      </c>
      <c r="K59224">
        <v>115000</v>
      </c>
    </row>
    <row r="59225" spans="2:11" hidden="1" x14ac:dyDescent="0.35">
      <c r="B59225" t="s">
        <v>17495</v>
      </c>
      <c r="C59225" t="s">
        <v>297</v>
      </c>
      <c r="D59225" t="s">
        <v>24700</v>
      </c>
      <c r="E59225" t="s">
        <v>16778</v>
      </c>
      <c r="F59225" t="s">
        <v>23326</v>
      </c>
      <c r="K59225">
        <v>11310</v>
      </c>
    </row>
    <row r="59226" spans="2:11" hidden="1" x14ac:dyDescent="0.35">
      <c r="B59226" t="s">
        <v>301</v>
      </c>
      <c r="C59226" t="s">
        <v>149</v>
      </c>
      <c r="D59226" t="s">
        <v>16577</v>
      </c>
      <c r="E59226" t="s">
        <v>24023</v>
      </c>
      <c r="F59226" t="s">
        <v>10117</v>
      </c>
      <c r="J59226">
        <v>98777.88</v>
      </c>
      <c r="K59226">
        <v>88762</v>
      </c>
    </row>
    <row r="59227" spans="2:11" hidden="1" x14ac:dyDescent="0.35">
      <c r="B59227" t="s">
        <v>763</v>
      </c>
      <c r="C59227" t="s">
        <v>375</v>
      </c>
      <c r="D59227" t="s">
        <v>16578</v>
      </c>
      <c r="E59227" t="s">
        <v>280</v>
      </c>
      <c r="F59227" t="s">
        <v>16579</v>
      </c>
      <c r="J59227">
        <v>82609.5</v>
      </c>
      <c r="K59227">
        <v>78525</v>
      </c>
    </row>
    <row r="59228" spans="2:11" hidden="1" x14ac:dyDescent="0.35">
      <c r="B59228" t="s">
        <v>1281</v>
      </c>
      <c r="C59228" t="s">
        <v>47</v>
      </c>
      <c r="D59228" t="s">
        <v>16581</v>
      </c>
      <c r="E59228" t="s">
        <v>493</v>
      </c>
      <c r="F59228" t="s">
        <v>2552</v>
      </c>
      <c r="J59228">
        <v>41283.800000000003</v>
      </c>
      <c r="K59228">
        <v>43710</v>
      </c>
    </row>
    <row r="59229" spans="2:11" hidden="1" x14ac:dyDescent="0.35">
      <c r="B59229" t="s">
        <v>301</v>
      </c>
      <c r="C59229" t="s">
        <v>42</v>
      </c>
      <c r="D59229" t="s">
        <v>16582</v>
      </c>
      <c r="E59229" t="s">
        <v>43</v>
      </c>
      <c r="F59229" t="s">
        <v>2204</v>
      </c>
      <c r="J59229">
        <v>66456.33</v>
      </c>
      <c r="K59229">
        <v>59409</v>
      </c>
    </row>
    <row r="59230" spans="2:11" hidden="1" x14ac:dyDescent="0.35">
      <c r="B59230" t="s">
        <v>1856</v>
      </c>
      <c r="C59230" t="s">
        <v>139</v>
      </c>
      <c r="D59230" t="s">
        <v>16583</v>
      </c>
      <c r="E59230" t="s">
        <v>240</v>
      </c>
      <c r="F59230" t="s">
        <v>2287</v>
      </c>
      <c r="J59230">
        <v>42565.97</v>
      </c>
      <c r="K59230">
        <v>35766</v>
      </c>
    </row>
    <row r="59231" spans="2:11" hidden="1" x14ac:dyDescent="0.35">
      <c r="B59231" t="s">
        <v>21939</v>
      </c>
      <c r="C59231" t="s">
        <v>197</v>
      </c>
      <c r="D59231" t="s">
        <v>16583</v>
      </c>
      <c r="E59231" t="s">
        <v>16778</v>
      </c>
      <c r="F59231" t="s">
        <v>19357</v>
      </c>
      <c r="J59231">
        <v>953.38</v>
      </c>
      <c r="K59231">
        <v>11310</v>
      </c>
    </row>
    <row r="59232" spans="2:11" hidden="1" x14ac:dyDescent="0.35">
      <c r="B59232" t="s">
        <v>4487</v>
      </c>
      <c r="D59232" t="s">
        <v>16585</v>
      </c>
      <c r="E59232" t="s">
        <v>280</v>
      </c>
      <c r="F59232" t="s">
        <v>3012</v>
      </c>
      <c r="J59232">
        <v>86782.09</v>
      </c>
      <c r="K59232">
        <v>80612</v>
      </c>
    </row>
    <row r="59233" spans="2:11" hidden="1" x14ac:dyDescent="0.35">
      <c r="B59233" t="s">
        <v>2442</v>
      </c>
      <c r="C59233" t="s">
        <v>97</v>
      </c>
      <c r="D59233" t="s">
        <v>16585</v>
      </c>
      <c r="E59233" t="s">
        <v>43</v>
      </c>
      <c r="F59233" t="s">
        <v>17566</v>
      </c>
      <c r="J59233">
        <v>53316.85</v>
      </c>
      <c r="K59233">
        <v>44104</v>
      </c>
    </row>
    <row r="59234" spans="2:11" hidden="1" x14ac:dyDescent="0.35">
      <c r="B59234" t="s">
        <v>536</v>
      </c>
      <c r="C59234" t="s">
        <v>634</v>
      </c>
      <c r="D59234" t="s">
        <v>16586</v>
      </c>
      <c r="E59234" t="s">
        <v>1893</v>
      </c>
      <c r="F59234" t="s">
        <v>5615</v>
      </c>
      <c r="J59234">
        <v>33123.230000000003</v>
      </c>
      <c r="K59234">
        <v>33215</v>
      </c>
    </row>
    <row r="59235" spans="2:11" hidden="1" x14ac:dyDescent="0.35">
      <c r="B59235" t="s">
        <v>2673</v>
      </c>
      <c r="C59235" t="s">
        <v>8</v>
      </c>
      <c r="D59235" t="s">
        <v>16588</v>
      </c>
      <c r="E59235" t="s">
        <v>6653</v>
      </c>
      <c r="F59235" t="s">
        <v>9098</v>
      </c>
      <c r="J59235">
        <v>43487.57</v>
      </c>
      <c r="K59235">
        <v>43947</v>
      </c>
    </row>
    <row r="59236" spans="2:11" hidden="1" x14ac:dyDescent="0.35">
      <c r="B59236" t="s">
        <v>3748</v>
      </c>
      <c r="C59236" t="s">
        <v>32</v>
      </c>
      <c r="D59236" t="s">
        <v>24701</v>
      </c>
      <c r="E59236" t="s">
        <v>16778</v>
      </c>
      <c r="F59236" t="s">
        <v>23376</v>
      </c>
      <c r="K59236">
        <v>11310</v>
      </c>
    </row>
    <row r="59237" spans="2:11" hidden="1" x14ac:dyDescent="0.35">
      <c r="B59237" t="s">
        <v>705</v>
      </c>
      <c r="C59237" t="s">
        <v>375</v>
      </c>
      <c r="D59237" t="s">
        <v>16590</v>
      </c>
      <c r="E59237" t="s">
        <v>280</v>
      </c>
      <c r="F59237" t="s">
        <v>3711</v>
      </c>
      <c r="J59237">
        <v>82607.210000000006</v>
      </c>
      <c r="K59237">
        <v>70224</v>
      </c>
    </row>
    <row r="59238" spans="2:11" hidden="1" x14ac:dyDescent="0.35">
      <c r="B59238" t="s">
        <v>2954</v>
      </c>
      <c r="C59238" t="s">
        <v>112</v>
      </c>
      <c r="D59238" t="s">
        <v>16590</v>
      </c>
      <c r="E59238" t="s">
        <v>23356</v>
      </c>
      <c r="F59238" t="s">
        <v>2239</v>
      </c>
      <c r="J59238">
        <v>59715.99</v>
      </c>
      <c r="K59238">
        <v>63590</v>
      </c>
    </row>
    <row r="59239" spans="2:11" hidden="1" x14ac:dyDescent="0.35">
      <c r="B59239" t="s">
        <v>2888</v>
      </c>
      <c r="C59239" t="s">
        <v>149</v>
      </c>
      <c r="D59239" t="s">
        <v>16591</v>
      </c>
      <c r="E59239" t="s">
        <v>1328</v>
      </c>
      <c r="F59239" t="s">
        <v>1340</v>
      </c>
      <c r="J59239">
        <v>142226.51</v>
      </c>
      <c r="K59239">
        <v>140344</v>
      </c>
    </row>
    <row r="59240" spans="2:11" hidden="1" x14ac:dyDescent="0.35">
      <c r="B59240" t="s">
        <v>335</v>
      </c>
      <c r="D59240" t="s">
        <v>16592</v>
      </c>
      <c r="E59240" t="s">
        <v>860</v>
      </c>
      <c r="F59240" t="s">
        <v>2633</v>
      </c>
      <c r="J59240">
        <v>45257.16</v>
      </c>
      <c r="K59240">
        <v>42903</v>
      </c>
    </row>
    <row r="59241" spans="2:11" hidden="1" x14ac:dyDescent="0.35">
      <c r="B59241" t="s">
        <v>301</v>
      </c>
      <c r="C59241" t="s">
        <v>927</v>
      </c>
      <c r="D59241" t="s">
        <v>24702</v>
      </c>
      <c r="E59241" t="s">
        <v>213</v>
      </c>
      <c r="F59241" t="s">
        <v>23604</v>
      </c>
      <c r="J59241">
        <v>11749.15</v>
      </c>
      <c r="K59241">
        <v>22318</v>
      </c>
    </row>
    <row r="59242" spans="2:11" hidden="1" x14ac:dyDescent="0.35">
      <c r="B59242" t="s">
        <v>408</v>
      </c>
      <c r="C59242" t="s">
        <v>42</v>
      </c>
      <c r="D59242" t="s">
        <v>16594</v>
      </c>
      <c r="E59242" t="s">
        <v>23327</v>
      </c>
      <c r="F59242" t="s">
        <v>549</v>
      </c>
      <c r="J59242">
        <v>82850.39</v>
      </c>
      <c r="K59242">
        <v>75197</v>
      </c>
    </row>
    <row r="59243" spans="2:11" hidden="1" x14ac:dyDescent="0.35">
      <c r="B59243" t="s">
        <v>2165</v>
      </c>
      <c r="C59243" t="s">
        <v>47</v>
      </c>
      <c r="D59243" t="s">
        <v>16595</v>
      </c>
      <c r="E59243" t="s">
        <v>438</v>
      </c>
      <c r="F59243" t="s">
        <v>16596</v>
      </c>
      <c r="J59243">
        <v>17768.68</v>
      </c>
      <c r="K59243">
        <v>29999</v>
      </c>
    </row>
    <row r="59244" spans="2:11" hidden="1" x14ac:dyDescent="0.35">
      <c r="B59244" t="s">
        <v>797</v>
      </c>
      <c r="C59244" t="s">
        <v>197</v>
      </c>
      <c r="D59244" t="s">
        <v>21945</v>
      </c>
      <c r="E59244" t="s">
        <v>43</v>
      </c>
      <c r="F59244" t="s">
        <v>19771</v>
      </c>
      <c r="J59244">
        <v>47814.19</v>
      </c>
      <c r="K59244">
        <v>44104</v>
      </c>
    </row>
    <row r="59245" spans="2:11" hidden="1" x14ac:dyDescent="0.35">
      <c r="B59245" t="s">
        <v>16597</v>
      </c>
      <c r="C59245" t="s">
        <v>21</v>
      </c>
      <c r="D59245" t="s">
        <v>16598</v>
      </c>
      <c r="E59245" t="s">
        <v>43</v>
      </c>
      <c r="F59245" t="s">
        <v>4138</v>
      </c>
      <c r="J59245">
        <v>80529.41</v>
      </c>
      <c r="K59245">
        <v>64757</v>
      </c>
    </row>
    <row r="59246" spans="2:11" hidden="1" x14ac:dyDescent="0.35">
      <c r="B59246" t="s">
        <v>339</v>
      </c>
      <c r="C59246" t="s">
        <v>927</v>
      </c>
      <c r="D59246" t="s">
        <v>16600</v>
      </c>
      <c r="E59246" t="s">
        <v>23351</v>
      </c>
      <c r="F59246" t="s">
        <v>1335</v>
      </c>
      <c r="J59246">
        <v>54025.87</v>
      </c>
      <c r="K59246">
        <v>62175</v>
      </c>
    </row>
    <row r="59247" spans="2:11" hidden="1" x14ac:dyDescent="0.35">
      <c r="B59247" t="s">
        <v>16601</v>
      </c>
      <c r="C59247" t="s">
        <v>149</v>
      </c>
      <c r="D59247" t="s">
        <v>16602</v>
      </c>
      <c r="E59247" t="s">
        <v>2878</v>
      </c>
      <c r="F59247" t="s">
        <v>16603</v>
      </c>
      <c r="J59247">
        <v>55768.160000000003</v>
      </c>
      <c r="K59247">
        <v>54433</v>
      </c>
    </row>
    <row r="59248" spans="2:11" hidden="1" x14ac:dyDescent="0.35">
      <c r="B59248" t="s">
        <v>4874</v>
      </c>
      <c r="C59248" t="s">
        <v>47</v>
      </c>
      <c r="D59248" t="s">
        <v>16602</v>
      </c>
      <c r="E59248" t="s">
        <v>935</v>
      </c>
      <c r="F59248" t="s">
        <v>872</v>
      </c>
      <c r="J59248">
        <v>37006.629999999997</v>
      </c>
      <c r="K59248">
        <v>36627</v>
      </c>
    </row>
    <row r="59249" spans="2:11" hidden="1" x14ac:dyDescent="0.35">
      <c r="B59249" t="s">
        <v>4608</v>
      </c>
      <c r="C59249" t="s">
        <v>107</v>
      </c>
      <c r="D59249" t="s">
        <v>16605</v>
      </c>
      <c r="E59249" t="s">
        <v>43</v>
      </c>
      <c r="F59249" t="s">
        <v>7666</v>
      </c>
      <c r="J59249">
        <v>59032.89</v>
      </c>
      <c r="K59249">
        <v>59409</v>
      </c>
    </row>
    <row r="59250" spans="2:11" hidden="1" x14ac:dyDescent="0.35">
      <c r="B59250" t="s">
        <v>3646</v>
      </c>
      <c r="C59250" t="s">
        <v>375</v>
      </c>
      <c r="D59250" t="s">
        <v>16606</v>
      </c>
      <c r="E59250" t="s">
        <v>23366</v>
      </c>
      <c r="F59250" t="s">
        <v>525</v>
      </c>
      <c r="J59250">
        <v>75763.48</v>
      </c>
      <c r="K59250">
        <v>86544</v>
      </c>
    </row>
    <row r="59251" spans="2:11" hidden="1" x14ac:dyDescent="0.35">
      <c r="B59251" t="s">
        <v>4367</v>
      </c>
      <c r="C59251" t="s">
        <v>124</v>
      </c>
      <c r="D59251" t="s">
        <v>16607</v>
      </c>
      <c r="E59251" t="s">
        <v>222</v>
      </c>
      <c r="F59251" t="s">
        <v>11519</v>
      </c>
      <c r="J59251">
        <v>65643.94</v>
      </c>
      <c r="K59251">
        <v>66350</v>
      </c>
    </row>
    <row r="59252" spans="2:11" hidden="1" x14ac:dyDescent="0.35">
      <c r="B59252" t="s">
        <v>2872</v>
      </c>
      <c r="C59252" t="s">
        <v>124</v>
      </c>
      <c r="D59252" t="s">
        <v>16608</v>
      </c>
      <c r="E59252" t="s">
        <v>7880</v>
      </c>
      <c r="F59252" t="s">
        <v>23489</v>
      </c>
      <c r="J59252">
        <v>31607.68</v>
      </c>
      <c r="K59252">
        <v>86300</v>
      </c>
    </row>
    <row r="59253" spans="2:11" hidden="1" x14ac:dyDescent="0.35">
      <c r="B59253" t="s">
        <v>674</v>
      </c>
      <c r="C59253" t="s">
        <v>14</v>
      </c>
      <c r="D59253" t="s">
        <v>16608</v>
      </c>
      <c r="E59253" t="s">
        <v>978</v>
      </c>
      <c r="F59253" t="s">
        <v>16609</v>
      </c>
      <c r="J59253">
        <v>48953.09</v>
      </c>
      <c r="K59253">
        <v>47382</v>
      </c>
    </row>
    <row r="59254" spans="2:11" hidden="1" x14ac:dyDescent="0.35">
      <c r="B59254" t="s">
        <v>1281</v>
      </c>
      <c r="C59254" t="s">
        <v>21</v>
      </c>
      <c r="D59254" t="s">
        <v>16153</v>
      </c>
      <c r="E59254" t="s">
        <v>23327</v>
      </c>
      <c r="F59254" t="s">
        <v>718</v>
      </c>
      <c r="J59254">
        <v>78765.27</v>
      </c>
      <c r="K59254">
        <v>72011</v>
      </c>
    </row>
    <row r="59255" spans="2:11" hidden="1" x14ac:dyDescent="0.35">
      <c r="B59255" t="s">
        <v>556</v>
      </c>
      <c r="C59255" t="s">
        <v>42</v>
      </c>
      <c r="D59255" t="s">
        <v>16732</v>
      </c>
      <c r="E59255" t="s">
        <v>23366</v>
      </c>
      <c r="F59255" t="s">
        <v>400</v>
      </c>
      <c r="J59255">
        <v>84328.09</v>
      </c>
      <c r="K59255">
        <v>89443</v>
      </c>
    </row>
    <row r="59256" spans="2:11" hidden="1" x14ac:dyDescent="0.35">
      <c r="B59256" t="s">
        <v>1318</v>
      </c>
      <c r="C59256" t="s">
        <v>197</v>
      </c>
      <c r="D59256" t="s">
        <v>16320</v>
      </c>
      <c r="E59256" t="s">
        <v>1328</v>
      </c>
      <c r="F59256" t="s">
        <v>72</v>
      </c>
      <c r="J59256">
        <v>100459.1</v>
      </c>
      <c r="K59256">
        <v>99400</v>
      </c>
    </row>
    <row r="59257" spans="2:11" hidden="1" x14ac:dyDescent="0.35">
      <c r="B59257" t="s">
        <v>21953</v>
      </c>
      <c r="C59257" t="s">
        <v>107</v>
      </c>
      <c r="D59257" t="s">
        <v>16393</v>
      </c>
      <c r="E59257" t="s">
        <v>202</v>
      </c>
      <c r="F59257" t="s">
        <v>1029</v>
      </c>
      <c r="J59257">
        <v>3971.25</v>
      </c>
      <c r="K59257">
        <v>20800</v>
      </c>
    </row>
    <row r="59258" spans="2:11" hidden="1" x14ac:dyDescent="0.35">
      <c r="B59258" t="s">
        <v>1175</v>
      </c>
      <c r="C59258" t="s">
        <v>42</v>
      </c>
      <c r="D59258" t="s">
        <v>16610</v>
      </c>
      <c r="E59258" t="s">
        <v>16611</v>
      </c>
      <c r="F59258" t="s">
        <v>8671</v>
      </c>
      <c r="J59258">
        <v>53947.64</v>
      </c>
      <c r="K59258">
        <v>53568</v>
      </c>
    </row>
    <row r="59259" spans="2:11" hidden="1" x14ac:dyDescent="0.35">
      <c r="B59259" t="s">
        <v>1264</v>
      </c>
      <c r="D59259" t="s">
        <v>16610</v>
      </c>
      <c r="E59259" t="s">
        <v>48</v>
      </c>
      <c r="F59259" t="s">
        <v>16612</v>
      </c>
      <c r="J59259">
        <v>44409.61</v>
      </c>
      <c r="K59259">
        <v>43391</v>
      </c>
    </row>
    <row r="59260" spans="2:11" hidden="1" x14ac:dyDescent="0.35">
      <c r="B59260" t="s">
        <v>10282</v>
      </c>
      <c r="C59260" t="s">
        <v>112</v>
      </c>
      <c r="D59260" t="s">
        <v>24703</v>
      </c>
      <c r="E59260" t="s">
        <v>720</v>
      </c>
      <c r="F59260" t="s">
        <v>23612</v>
      </c>
      <c r="J59260">
        <v>12815.39</v>
      </c>
      <c r="K59260">
        <v>47600</v>
      </c>
    </row>
    <row r="59261" spans="2:11" hidden="1" x14ac:dyDescent="0.35">
      <c r="B59261" t="s">
        <v>2876</v>
      </c>
      <c r="C59261" t="s">
        <v>112</v>
      </c>
      <c r="D59261" t="s">
        <v>16613</v>
      </c>
      <c r="E59261" t="s">
        <v>23810</v>
      </c>
      <c r="F59261" t="s">
        <v>463</v>
      </c>
      <c r="J59261">
        <v>91511.46</v>
      </c>
      <c r="K59261">
        <v>66898</v>
      </c>
    </row>
    <row r="59262" spans="2:11" hidden="1" x14ac:dyDescent="0.35">
      <c r="B59262" t="s">
        <v>24704</v>
      </c>
      <c r="C59262" t="s">
        <v>634</v>
      </c>
      <c r="D59262" t="s">
        <v>24705</v>
      </c>
      <c r="E59262" t="s">
        <v>213</v>
      </c>
      <c r="F59262" t="s">
        <v>23461</v>
      </c>
      <c r="J59262">
        <v>1140.26</v>
      </c>
      <c r="K59262">
        <v>22880</v>
      </c>
    </row>
    <row r="59263" spans="2:11" hidden="1" x14ac:dyDescent="0.35">
      <c r="B59263" t="s">
        <v>1028</v>
      </c>
      <c r="C59263" t="s">
        <v>197</v>
      </c>
      <c r="D59263" t="s">
        <v>24705</v>
      </c>
      <c r="E59263" t="s">
        <v>16778</v>
      </c>
      <c r="F59263" t="s">
        <v>23326</v>
      </c>
      <c r="K59263">
        <v>11310</v>
      </c>
    </row>
    <row r="59264" spans="2:11" hidden="1" x14ac:dyDescent="0.35">
      <c r="B59264" t="s">
        <v>16614</v>
      </c>
      <c r="C59264" t="s">
        <v>47</v>
      </c>
      <c r="D59264" t="s">
        <v>16615</v>
      </c>
      <c r="E59264" t="s">
        <v>385</v>
      </c>
      <c r="F59264" t="s">
        <v>1553</v>
      </c>
      <c r="J59264">
        <v>28971.56</v>
      </c>
      <c r="K59264">
        <v>32370</v>
      </c>
    </row>
    <row r="59265" spans="2:11" hidden="1" x14ac:dyDescent="0.35">
      <c r="B59265" t="s">
        <v>2809</v>
      </c>
      <c r="C59265" t="s">
        <v>38</v>
      </c>
      <c r="D59265" t="s">
        <v>16393</v>
      </c>
      <c r="E59265" t="s">
        <v>16797</v>
      </c>
      <c r="F59265" t="s">
        <v>9622</v>
      </c>
      <c r="J59265">
        <v>38026.78</v>
      </c>
      <c r="K59265">
        <v>33613</v>
      </c>
    </row>
    <row r="59266" spans="2:11" hidden="1" x14ac:dyDescent="0.35">
      <c r="B59266" t="s">
        <v>1877</v>
      </c>
      <c r="C59266" t="s">
        <v>21</v>
      </c>
      <c r="D59266" t="s">
        <v>16453</v>
      </c>
      <c r="E59266" t="s">
        <v>493</v>
      </c>
      <c r="F59266" t="s">
        <v>2157</v>
      </c>
      <c r="J59266">
        <v>54321.5</v>
      </c>
      <c r="K59266">
        <v>44881</v>
      </c>
    </row>
    <row r="59267" spans="2:11" hidden="1" x14ac:dyDescent="0.35">
      <c r="B59267" t="s">
        <v>15497</v>
      </c>
      <c r="C59267" t="s">
        <v>21</v>
      </c>
      <c r="D59267" t="s">
        <v>7783</v>
      </c>
      <c r="E59267" t="s">
        <v>16778</v>
      </c>
      <c r="F59267" t="s">
        <v>1029</v>
      </c>
      <c r="K59267">
        <v>11310</v>
      </c>
    </row>
    <row r="59268" spans="2:11" hidden="1" x14ac:dyDescent="0.35">
      <c r="B59268" t="s">
        <v>3664</v>
      </c>
      <c r="C59268" t="s">
        <v>149</v>
      </c>
      <c r="D59268" t="s">
        <v>24706</v>
      </c>
      <c r="E59268" t="s">
        <v>699</v>
      </c>
      <c r="F59268" t="s">
        <v>23461</v>
      </c>
      <c r="J59268">
        <v>1161.19</v>
      </c>
      <c r="K59268">
        <v>43999</v>
      </c>
    </row>
    <row r="59269" spans="2:11" hidden="1" x14ac:dyDescent="0.35">
      <c r="B59269" t="s">
        <v>21950</v>
      </c>
      <c r="C59269" t="s">
        <v>4060</v>
      </c>
      <c r="D59269" t="s">
        <v>21951</v>
      </c>
      <c r="E59269" t="s">
        <v>2592</v>
      </c>
      <c r="F59269" t="s">
        <v>19734</v>
      </c>
      <c r="J59269">
        <v>73356.92</v>
      </c>
      <c r="K59269">
        <v>73400</v>
      </c>
    </row>
    <row r="59270" spans="2:11" hidden="1" x14ac:dyDescent="0.35">
      <c r="B59270" t="s">
        <v>1318</v>
      </c>
      <c r="C59270" t="s">
        <v>149</v>
      </c>
      <c r="D59270" t="s">
        <v>16320</v>
      </c>
      <c r="E59270" t="s">
        <v>438</v>
      </c>
      <c r="F59270" t="s">
        <v>21889</v>
      </c>
      <c r="J59270">
        <v>28379.040000000001</v>
      </c>
      <c r="K59270">
        <v>29994</v>
      </c>
    </row>
    <row r="59271" spans="2:11" hidden="1" x14ac:dyDescent="0.35">
      <c r="B59271" t="s">
        <v>21871</v>
      </c>
      <c r="D59271" t="s">
        <v>7783</v>
      </c>
      <c r="E59271" t="s">
        <v>17133</v>
      </c>
      <c r="F59271" t="s">
        <v>21872</v>
      </c>
      <c r="J59271">
        <v>4033.22</v>
      </c>
      <c r="K59271">
        <v>4576</v>
      </c>
    </row>
    <row r="59272" spans="2:11" hidden="1" x14ac:dyDescent="0.35">
      <c r="B59272" t="s">
        <v>7761</v>
      </c>
      <c r="C59272" t="s">
        <v>42</v>
      </c>
      <c r="D59272" t="s">
        <v>16155</v>
      </c>
      <c r="E59272" t="s">
        <v>2754</v>
      </c>
      <c r="F59272" t="s">
        <v>544</v>
      </c>
      <c r="J59272">
        <v>31435.87</v>
      </c>
      <c r="K59272">
        <v>32700</v>
      </c>
    </row>
    <row r="59273" spans="2:11" hidden="1" x14ac:dyDescent="0.35">
      <c r="B59273" t="s">
        <v>7167</v>
      </c>
      <c r="C59273" t="s">
        <v>21</v>
      </c>
      <c r="D59273" t="s">
        <v>24707</v>
      </c>
      <c r="E59273" t="s">
        <v>417</v>
      </c>
      <c r="F59273" t="s">
        <v>24708</v>
      </c>
      <c r="J59273">
        <v>11314.48</v>
      </c>
      <c r="K59273">
        <v>35606</v>
      </c>
    </row>
    <row r="59274" spans="2:11" hidden="1" x14ac:dyDescent="0.35">
      <c r="B59274" t="s">
        <v>705</v>
      </c>
      <c r="C59274" t="s">
        <v>42</v>
      </c>
      <c r="D59274" t="s">
        <v>16454</v>
      </c>
      <c r="E59274" t="s">
        <v>564</v>
      </c>
      <c r="F59274" t="s">
        <v>1468</v>
      </c>
      <c r="J59274">
        <v>34899.72</v>
      </c>
      <c r="K59274">
        <v>31366</v>
      </c>
    </row>
    <row r="59275" spans="2:11" hidden="1" x14ac:dyDescent="0.35">
      <c r="B59275" t="s">
        <v>3646</v>
      </c>
      <c r="C59275" t="s">
        <v>375</v>
      </c>
      <c r="D59275" t="s">
        <v>16321</v>
      </c>
      <c r="E59275" t="s">
        <v>43</v>
      </c>
      <c r="F59275" t="s">
        <v>10561</v>
      </c>
      <c r="J59275">
        <v>91473.21</v>
      </c>
      <c r="K59275">
        <v>64163</v>
      </c>
    </row>
    <row r="59276" spans="2:11" hidden="1" x14ac:dyDescent="0.35">
      <c r="B59276" t="s">
        <v>8192</v>
      </c>
      <c r="D59276" t="s">
        <v>16393</v>
      </c>
      <c r="E59276" t="s">
        <v>4706</v>
      </c>
      <c r="F59276" t="s">
        <v>785</v>
      </c>
      <c r="J59276">
        <v>29586.66</v>
      </c>
      <c r="K59276">
        <v>30816</v>
      </c>
    </row>
    <row r="59277" spans="2:11" hidden="1" x14ac:dyDescent="0.35">
      <c r="B59277" t="s">
        <v>20906</v>
      </c>
      <c r="C59277" t="s">
        <v>112</v>
      </c>
      <c r="D59277" t="s">
        <v>7783</v>
      </c>
      <c r="E59277" t="s">
        <v>16778</v>
      </c>
      <c r="F59277" t="s">
        <v>23324</v>
      </c>
      <c r="K59277">
        <v>11310</v>
      </c>
    </row>
    <row r="59278" spans="2:11" hidden="1" x14ac:dyDescent="0.35">
      <c r="B59278" t="s">
        <v>7679</v>
      </c>
      <c r="C59278" t="s">
        <v>47</v>
      </c>
      <c r="D59278" t="s">
        <v>16156</v>
      </c>
      <c r="E59278" t="s">
        <v>2855</v>
      </c>
      <c r="F59278" t="s">
        <v>2849</v>
      </c>
      <c r="J59278">
        <v>36770.03</v>
      </c>
      <c r="K59278">
        <v>37399</v>
      </c>
    </row>
    <row r="59279" spans="2:11" hidden="1" x14ac:dyDescent="0.35">
      <c r="B59279" t="s">
        <v>339</v>
      </c>
      <c r="C59279" t="s">
        <v>32</v>
      </c>
      <c r="D59279" t="s">
        <v>16733</v>
      </c>
      <c r="E59279" t="s">
        <v>1870</v>
      </c>
      <c r="F59279" t="s">
        <v>16734</v>
      </c>
      <c r="J59279">
        <v>73921.33</v>
      </c>
      <c r="K59279">
        <v>73400</v>
      </c>
    </row>
    <row r="59280" spans="2:11" hidden="1" x14ac:dyDescent="0.35">
      <c r="B59280" t="s">
        <v>21900</v>
      </c>
      <c r="C59280" t="s">
        <v>47</v>
      </c>
      <c r="D59280" t="s">
        <v>21901</v>
      </c>
      <c r="E59280" t="s">
        <v>43</v>
      </c>
      <c r="F59280" t="s">
        <v>19766</v>
      </c>
      <c r="J59280">
        <v>62038.86</v>
      </c>
      <c r="K59280">
        <v>44104</v>
      </c>
    </row>
    <row r="59281" spans="2:11" hidden="1" x14ac:dyDescent="0.35">
      <c r="B59281" t="s">
        <v>18242</v>
      </c>
      <c r="C59281" t="s">
        <v>38</v>
      </c>
      <c r="D59281" t="s">
        <v>16322</v>
      </c>
      <c r="E59281" t="s">
        <v>43</v>
      </c>
      <c r="F59281" t="s">
        <v>17178</v>
      </c>
      <c r="J59281">
        <v>50655.27</v>
      </c>
      <c r="K59281">
        <v>44773</v>
      </c>
    </row>
    <row r="59282" spans="2:11" hidden="1" x14ac:dyDescent="0.35">
      <c r="B59282" t="s">
        <v>4669</v>
      </c>
      <c r="C59282" t="s">
        <v>47</v>
      </c>
      <c r="D59282" t="s">
        <v>16393</v>
      </c>
      <c r="E59282" t="s">
        <v>16778</v>
      </c>
      <c r="F59282" t="s">
        <v>19357</v>
      </c>
      <c r="J59282">
        <v>1015</v>
      </c>
      <c r="K59282">
        <v>11310</v>
      </c>
    </row>
    <row r="59283" spans="2:11" hidden="1" x14ac:dyDescent="0.35">
      <c r="B59283" t="s">
        <v>2772</v>
      </c>
      <c r="D59283" t="s">
        <v>7783</v>
      </c>
      <c r="E59283" t="s">
        <v>773</v>
      </c>
      <c r="F59283" t="s">
        <v>11176</v>
      </c>
      <c r="J59283">
        <v>54136.91</v>
      </c>
      <c r="K59283">
        <v>54510</v>
      </c>
    </row>
    <row r="59284" spans="2:11" hidden="1" x14ac:dyDescent="0.35">
      <c r="B59284" t="s">
        <v>705</v>
      </c>
      <c r="C59284" t="s">
        <v>14</v>
      </c>
      <c r="D59284" t="s">
        <v>24709</v>
      </c>
      <c r="E59284" t="s">
        <v>213</v>
      </c>
      <c r="F59284" t="s">
        <v>23794</v>
      </c>
      <c r="J59284">
        <v>21092.5</v>
      </c>
      <c r="K59284">
        <v>22880</v>
      </c>
    </row>
    <row r="59285" spans="2:11" hidden="1" x14ac:dyDescent="0.35">
      <c r="B59285" t="s">
        <v>212</v>
      </c>
      <c r="C59285" t="s">
        <v>42</v>
      </c>
      <c r="D59285" t="s">
        <v>16735</v>
      </c>
      <c r="E59285" t="s">
        <v>1328</v>
      </c>
      <c r="F59285" t="s">
        <v>7381</v>
      </c>
      <c r="J59285">
        <v>115416.98</v>
      </c>
      <c r="K59285">
        <v>116584</v>
      </c>
    </row>
    <row r="59286" spans="2:11" hidden="1" x14ac:dyDescent="0.35">
      <c r="B59286" t="s">
        <v>459</v>
      </c>
      <c r="C59286" t="s">
        <v>8</v>
      </c>
      <c r="D59286" t="s">
        <v>18209</v>
      </c>
      <c r="E59286" t="s">
        <v>43</v>
      </c>
      <c r="F59286" t="s">
        <v>17738</v>
      </c>
      <c r="J59286">
        <v>48145.33</v>
      </c>
      <c r="K59286">
        <v>44773</v>
      </c>
    </row>
    <row r="59287" spans="2:11" hidden="1" x14ac:dyDescent="0.35">
      <c r="B59287" t="s">
        <v>556</v>
      </c>
      <c r="C59287" t="s">
        <v>427</v>
      </c>
      <c r="D59287" t="s">
        <v>16322</v>
      </c>
      <c r="E59287" t="s">
        <v>16323</v>
      </c>
      <c r="F59287" t="s">
        <v>3207</v>
      </c>
      <c r="J59287">
        <v>94748.39</v>
      </c>
      <c r="K59287">
        <v>94100</v>
      </c>
    </row>
    <row r="59288" spans="2:11" hidden="1" x14ac:dyDescent="0.35">
      <c r="B59288" t="s">
        <v>759</v>
      </c>
      <c r="C59288" t="s">
        <v>197</v>
      </c>
      <c r="D59288" t="s">
        <v>16393</v>
      </c>
      <c r="E59288" t="s">
        <v>23351</v>
      </c>
      <c r="F59288" t="s">
        <v>352</v>
      </c>
      <c r="J59288">
        <v>61181.77</v>
      </c>
      <c r="K59288">
        <v>64365</v>
      </c>
    </row>
    <row r="59289" spans="2:11" hidden="1" x14ac:dyDescent="0.35">
      <c r="B59289" t="s">
        <v>705</v>
      </c>
      <c r="C59289" t="s">
        <v>60</v>
      </c>
      <c r="D59289" t="s">
        <v>7783</v>
      </c>
      <c r="E59289" t="s">
        <v>3725</v>
      </c>
      <c r="F59289" t="s">
        <v>16362</v>
      </c>
      <c r="J59289">
        <v>94307.53</v>
      </c>
      <c r="K59289">
        <v>94015</v>
      </c>
    </row>
    <row r="59290" spans="2:11" hidden="1" x14ac:dyDescent="0.35">
      <c r="B59290" t="s">
        <v>16157</v>
      </c>
      <c r="C59290" t="s">
        <v>38</v>
      </c>
      <c r="D59290" t="s">
        <v>16158</v>
      </c>
      <c r="E59290" t="s">
        <v>43</v>
      </c>
      <c r="F59290" t="s">
        <v>11345</v>
      </c>
      <c r="J59290">
        <v>73535.210000000006</v>
      </c>
      <c r="K59290">
        <v>64163</v>
      </c>
    </row>
    <row r="59291" spans="2:11" hidden="1" x14ac:dyDescent="0.35">
      <c r="B59291" t="s">
        <v>10783</v>
      </c>
      <c r="C59291" t="s">
        <v>42</v>
      </c>
      <c r="D59291" t="s">
        <v>16738</v>
      </c>
      <c r="E59291" t="s">
        <v>359</v>
      </c>
      <c r="F59291" t="s">
        <v>3434</v>
      </c>
      <c r="J59291">
        <v>75569.87</v>
      </c>
      <c r="K59291">
        <v>75700</v>
      </c>
    </row>
    <row r="59292" spans="2:11" hidden="1" x14ac:dyDescent="0.35">
      <c r="B59292" t="s">
        <v>759</v>
      </c>
      <c r="C59292" t="s">
        <v>107</v>
      </c>
      <c r="D59292" t="s">
        <v>21902</v>
      </c>
      <c r="E59292" t="s">
        <v>43</v>
      </c>
      <c r="F59292" t="s">
        <v>17523</v>
      </c>
      <c r="J59292">
        <v>69281.86</v>
      </c>
      <c r="K59292">
        <v>44773</v>
      </c>
    </row>
    <row r="59293" spans="2:11" hidden="1" x14ac:dyDescent="0.35">
      <c r="B59293" t="s">
        <v>408</v>
      </c>
      <c r="C59293" t="s">
        <v>14</v>
      </c>
      <c r="D59293" t="s">
        <v>16324</v>
      </c>
      <c r="E59293" t="s">
        <v>2694</v>
      </c>
      <c r="F59293" t="s">
        <v>346</v>
      </c>
      <c r="J59293">
        <v>45635.42</v>
      </c>
      <c r="K59293">
        <v>45919</v>
      </c>
    </row>
    <row r="59294" spans="2:11" hidden="1" x14ac:dyDescent="0.35">
      <c r="B59294" t="s">
        <v>4050</v>
      </c>
      <c r="C59294" t="s">
        <v>38</v>
      </c>
      <c r="D59294" t="s">
        <v>16393</v>
      </c>
      <c r="E59294" t="s">
        <v>43</v>
      </c>
      <c r="F59294" t="s">
        <v>16394</v>
      </c>
      <c r="J59294">
        <v>73466.12</v>
      </c>
      <c r="K59294">
        <v>68322</v>
      </c>
    </row>
    <row r="59295" spans="2:11" hidden="1" x14ac:dyDescent="0.35">
      <c r="B59295" t="s">
        <v>1682</v>
      </c>
      <c r="C59295" t="s">
        <v>124</v>
      </c>
      <c r="D59295" t="s">
        <v>7783</v>
      </c>
      <c r="E59295" t="s">
        <v>43</v>
      </c>
      <c r="F59295" t="s">
        <v>11738</v>
      </c>
      <c r="J59295">
        <v>68368.41</v>
      </c>
      <c r="K59295">
        <v>61191</v>
      </c>
    </row>
    <row r="59296" spans="2:11" hidden="1" x14ac:dyDescent="0.35">
      <c r="B59296" t="s">
        <v>408</v>
      </c>
      <c r="C59296" t="s">
        <v>927</v>
      </c>
      <c r="D59296" t="s">
        <v>16158</v>
      </c>
      <c r="E59296" t="s">
        <v>16797</v>
      </c>
      <c r="F59296" t="s">
        <v>5615</v>
      </c>
      <c r="J59296">
        <v>34050.32</v>
      </c>
      <c r="K59296">
        <v>29245</v>
      </c>
    </row>
    <row r="59297" spans="2:11" hidden="1" x14ac:dyDescent="0.35">
      <c r="B59297" t="s">
        <v>459</v>
      </c>
      <c r="C59297" t="s">
        <v>149</v>
      </c>
      <c r="D59297" t="s">
        <v>16739</v>
      </c>
      <c r="E59297" t="s">
        <v>16740</v>
      </c>
      <c r="F59297" t="s">
        <v>2538</v>
      </c>
      <c r="J59297">
        <v>70264.800000000003</v>
      </c>
      <c r="K59297">
        <v>70100</v>
      </c>
    </row>
    <row r="59298" spans="2:11" hidden="1" x14ac:dyDescent="0.35">
      <c r="B59298" t="s">
        <v>16456</v>
      </c>
      <c r="C59298" t="s">
        <v>38</v>
      </c>
      <c r="D59298" t="s">
        <v>16457</v>
      </c>
      <c r="E59298" t="s">
        <v>5138</v>
      </c>
      <c r="F59298" t="s">
        <v>3773</v>
      </c>
      <c r="J59298">
        <v>88933.87</v>
      </c>
      <c r="K59298">
        <v>85723</v>
      </c>
    </row>
    <row r="59299" spans="2:11" hidden="1" x14ac:dyDescent="0.35">
      <c r="B59299" t="s">
        <v>459</v>
      </c>
      <c r="C59299" t="s">
        <v>14</v>
      </c>
      <c r="D59299" t="s">
        <v>16458</v>
      </c>
      <c r="E59299" t="s">
        <v>23366</v>
      </c>
      <c r="F59299" t="s">
        <v>1381</v>
      </c>
      <c r="J59299">
        <v>104533.1</v>
      </c>
      <c r="K59299">
        <v>93584</v>
      </c>
    </row>
    <row r="59300" spans="2:11" hidden="1" x14ac:dyDescent="0.35">
      <c r="B59300" t="s">
        <v>770</v>
      </c>
      <c r="C59300" t="s">
        <v>21</v>
      </c>
      <c r="D59300" t="s">
        <v>18210</v>
      </c>
      <c r="E59300" t="s">
        <v>16778</v>
      </c>
      <c r="F59300" t="s">
        <v>16921</v>
      </c>
      <c r="K59300">
        <v>11310</v>
      </c>
    </row>
    <row r="59301" spans="2:11" hidden="1" x14ac:dyDescent="0.35">
      <c r="B59301" t="s">
        <v>123</v>
      </c>
      <c r="C59301" t="s">
        <v>47</v>
      </c>
      <c r="D59301" t="s">
        <v>16462</v>
      </c>
      <c r="E59301" t="s">
        <v>81</v>
      </c>
      <c r="F59301" t="s">
        <v>16463</v>
      </c>
      <c r="J59301">
        <v>1910</v>
      </c>
      <c r="K59301">
        <v>20800</v>
      </c>
    </row>
    <row r="59302" spans="2:11" hidden="1" x14ac:dyDescent="0.35">
      <c r="B59302" t="s">
        <v>16464</v>
      </c>
      <c r="D59302" t="s">
        <v>16465</v>
      </c>
      <c r="E59302" t="s">
        <v>1512</v>
      </c>
      <c r="F59302" t="s">
        <v>72</v>
      </c>
      <c r="J59302">
        <v>66279.25</v>
      </c>
      <c r="K59302">
        <v>67053</v>
      </c>
    </row>
    <row r="59303" spans="2:11" hidden="1" x14ac:dyDescent="0.35">
      <c r="B59303" t="s">
        <v>522</v>
      </c>
      <c r="C59303" t="s">
        <v>124</v>
      </c>
      <c r="D59303" t="s">
        <v>16466</v>
      </c>
      <c r="E59303" t="s">
        <v>23360</v>
      </c>
      <c r="F59303" t="s">
        <v>422</v>
      </c>
      <c r="J59303">
        <v>71484.73</v>
      </c>
      <c r="K59303">
        <v>70388</v>
      </c>
    </row>
    <row r="59304" spans="2:11" hidden="1" x14ac:dyDescent="0.35">
      <c r="B59304" t="s">
        <v>16296</v>
      </c>
      <c r="C59304" t="s">
        <v>112</v>
      </c>
      <c r="D59304" t="s">
        <v>24710</v>
      </c>
      <c r="E59304" t="s">
        <v>16778</v>
      </c>
      <c r="F59304" t="s">
        <v>23324</v>
      </c>
      <c r="K59304">
        <v>11310</v>
      </c>
    </row>
    <row r="59305" spans="2:11" hidden="1" x14ac:dyDescent="0.35">
      <c r="B59305" t="s">
        <v>301</v>
      </c>
      <c r="C59305" t="s">
        <v>32</v>
      </c>
      <c r="D59305" t="s">
        <v>16467</v>
      </c>
      <c r="E59305" t="s">
        <v>43</v>
      </c>
      <c r="F59305" t="s">
        <v>4219</v>
      </c>
      <c r="J59305">
        <v>60377.11</v>
      </c>
      <c r="K59305">
        <v>52976</v>
      </c>
    </row>
    <row r="59306" spans="2:11" hidden="1" x14ac:dyDescent="0.35">
      <c r="B59306" t="s">
        <v>705</v>
      </c>
      <c r="C59306" t="s">
        <v>197</v>
      </c>
      <c r="D59306" t="s">
        <v>18212</v>
      </c>
      <c r="E59306" t="s">
        <v>43</v>
      </c>
      <c r="F59306" t="s">
        <v>17333</v>
      </c>
      <c r="J59306">
        <v>53208.89</v>
      </c>
      <c r="K59306">
        <v>44773</v>
      </c>
    </row>
    <row r="59307" spans="2:11" hidden="1" x14ac:dyDescent="0.35">
      <c r="B59307" t="s">
        <v>1273</v>
      </c>
      <c r="D59307" t="s">
        <v>16407</v>
      </c>
      <c r="E59307" t="s">
        <v>324</v>
      </c>
      <c r="F59307" t="s">
        <v>16408</v>
      </c>
      <c r="J59307">
        <v>90245.68</v>
      </c>
      <c r="K59307">
        <v>89300</v>
      </c>
    </row>
    <row r="59308" spans="2:11" hidden="1" x14ac:dyDescent="0.35">
      <c r="B59308" t="s">
        <v>2521</v>
      </c>
      <c r="D59308" t="s">
        <v>16470</v>
      </c>
      <c r="E59308" t="s">
        <v>3737</v>
      </c>
      <c r="F59308" t="s">
        <v>16471</v>
      </c>
      <c r="J59308">
        <v>57020.56</v>
      </c>
      <c r="K59308">
        <v>55891</v>
      </c>
    </row>
    <row r="59309" spans="2:11" hidden="1" x14ac:dyDescent="0.35">
      <c r="B59309" t="s">
        <v>3410</v>
      </c>
      <c r="C59309" t="s">
        <v>197</v>
      </c>
      <c r="D59309" t="s">
        <v>18213</v>
      </c>
      <c r="E59309" t="s">
        <v>43</v>
      </c>
      <c r="F59309" t="s">
        <v>17215</v>
      </c>
      <c r="J59309">
        <v>53336.83</v>
      </c>
      <c r="K59309">
        <v>44773</v>
      </c>
    </row>
    <row r="59310" spans="2:11" hidden="1" x14ac:dyDescent="0.35">
      <c r="B59310" t="s">
        <v>2919</v>
      </c>
      <c r="D59310" t="s">
        <v>16485</v>
      </c>
      <c r="E59310" t="s">
        <v>93</v>
      </c>
      <c r="F59310" t="s">
        <v>16486</v>
      </c>
      <c r="J59310">
        <v>79998.5</v>
      </c>
      <c r="K59310">
        <v>80600</v>
      </c>
    </row>
    <row r="59311" spans="2:11" hidden="1" x14ac:dyDescent="0.35">
      <c r="B59311" t="s">
        <v>2323</v>
      </c>
      <c r="D59311" t="s">
        <v>16485</v>
      </c>
      <c r="E59311" t="s">
        <v>3725</v>
      </c>
      <c r="F59311" t="s">
        <v>546</v>
      </c>
      <c r="J59311">
        <v>94348.11</v>
      </c>
      <c r="K59311">
        <v>83173</v>
      </c>
    </row>
    <row r="59312" spans="2:11" hidden="1" x14ac:dyDescent="0.35">
      <c r="B59312" t="s">
        <v>1241</v>
      </c>
      <c r="C59312" t="s">
        <v>149</v>
      </c>
      <c r="D59312" t="s">
        <v>16496</v>
      </c>
      <c r="E59312" t="s">
        <v>379</v>
      </c>
      <c r="F59312" t="s">
        <v>16497</v>
      </c>
      <c r="J59312">
        <v>51171.1</v>
      </c>
      <c r="K59312">
        <v>52400</v>
      </c>
    </row>
    <row r="59313" spans="2:11" hidden="1" x14ac:dyDescent="0.35">
      <c r="B59313" t="s">
        <v>2168</v>
      </c>
      <c r="C59313" t="s">
        <v>32</v>
      </c>
      <c r="D59313" t="s">
        <v>16504</v>
      </c>
      <c r="E59313" t="s">
        <v>23366</v>
      </c>
      <c r="F59313" t="s">
        <v>1708</v>
      </c>
      <c r="J59313">
        <v>104391.23</v>
      </c>
      <c r="K59313">
        <v>97725</v>
      </c>
    </row>
    <row r="59314" spans="2:11" hidden="1" x14ac:dyDescent="0.35">
      <c r="B59314" t="s">
        <v>24711</v>
      </c>
      <c r="D59314" t="s">
        <v>24712</v>
      </c>
      <c r="E59314" t="s">
        <v>10358</v>
      </c>
      <c r="F59314" t="s">
        <v>24133</v>
      </c>
      <c r="J59314">
        <v>23129.1</v>
      </c>
      <c r="K59314">
        <v>41960</v>
      </c>
    </row>
    <row r="59315" spans="2:11" hidden="1" x14ac:dyDescent="0.35">
      <c r="B59315" t="s">
        <v>8851</v>
      </c>
      <c r="C59315" t="s">
        <v>14</v>
      </c>
      <c r="D59315" t="s">
        <v>16547</v>
      </c>
      <c r="E59315" t="s">
        <v>1328</v>
      </c>
      <c r="F59315" t="s">
        <v>1569</v>
      </c>
      <c r="J59315">
        <v>97537.94</v>
      </c>
      <c r="K59315">
        <v>96500</v>
      </c>
    </row>
    <row r="59316" spans="2:11" hidden="1" x14ac:dyDescent="0.35">
      <c r="B59316" t="s">
        <v>759</v>
      </c>
      <c r="C59316" t="s">
        <v>112</v>
      </c>
      <c r="D59316" t="s">
        <v>16555</v>
      </c>
      <c r="E59316" t="s">
        <v>43</v>
      </c>
      <c r="F59316" t="s">
        <v>16556</v>
      </c>
      <c r="J59316">
        <v>94968.46</v>
      </c>
      <c r="K59316">
        <v>70104</v>
      </c>
    </row>
    <row r="59317" spans="2:11" hidden="1" x14ac:dyDescent="0.35">
      <c r="B59317" t="s">
        <v>1241</v>
      </c>
      <c r="C59317" t="s">
        <v>197</v>
      </c>
      <c r="D59317" t="s">
        <v>16562</v>
      </c>
      <c r="E59317" t="s">
        <v>23327</v>
      </c>
      <c r="F59317" t="s">
        <v>4456</v>
      </c>
      <c r="J59317">
        <v>83503.16</v>
      </c>
      <c r="K59317">
        <v>75197</v>
      </c>
    </row>
    <row r="59318" spans="2:11" hidden="1" x14ac:dyDescent="0.35">
      <c r="B59318" t="s">
        <v>705</v>
      </c>
      <c r="C59318" t="s">
        <v>139</v>
      </c>
      <c r="D59318" t="s">
        <v>16562</v>
      </c>
      <c r="E59318" t="s">
        <v>4273</v>
      </c>
      <c r="F59318" t="s">
        <v>3570</v>
      </c>
      <c r="J59318">
        <v>62091.62</v>
      </c>
      <c r="K59318">
        <v>62918</v>
      </c>
    </row>
    <row r="59319" spans="2:11" hidden="1" x14ac:dyDescent="0.35">
      <c r="B59319" t="s">
        <v>3025</v>
      </c>
      <c r="C59319" t="s">
        <v>927</v>
      </c>
      <c r="D59319" t="s">
        <v>21904</v>
      </c>
      <c r="E59319" t="s">
        <v>438</v>
      </c>
      <c r="F59319" t="s">
        <v>21905</v>
      </c>
      <c r="J59319">
        <v>24139.43</v>
      </c>
      <c r="K59319">
        <v>29994</v>
      </c>
    </row>
    <row r="59320" spans="2:11" hidden="1" x14ac:dyDescent="0.35">
      <c r="B59320" t="s">
        <v>18214</v>
      </c>
      <c r="C59320" t="s">
        <v>139</v>
      </c>
      <c r="D59320" t="s">
        <v>18215</v>
      </c>
      <c r="E59320" t="s">
        <v>23351</v>
      </c>
      <c r="F59320" t="s">
        <v>16831</v>
      </c>
      <c r="J59320">
        <v>44595.15</v>
      </c>
      <c r="K59320">
        <v>47475</v>
      </c>
    </row>
    <row r="59321" spans="2:11" hidden="1" x14ac:dyDescent="0.35">
      <c r="B59321" t="s">
        <v>80</v>
      </c>
      <c r="C59321" t="s">
        <v>47</v>
      </c>
      <c r="D59321" t="s">
        <v>16628</v>
      </c>
      <c r="E59321" t="s">
        <v>1334</v>
      </c>
      <c r="F59321" t="s">
        <v>16629</v>
      </c>
      <c r="J59321">
        <v>77032.89</v>
      </c>
      <c r="K59321">
        <v>73013</v>
      </c>
    </row>
    <row r="59322" spans="2:11" hidden="1" x14ac:dyDescent="0.35">
      <c r="B59322" t="s">
        <v>997</v>
      </c>
      <c r="C59322" t="s">
        <v>112</v>
      </c>
      <c r="D59322" t="s">
        <v>16630</v>
      </c>
      <c r="E59322" t="s">
        <v>16925</v>
      </c>
      <c r="F59322" t="s">
        <v>9613</v>
      </c>
      <c r="J59322">
        <v>134670.29</v>
      </c>
      <c r="K59322">
        <v>78265</v>
      </c>
    </row>
    <row r="59323" spans="2:11" hidden="1" x14ac:dyDescent="0.35">
      <c r="B59323" t="s">
        <v>2168</v>
      </c>
      <c r="C59323" t="s">
        <v>42</v>
      </c>
      <c r="D59323" t="s">
        <v>16635</v>
      </c>
      <c r="E59323" t="s">
        <v>1328</v>
      </c>
      <c r="F59323" t="s">
        <v>2241</v>
      </c>
      <c r="J59323">
        <v>127019.25</v>
      </c>
      <c r="K59323">
        <v>126860</v>
      </c>
    </row>
    <row r="59324" spans="2:11" hidden="1" x14ac:dyDescent="0.35">
      <c r="B59324" t="s">
        <v>2852</v>
      </c>
      <c r="C59324" t="s">
        <v>375</v>
      </c>
      <c r="D59324" t="s">
        <v>16640</v>
      </c>
      <c r="E59324" t="s">
        <v>359</v>
      </c>
      <c r="F59324" t="s">
        <v>16975</v>
      </c>
      <c r="J59324">
        <v>67912.38</v>
      </c>
      <c r="K59324">
        <v>66900</v>
      </c>
    </row>
    <row r="59325" spans="2:11" hidden="1" x14ac:dyDescent="0.35">
      <c r="B59325" t="s">
        <v>9724</v>
      </c>
      <c r="C59325" t="s">
        <v>42</v>
      </c>
      <c r="D59325" t="s">
        <v>16645</v>
      </c>
      <c r="E59325" t="s">
        <v>43</v>
      </c>
      <c r="F59325" t="s">
        <v>8505</v>
      </c>
      <c r="J59325">
        <v>75756.92</v>
      </c>
      <c r="K59325">
        <v>61191</v>
      </c>
    </row>
    <row r="59326" spans="2:11" hidden="1" x14ac:dyDescent="0.35">
      <c r="B59326" t="s">
        <v>436</v>
      </c>
      <c r="C59326" t="s">
        <v>139</v>
      </c>
      <c r="D59326" t="s">
        <v>16649</v>
      </c>
      <c r="E59326" t="s">
        <v>43</v>
      </c>
      <c r="F59326" t="s">
        <v>4584</v>
      </c>
      <c r="J59326">
        <v>77594.58</v>
      </c>
      <c r="K59326">
        <v>65351</v>
      </c>
    </row>
    <row r="59327" spans="2:11" hidden="1" x14ac:dyDescent="0.35">
      <c r="B59327" t="s">
        <v>1682</v>
      </c>
      <c r="C59327" t="s">
        <v>112</v>
      </c>
      <c r="D59327" t="s">
        <v>16695</v>
      </c>
      <c r="E59327" t="s">
        <v>23460</v>
      </c>
      <c r="F59327" t="s">
        <v>525</v>
      </c>
      <c r="J59327">
        <v>63807.86</v>
      </c>
      <c r="K59327">
        <v>68526</v>
      </c>
    </row>
    <row r="59328" spans="2:11" hidden="1" x14ac:dyDescent="0.35">
      <c r="B59328" t="s">
        <v>2425</v>
      </c>
      <c r="C59328" t="s">
        <v>21</v>
      </c>
      <c r="D59328" t="s">
        <v>21906</v>
      </c>
      <c r="E59328" t="s">
        <v>81</v>
      </c>
      <c r="F59328" t="s">
        <v>21907</v>
      </c>
      <c r="J59328">
        <v>9046.6200000000008</v>
      </c>
      <c r="K59328">
        <v>19802</v>
      </c>
    </row>
    <row r="59329" spans="2:11" hidden="1" x14ac:dyDescent="0.35">
      <c r="B59329" t="s">
        <v>16700</v>
      </c>
      <c r="C59329" t="s">
        <v>139</v>
      </c>
      <c r="D59329" t="s">
        <v>16701</v>
      </c>
      <c r="E59329" t="s">
        <v>23356</v>
      </c>
      <c r="F59329" t="s">
        <v>821</v>
      </c>
      <c r="J59329">
        <v>61882.89</v>
      </c>
      <c r="K59329">
        <v>65831</v>
      </c>
    </row>
    <row r="59330" spans="2:11" hidden="1" x14ac:dyDescent="0.35">
      <c r="B59330" t="s">
        <v>540</v>
      </c>
      <c r="C59330" t="s">
        <v>47</v>
      </c>
      <c r="D59330" t="s">
        <v>18279</v>
      </c>
      <c r="E59330" t="s">
        <v>2067</v>
      </c>
      <c r="F59330" t="s">
        <v>17448</v>
      </c>
      <c r="J59330">
        <v>58807.56</v>
      </c>
      <c r="K59330">
        <v>63300</v>
      </c>
    </row>
    <row r="59331" spans="2:11" hidden="1" x14ac:dyDescent="0.35">
      <c r="B59331" t="s">
        <v>20206</v>
      </c>
      <c r="C59331" t="s">
        <v>107</v>
      </c>
      <c r="D59331" t="s">
        <v>24713</v>
      </c>
      <c r="E59331" t="s">
        <v>20176</v>
      </c>
      <c r="F59331" t="s">
        <v>23577</v>
      </c>
      <c r="J59331">
        <v>46620.3</v>
      </c>
      <c r="K59331">
        <v>42213</v>
      </c>
    </row>
    <row r="59332" spans="2:11" hidden="1" x14ac:dyDescent="0.35">
      <c r="B59332" t="s">
        <v>759</v>
      </c>
      <c r="C59332" t="s">
        <v>107</v>
      </c>
      <c r="D59332" t="s">
        <v>16706</v>
      </c>
      <c r="E59332" t="s">
        <v>2140</v>
      </c>
      <c r="F59332" t="s">
        <v>2762</v>
      </c>
      <c r="J59332">
        <v>52812.6</v>
      </c>
      <c r="K59332">
        <v>49377</v>
      </c>
    </row>
    <row r="59333" spans="2:11" hidden="1" x14ac:dyDescent="0.35">
      <c r="B59333" t="s">
        <v>705</v>
      </c>
      <c r="C59333" t="s">
        <v>47</v>
      </c>
      <c r="D59333" t="s">
        <v>16708</v>
      </c>
      <c r="E59333" t="s">
        <v>1145</v>
      </c>
      <c r="F59333" t="s">
        <v>1146</v>
      </c>
      <c r="J59333">
        <v>37952.39</v>
      </c>
      <c r="K59333">
        <v>35560</v>
      </c>
    </row>
    <row r="59334" spans="2:11" hidden="1" x14ac:dyDescent="0.35">
      <c r="B59334" t="s">
        <v>1460</v>
      </c>
      <c r="C59334" t="s">
        <v>38</v>
      </c>
      <c r="D59334" t="s">
        <v>16712</v>
      </c>
      <c r="E59334" t="s">
        <v>23366</v>
      </c>
      <c r="F59334" t="s">
        <v>6250</v>
      </c>
      <c r="J59334">
        <v>101581.44</v>
      </c>
      <c r="K59334">
        <v>97725</v>
      </c>
    </row>
    <row r="59335" spans="2:11" hidden="1" x14ac:dyDescent="0.35">
      <c r="B59335" t="s">
        <v>21908</v>
      </c>
      <c r="D59335" t="s">
        <v>21909</v>
      </c>
      <c r="E59335" t="s">
        <v>438</v>
      </c>
      <c r="F59335" t="s">
        <v>3020</v>
      </c>
      <c r="J59335">
        <v>22759.8</v>
      </c>
      <c r="K59335">
        <v>62400</v>
      </c>
    </row>
    <row r="59336" spans="2:11" hidden="1" x14ac:dyDescent="0.35">
      <c r="B59336" t="s">
        <v>473</v>
      </c>
      <c r="C59336" t="s">
        <v>149</v>
      </c>
      <c r="D59336" t="s">
        <v>24714</v>
      </c>
      <c r="E59336" t="s">
        <v>23351</v>
      </c>
      <c r="F59336" t="s">
        <v>2711</v>
      </c>
      <c r="J59336">
        <v>63557.99</v>
      </c>
      <c r="K59336">
        <v>64365</v>
      </c>
    </row>
    <row r="59337" spans="2:11" hidden="1" x14ac:dyDescent="0.35">
      <c r="B59337" t="s">
        <v>145</v>
      </c>
      <c r="C59337" t="s">
        <v>38</v>
      </c>
      <c r="D59337" t="s">
        <v>16715</v>
      </c>
      <c r="E59337" t="s">
        <v>1334</v>
      </c>
      <c r="F59337" t="s">
        <v>2100</v>
      </c>
      <c r="J59337">
        <v>69138.55</v>
      </c>
      <c r="K59337">
        <v>65954</v>
      </c>
    </row>
    <row r="59338" spans="2:11" hidden="1" x14ac:dyDescent="0.35">
      <c r="B59338" t="s">
        <v>18283</v>
      </c>
      <c r="C59338" t="s">
        <v>38</v>
      </c>
      <c r="D59338" t="s">
        <v>18284</v>
      </c>
      <c r="E59338" t="s">
        <v>894</v>
      </c>
      <c r="F59338" t="s">
        <v>24715</v>
      </c>
      <c r="J59338">
        <v>27502</v>
      </c>
      <c r="K59338">
        <v>45416</v>
      </c>
    </row>
    <row r="59339" spans="2:11" hidden="1" x14ac:dyDescent="0.35">
      <c r="B59339" t="s">
        <v>1502</v>
      </c>
      <c r="D59339" t="s">
        <v>16719</v>
      </c>
      <c r="E59339" t="s">
        <v>93</v>
      </c>
      <c r="F59339" t="s">
        <v>20225</v>
      </c>
      <c r="J59339">
        <v>40543.01</v>
      </c>
      <c r="K59339">
        <v>55000</v>
      </c>
    </row>
    <row r="59340" spans="2:11" hidden="1" x14ac:dyDescent="0.35">
      <c r="B59340" t="s">
        <v>759</v>
      </c>
      <c r="C59340" t="s">
        <v>32</v>
      </c>
      <c r="D59340" t="s">
        <v>16722</v>
      </c>
      <c r="E59340" t="s">
        <v>4936</v>
      </c>
      <c r="F59340" t="s">
        <v>16723</v>
      </c>
      <c r="J59340">
        <v>66519.75</v>
      </c>
      <c r="K59340">
        <v>57686</v>
      </c>
    </row>
    <row r="59341" spans="2:11" hidden="1" x14ac:dyDescent="0.35">
      <c r="B59341" t="s">
        <v>14835</v>
      </c>
      <c r="C59341" t="s">
        <v>42</v>
      </c>
      <c r="D59341" t="s">
        <v>16283</v>
      </c>
      <c r="E59341" t="s">
        <v>3143</v>
      </c>
      <c r="F59341" t="s">
        <v>23411</v>
      </c>
      <c r="J59341">
        <v>5161.95</v>
      </c>
      <c r="K59341">
        <v>27110</v>
      </c>
    </row>
    <row r="59342" spans="2:11" hidden="1" x14ac:dyDescent="0.35">
      <c r="B59342" t="s">
        <v>1021</v>
      </c>
      <c r="C59342" t="s">
        <v>47</v>
      </c>
      <c r="D59342" t="s">
        <v>16159</v>
      </c>
      <c r="E59342" t="s">
        <v>23</v>
      </c>
      <c r="F59342" t="s">
        <v>16160</v>
      </c>
      <c r="J59342">
        <v>55043.41</v>
      </c>
      <c r="K59342">
        <v>50774</v>
      </c>
    </row>
    <row r="59343" spans="2:11" hidden="1" x14ac:dyDescent="0.35">
      <c r="B59343" t="s">
        <v>12524</v>
      </c>
      <c r="C59343" t="s">
        <v>375</v>
      </c>
      <c r="D59343" t="s">
        <v>24716</v>
      </c>
      <c r="E59343" t="s">
        <v>4225</v>
      </c>
      <c r="F59343" t="s">
        <v>23330</v>
      </c>
      <c r="J59343">
        <v>1993.73</v>
      </c>
      <c r="K59343">
        <v>33291</v>
      </c>
    </row>
    <row r="59344" spans="2:11" hidden="1" x14ac:dyDescent="0.35">
      <c r="B59344" t="s">
        <v>11658</v>
      </c>
      <c r="C59344" t="s">
        <v>47</v>
      </c>
      <c r="D59344" t="s">
        <v>16393</v>
      </c>
      <c r="E59344" t="s">
        <v>16778</v>
      </c>
      <c r="F59344" t="s">
        <v>19377</v>
      </c>
      <c r="J59344">
        <v>870</v>
      </c>
      <c r="K59344">
        <v>11310</v>
      </c>
    </row>
    <row r="59345" spans="2:11" hidden="1" x14ac:dyDescent="0.35">
      <c r="B59345" t="s">
        <v>6781</v>
      </c>
      <c r="D59345" t="s">
        <v>18243</v>
      </c>
      <c r="E59345" t="s">
        <v>443</v>
      </c>
      <c r="F59345" t="s">
        <v>17738</v>
      </c>
      <c r="J59345">
        <v>8867.9599999999991</v>
      </c>
      <c r="K59345">
        <v>18720</v>
      </c>
    </row>
    <row r="59346" spans="2:11" hidden="1" x14ac:dyDescent="0.35">
      <c r="B59346" t="s">
        <v>1869</v>
      </c>
      <c r="C59346" t="s">
        <v>47</v>
      </c>
      <c r="D59346" t="s">
        <v>16159</v>
      </c>
      <c r="E59346" t="s">
        <v>16778</v>
      </c>
      <c r="F59346" t="s">
        <v>19421</v>
      </c>
      <c r="J59346">
        <v>543.75</v>
      </c>
      <c r="K59346">
        <v>11310</v>
      </c>
    </row>
    <row r="59347" spans="2:11" hidden="1" x14ac:dyDescent="0.35">
      <c r="B59347" t="s">
        <v>7876</v>
      </c>
      <c r="C59347" t="s">
        <v>42</v>
      </c>
      <c r="D59347" t="s">
        <v>16393</v>
      </c>
      <c r="E59347" t="s">
        <v>16778</v>
      </c>
      <c r="F59347" t="s">
        <v>19377</v>
      </c>
      <c r="K59347">
        <v>11310</v>
      </c>
    </row>
    <row r="59348" spans="2:11" hidden="1" x14ac:dyDescent="0.35">
      <c r="B59348" t="s">
        <v>138</v>
      </c>
      <c r="C59348" t="s">
        <v>375</v>
      </c>
      <c r="D59348" t="s">
        <v>16741</v>
      </c>
      <c r="E59348" t="s">
        <v>43</v>
      </c>
      <c r="F59348" t="s">
        <v>20025</v>
      </c>
      <c r="J59348">
        <v>48796.51</v>
      </c>
      <c r="K59348">
        <v>44104</v>
      </c>
    </row>
    <row r="59349" spans="2:11" hidden="1" x14ac:dyDescent="0.35">
      <c r="B59349" t="s">
        <v>770</v>
      </c>
      <c r="C59349" t="s">
        <v>124</v>
      </c>
      <c r="D59349" t="s">
        <v>16741</v>
      </c>
      <c r="E59349" t="s">
        <v>11414</v>
      </c>
      <c r="F59349" t="s">
        <v>4782</v>
      </c>
      <c r="J59349">
        <v>42877.31</v>
      </c>
      <c r="K59349">
        <v>42903</v>
      </c>
    </row>
    <row r="59350" spans="2:11" hidden="1" x14ac:dyDescent="0.35">
      <c r="B59350" t="s">
        <v>2561</v>
      </c>
      <c r="C59350" t="s">
        <v>8</v>
      </c>
      <c r="D59350" t="s">
        <v>16742</v>
      </c>
      <c r="E59350" t="s">
        <v>23366</v>
      </c>
      <c r="F59350" t="s">
        <v>3657</v>
      </c>
      <c r="J59350">
        <v>100067.24</v>
      </c>
      <c r="K59350">
        <v>97725</v>
      </c>
    </row>
    <row r="59351" spans="2:11" hidden="1" x14ac:dyDescent="0.35">
      <c r="B59351" t="s">
        <v>2425</v>
      </c>
      <c r="C59351" t="s">
        <v>47</v>
      </c>
      <c r="D59351" t="s">
        <v>7783</v>
      </c>
      <c r="E59351" t="s">
        <v>2560</v>
      </c>
      <c r="F59351" t="s">
        <v>105</v>
      </c>
      <c r="J59351">
        <v>48182.97</v>
      </c>
      <c r="K59351">
        <v>39026</v>
      </c>
    </row>
    <row r="59352" spans="2:11" hidden="1" x14ac:dyDescent="0.35">
      <c r="B59352" t="s">
        <v>9442</v>
      </c>
      <c r="C59352" t="s">
        <v>47</v>
      </c>
      <c r="D59352" t="s">
        <v>16393</v>
      </c>
      <c r="E59352" t="s">
        <v>2522</v>
      </c>
      <c r="F59352" t="s">
        <v>16411</v>
      </c>
      <c r="J59352">
        <v>39779.5</v>
      </c>
      <c r="K59352">
        <v>40208</v>
      </c>
    </row>
    <row r="59353" spans="2:11" hidden="1" x14ac:dyDescent="0.35">
      <c r="B59353" t="s">
        <v>16743</v>
      </c>
      <c r="D59353" t="s">
        <v>16744</v>
      </c>
      <c r="E59353" t="s">
        <v>1083</v>
      </c>
      <c r="F59353" t="s">
        <v>3289</v>
      </c>
      <c r="J59353">
        <v>49391.1</v>
      </c>
      <c r="K59353">
        <v>46583</v>
      </c>
    </row>
    <row r="59354" spans="2:11" hidden="1" x14ac:dyDescent="0.35">
      <c r="B59354" t="s">
        <v>24717</v>
      </c>
      <c r="C59354" t="s">
        <v>47</v>
      </c>
      <c r="D59354" t="s">
        <v>7783</v>
      </c>
      <c r="E59354" t="s">
        <v>16778</v>
      </c>
      <c r="F59354" t="s">
        <v>23345</v>
      </c>
      <c r="K59354">
        <v>11310</v>
      </c>
    </row>
    <row r="59355" spans="2:11" hidden="1" x14ac:dyDescent="0.35">
      <c r="B59355" t="s">
        <v>1220</v>
      </c>
      <c r="C59355" t="s">
        <v>297</v>
      </c>
      <c r="D59355" t="s">
        <v>16159</v>
      </c>
      <c r="E59355" t="s">
        <v>16778</v>
      </c>
      <c r="F59355" t="s">
        <v>19357</v>
      </c>
      <c r="J59355">
        <v>1000.5</v>
      </c>
      <c r="K59355">
        <v>11310</v>
      </c>
    </row>
    <row r="59356" spans="2:11" hidden="1" x14ac:dyDescent="0.35">
      <c r="B59356" t="s">
        <v>3075</v>
      </c>
      <c r="C59356" t="s">
        <v>375</v>
      </c>
      <c r="D59356" t="s">
        <v>16393</v>
      </c>
      <c r="E59356" t="s">
        <v>1126</v>
      </c>
      <c r="F59356" t="s">
        <v>16417</v>
      </c>
      <c r="J59356">
        <v>35059.51</v>
      </c>
      <c r="K59356">
        <v>35436</v>
      </c>
    </row>
    <row r="59357" spans="2:11" hidden="1" x14ac:dyDescent="0.35">
      <c r="B59357" t="s">
        <v>393</v>
      </c>
      <c r="C59357" t="s">
        <v>21</v>
      </c>
      <c r="D59357" t="s">
        <v>16325</v>
      </c>
      <c r="E59357" t="s">
        <v>894</v>
      </c>
      <c r="F59357" t="s">
        <v>5848</v>
      </c>
      <c r="J59357">
        <v>61464.59</v>
      </c>
      <c r="K59357">
        <v>61890</v>
      </c>
    </row>
    <row r="59358" spans="2:11" hidden="1" x14ac:dyDescent="0.35">
      <c r="B59358" t="s">
        <v>556</v>
      </c>
      <c r="C59358" t="s">
        <v>927</v>
      </c>
      <c r="D59358" t="s">
        <v>16745</v>
      </c>
      <c r="E59358" t="s">
        <v>4243</v>
      </c>
      <c r="F59358" t="s">
        <v>16746</v>
      </c>
      <c r="J59358">
        <v>55331.01</v>
      </c>
      <c r="K59358">
        <v>55913</v>
      </c>
    </row>
    <row r="59359" spans="2:11" hidden="1" x14ac:dyDescent="0.35">
      <c r="B59359" t="s">
        <v>18235</v>
      </c>
      <c r="D59359" t="s">
        <v>7783</v>
      </c>
      <c r="E59359" t="s">
        <v>564</v>
      </c>
      <c r="F59359" t="s">
        <v>17002</v>
      </c>
      <c r="J59359">
        <v>37843.11</v>
      </c>
      <c r="K59359">
        <v>30555</v>
      </c>
    </row>
    <row r="59360" spans="2:11" hidden="1" x14ac:dyDescent="0.35">
      <c r="B59360" t="s">
        <v>1197</v>
      </c>
      <c r="D59360" t="s">
        <v>16159</v>
      </c>
      <c r="E59360" t="s">
        <v>564</v>
      </c>
      <c r="F59360" t="s">
        <v>3847</v>
      </c>
      <c r="J59360">
        <v>40953.370000000003</v>
      </c>
      <c r="K59360">
        <v>30555</v>
      </c>
    </row>
    <row r="59361" spans="2:11" hidden="1" x14ac:dyDescent="0.35">
      <c r="B59361" t="s">
        <v>46</v>
      </c>
      <c r="C59361" t="s">
        <v>42</v>
      </c>
      <c r="D59361" t="s">
        <v>16393</v>
      </c>
      <c r="E59361" t="s">
        <v>213</v>
      </c>
      <c r="F59361" t="s">
        <v>16883</v>
      </c>
      <c r="J59361">
        <v>20621.64</v>
      </c>
      <c r="K59361">
        <v>22318</v>
      </c>
    </row>
    <row r="59362" spans="2:11" hidden="1" x14ac:dyDescent="0.35">
      <c r="B59362" t="s">
        <v>408</v>
      </c>
      <c r="C59362" t="s">
        <v>38</v>
      </c>
      <c r="D59362" t="s">
        <v>16326</v>
      </c>
      <c r="E59362" t="s">
        <v>16797</v>
      </c>
      <c r="F59362" t="s">
        <v>12138</v>
      </c>
      <c r="J59362">
        <v>33529.67</v>
      </c>
      <c r="K59362">
        <v>30992</v>
      </c>
    </row>
    <row r="59363" spans="2:11" hidden="1" x14ac:dyDescent="0.35">
      <c r="B59363" t="s">
        <v>15980</v>
      </c>
      <c r="C59363" t="s">
        <v>21</v>
      </c>
      <c r="D59363" t="s">
        <v>24718</v>
      </c>
      <c r="E59363" t="s">
        <v>12108</v>
      </c>
      <c r="F59363" t="s">
        <v>1128</v>
      </c>
      <c r="J59363">
        <v>6765.14</v>
      </c>
      <c r="K59363">
        <v>29390</v>
      </c>
    </row>
    <row r="59364" spans="2:11" hidden="1" x14ac:dyDescent="0.35">
      <c r="B59364" t="s">
        <v>536</v>
      </c>
      <c r="C59364" t="s">
        <v>124</v>
      </c>
      <c r="D59364" t="s">
        <v>7783</v>
      </c>
      <c r="E59364" t="s">
        <v>23365</v>
      </c>
      <c r="F59364" t="s">
        <v>1073</v>
      </c>
      <c r="J59364">
        <v>60034.51</v>
      </c>
      <c r="K59364">
        <v>66167</v>
      </c>
    </row>
    <row r="59365" spans="2:11" hidden="1" x14ac:dyDescent="0.35">
      <c r="B59365" t="s">
        <v>2796</v>
      </c>
      <c r="C59365" t="s">
        <v>47</v>
      </c>
      <c r="D59365" t="s">
        <v>16159</v>
      </c>
      <c r="E59365" t="s">
        <v>16778</v>
      </c>
      <c r="F59365" t="s">
        <v>23353</v>
      </c>
      <c r="K59365">
        <v>11310</v>
      </c>
    </row>
    <row r="59366" spans="2:11" hidden="1" x14ac:dyDescent="0.35">
      <c r="B59366" t="s">
        <v>17390</v>
      </c>
      <c r="D59366" t="s">
        <v>16393</v>
      </c>
      <c r="E59366" t="s">
        <v>81</v>
      </c>
      <c r="F59366" t="s">
        <v>24719</v>
      </c>
      <c r="K59366">
        <v>20800</v>
      </c>
    </row>
    <row r="59367" spans="2:11" hidden="1" x14ac:dyDescent="0.35">
      <c r="B59367" t="s">
        <v>8327</v>
      </c>
      <c r="D59367" t="s">
        <v>16327</v>
      </c>
      <c r="E59367" t="s">
        <v>77</v>
      </c>
      <c r="F59367" t="s">
        <v>1060</v>
      </c>
      <c r="J59367">
        <v>39692.65</v>
      </c>
      <c r="K59367">
        <v>38195</v>
      </c>
    </row>
    <row r="59368" spans="2:11" hidden="1" x14ac:dyDescent="0.35">
      <c r="B59368" t="s">
        <v>3646</v>
      </c>
      <c r="C59368" t="s">
        <v>375</v>
      </c>
      <c r="D59368" t="s">
        <v>18285</v>
      </c>
      <c r="E59368" t="s">
        <v>43</v>
      </c>
      <c r="F59368" t="s">
        <v>17456</v>
      </c>
      <c r="J59368">
        <v>47631.06</v>
      </c>
      <c r="K59368">
        <v>44773</v>
      </c>
    </row>
    <row r="59369" spans="2:11" hidden="1" x14ac:dyDescent="0.35">
      <c r="B59369" t="s">
        <v>16365</v>
      </c>
      <c r="D59369" t="s">
        <v>7783</v>
      </c>
      <c r="E59369" t="s">
        <v>676</v>
      </c>
      <c r="F59369" t="s">
        <v>16366</v>
      </c>
      <c r="J59369">
        <v>69403.100000000006</v>
      </c>
      <c r="K59369">
        <v>69990</v>
      </c>
    </row>
    <row r="59370" spans="2:11" hidden="1" x14ac:dyDescent="0.35">
      <c r="B59370" t="s">
        <v>401</v>
      </c>
      <c r="C59370" t="s">
        <v>14</v>
      </c>
      <c r="D59370" t="s">
        <v>16159</v>
      </c>
      <c r="E59370" t="s">
        <v>77</v>
      </c>
      <c r="F59370" t="s">
        <v>16162</v>
      </c>
      <c r="J59370">
        <v>46986.71</v>
      </c>
      <c r="K59370">
        <v>38195</v>
      </c>
    </row>
    <row r="59371" spans="2:11" hidden="1" x14ac:dyDescent="0.35">
      <c r="B59371" t="s">
        <v>3389</v>
      </c>
      <c r="C59371" t="s">
        <v>124</v>
      </c>
      <c r="D59371" t="s">
        <v>16393</v>
      </c>
      <c r="E59371" t="s">
        <v>452</v>
      </c>
      <c r="F59371" t="s">
        <v>4544</v>
      </c>
      <c r="J59371">
        <v>41379.93</v>
      </c>
      <c r="K59371">
        <v>40544</v>
      </c>
    </row>
    <row r="59372" spans="2:11" hidden="1" x14ac:dyDescent="0.35">
      <c r="B59372" t="s">
        <v>11658</v>
      </c>
      <c r="C59372" t="s">
        <v>42</v>
      </c>
      <c r="D59372" t="s">
        <v>24720</v>
      </c>
      <c r="E59372" t="s">
        <v>16778</v>
      </c>
      <c r="F59372" t="s">
        <v>23324</v>
      </c>
      <c r="K59372">
        <v>11310</v>
      </c>
    </row>
    <row r="59373" spans="2:11" hidden="1" x14ac:dyDescent="0.35">
      <c r="B59373" t="s">
        <v>16749</v>
      </c>
      <c r="D59373" t="s">
        <v>16750</v>
      </c>
      <c r="E59373" t="s">
        <v>270</v>
      </c>
      <c r="F59373" t="s">
        <v>16751</v>
      </c>
      <c r="J59373">
        <v>46061.45</v>
      </c>
      <c r="K59373">
        <v>56300</v>
      </c>
    </row>
    <row r="59374" spans="2:11" hidden="1" x14ac:dyDescent="0.35">
      <c r="B59374" t="s">
        <v>24721</v>
      </c>
      <c r="D59374" t="s">
        <v>7783</v>
      </c>
      <c r="E59374" t="s">
        <v>16778</v>
      </c>
      <c r="F59374" t="s">
        <v>23326</v>
      </c>
      <c r="K59374">
        <v>11310</v>
      </c>
    </row>
    <row r="59375" spans="2:11" hidden="1" x14ac:dyDescent="0.35">
      <c r="B59375" t="s">
        <v>16163</v>
      </c>
      <c r="C59375" t="s">
        <v>112</v>
      </c>
      <c r="D59375" t="s">
        <v>16159</v>
      </c>
      <c r="E59375" t="s">
        <v>23634</v>
      </c>
      <c r="F59375" t="s">
        <v>1507</v>
      </c>
      <c r="J59375">
        <v>36447.49</v>
      </c>
      <c r="K59375">
        <v>36887</v>
      </c>
    </row>
    <row r="59376" spans="2:11" hidden="1" x14ac:dyDescent="0.35">
      <c r="B59376" t="s">
        <v>1520</v>
      </c>
      <c r="C59376" t="s">
        <v>112</v>
      </c>
      <c r="D59376" t="s">
        <v>16393</v>
      </c>
      <c r="E59376" t="s">
        <v>81</v>
      </c>
      <c r="F59376" t="s">
        <v>23816</v>
      </c>
      <c r="J59376">
        <v>1432.7</v>
      </c>
      <c r="K59376">
        <v>19802</v>
      </c>
    </row>
    <row r="59377" spans="2:11" hidden="1" x14ac:dyDescent="0.35">
      <c r="B59377" t="s">
        <v>6199</v>
      </c>
      <c r="C59377" t="s">
        <v>139</v>
      </c>
      <c r="D59377" t="s">
        <v>16328</v>
      </c>
      <c r="E59377" t="s">
        <v>103</v>
      </c>
      <c r="F59377" t="s">
        <v>16329</v>
      </c>
      <c r="J59377">
        <v>40509.57</v>
      </c>
      <c r="K59377">
        <v>40510</v>
      </c>
    </row>
    <row r="59378" spans="2:11" hidden="1" x14ac:dyDescent="0.35">
      <c r="B59378" t="s">
        <v>1369</v>
      </c>
      <c r="C59378" t="s">
        <v>927</v>
      </c>
      <c r="D59378" t="s">
        <v>16752</v>
      </c>
      <c r="E59378" t="s">
        <v>773</v>
      </c>
      <c r="F59378" t="s">
        <v>10836</v>
      </c>
      <c r="J59378">
        <v>54399.19</v>
      </c>
      <c r="K59378">
        <v>54510</v>
      </c>
    </row>
    <row r="59379" spans="2:11" hidden="1" x14ac:dyDescent="0.35">
      <c r="B59379" t="s">
        <v>20573</v>
      </c>
      <c r="C59379" t="s">
        <v>112</v>
      </c>
      <c r="D59379" t="s">
        <v>7783</v>
      </c>
      <c r="E59379" t="s">
        <v>16778</v>
      </c>
      <c r="F59379" t="s">
        <v>23324</v>
      </c>
      <c r="K59379">
        <v>11310</v>
      </c>
    </row>
    <row r="59380" spans="2:11" hidden="1" x14ac:dyDescent="0.35">
      <c r="B59380" t="s">
        <v>18260</v>
      </c>
      <c r="C59380" t="s">
        <v>139</v>
      </c>
      <c r="D59380" t="s">
        <v>16159</v>
      </c>
      <c r="E59380" t="s">
        <v>16797</v>
      </c>
      <c r="F59380" t="s">
        <v>40</v>
      </c>
      <c r="J59380">
        <v>30266.61</v>
      </c>
      <c r="K59380">
        <v>28725</v>
      </c>
    </row>
    <row r="59381" spans="2:11" hidden="1" x14ac:dyDescent="0.35">
      <c r="B59381" t="s">
        <v>212</v>
      </c>
      <c r="C59381" t="s">
        <v>47</v>
      </c>
      <c r="D59381" t="s">
        <v>16393</v>
      </c>
      <c r="E59381" t="s">
        <v>340</v>
      </c>
      <c r="F59381" t="s">
        <v>5738</v>
      </c>
      <c r="J59381">
        <v>86094.12</v>
      </c>
      <c r="K59381">
        <v>85500</v>
      </c>
    </row>
    <row r="59382" spans="2:11" hidden="1" x14ac:dyDescent="0.35">
      <c r="B59382" t="s">
        <v>18246</v>
      </c>
      <c r="D59382" t="s">
        <v>16328</v>
      </c>
      <c r="E59382" t="s">
        <v>564</v>
      </c>
      <c r="F59382" t="s">
        <v>4214</v>
      </c>
      <c r="J59382">
        <v>36391.120000000003</v>
      </c>
      <c r="K59382">
        <v>33238</v>
      </c>
    </row>
    <row r="59383" spans="2:11" hidden="1" x14ac:dyDescent="0.35">
      <c r="B59383" t="s">
        <v>24722</v>
      </c>
      <c r="C59383" t="s">
        <v>134</v>
      </c>
      <c r="D59383" t="s">
        <v>16328</v>
      </c>
      <c r="E59383" t="s">
        <v>16778</v>
      </c>
      <c r="F59383" t="s">
        <v>23392</v>
      </c>
      <c r="K59383">
        <v>11310</v>
      </c>
    </row>
    <row r="59384" spans="2:11" hidden="1" x14ac:dyDescent="0.35">
      <c r="B59384" t="s">
        <v>408</v>
      </c>
      <c r="C59384" t="s">
        <v>21</v>
      </c>
      <c r="D59384" t="s">
        <v>21936</v>
      </c>
      <c r="E59384" t="s">
        <v>16778</v>
      </c>
      <c r="F59384" t="s">
        <v>19357</v>
      </c>
      <c r="J59384">
        <v>891.75</v>
      </c>
      <c r="K59384">
        <v>11310</v>
      </c>
    </row>
    <row r="59385" spans="2:11" hidden="1" x14ac:dyDescent="0.35">
      <c r="B59385" t="s">
        <v>5706</v>
      </c>
      <c r="D59385" t="s">
        <v>16330</v>
      </c>
      <c r="E59385" t="s">
        <v>16797</v>
      </c>
      <c r="F59385" t="s">
        <v>8817</v>
      </c>
      <c r="J59385">
        <v>32137.26</v>
      </c>
      <c r="K59385">
        <v>30992</v>
      </c>
    </row>
    <row r="59386" spans="2:11" hidden="1" x14ac:dyDescent="0.35">
      <c r="B59386" t="s">
        <v>8682</v>
      </c>
      <c r="D59386" t="s">
        <v>16330</v>
      </c>
      <c r="E59386" t="s">
        <v>6401</v>
      </c>
      <c r="F59386" t="s">
        <v>13973</v>
      </c>
      <c r="J59386">
        <v>24498.12</v>
      </c>
      <c r="K59386">
        <v>28452</v>
      </c>
    </row>
    <row r="59387" spans="2:11" hidden="1" x14ac:dyDescent="0.35">
      <c r="B59387" t="s">
        <v>2065</v>
      </c>
      <c r="D59387" t="s">
        <v>16333</v>
      </c>
      <c r="E59387" t="s">
        <v>519</v>
      </c>
      <c r="F59387" t="s">
        <v>8086</v>
      </c>
      <c r="J59387">
        <v>65678</v>
      </c>
      <c r="K59387">
        <v>65100</v>
      </c>
    </row>
    <row r="59388" spans="2:11" hidden="1" x14ac:dyDescent="0.35">
      <c r="B59388" t="s">
        <v>4271</v>
      </c>
      <c r="C59388" t="s">
        <v>21</v>
      </c>
      <c r="D59388" t="s">
        <v>16333</v>
      </c>
      <c r="E59388" t="s">
        <v>6653</v>
      </c>
      <c r="F59388" t="s">
        <v>2438</v>
      </c>
      <c r="J59388">
        <v>45338.89</v>
      </c>
      <c r="K59388">
        <v>46010</v>
      </c>
    </row>
    <row r="59389" spans="2:11" hidden="1" x14ac:dyDescent="0.35">
      <c r="B59389" t="s">
        <v>16335</v>
      </c>
      <c r="D59389" t="s">
        <v>16336</v>
      </c>
      <c r="E59389" t="s">
        <v>257</v>
      </c>
      <c r="F59389" t="s">
        <v>5411</v>
      </c>
      <c r="J59389">
        <v>44327.9</v>
      </c>
      <c r="K59389">
        <v>47809</v>
      </c>
    </row>
    <row r="59390" spans="2:11" hidden="1" x14ac:dyDescent="0.35">
      <c r="B59390" t="s">
        <v>16337</v>
      </c>
      <c r="C59390" t="s">
        <v>197</v>
      </c>
      <c r="D59390" t="s">
        <v>16336</v>
      </c>
      <c r="E59390" t="s">
        <v>359</v>
      </c>
      <c r="F59390" t="s">
        <v>3289</v>
      </c>
      <c r="J59390">
        <v>65657.440000000002</v>
      </c>
      <c r="K59390">
        <v>66900</v>
      </c>
    </row>
    <row r="59391" spans="2:11" hidden="1" x14ac:dyDescent="0.35">
      <c r="B59391" t="s">
        <v>16338</v>
      </c>
      <c r="C59391" t="s">
        <v>42</v>
      </c>
      <c r="D59391" t="s">
        <v>16339</v>
      </c>
      <c r="E59391" t="s">
        <v>5521</v>
      </c>
      <c r="F59391" t="s">
        <v>16340</v>
      </c>
      <c r="J59391">
        <v>43170.26</v>
      </c>
      <c r="K59391">
        <v>42099</v>
      </c>
    </row>
    <row r="59392" spans="2:11" hidden="1" x14ac:dyDescent="0.35">
      <c r="B59392" t="s">
        <v>16341</v>
      </c>
      <c r="D59392" t="s">
        <v>16342</v>
      </c>
      <c r="E59392" t="s">
        <v>16343</v>
      </c>
      <c r="F59392" t="s">
        <v>16344</v>
      </c>
      <c r="J59392">
        <v>82406.98</v>
      </c>
      <c r="K59392">
        <v>66350</v>
      </c>
    </row>
    <row r="59393" spans="2:11" hidden="1" x14ac:dyDescent="0.35">
      <c r="B59393" t="s">
        <v>2726</v>
      </c>
      <c r="C59393" t="s">
        <v>297</v>
      </c>
      <c r="D59393" t="s">
        <v>16342</v>
      </c>
      <c r="E59393" t="s">
        <v>497</v>
      </c>
      <c r="F59393" t="s">
        <v>16345</v>
      </c>
      <c r="J59393">
        <v>59311.6</v>
      </c>
      <c r="K59393">
        <v>46146</v>
      </c>
    </row>
    <row r="59394" spans="2:11" hidden="1" x14ac:dyDescent="0.35">
      <c r="B59394" t="s">
        <v>24723</v>
      </c>
      <c r="C59394" t="s">
        <v>139</v>
      </c>
      <c r="D59394" t="s">
        <v>16342</v>
      </c>
      <c r="E59394" t="s">
        <v>16778</v>
      </c>
      <c r="F59394" t="s">
        <v>23392</v>
      </c>
      <c r="K59394">
        <v>11310</v>
      </c>
    </row>
    <row r="59395" spans="2:11" hidden="1" x14ac:dyDescent="0.35">
      <c r="B59395" t="s">
        <v>603</v>
      </c>
      <c r="D59395" t="s">
        <v>16346</v>
      </c>
      <c r="E59395" t="s">
        <v>1083</v>
      </c>
      <c r="F59395" t="s">
        <v>12642</v>
      </c>
      <c r="J59395">
        <v>46630.55</v>
      </c>
      <c r="K59395">
        <v>46583</v>
      </c>
    </row>
    <row r="59396" spans="2:11" hidden="1" x14ac:dyDescent="0.35">
      <c r="B59396" t="s">
        <v>24724</v>
      </c>
      <c r="C59396" t="s">
        <v>47</v>
      </c>
      <c r="D59396" t="s">
        <v>24725</v>
      </c>
      <c r="E59396" t="s">
        <v>16778</v>
      </c>
      <c r="F59396" t="s">
        <v>23324</v>
      </c>
      <c r="K59396">
        <v>11310</v>
      </c>
    </row>
    <row r="59397" spans="2:11" hidden="1" x14ac:dyDescent="0.35">
      <c r="B59397" t="s">
        <v>21957</v>
      </c>
      <c r="C59397" t="s">
        <v>42</v>
      </c>
      <c r="D59397" t="s">
        <v>21958</v>
      </c>
      <c r="E59397" t="s">
        <v>1130</v>
      </c>
      <c r="F59397" t="s">
        <v>20031</v>
      </c>
      <c r="J59397">
        <v>16578.740000000002</v>
      </c>
      <c r="K59397">
        <v>29998</v>
      </c>
    </row>
    <row r="59398" spans="2:11" hidden="1" x14ac:dyDescent="0.35">
      <c r="B59398" t="s">
        <v>145</v>
      </c>
      <c r="C59398" t="s">
        <v>21</v>
      </c>
      <c r="D59398" t="s">
        <v>16347</v>
      </c>
      <c r="E59398" t="s">
        <v>16925</v>
      </c>
      <c r="F59398" t="s">
        <v>8012</v>
      </c>
      <c r="J59398">
        <v>89277.13</v>
      </c>
      <c r="K59398">
        <v>79596</v>
      </c>
    </row>
    <row r="59399" spans="2:11" hidden="1" x14ac:dyDescent="0.35">
      <c r="B59399" t="s">
        <v>301</v>
      </c>
      <c r="C59399" t="s">
        <v>38</v>
      </c>
      <c r="D59399" t="s">
        <v>16348</v>
      </c>
      <c r="E59399" t="s">
        <v>23327</v>
      </c>
      <c r="F59399" t="s">
        <v>2501</v>
      </c>
      <c r="J59399">
        <v>85513.91</v>
      </c>
      <c r="K59399">
        <v>75197</v>
      </c>
    </row>
    <row r="59400" spans="2:11" hidden="1" x14ac:dyDescent="0.35">
      <c r="B59400" t="s">
        <v>459</v>
      </c>
      <c r="C59400" t="s">
        <v>107</v>
      </c>
      <c r="D59400" t="s">
        <v>16349</v>
      </c>
      <c r="E59400" t="s">
        <v>43</v>
      </c>
      <c r="F59400" t="s">
        <v>2974</v>
      </c>
      <c r="J59400">
        <v>80017.740000000005</v>
      </c>
      <c r="K59400">
        <v>61788</v>
      </c>
    </row>
    <row r="59401" spans="2:11" hidden="1" x14ac:dyDescent="0.35">
      <c r="B59401" t="s">
        <v>2308</v>
      </c>
      <c r="C59401" t="s">
        <v>21</v>
      </c>
      <c r="D59401" t="s">
        <v>16350</v>
      </c>
      <c r="E59401" t="s">
        <v>23351</v>
      </c>
      <c r="F59401" t="s">
        <v>2239</v>
      </c>
      <c r="J59401">
        <v>64838.34</v>
      </c>
      <c r="K59401">
        <v>62175</v>
      </c>
    </row>
    <row r="59402" spans="2:11" hidden="1" x14ac:dyDescent="0.35">
      <c r="B59402" t="s">
        <v>832</v>
      </c>
      <c r="C59402" t="s">
        <v>47</v>
      </c>
      <c r="D59402" t="s">
        <v>16351</v>
      </c>
      <c r="E59402" t="s">
        <v>74</v>
      </c>
      <c r="F59402" t="s">
        <v>7440</v>
      </c>
      <c r="J59402">
        <v>11451.98</v>
      </c>
      <c r="K59402">
        <v>11543</v>
      </c>
    </row>
    <row r="59403" spans="2:11" hidden="1" x14ac:dyDescent="0.35">
      <c r="B59403" t="s">
        <v>997</v>
      </c>
      <c r="C59403" t="s">
        <v>427</v>
      </c>
      <c r="D59403" t="s">
        <v>21959</v>
      </c>
      <c r="E59403" t="s">
        <v>1740</v>
      </c>
      <c r="F59403" t="s">
        <v>20399</v>
      </c>
      <c r="J59403">
        <v>67110.53</v>
      </c>
      <c r="K59403">
        <v>66900</v>
      </c>
    </row>
    <row r="59404" spans="2:11" hidden="1" x14ac:dyDescent="0.35">
      <c r="B59404" t="s">
        <v>3025</v>
      </c>
      <c r="C59404" t="s">
        <v>14</v>
      </c>
      <c r="D59404" t="s">
        <v>16352</v>
      </c>
      <c r="E59404" t="s">
        <v>23351</v>
      </c>
      <c r="F59404" t="s">
        <v>1459</v>
      </c>
      <c r="J59404">
        <v>63581.26</v>
      </c>
      <c r="K59404">
        <v>64365</v>
      </c>
    </row>
    <row r="59405" spans="2:11" hidden="1" x14ac:dyDescent="0.35">
      <c r="B59405" t="s">
        <v>1813</v>
      </c>
      <c r="C59405" t="s">
        <v>297</v>
      </c>
      <c r="D59405" t="s">
        <v>3683</v>
      </c>
      <c r="E59405" t="s">
        <v>93</v>
      </c>
      <c r="F59405" t="s">
        <v>857</v>
      </c>
      <c r="J59405">
        <v>59076.95</v>
      </c>
      <c r="K59405">
        <v>60200</v>
      </c>
    </row>
    <row r="59406" spans="2:11" hidden="1" x14ac:dyDescent="0.35">
      <c r="B59406" t="s">
        <v>14689</v>
      </c>
      <c r="D59406" t="s">
        <v>3683</v>
      </c>
      <c r="E59406" t="s">
        <v>16925</v>
      </c>
      <c r="F59406" t="s">
        <v>13154</v>
      </c>
      <c r="J59406">
        <v>106823.88</v>
      </c>
      <c r="K59406">
        <v>74078</v>
      </c>
    </row>
    <row r="59407" spans="2:11" hidden="1" x14ac:dyDescent="0.35">
      <c r="B59407" t="s">
        <v>16142</v>
      </c>
      <c r="C59407" t="s">
        <v>197</v>
      </c>
      <c r="D59407" t="s">
        <v>3683</v>
      </c>
      <c r="E59407" t="s">
        <v>172</v>
      </c>
      <c r="F59407" t="s">
        <v>4002</v>
      </c>
      <c r="J59407">
        <v>99668.22</v>
      </c>
      <c r="K59407">
        <v>42213</v>
      </c>
    </row>
    <row r="59408" spans="2:11" hidden="1" x14ac:dyDescent="0.35">
      <c r="B59408" t="s">
        <v>301</v>
      </c>
      <c r="C59408" t="s">
        <v>124</v>
      </c>
      <c r="D59408" t="s">
        <v>3683</v>
      </c>
      <c r="E59408" t="s">
        <v>699</v>
      </c>
      <c r="F59408" t="s">
        <v>23849</v>
      </c>
      <c r="J59408">
        <v>7631.65</v>
      </c>
      <c r="K59408">
        <v>43999</v>
      </c>
    </row>
    <row r="59409" spans="2:11" hidden="1" x14ac:dyDescent="0.35">
      <c r="B59409" t="s">
        <v>16144</v>
      </c>
      <c r="C59409" t="s">
        <v>149</v>
      </c>
      <c r="D59409" t="s">
        <v>3683</v>
      </c>
      <c r="E59409" t="s">
        <v>43</v>
      </c>
      <c r="F59409" t="s">
        <v>16145</v>
      </c>
      <c r="J59409">
        <v>108575.78</v>
      </c>
      <c r="K59409">
        <v>63570</v>
      </c>
    </row>
    <row r="59410" spans="2:11" hidden="1" x14ac:dyDescent="0.35">
      <c r="B59410" t="s">
        <v>526</v>
      </c>
      <c r="C59410" t="s">
        <v>124</v>
      </c>
      <c r="D59410" t="s">
        <v>16146</v>
      </c>
      <c r="E59410" t="s">
        <v>1492</v>
      </c>
      <c r="F59410" t="s">
        <v>1985</v>
      </c>
      <c r="J59410">
        <v>55331.51</v>
      </c>
      <c r="K59410">
        <v>55271</v>
      </c>
    </row>
    <row r="59411" spans="2:11" hidden="1" x14ac:dyDescent="0.35">
      <c r="B59411" t="s">
        <v>21345</v>
      </c>
      <c r="C59411" t="s">
        <v>8</v>
      </c>
      <c r="D59411" t="s">
        <v>24726</v>
      </c>
      <c r="E59411" t="s">
        <v>16778</v>
      </c>
      <c r="F59411" t="s">
        <v>19377</v>
      </c>
      <c r="K59411">
        <v>11310</v>
      </c>
    </row>
    <row r="59412" spans="2:11" hidden="1" x14ac:dyDescent="0.35">
      <c r="B59412" t="s">
        <v>1936</v>
      </c>
      <c r="D59412" t="s">
        <v>16147</v>
      </c>
      <c r="E59412" t="s">
        <v>1488</v>
      </c>
      <c r="F59412" t="s">
        <v>5973</v>
      </c>
      <c r="J59412">
        <v>41749.980000000003</v>
      </c>
      <c r="K59412">
        <v>34861</v>
      </c>
    </row>
    <row r="59413" spans="2:11" hidden="1" x14ac:dyDescent="0.35">
      <c r="B59413" t="s">
        <v>8087</v>
      </c>
      <c r="C59413" t="s">
        <v>149</v>
      </c>
      <c r="D59413" t="s">
        <v>16148</v>
      </c>
      <c r="E59413" t="s">
        <v>4287</v>
      </c>
      <c r="F59413" t="s">
        <v>2884</v>
      </c>
      <c r="J59413">
        <v>31198.49</v>
      </c>
      <c r="K59413">
        <v>31319</v>
      </c>
    </row>
    <row r="59414" spans="2:11" hidden="1" x14ac:dyDescent="0.35">
      <c r="B59414" t="s">
        <v>46</v>
      </c>
      <c r="C59414" t="s">
        <v>297</v>
      </c>
      <c r="D59414" t="s">
        <v>18253</v>
      </c>
      <c r="E59414" t="s">
        <v>15845</v>
      </c>
      <c r="F59414" t="s">
        <v>4219</v>
      </c>
      <c r="J59414">
        <v>21088.69</v>
      </c>
      <c r="K59414">
        <v>24395</v>
      </c>
    </row>
    <row r="59415" spans="2:11" hidden="1" x14ac:dyDescent="0.35">
      <c r="B59415" t="s">
        <v>16150</v>
      </c>
      <c r="C59415" t="s">
        <v>42</v>
      </c>
      <c r="D59415" t="s">
        <v>16151</v>
      </c>
      <c r="E59415" t="s">
        <v>945</v>
      </c>
      <c r="F59415" t="s">
        <v>2374</v>
      </c>
      <c r="J59415">
        <v>47996.76</v>
      </c>
      <c r="K59415">
        <v>47356</v>
      </c>
    </row>
    <row r="59416" spans="2:11" hidden="1" x14ac:dyDescent="0.35">
      <c r="B59416" t="s">
        <v>3025</v>
      </c>
      <c r="C59416" t="s">
        <v>47</v>
      </c>
      <c r="D59416" t="s">
        <v>16152</v>
      </c>
      <c r="E59416" t="s">
        <v>280</v>
      </c>
      <c r="F59416" t="s">
        <v>14177</v>
      </c>
      <c r="J59416">
        <v>86885.3</v>
      </c>
      <c r="K59416">
        <v>82704</v>
      </c>
    </row>
    <row r="59417" spans="2:11" hidden="1" x14ac:dyDescent="0.35">
      <c r="B59417" t="s">
        <v>1858</v>
      </c>
      <c r="D59417" t="s">
        <v>16153</v>
      </c>
      <c r="E59417" t="s">
        <v>135</v>
      </c>
      <c r="F59417" t="s">
        <v>2606</v>
      </c>
      <c r="J59417">
        <v>49000.31</v>
      </c>
      <c r="K59417">
        <v>42539</v>
      </c>
    </row>
    <row r="59418" spans="2:11" hidden="1" x14ac:dyDescent="0.35">
      <c r="B59418" t="s">
        <v>1241</v>
      </c>
      <c r="C59418" t="s">
        <v>38</v>
      </c>
      <c r="D59418" t="s">
        <v>16153</v>
      </c>
      <c r="E59418" t="s">
        <v>43</v>
      </c>
      <c r="F59418" t="s">
        <v>5340</v>
      </c>
      <c r="J59418">
        <v>57002.400000000001</v>
      </c>
      <c r="K59418">
        <v>52976</v>
      </c>
    </row>
    <row r="59419" spans="2:11" hidden="1" x14ac:dyDescent="0.35">
      <c r="B59419" t="s">
        <v>705</v>
      </c>
      <c r="C59419" t="s">
        <v>47</v>
      </c>
      <c r="D59419" t="s">
        <v>16153</v>
      </c>
      <c r="E59419" t="s">
        <v>43</v>
      </c>
      <c r="F59419" t="s">
        <v>16154</v>
      </c>
      <c r="J59419">
        <v>70677.210000000006</v>
      </c>
      <c r="K59419">
        <v>71291</v>
      </c>
    </row>
    <row r="59420" spans="2:11" hidden="1" x14ac:dyDescent="0.35">
      <c r="B59420" t="s">
        <v>123</v>
      </c>
      <c r="C59420" t="s">
        <v>47</v>
      </c>
      <c r="D59420" t="s">
        <v>16159</v>
      </c>
      <c r="E59420" t="s">
        <v>564</v>
      </c>
      <c r="F59420" t="s">
        <v>1468</v>
      </c>
      <c r="J59420">
        <v>48952.5</v>
      </c>
      <c r="K59420">
        <v>31366</v>
      </c>
    </row>
    <row r="59421" spans="2:11" hidden="1" x14ac:dyDescent="0.35">
      <c r="B59421" t="s">
        <v>759</v>
      </c>
      <c r="C59421" t="s">
        <v>107</v>
      </c>
      <c r="D59421" t="s">
        <v>16376</v>
      </c>
      <c r="E59421" t="s">
        <v>146</v>
      </c>
      <c r="F59421" t="s">
        <v>8805</v>
      </c>
      <c r="J59421">
        <v>30739.84</v>
      </c>
      <c r="K59421">
        <v>37587</v>
      </c>
    </row>
    <row r="59422" spans="2:11" hidden="1" x14ac:dyDescent="0.35">
      <c r="B59422" t="s">
        <v>6051</v>
      </c>
      <c r="C59422" t="s">
        <v>107</v>
      </c>
      <c r="D59422" t="s">
        <v>18251</v>
      </c>
      <c r="E59422" t="s">
        <v>23412</v>
      </c>
      <c r="F59422" t="s">
        <v>666</v>
      </c>
      <c r="J59422">
        <v>58973.1</v>
      </c>
      <c r="K59422">
        <v>60200</v>
      </c>
    </row>
    <row r="59423" spans="2:11" hidden="1" x14ac:dyDescent="0.35">
      <c r="B59423" t="s">
        <v>24727</v>
      </c>
      <c r="C59423" t="s">
        <v>14</v>
      </c>
      <c r="D59423" t="s">
        <v>7783</v>
      </c>
      <c r="E59423" t="s">
        <v>16778</v>
      </c>
      <c r="F59423" t="s">
        <v>23326</v>
      </c>
      <c r="K59423">
        <v>11310</v>
      </c>
    </row>
    <row r="59424" spans="2:11" hidden="1" x14ac:dyDescent="0.35">
      <c r="B59424" t="s">
        <v>1247</v>
      </c>
      <c r="C59424" t="s">
        <v>47</v>
      </c>
      <c r="D59424" t="s">
        <v>16159</v>
      </c>
      <c r="E59424" t="s">
        <v>61</v>
      </c>
      <c r="F59424" t="s">
        <v>16165</v>
      </c>
      <c r="J59424">
        <v>11077.5</v>
      </c>
      <c r="K59424">
        <v>21840</v>
      </c>
    </row>
    <row r="59425" spans="2:11" hidden="1" x14ac:dyDescent="0.35">
      <c r="B59425" t="s">
        <v>24728</v>
      </c>
      <c r="D59425" t="s">
        <v>24729</v>
      </c>
      <c r="E59425" t="s">
        <v>16778</v>
      </c>
      <c r="F59425" t="s">
        <v>23324</v>
      </c>
      <c r="K59425">
        <v>11310</v>
      </c>
    </row>
    <row r="59426" spans="2:11" hidden="1" x14ac:dyDescent="0.35">
      <c r="B59426" t="s">
        <v>5346</v>
      </c>
      <c r="C59426" t="s">
        <v>47</v>
      </c>
      <c r="D59426" t="s">
        <v>16159</v>
      </c>
      <c r="E59426" t="s">
        <v>16797</v>
      </c>
      <c r="F59426" t="s">
        <v>16166</v>
      </c>
      <c r="J59426">
        <v>28126.78</v>
      </c>
      <c r="K59426">
        <v>29245</v>
      </c>
    </row>
    <row r="59427" spans="2:11" hidden="1" x14ac:dyDescent="0.35">
      <c r="B59427" t="s">
        <v>705</v>
      </c>
      <c r="C59427" t="s">
        <v>14</v>
      </c>
      <c r="D59427" t="s">
        <v>16377</v>
      </c>
      <c r="E59427" t="s">
        <v>23351</v>
      </c>
      <c r="F59427" t="s">
        <v>1335</v>
      </c>
      <c r="J59427">
        <v>55048.43</v>
      </c>
      <c r="K59427">
        <v>62175</v>
      </c>
    </row>
    <row r="59428" spans="2:11" hidden="1" x14ac:dyDescent="0.35">
      <c r="B59428" t="s">
        <v>2195</v>
      </c>
      <c r="C59428" t="s">
        <v>149</v>
      </c>
      <c r="D59428" t="s">
        <v>7783</v>
      </c>
      <c r="E59428" t="s">
        <v>2140</v>
      </c>
      <c r="F59428" t="s">
        <v>5931</v>
      </c>
      <c r="J59428">
        <v>81613.86</v>
      </c>
      <c r="K59428">
        <v>53568</v>
      </c>
    </row>
    <row r="59429" spans="2:11" hidden="1" x14ac:dyDescent="0.35">
      <c r="B59429" t="s">
        <v>551</v>
      </c>
      <c r="D59429" t="s">
        <v>16418</v>
      </c>
      <c r="E59429" t="s">
        <v>443</v>
      </c>
      <c r="F59429" t="s">
        <v>8543</v>
      </c>
      <c r="J59429">
        <v>5344</v>
      </c>
      <c r="K59429">
        <v>66560</v>
      </c>
    </row>
    <row r="59430" spans="2:11" hidden="1" x14ac:dyDescent="0.35">
      <c r="B59430" t="s">
        <v>7965</v>
      </c>
      <c r="C59430" t="s">
        <v>38</v>
      </c>
      <c r="D59430" t="s">
        <v>16159</v>
      </c>
      <c r="E59430" t="s">
        <v>16778</v>
      </c>
      <c r="F59430" t="s">
        <v>23324</v>
      </c>
      <c r="K59430">
        <v>11310</v>
      </c>
    </row>
    <row r="59431" spans="2:11" hidden="1" x14ac:dyDescent="0.35">
      <c r="B59431" t="s">
        <v>3681</v>
      </c>
      <c r="C59431" t="s">
        <v>14</v>
      </c>
      <c r="D59431" t="s">
        <v>24730</v>
      </c>
      <c r="E59431" t="s">
        <v>16778</v>
      </c>
      <c r="F59431" t="s">
        <v>23324</v>
      </c>
      <c r="K59431">
        <v>11310</v>
      </c>
    </row>
    <row r="59432" spans="2:11" hidden="1" x14ac:dyDescent="0.35">
      <c r="B59432" t="s">
        <v>329</v>
      </c>
      <c r="C59432" t="s">
        <v>47</v>
      </c>
      <c r="D59432" t="s">
        <v>16369</v>
      </c>
      <c r="E59432" t="s">
        <v>1889</v>
      </c>
      <c r="F59432" t="s">
        <v>943</v>
      </c>
      <c r="J59432">
        <v>94192.49</v>
      </c>
      <c r="K59432">
        <v>94000</v>
      </c>
    </row>
    <row r="59433" spans="2:11" hidden="1" x14ac:dyDescent="0.35">
      <c r="B59433" t="s">
        <v>1369</v>
      </c>
      <c r="C59433" t="s">
        <v>32</v>
      </c>
      <c r="D59433" t="s">
        <v>16418</v>
      </c>
      <c r="E59433" t="s">
        <v>18252</v>
      </c>
      <c r="F59433" t="s">
        <v>17818</v>
      </c>
      <c r="J59433">
        <v>56364.33</v>
      </c>
      <c r="K59433">
        <v>56536</v>
      </c>
    </row>
    <row r="59434" spans="2:11" hidden="1" x14ac:dyDescent="0.35">
      <c r="B59434" t="s">
        <v>4345</v>
      </c>
      <c r="C59434" t="s">
        <v>149</v>
      </c>
      <c r="D59434" t="s">
        <v>16159</v>
      </c>
      <c r="E59434" t="s">
        <v>16778</v>
      </c>
      <c r="F59434" t="s">
        <v>23324</v>
      </c>
      <c r="K59434">
        <v>11310</v>
      </c>
    </row>
    <row r="59435" spans="2:11" hidden="1" x14ac:dyDescent="0.35">
      <c r="B59435" t="s">
        <v>17986</v>
      </c>
      <c r="C59435" t="s">
        <v>14</v>
      </c>
      <c r="D59435" t="s">
        <v>24730</v>
      </c>
      <c r="E59435" t="s">
        <v>16778</v>
      </c>
      <c r="F59435" t="s">
        <v>23357</v>
      </c>
      <c r="K59435">
        <v>11310</v>
      </c>
    </row>
    <row r="59436" spans="2:11" hidden="1" x14ac:dyDescent="0.35">
      <c r="B59436" t="s">
        <v>1862</v>
      </c>
      <c r="C59436" t="s">
        <v>42</v>
      </c>
      <c r="D59436" t="s">
        <v>16370</v>
      </c>
      <c r="E59436" t="s">
        <v>23460</v>
      </c>
      <c r="F59436" t="s">
        <v>3657</v>
      </c>
      <c r="J59436">
        <v>79979.520000000004</v>
      </c>
      <c r="K59436">
        <v>77379</v>
      </c>
    </row>
    <row r="59437" spans="2:11" hidden="1" x14ac:dyDescent="0.35">
      <c r="B59437" t="s">
        <v>408</v>
      </c>
      <c r="C59437" t="s">
        <v>38</v>
      </c>
      <c r="D59437" t="s">
        <v>16419</v>
      </c>
      <c r="E59437" t="s">
        <v>280</v>
      </c>
      <c r="F59437" t="s">
        <v>7777</v>
      </c>
      <c r="J59437">
        <v>137129.1</v>
      </c>
      <c r="K59437">
        <v>81327</v>
      </c>
    </row>
    <row r="59438" spans="2:11" hidden="1" x14ac:dyDescent="0.35">
      <c r="B59438" t="s">
        <v>8471</v>
      </c>
      <c r="C59438" t="s">
        <v>107</v>
      </c>
      <c r="D59438" t="s">
        <v>16159</v>
      </c>
      <c r="E59438" t="s">
        <v>16778</v>
      </c>
      <c r="F59438" t="s">
        <v>23324</v>
      </c>
      <c r="K59438">
        <v>11310</v>
      </c>
    </row>
    <row r="59439" spans="2:11" hidden="1" x14ac:dyDescent="0.35">
      <c r="B59439" t="s">
        <v>301</v>
      </c>
      <c r="C59439" t="s">
        <v>21</v>
      </c>
      <c r="D59439" t="s">
        <v>16378</v>
      </c>
      <c r="E59439" t="s">
        <v>7104</v>
      </c>
      <c r="F59439" t="s">
        <v>7869</v>
      </c>
      <c r="J59439">
        <v>73476.7</v>
      </c>
      <c r="K59439">
        <v>73600</v>
      </c>
    </row>
    <row r="59440" spans="2:11" hidden="1" x14ac:dyDescent="0.35">
      <c r="B59440" t="s">
        <v>705</v>
      </c>
      <c r="C59440" t="s">
        <v>8</v>
      </c>
      <c r="D59440" t="s">
        <v>16370</v>
      </c>
      <c r="E59440" t="s">
        <v>23463</v>
      </c>
      <c r="F59440" t="s">
        <v>2119</v>
      </c>
      <c r="J59440">
        <v>82470.94</v>
      </c>
      <c r="K59440">
        <v>86247</v>
      </c>
    </row>
    <row r="59441" spans="2:11" hidden="1" x14ac:dyDescent="0.35">
      <c r="B59441" t="s">
        <v>5352</v>
      </c>
      <c r="C59441" t="s">
        <v>14</v>
      </c>
      <c r="D59441" t="s">
        <v>16420</v>
      </c>
      <c r="E59441" t="s">
        <v>81</v>
      </c>
      <c r="F59441" t="s">
        <v>2210</v>
      </c>
      <c r="K59441">
        <v>20800</v>
      </c>
    </row>
    <row r="59442" spans="2:11" hidden="1" x14ac:dyDescent="0.35">
      <c r="B59442" t="s">
        <v>4056</v>
      </c>
      <c r="C59442" t="s">
        <v>42</v>
      </c>
      <c r="D59442" t="s">
        <v>16159</v>
      </c>
      <c r="E59442" t="s">
        <v>23351</v>
      </c>
      <c r="F59442" t="s">
        <v>1459</v>
      </c>
      <c r="J59442">
        <v>62693.84</v>
      </c>
      <c r="K59442">
        <v>64365</v>
      </c>
    </row>
    <row r="59443" spans="2:11" hidden="1" x14ac:dyDescent="0.35">
      <c r="B59443" t="s">
        <v>119</v>
      </c>
      <c r="C59443" t="s">
        <v>14</v>
      </c>
      <c r="D59443" t="s">
        <v>16283</v>
      </c>
      <c r="E59443" t="s">
        <v>23327</v>
      </c>
      <c r="F59443" t="s">
        <v>8474</v>
      </c>
      <c r="J59443">
        <v>72042.820000000007</v>
      </c>
      <c r="K59443">
        <v>72011</v>
      </c>
    </row>
    <row r="59444" spans="2:11" hidden="1" x14ac:dyDescent="0.35">
      <c r="B59444" t="s">
        <v>301</v>
      </c>
      <c r="C59444" t="s">
        <v>197</v>
      </c>
      <c r="D59444" t="s">
        <v>16381</v>
      </c>
      <c r="E59444" t="s">
        <v>452</v>
      </c>
      <c r="F59444" t="s">
        <v>7516</v>
      </c>
      <c r="J59444">
        <v>53402</v>
      </c>
      <c r="K59444">
        <v>40544</v>
      </c>
    </row>
    <row r="59445" spans="2:11" hidden="1" x14ac:dyDescent="0.35">
      <c r="B59445" t="s">
        <v>11188</v>
      </c>
      <c r="C59445" t="s">
        <v>197</v>
      </c>
      <c r="D59445" t="s">
        <v>9650</v>
      </c>
      <c r="E59445" t="s">
        <v>16778</v>
      </c>
      <c r="F59445" t="s">
        <v>16780</v>
      </c>
      <c r="J59445">
        <v>920.75</v>
      </c>
      <c r="K59445">
        <v>11310</v>
      </c>
    </row>
    <row r="59446" spans="2:11" hidden="1" x14ac:dyDescent="0.35">
      <c r="B59446" t="s">
        <v>2819</v>
      </c>
      <c r="C59446" t="s">
        <v>124</v>
      </c>
      <c r="D59446" t="s">
        <v>16387</v>
      </c>
      <c r="E59446" t="s">
        <v>855</v>
      </c>
      <c r="F59446" t="s">
        <v>9094</v>
      </c>
      <c r="J59446">
        <v>33316.68</v>
      </c>
      <c r="K59446">
        <v>34062</v>
      </c>
    </row>
    <row r="59447" spans="2:11" hidden="1" x14ac:dyDescent="0.35">
      <c r="B59447" t="s">
        <v>1021</v>
      </c>
      <c r="C59447" t="s">
        <v>42</v>
      </c>
      <c r="D59447" t="s">
        <v>16392</v>
      </c>
      <c r="E59447" t="s">
        <v>493</v>
      </c>
      <c r="F59447" t="s">
        <v>8752</v>
      </c>
      <c r="J59447">
        <v>46775.62</v>
      </c>
      <c r="K59447">
        <v>43710</v>
      </c>
    </row>
    <row r="59448" spans="2:11" hidden="1" x14ac:dyDescent="0.35">
      <c r="B59448" t="s">
        <v>6162</v>
      </c>
      <c r="C59448" t="s">
        <v>149</v>
      </c>
      <c r="D59448" t="s">
        <v>16401</v>
      </c>
      <c r="E59448" t="s">
        <v>23366</v>
      </c>
      <c r="F59448" t="s">
        <v>3159</v>
      </c>
      <c r="J59448">
        <v>108864.71</v>
      </c>
      <c r="K59448">
        <v>97725</v>
      </c>
    </row>
    <row r="59449" spans="2:11" hidden="1" x14ac:dyDescent="0.35">
      <c r="B59449" t="s">
        <v>12481</v>
      </c>
      <c r="D59449" t="s">
        <v>16409</v>
      </c>
      <c r="E59449" t="s">
        <v>1746</v>
      </c>
      <c r="F59449" t="s">
        <v>9515</v>
      </c>
      <c r="J59449">
        <v>43913.93</v>
      </c>
      <c r="K59449">
        <v>35024</v>
      </c>
    </row>
    <row r="59450" spans="2:11" hidden="1" x14ac:dyDescent="0.35">
      <c r="B59450" t="s">
        <v>7109</v>
      </c>
      <c r="D59450" t="s">
        <v>16409</v>
      </c>
      <c r="E59450" t="s">
        <v>43</v>
      </c>
      <c r="F59450" t="s">
        <v>6001</v>
      </c>
      <c r="J59450">
        <v>83023.91</v>
      </c>
      <c r="K59450">
        <v>67728</v>
      </c>
    </row>
    <row r="59451" spans="2:11" hidden="1" x14ac:dyDescent="0.35">
      <c r="B59451" t="s">
        <v>1813</v>
      </c>
      <c r="C59451" t="s">
        <v>32</v>
      </c>
      <c r="D59451" t="s">
        <v>16468</v>
      </c>
      <c r="E59451" t="s">
        <v>299</v>
      </c>
      <c r="F59451" t="s">
        <v>6352</v>
      </c>
      <c r="J59451">
        <v>71175.89</v>
      </c>
      <c r="K59451">
        <v>70100</v>
      </c>
    </row>
    <row r="59452" spans="2:11" hidden="1" x14ac:dyDescent="0.35">
      <c r="B59452" t="s">
        <v>1884</v>
      </c>
      <c r="C59452" t="s">
        <v>47</v>
      </c>
      <c r="D59452" t="s">
        <v>16474</v>
      </c>
      <c r="E59452" t="s">
        <v>77</v>
      </c>
      <c r="F59452" t="s">
        <v>4479</v>
      </c>
      <c r="J59452">
        <v>34214.26</v>
      </c>
      <c r="K59452">
        <v>34211</v>
      </c>
    </row>
    <row r="59453" spans="2:11" hidden="1" x14ac:dyDescent="0.35">
      <c r="B59453" t="s">
        <v>858</v>
      </c>
      <c r="C59453" t="s">
        <v>112</v>
      </c>
      <c r="D59453" t="s">
        <v>16480</v>
      </c>
      <c r="E59453" t="s">
        <v>280</v>
      </c>
      <c r="F59453" t="s">
        <v>16481</v>
      </c>
      <c r="J59453">
        <v>119191.9</v>
      </c>
      <c r="K59453">
        <v>82704</v>
      </c>
    </row>
    <row r="59454" spans="2:11" hidden="1" x14ac:dyDescent="0.35">
      <c r="B59454" t="s">
        <v>80</v>
      </c>
      <c r="C59454" t="s">
        <v>21</v>
      </c>
      <c r="D59454" t="s">
        <v>18286</v>
      </c>
      <c r="E59454" t="s">
        <v>43</v>
      </c>
      <c r="F59454" t="s">
        <v>17477</v>
      </c>
      <c r="J59454">
        <v>50122.52</v>
      </c>
      <c r="K59454">
        <v>44773</v>
      </c>
    </row>
    <row r="59455" spans="2:11" hidden="1" x14ac:dyDescent="0.35">
      <c r="B59455" t="s">
        <v>24731</v>
      </c>
      <c r="D59455" t="s">
        <v>24732</v>
      </c>
      <c r="E59455" t="s">
        <v>699</v>
      </c>
      <c r="F59455" t="s">
        <v>24276</v>
      </c>
      <c r="J59455">
        <v>33498.86</v>
      </c>
      <c r="K59455">
        <v>43999</v>
      </c>
    </row>
    <row r="59456" spans="2:11" hidden="1" x14ac:dyDescent="0.35">
      <c r="B59456" t="s">
        <v>16552</v>
      </c>
      <c r="C59456" t="s">
        <v>124</v>
      </c>
      <c r="D59456" t="s">
        <v>16553</v>
      </c>
      <c r="E59456" t="s">
        <v>2728</v>
      </c>
      <c r="F59456" t="s">
        <v>6721</v>
      </c>
      <c r="J59456">
        <v>68166.45</v>
      </c>
      <c r="K59456">
        <v>61800</v>
      </c>
    </row>
    <row r="59457" spans="2:11" hidden="1" x14ac:dyDescent="0.35">
      <c r="B59457" t="s">
        <v>23805</v>
      </c>
      <c r="C59457" t="s">
        <v>139</v>
      </c>
      <c r="D59457" t="s">
        <v>24733</v>
      </c>
      <c r="E59457" t="s">
        <v>16778</v>
      </c>
      <c r="F59457" t="s">
        <v>23324</v>
      </c>
      <c r="K59457">
        <v>11310</v>
      </c>
    </row>
    <row r="59458" spans="2:11" hidden="1" x14ac:dyDescent="0.35">
      <c r="B59458" t="s">
        <v>16557</v>
      </c>
      <c r="D59458" t="s">
        <v>16558</v>
      </c>
      <c r="E59458" t="s">
        <v>43</v>
      </c>
      <c r="F59458" t="s">
        <v>2970</v>
      </c>
      <c r="J59458">
        <v>64051.79</v>
      </c>
      <c r="K59458">
        <v>60598</v>
      </c>
    </row>
    <row r="59459" spans="2:11" hidden="1" x14ac:dyDescent="0.35">
      <c r="B59459" t="s">
        <v>16564</v>
      </c>
      <c r="D59459" t="s">
        <v>16558</v>
      </c>
      <c r="E59459" t="s">
        <v>3685</v>
      </c>
      <c r="F59459" t="s">
        <v>5477</v>
      </c>
      <c r="J59459">
        <v>41461.440000000002</v>
      </c>
      <c r="K59459">
        <v>38050</v>
      </c>
    </row>
    <row r="59460" spans="2:11" hidden="1" x14ac:dyDescent="0.35">
      <c r="B59460" t="s">
        <v>335</v>
      </c>
      <c r="D59460" t="s">
        <v>16487</v>
      </c>
      <c r="E59460" t="s">
        <v>5920</v>
      </c>
      <c r="F59460" t="s">
        <v>5999</v>
      </c>
      <c r="J59460">
        <v>52723.34</v>
      </c>
      <c r="K59460">
        <v>54495</v>
      </c>
    </row>
    <row r="59461" spans="2:11" hidden="1" x14ac:dyDescent="0.35">
      <c r="B59461" t="s">
        <v>368</v>
      </c>
      <c r="C59461" t="s">
        <v>42</v>
      </c>
      <c r="D59461" t="s">
        <v>21920</v>
      </c>
      <c r="E59461" t="s">
        <v>2347</v>
      </c>
      <c r="F59461" t="s">
        <v>20383</v>
      </c>
      <c r="J59461">
        <v>37761.370000000003</v>
      </c>
      <c r="K59461">
        <v>37876</v>
      </c>
    </row>
    <row r="59462" spans="2:11" hidden="1" x14ac:dyDescent="0.35">
      <c r="B59462" t="s">
        <v>473</v>
      </c>
      <c r="C59462" t="s">
        <v>124</v>
      </c>
      <c r="D59462" t="s">
        <v>16633</v>
      </c>
      <c r="E59462" t="s">
        <v>336</v>
      </c>
      <c r="F59462" t="s">
        <v>16634</v>
      </c>
      <c r="J59462">
        <v>83034.92</v>
      </c>
      <c r="K59462">
        <v>60862</v>
      </c>
    </row>
    <row r="59463" spans="2:11" hidden="1" x14ac:dyDescent="0.35">
      <c r="B59463" t="s">
        <v>522</v>
      </c>
      <c r="C59463" t="s">
        <v>42</v>
      </c>
      <c r="D59463" t="s">
        <v>16639</v>
      </c>
      <c r="E59463" t="s">
        <v>3720</v>
      </c>
      <c r="F59463" t="s">
        <v>414</v>
      </c>
      <c r="J59463">
        <v>55025.760000000002</v>
      </c>
      <c r="K59463">
        <v>54433</v>
      </c>
    </row>
    <row r="59464" spans="2:11" hidden="1" x14ac:dyDescent="0.35">
      <c r="B59464" t="s">
        <v>1141</v>
      </c>
      <c r="C59464" t="s">
        <v>112</v>
      </c>
      <c r="D59464" t="s">
        <v>16643</v>
      </c>
      <c r="E59464" t="s">
        <v>4186</v>
      </c>
      <c r="F59464" t="s">
        <v>11069</v>
      </c>
      <c r="J59464">
        <v>33783.58</v>
      </c>
      <c r="K59464">
        <v>29839</v>
      </c>
    </row>
    <row r="59465" spans="2:11" hidden="1" x14ac:dyDescent="0.35">
      <c r="B59465" t="s">
        <v>4046</v>
      </c>
      <c r="C59465" t="s">
        <v>139</v>
      </c>
      <c r="D59465" t="s">
        <v>16643</v>
      </c>
      <c r="E59465" t="s">
        <v>2067</v>
      </c>
      <c r="F59465" t="s">
        <v>14883</v>
      </c>
      <c r="J59465">
        <v>78627.22</v>
      </c>
      <c r="K59465">
        <v>66600</v>
      </c>
    </row>
    <row r="59466" spans="2:11" hidden="1" x14ac:dyDescent="0.35">
      <c r="B59466" t="s">
        <v>16491</v>
      </c>
      <c r="C59466" t="s">
        <v>47</v>
      </c>
      <c r="D59466" t="s">
        <v>16492</v>
      </c>
      <c r="E59466" t="s">
        <v>747</v>
      </c>
      <c r="F59466" t="s">
        <v>544</v>
      </c>
      <c r="J59466">
        <v>79012.820000000007</v>
      </c>
      <c r="K59466">
        <v>81600</v>
      </c>
    </row>
    <row r="59467" spans="2:11" hidden="1" x14ac:dyDescent="0.35">
      <c r="B59467" t="s">
        <v>15163</v>
      </c>
      <c r="C59467" t="s">
        <v>8</v>
      </c>
      <c r="D59467" t="s">
        <v>16647</v>
      </c>
      <c r="E59467" t="s">
        <v>1604</v>
      </c>
      <c r="F59467" t="s">
        <v>3054</v>
      </c>
      <c r="J59467">
        <v>51163.32</v>
      </c>
      <c r="K59467">
        <v>47604</v>
      </c>
    </row>
    <row r="59468" spans="2:11" hidden="1" x14ac:dyDescent="0.35">
      <c r="B59468" t="s">
        <v>2943</v>
      </c>
      <c r="D59468" t="s">
        <v>16679</v>
      </c>
      <c r="E59468" t="s">
        <v>5566</v>
      </c>
      <c r="F59468" t="s">
        <v>11222</v>
      </c>
      <c r="J59468">
        <v>79552.33</v>
      </c>
      <c r="K59468">
        <v>78700</v>
      </c>
    </row>
    <row r="59469" spans="2:11" hidden="1" x14ac:dyDescent="0.35">
      <c r="B59469" t="s">
        <v>3169</v>
      </c>
      <c r="C59469" t="s">
        <v>134</v>
      </c>
      <c r="D59469" t="s">
        <v>4735</v>
      </c>
      <c r="E59469" t="s">
        <v>16778</v>
      </c>
      <c r="F59469" t="s">
        <v>16780</v>
      </c>
      <c r="J59469">
        <v>1015</v>
      </c>
      <c r="K59469">
        <v>11310</v>
      </c>
    </row>
    <row r="59470" spans="2:11" hidden="1" x14ac:dyDescent="0.35">
      <c r="B59470" t="s">
        <v>6999</v>
      </c>
      <c r="C59470" t="s">
        <v>139</v>
      </c>
      <c r="D59470" t="s">
        <v>4735</v>
      </c>
      <c r="E59470" t="s">
        <v>16778</v>
      </c>
      <c r="F59470" t="s">
        <v>23324</v>
      </c>
      <c r="K59470">
        <v>11310</v>
      </c>
    </row>
    <row r="59471" spans="2:11" hidden="1" x14ac:dyDescent="0.35">
      <c r="B59471" t="s">
        <v>5058</v>
      </c>
      <c r="C59471" t="s">
        <v>134</v>
      </c>
      <c r="D59471" t="s">
        <v>4735</v>
      </c>
      <c r="E59471" t="s">
        <v>945</v>
      </c>
      <c r="F59471" t="s">
        <v>7845</v>
      </c>
      <c r="J59471">
        <v>56530.42</v>
      </c>
      <c r="K59471">
        <v>50050</v>
      </c>
    </row>
    <row r="59472" spans="2:11" hidden="1" x14ac:dyDescent="0.35">
      <c r="B59472" t="s">
        <v>1134</v>
      </c>
      <c r="C59472" t="s">
        <v>38</v>
      </c>
      <c r="D59472" t="s">
        <v>16284</v>
      </c>
      <c r="E59472" t="s">
        <v>23463</v>
      </c>
      <c r="F59472" t="s">
        <v>1113</v>
      </c>
      <c r="J59472">
        <v>74963.66</v>
      </c>
      <c r="K59472">
        <v>76379</v>
      </c>
    </row>
    <row r="59473" spans="2:11" hidden="1" x14ac:dyDescent="0.35">
      <c r="B59473" t="s">
        <v>8931</v>
      </c>
      <c r="D59473" t="s">
        <v>16422</v>
      </c>
      <c r="E59473" t="s">
        <v>270</v>
      </c>
      <c r="F59473" t="s">
        <v>193</v>
      </c>
      <c r="J59473">
        <v>94709.88</v>
      </c>
      <c r="K59473">
        <v>93500</v>
      </c>
    </row>
    <row r="59474" spans="2:11" hidden="1" x14ac:dyDescent="0.35">
      <c r="B59474" t="s">
        <v>4056</v>
      </c>
      <c r="C59474" t="s">
        <v>107</v>
      </c>
      <c r="D59474" t="s">
        <v>16159</v>
      </c>
      <c r="E59474" t="s">
        <v>183</v>
      </c>
      <c r="F59474" t="s">
        <v>8104</v>
      </c>
      <c r="J59474">
        <v>32795.19</v>
      </c>
      <c r="K59474">
        <v>38537</v>
      </c>
    </row>
    <row r="59475" spans="2:11" hidden="1" x14ac:dyDescent="0.35">
      <c r="B59475" t="s">
        <v>2266</v>
      </c>
      <c r="D59475" t="s">
        <v>16423</v>
      </c>
      <c r="E59475" t="s">
        <v>202</v>
      </c>
      <c r="F59475" t="s">
        <v>20536</v>
      </c>
      <c r="K59475">
        <v>18720</v>
      </c>
    </row>
    <row r="59476" spans="2:11" hidden="1" x14ac:dyDescent="0.35">
      <c r="B59476" t="s">
        <v>7783</v>
      </c>
      <c r="D59476" t="s">
        <v>16159</v>
      </c>
      <c r="E59476" t="s">
        <v>11638</v>
      </c>
      <c r="F59476" t="s">
        <v>19815</v>
      </c>
      <c r="J59476">
        <v>47905.88</v>
      </c>
      <c r="K59476">
        <v>49600</v>
      </c>
    </row>
    <row r="59477" spans="2:11" hidden="1" x14ac:dyDescent="0.35">
      <c r="B59477" t="s">
        <v>522</v>
      </c>
      <c r="C59477" t="s">
        <v>124</v>
      </c>
      <c r="D59477" t="s">
        <v>16423</v>
      </c>
      <c r="E59477" t="s">
        <v>43</v>
      </c>
      <c r="F59477" t="s">
        <v>6965</v>
      </c>
      <c r="J59477">
        <v>72966.42</v>
      </c>
      <c r="K59477">
        <v>67728</v>
      </c>
    </row>
    <row r="59478" spans="2:11" hidden="1" x14ac:dyDescent="0.35">
      <c r="B59478" t="s">
        <v>16168</v>
      </c>
      <c r="D59478" t="s">
        <v>16159</v>
      </c>
      <c r="E59478" t="s">
        <v>4989</v>
      </c>
      <c r="F59478" t="s">
        <v>15919</v>
      </c>
      <c r="J59478">
        <v>73390.350000000006</v>
      </c>
      <c r="K59478">
        <v>72600</v>
      </c>
    </row>
    <row r="59479" spans="2:11" hidden="1" x14ac:dyDescent="0.35">
      <c r="B59479" t="s">
        <v>3528</v>
      </c>
      <c r="D59479" t="s">
        <v>16426</v>
      </c>
      <c r="E59479" t="s">
        <v>443</v>
      </c>
      <c r="F59479" t="s">
        <v>16926</v>
      </c>
      <c r="J59479">
        <v>65872.89</v>
      </c>
      <c r="K59479">
        <v>83200</v>
      </c>
    </row>
    <row r="59480" spans="2:11" hidden="1" x14ac:dyDescent="0.35">
      <c r="B59480" t="s">
        <v>24734</v>
      </c>
      <c r="C59480" t="s">
        <v>197</v>
      </c>
      <c r="D59480" t="s">
        <v>16370</v>
      </c>
      <c r="E59480" t="s">
        <v>16778</v>
      </c>
      <c r="F59480" t="s">
        <v>19558</v>
      </c>
      <c r="K59480">
        <v>11310</v>
      </c>
    </row>
    <row r="59481" spans="2:11" hidden="1" x14ac:dyDescent="0.35">
      <c r="B59481" t="s">
        <v>21962</v>
      </c>
      <c r="C59481" t="s">
        <v>297</v>
      </c>
      <c r="D59481" t="s">
        <v>16159</v>
      </c>
      <c r="E59481" t="s">
        <v>16778</v>
      </c>
      <c r="F59481" t="s">
        <v>19357</v>
      </c>
      <c r="J59481">
        <v>942.5</v>
      </c>
      <c r="K59481">
        <v>11310</v>
      </c>
    </row>
    <row r="59482" spans="2:11" hidden="1" x14ac:dyDescent="0.35">
      <c r="B59482" t="s">
        <v>6474</v>
      </c>
      <c r="D59482" t="s">
        <v>16426</v>
      </c>
      <c r="E59482" t="s">
        <v>1814</v>
      </c>
      <c r="F59482" t="s">
        <v>1344</v>
      </c>
      <c r="J59482">
        <v>57369.93</v>
      </c>
      <c r="K59482">
        <v>80600</v>
      </c>
    </row>
    <row r="59483" spans="2:11" hidden="1" x14ac:dyDescent="0.35">
      <c r="B59483" t="s">
        <v>21943</v>
      </c>
      <c r="C59483" t="s">
        <v>47</v>
      </c>
      <c r="D59483" t="s">
        <v>21942</v>
      </c>
      <c r="E59483" t="s">
        <v>16778</v>
      </c>
      <c r="F59483" t="s">
        <v>19357</v>
      </c>
      <c r="J59483">
        <v>1051.25</v>
      </c>
      <c r="K59483">
        <v>11310</v>
      </c>
    </row>
    <row r="59484" spans="2:11" hidden="1" x14ac:dyDescent="0.35">
      <c r="B59484" t="s">
        <v>1220</v>
      </c>
      <c r="C59484" t="s">
        <v>107</v>
      </c>
      <c r="D59484" t="s">
        <v>16427</v>
      </c>
      <c r="E59484" t="s">
        <v>16778</v>
      </c>
      <c r="F59484" t="s">
        <v>23434</v>
      </c>
      <c r="K59484">
        <v>11310</v>
      </c>
    </row>
    <row r="59485" spans="2:11" hidden="1" x14ac:dyDescent="0.35">
      <c r="B59485" t="s">
        <v>17049</v>
      </c>
      <c r="C59485" t="s">
        <v>107</v>
      </c>
      <c r="D59485" t="s">
        <v>16427</v>
      </c>
      <c r="E59485" t="s">
        <v>16778</v>
      </c>
      <c r="F59485" t="s">
        <v>19377</v>
      </c>
      <c r="J59485">
        <v>1051.25</v>
      </c>
      <c r="K59485">
        <v>11310</v>
      </c>
    </row>
    <row r="59486" spans="2:11" hidden="1" x14ac:dyDescent="0.35">
      <c r="B59486" t="s">
        <v>3095</v>
      </c>
      <c r="C59486" t="s">
        <v>42</v>
      </c>
      <c r="D59486" t="s">
        <v>16427</v>
      </c>
      <c r="E59486" t="s">
        <v>1477</v>
      </c>
      <c r="F59486" t="s">
        <v>15975</v>
      </c>
      <c r="J59486">
        <v>35470.480000000003</v>
      </c>
      <c r="K59486">
        <v>34522</v>
      </c>
    </row>
    <row r="59487" spans="2:11" hidden="1" x14ac:dyDescent="0.35">
      <c r="B59487" t="s">
        <v>16428</v>
      </c>
      <c r="C59487" t="s">
        <v>112</v>
      </c>
      <c r="D59487" t="s">
        <v>16427</v>
      </c>
      <c r="E59487" t="s">
        <v>626</v>
      </c>
      <c r="F59487" t="s">
        <v>1749</v>
      </c>
      <c r="J59487">
        <v>51357.23</v>
      </c>
      <c r="K59487">
        <v>49682</v>
      </c>
    </row>
    <row r="59488" spans="2:11" hidden="1" x14ac:dyDescent="0.35">
      <c r="B59488" t="s">
        <v>119</v>
      </c>
      <c r="C59488" t="s">
        <v>21</v>
      </c>
      <c r="D59488" t="s">
        <v>16427</v>
      </c>
      <c r="E59488" t="s">
        <v>1808</v>
      </c>
      <c r="F59488" t="s">
        <v>2374</v>
      </c>
      <c r="J59488">
        <v>35247.300000000003</v>
      </c>
      <c r="K59488">
        <v>29641</v>
      </c>
    </row>
    <row r="59489" spans="2:11" hidden="1" x14ac:dyDescent="0.35">
      <c r="B59489" t="s">
        <v>3484</v>
      </c>
      <c r="D59489" t="s">
        <v>21946</v>
      </c>
      <c r="E59489" t="s">
        <v>1670</v>
      </c>
      <c r="F59489" t="s">
        <v>19416</v>
      </c>
      <c r="J59489">
        <v>34154.26</v>
      </c>
      <c r="K59489">
        <v>35766</v>
      </c>
    </row>
    <row r="59490" spans="2:11" hidden="1" x14ac:dyDescent="0.35">
      <c r="B59490" t="s">
        <v>616</v>
      </c>
      <c r="C59490" t="s">
        <v>375</v>
      </c>
      <c r="D59490" t="s">
        <v>16429</v>
      </c>
      <c r="E59490" t="s">
        <v>43</v>
      </c>
      <c r="F59490" t="s">
        <v>10071</v>
      </c>
      <c r="J59490">
        <v>15079.88</v>
      </c>
      <c r="K59490">
        <v>52976</v>
      </c>
    </row>
    <row r="59491" spans="2:11" hidden="1" x14ac:dyDescent="0.35">
      <c r="B59491" t="s">
        <v>4610</v>
      </c>
      <c r="C59491" t="s">
        <v>47</v>
      </c>
      <c r="D59491" t="s">
        <v>16430</v>
      </c>
      <c r="E59491" t="s">
        <v>13464</v>
      </c>
      <c r="F59491" t="s">
        <v>16431</v>
      </c>
      <c r="J59491">
        <v>77780.38</v>
      </c>
      <c r="K59491">
        <v>77100</v>
      </c>
    </row>
    <row r="59492" spans="2:11" hidden="1" x14ac:dyDescent="0.35">
      <c r="B59492" t="s">
        <v>23578</v>
      </c>
      <c r="C59492" t="s">
        <v>134</v>
      </c>
      <c r="D59492" t="s">
        <v>24735</v>
      </c>
      <c r="E59492" t="s">
        <v>93</v>
      </c>
      <c r="F59492" t="s">
        <v>23414</v>
      </c>
      <c r="J59492">
        <v>45477.73</v>
      </c>
      <c r="K59492">
        <v>55000</v>
      </c>
    </row>
    <row r="59493" spans="2:11" hidden="1" x14ac:dyDescent="0.35">
      <c r="B59493" t="s">
        <v>301</v>
      </c>
      <c r="C59493" t="s">
        <v>112</v>
      </c>
      <c r="D59493" t="s">
        <v>16432</v>
      </c>
      <c r="E59493" t="s">
        <v>3264</v>
      </c>
      <c r="F59493" t="s">
        <v>12138</v>
      </c>
      <c r="J59493">
        <v>31858.86</v>
      </c>
      <c r="K59493">
        <v>31761</v>
      </c>
    </row>
    <row r="59494" spans="2:11" hidden="1" x14ac:dyDescent="0.35">
      <c r="B59494" t="s">
        <v>21947</v>
      </c>
      <c r="D59494" t="s">
        <v>21948</v>
      </c>
      <c r="E59494" t="s">
        <v>43</v>
      </c>
      <c r="F59494" t="s">
        <v>19766</v>
      </c>
      <c r="J59494">
        <v>50502.21</v>
      </c>
      <c r="K59494">
        <v>44104</v>
      </c>
    </row>
    <row r="59495" spans="2:11" hidden="1" x14ac:dyDescent="0.35">
      <c r="B59495" t="s">
        <v>331</v>
      </c>
      <c r="C59495" t="s">
        <v>197</v>
      </c>
      <c r="D59495" t="s">
        <v>16433</v>
      </c>
      <c r="E59495" t="s">
        <v>978</v>
      </c>
      <c r="F59495" t="s">
        <v>8977</v>
      </c>
      <c r="J59495">
        <v>42524.69</v>
      </c>
      <c r="K59495">
        <v>37002</v>
      </c>
    </row>
    <row r="59496" spans="2:11" hidden="1" x14ac:dyDescent="0.35">
      <c r="B59496" t="s">
        <v>1958</v>
      </c>
      <c r="C59496" t="s">
        <v>112</v>
      </c>
      <c r="D59496" t="s">
        <v>16435</v>
      </c>
      <c r="E59496" t="s">
        <v>5524</v>
      </c>
      <c r="F59496" t="s">
        <v>24016</v>
      </c>
      <c r="J59496">
        <v>862.89</v>
      </c>
      <c r="K59496">
        <v>18408</v>
      </c>
    </row>
    <row r="59497" spans="2:11" hidden="1" x14ac:dyDescent="0.35">
      <c r="B59497" t="s">
        <v>16434</v>
      </c>
      <c r="C59497" t="s">
        <v>134</v>
      </c>
      <c r="D59497" t="s">
        <v>16435</v>
      </c>
      <c r="E59497" t="s">
        <v>23351</v>
      </c>
      <c r="F59497" t="s">
        <v>516</v>
      </c>
      <c r="J59497">
        <v>66503.8</v>
      </c>
      <c r="K59497">
        <v>66167</v>
      </c>
    </row>
    <row r="59498" spans="2:11" hidden="1" x14ac:dyDescent="0.35">
      <c r="B59498" t="s">
        <v>1149</v>
      </c>
      <c r="C59498" t="s">
        <v>134</v>
      </c>
      <c r="D59498" t="s">
        <v>16440</v>
      </c>
      <c r="E59498" t="s">
        <v>23463</v>
      </c>
      <c r="F59498" t="s">
        <v>14823</v>
      </c>
      <c r="J59498">
        <v>91347.09</v>
      </c>
      <c r="K59498">
        <v>86247</v>
      </c>
    </row>
    <row r="59499" spans="2:11" hidden="1" x14ac:dyDescent="0.35">
      <c r="B59499" t="s">
        <v>5262</v>
      </c>
      <c r="C59499" t="s">
        <v>21</v>
      </c>
      <c r="D59499" t="s">
        <v>16443</v>
      </c>
      <c r="E59499" t="s">
        <v>43</v>
      </c>
      <c r="F59499" t="s">
        <v>16444</v>
      </c>
      <c r="J59499">
        <v>73112.5</v>
      </c>
      <c r="K59499">
        <v>68915</v>
      </c>
    </row>
    <row r="59500" spans="2:11" hidden="1" x14ac:dyDescent="0.35">
      <c r="B59500" t="s">
        <v>667</v>
      </c>
      <c r="C59500" t="s">
        <v>297</v>
      </c>
      <c r="D59500" t="s">
        <v>16445</v>
      </c>
      <c r="E59500" t="s">
        <v>43</v>
      </c>
      <c r="F59500" t="s">
        <v>1020</v>
      </c>
      <c r="J59500">
        <v>89520.06</v>
      </c>
      <c r="K59500">
        <v>61788</v>
      </c>
    </row>
    <row r="59501" spans="2:11" hidden="1" x14ac:dyDescent="0.35">
      <c r="B59501" t="s">
        <v>6962</v>
      </c>
      <c r="D59501" t="s">
        <v>24736</v>
      </c>
      <c r="E59501" t="s">
        <v>2347</v>
      </c>
      <c r="F59501" t="s">
        <v>23677</v>
      </c>
      <c r="J59501">
        <v>10529.12</v>
      </c>
      <c r="K59501">
        <v>37876</v>
      </c>
    </row>
    <row r="59502" spans="2:11" hidden="1" x14ac:dyDescent="0.35">
      <c r="B59502" t="s">
        <v>510</v>
      </c>
      <c r="C59502" t="s">
        <v>42</v>
      </c>
      <c r="D59502" t="s">
        <v>16446</v>
      </c>
      <c r="E59502" t="s">
        <v>43</v>
      </c>
      <c r="F59502" t="s">
        <v>11258</v>
      </c>
      <c r="J59502">
        <v>72181.09</v>
      </c>
      <c r="K59502">
        <v>60004</v>
      </c>
    </row>
    <row r="59503" spans="2:11" hidden="1" x14ac:dyDescent="0.35">
      <c r="B59503" t="s">
        <v>2954</v>
      </c>
      <c r="C59503" t="s">
        <v>375</v>
      </c>
      <c r="D59503" t="s">
        <v>16446</v>
      </c>
      <c r="E59503" t="s">
        <v>9639</v>
      </c>
      <c r="F59503" t="s">
        <v>16447</v>
      </c>
      <c r="J59503">
        <v>58702.23</v>
      </c>
      <c r="K59503">
        <v>59300</v>
      </c>
    </row>
    <row r="59504" spans="2:11" hidden="1" x14ac:dyDescent="0.35">
      <c r="B59504" t="s">
        <v>473</v>
      </c>
      <c r="C59504" t="s">
        <v>297</v>
      </c>
      <c r="D59504" t="s">
        <v>16448</v>
      </c>
      <c r="E59504" t="s">
        <v>43</v>
      </c>
      <c r="F59504" t="s">
        <v>1199</v>
      </c>
      <c r="J59504">
        <v>71262.95</v>
      </c>
      <c r="K59504">
        <v>64757</v>
      </c>
    </row>
    <row r="59505" spans="2:11" hidden="1" x14ac:dyDescent="0.35">
      <c r="B59505" t="s">
        <v>1840</v>
      </c>
      <c r="C59505" t="s">
        <v>112</v>
      </c>
      <c r="D59505" t="s">
        <v>16449</v>
      </c>
      <c r="E59505" t="s">
        <v>12367</v>
      </c>
      <c r="F59505" t="s">
        <v>2002</v>
      </c>
      <c r="J59505">
        <v>57135.6</v>
      </c>
      <c r="K59505">
        <v>57695</v>
      </c>
    </row>
    <row r="59506" spans="2:11" hidden="1" x14ac:dyDescent="0.35">
      <c r="B59506" t="s">
        <v>832</v>
      </c>
      <c r="C59506" t="s">
        <v>42</v>
      </c>
      <c r="D59506" t="s">
        <v>16450</v>
      </c>
      <c r="E59506" t="s">
        <v>6054</v>
      </c>
      <c r="F59506" t="s">
        <v>16399</v>
      </c>
      <c r="J59506">
        <v>55776.54</v>
      </c>
      <c r="K59506">
        <v>55258</v>
      </c>
    </row>
    <row r="59507" spans="2:11" hidden="1" x14ac:dyDescent="0.35">
      <c r="B59507" t="s">
        <v>1281</v>
      </c>
      <c r="C59507" t="s">
        <v>124</v>
      </c>
      <c r="D59507" t="s">
        <v>16451</v>
      </c>
      <c r="E59507" t="s">
        <v>135</v>
      </c>
      <c r="F59507" t="s">
        <v>1899</v>
      </c>
      <c r="J59507">
        <v>47995.76</v>
      </c>
      <c r="K59507">
        <v>41368</v>
      </c>
    </row>
    <row r="59508" spans="2:11" hidden="1" x14ac:dyDescent="0.35">
      <c r="B59508" t="s">
        <v>24737</v>
      </c>
      <c r="C59508" t="s">
        <v>149</v>
      </c>
      <c r="D59508" t="s">
        <v>16285</v>
      </c>
      <c r="E59508" t="s">
        <v>16778</v>
      </c>
      <c r="F59508" t="s">
        <v>23357</v>
      </c>
      <c r="K59508">
        <v>11310</v>
      </c>
    </row>
    <row r="59509" spans="2:11" hidden="1" x14ac:dyDescent="0.35">
      <c r="B59509" t="s">
        <v>18261</v>
      </c>
      <c r="C59509" t="s">
        <v>197</v>
      </c>
      <c r="D59509" t="s">
        <v>16159</v>
      </c>
      <c r="E59509" t="s">
        <v>16778</v>
      </c>
      <c r="F59509" t="s">
        <v>16780</v>
      </c>
      <c r="J59509">
        <v>1051.25</v>
      </c>
      <c r="K59509">
        <v>11310</v>
      </c>
    </row>
    <row r="59510" spans="2:11" hidden="1" x14ac:dyDescent="0.35">
      <c r="B59510" t="s">
        <v>3379</v>
      </c>
      <c r="C59510" t="s">
        <v>21</v>
      </c>
      <c r="D59510" t="s">
        <v>16159</v>
      </c>
      <c r="E59510" t="s">
        <v>67</v>
      </c>
      <c r="F59510" t="s">
        <v>3420</v>
      </c>
      <c r="J59510">
        <v>32722.38</v>
      </c>
      <c r="K59510">
        <v>30285</v>
      </c>
    </row>
    <row r="59511" spans="2:11" hidden="1" x14ac:dyDescent="0.35">
      <c r="B59511" t="s">
        <v>16169</v>
      </c>
      <c r="C59511" t="s">
        <v>21</v>
      </c>
      <c r="D59511" t="s">
        <v>16159</v>
      </c>
      <c r="E59511" t="s">
        <v>626</v>
      </c>
      <c r="F59511" t="s">
        <v>498</v>
      </c>
      <c r="J59511">
        <v>50191.64</v>
      </c>
      <c r="K59511">
        <v>51049</v>
      </c>
    </row>
    <row r="59512" spans="2:11" hidden="1" x14ac:dyDescent="0.35">
      <c r="B59512" t="s">
        <v>2025</v>
      </c>
      <c r="C59512" t="s">
        <v>139</v>
      </c>
      <c r="D59512" t="s">
        <v>16159</v>
      </c>
      <c r="E59512" t="s">
        <v>3171</v>
      </c>
      <c r="F59512" t="s">
        <v>23404</v>
      </c>
      <c r="J59512">
        <v>1550.15</v>
      </c>
      <c r="K59512">
        <v>8062</v>
      </c>
    </row>
    <row r="59513" spans="2:11" hidden="1" x14ac:dyDescent="0.35">
      <c r="B59513" t="s">
        <v>16172</v>
      </c>
      <c r="C59513" t="s">
        <v>124</v>
      </c>
      <c r="D59513" t="s">
        <v>16159</v>
      </c>
      <c r="E59513" t="s">
        <v>1488</v>
      </c>
      <c r="F59513" t="s">
        <v>40</v>
      </c>
      <c r="J59513">
        <v>69252.72</v>
      </c>
      <c r="K59513">
        <v>30285</v>
      </c>
    </row>
    <row r="59514" spans="2:11" hidden="1" x14ac:dyDescent="0.35">
      <c r="B59514" t="s">
        <v>1291</v>
      </c>
      <c r="C59514" t="s">
        <v>14</v>
      </c>
      <c r="D59514" t="s">
        <v>16159</v>
      </c>
      <c r="E59514" t="s">
        <v>4863</v>
      </c>
      <c r="F59514" t="s">
        <v>13325</v>
      </c>
      <c r="J59514">
        <v>33193.120000000003</v>
      </c>
      <c r="K59514">
        <v>40115</v>
      </c>
    </row>
    <row r="59515" spans="2:11" hidden="1" x14ac:dyDescent="0.35">
      <c r="B59515" t="s">
        <v>16174</v>
      </c>
      <c r="C59515" t="s">
        <v>60</v>
      </c>
      <c r="D59515" t="s">
        <v>16159</v>
      </c>
      <c r="E59515" t="s">
        <v>43</v>
      </c>
      <c r="F59515" t="s">
        <v>3891</v>
      </c>
      <c r="J59515">
        <v>69237.91</v>
      </c>
      <c r="K59515">
        <v>59409</v>
      </c>
    </row>
    <row r="59516" spans="2:11" hidden="1" x14ac:dyDescent="0.35">
      <c r="B59516" t="s">
        <v>2235</v>
      </c>
      <c r="C59516" t="s">
        <v>124</v>
      </c>
      <c r="D59516" t="s">
        <v>16159</v>
      </c>
      <c r="E59516" t="s">
        <v>1334</v>
      </c>
      <c r="F59516" t="s">
        <v>2100</v>
      </c>
      <c r="J59516">
        <v>79431.63</v>
      </c>
      <c r="K59516">
        <v>65954</v>
      </c>
    </row>
    <row r="59517" spans="2:11" hidden="1" x14ac:dyDescent="0.35">
      <c r="B59517" t="s">
        <v>2978</v>
      </c>
      <c r="C59517" t="s">
        <v>197</v>
      </c>
      <c r="D59517" t="s">
        <v>16159</v>
      </c>
      <c r="E59517" t="s">
        <v>16778</v>
      </c>
      <c r="F59517" t="s">
        <v>16780</v>
      </c>
      <c r="J59517">
        <v>1051.25</v>
      </c>
      <c r="K59517">
        <v>11310</v>
      </c>
    </row>
    <row r="59518" spans="2:11" hidden="1" x14ac:dyDescent="0.35">
      <c r="B59518" t="s">
        <v>16175</v>
      </c>
      <c r="C59518" t="s">
        <v>21</v>
      </c>
      <c r="D59518" t="s">
        <v>16159</v>
      </c>
      <c r="E59518" t="s">
        <v>23360</v>
      </c>
      <c r="F59518" t="s">
        <v>1065</v>
      </c>
      <c r="J59518">
        <v>76662.31</v>
      </c>
      <c r="K59518">
        <v>70388</v>
      </c>
    </row>
    <row r="59519" spans="2:11" hidden="1" x14ac:dyDescent="0.35">
      <c r="B59519" t="s">
        <v>2299</v>
      </c>
      <c r="C59519" t="s">
        <v>112</v>
      </c>
      <c r="D59519" t="s">
        <v>16176</v>
      </c>
      <c r="E59519" t="s">
        <v>74</v>
      </c>
      <c r="F59519" t="s">
        <v>1617</v>
      </c>
      <c r="J59519">
        <v>9942.65</v>
      </c>
      <c r="K59519">
        <v>10038</v>
      </c>
    </row>
    <row r="59520" spans="2:11" hidden="1" x14ac:dyDescent="0.35">
      <c r="B59520" t="s">
        <v>24738</v>
      </c>
      <c r="C59520" t="s">
        <v>21</v>
      </c>
      <c r="D59520" t="s">
        <v>24739</v>
      </c>
      <c r="E59520" t="s">
        <v>202</v>
      </c>
      <c r="F59520" t="s">
        <v>1029</v>
      </c>
      <c r="K59520">
        <v>20800</v>
      </c>
    </row>
    <row r="59521" spans="2:11" hidden="1" x14ac:dyDescent="0.35">
      <c r="B59521" t="s">
        <v>2434</v>
      </c>
      <c r="C59521" t="s">
        <v>8</v>
      </c>
      <c r="D59521" t="s">
        <v>24740</v>
      </c>
      <c r="E59521" t="s">
        <v>16</v>
      </c>
      <c r="F59521" t="s">
        <v>24741</v>
      </c>
      <c r="J59521">
        <v>30286.82</v>
      </c>
      <c r="K59521">
        <v>28802</v>
      </c>
    </row>
    <row r="59522" spans="2:11" hidden="1" x14ac:dyDescent="0.35">
      <c r="B59522" t="s">
        <v>301</v>
      </c>
      <c r="C59522" t="s">
        <v>927</v>
      </c>
      <c r="D59522" t="s">
        <v>16177</v>
      </c>
      <c r="E59522" t="s">
        <v>270</v>
      </c>
      <c r="F59522" t="s">
        <v>495</v>
      </c>
      <c r="J59522">
        <v>91320.39</v>
      </c>
      <c r="K59522">
        <v>91400</v>
      </c>
    </row>
    <row r="59523" spans="2:11" hidden="1" x14ac:dyDescent="0.35">
      <c r="B59523" t="s">
        <v>770</v>
      </c>
      <c r="C59523" t="s">
        <v>927</v>
      </c>
      <c r="D59523" t="s">
        <v>16183</v>
      </c>
      <c r="E59523" t="s">
        <v>2605</v>
      </c>
      <c r="F59523" t="s">
        <v>11693</v>
      </c>
      <c r="J59523">
        <v>47323.64</v>
      </c>
      <c r="K59523">
        <v>44881</v>
      </c>
    </row>
    <row r="59524" spans="2:11" hidden="1" x14ac:dyDescent="0.35">
      <c r="B59524" t="s">
        <v>24742</v>
      </c>
      <c r="C59524" t="s">
        <v>8</v>
      </c>
      <c r="D59524" t="s">
        <v>24743</v>
      </c>
      <c r="E59524" t="s">
        <v>16778</v>
      </c>
      <c r="F59524" t="s">
        <v>23434</v>
      </c>
      <c r="K59524">
        <v>11310</v>
      </c>
    </row>
    <row r="59525" spans="2:11" hidden="1" x14ac:dyDescent="0.35">
      <c r="B59525" t="s">
        <v>20905</v>
      </c>
      <c r="C59525" t="s">
        <v>134</v>
      </c>
      <c r="D59525" t="s">
        <v>24743</v>
      </c>
      <c r="E59525" t="s">
        <v>16778</v>
      </c>
      <c r="F59525" t="s">
        <v>23324</v>
      </c>
      <c r="K59525">
        <v>11310</v>
      </c>
    </row>
    <row r="59526" spans="2:11" hidden="1" x14ac:dyDescent="0.35">
      <c r="B59526" t="s">
        <v>1682</v>
      </c>
      <c r="C59526" t="s">
        <v>124</v>
      </c>
      <c r="D59526" t="s">
        <v>18202</v>
      </c>
      <c r="E59526" t="s">
        <v>43</v>
      </c>
      <c r="F59526" t="s">
        <v>17456</v>
      </c>
      <c r="J59526">
        <v>74176.45</v>
      </c>
      <c r="K59526">
        <v>44773</v>
      </c>
    </row>
    <row r="59527" spans="2:11" hidden="1" x14ac:dyDescent="0.35">
      <c r="B59527" t="s">
        <v>16823</v>
      </c>
      <c r="C59527" t="s">
        <v>21</v>
      </c>
      <c r="D59527" t="s">
        <v>16543</v>
      </c>
      <c r="E59527" t="s">
        <v>16778</v>
      </c>
      <c r="F59527" t="s">
        <v>19370</v>
      </c>
      <c r="J59527">
        <v>0</v>
      </c>
      <c r="K59527">
        <v>11310</v>
      </c>
    </row>
    <row r="59528" spans="2:11" hidden="1" x14ac:dyDescent="0.35">
      <c r="B59528" t="s">
        <v>21966</v>
      </c>
      <c r="D59528" t="s">
        <v>16543</v>
      </c>
      <c r="E59528" t="s">
        <v>542</v>
      </c>
      <c r="F59528" t="s">
        <v>19377</v>
      </c>
      <c r="J59528">
        <v>3469.17</v>
      </c>
      <c r="K59528">
        <v>15080</v>
      </c>
    </row>
    <row r="59529" spans="2:11" hidden="1" x14ac:dyDescent="0.35">
      <c r="B59529" t="s">
        <v>556</v>
      </c>
      <c r="C59529" t="s">
        <v>139</v>
      </c>
      <c r="D59529" t="s">
        <v>16543</v>
      </c>
      <c r="E59529" t="s">
        <v>8844</v>
      </c>
      <c r="F59529" t="s">
        <v>2372</v>
      </c>
      <c r="J59529">
        <v>40121.58</v>
      </c>
      <c r="K59529">
        <v>36627</v>
      </c>
    </row>
    <row r="59530" spans="2:11" hidden="1" x14ac:dyDescent="0.35">
      <c r="B59530" t="s">
        <v>964</v>
      </c>
      <c r="D59530" t="s">
        <v>16543</v>
      </c>
      <c r="E59530" t="s">
        <v>385</v>
      </c>
      <c r="F59530" t="s">
        <v>2194</v>
      </c>
      <c r="J59530">
        <v>31337.99</v>
      </c>
      <c r="K59530">
        <v>31427</v>
      </c>
    </row>
    <row r="59531" spans="2:11" hidden="1" x14ac:dyDescent="0.35">
      <c r="B59531" t="s">
        <v>16554</v>
      </c>
      <c r="D59531" t="s">
        <v>16543</v>
      </c>
      <c r="E59531" t="s">
        <v>1535</v>
      </c>
      <c r="F59531" t="s">
        <v>4888</v>
      </c>
      <c r="J59531">
        <v>11056.02</v>
      </c>
      <c r="K59531">
        <v>25709</v>
      </c>
    </row>
    <row r="59532" spans="2:11" hidden="1" x14ac:dyDescent="0.35">
      <c r="B59532" t="s">
        <v>119</v>
      </c>
      <c r="C59532" t="s">
        <v>124</v>
      </c>
      <c r="D59532" t="s">
        <v>16543</v>
      </c>
      <c r="E59532" t="s">
        <v>43</v>
      </c>
      <c r="F59532" t="s">
        <v>20313</v>
      </c>
      <c r="J59532">
        <v>46367.71</v>
      </c>
      <c r="K59532">
        <v>44104</v>
      </c>
    </row>
    <row r="59533" spans="2:11" hidden="1" x14ac:dyDescent="0.35">
      <c r="B59533" t="s">
        <v>988</v>
      </c>
      <c r="C59533" t="s">
        <v>197</v>
      </c>
      <c r="D59533" t="s">
        <v>21967</v>
      </c>
      <c r="E59533" t="s">
        <v>16778</v>
      </c>
      <c r="F59533" t="s">
        <v>19357</v>
      </c>
      <c r="J59533">
        <v>1051.25</v>
      </c>
      <c r="K59533">
        <v>11310</v>
      </c>
    </row>
    <row r="59534" spans="2:11" hidden="1" x14ac:dyDescent="0.35">
      <c r="B59534" t="s">
        <v>432</v>
      </c>
      <c r="C59534" t="s">
        <v>42</v>
      </c>
      <c r="D59534" t="s">
        <v>16211</v>
      </c>
      <c r="E59534" t="s">
        <v>974</v>
      </c>
      <c r="F59534" t="s">
        <v>16212</v>
      </c>
      <c r="J59534">
        <v>63776.36</v>
      </c>
      <c r="K59534">
        <v>63900</v>
      </c>
    </row>
    <row r="59535" spans="2:11" hidden="1" x14ac:dyDescent="0.35">
      <c r="B59535" t="s">
        <v>759</v>
      </c>
      <c r="C59535" t="s">
        <v>14</v>
      </c>
      <c r="D59535" t="s">
        <v>16371</v>
      </c>
      <c r="E59535" t="s">
        <v>1542</v>
      </c>
      <c r="F59535" t="s">
        <v>1417</v>
      </c>
      <c r="J59535">
        <v>57330.52</v>
      </c>
      <c r="K59535">
        <v>50364</v>
      </c>
    </row>
    <row r="59536" spans="2:11" hidden="1" x14ac:dyDescent="0.35">
      <c r="B59536" t="s">
        <v>1511</v>
      </c>
      <c r="C59536" t="s">
        <v>21</v>
      </c>
      <c r="D59536" t="s">
        <v>16372</v>
      </c>
      <c r="E59536" t="s">
        <v>16797</v>
      </c>
      <c r="F59536" t="s">
        <v>3846</v>
      </c>
      <c r="J59536">
        <v>48139.67</v>
      </c>
      <c r="K59536">
        <v>30119</v>
      </c>
    </row>
    <row r="59537" spans="2:11" hidden="1" x14ac:dyDescent="0.35">
      <c r="B59537" t="s">
        <v>16373</v>
      </c>
      <c r="C59537" t="s">
        <v>21</v>
      </c>
      <c r="D59537" t="s">
        <v>16374</v>
      </c>
      <c r="E59537" t="s">
        <v>851</v>
      </c>
      <c r="F59537" t="s">
        <v>13685</v>
      </c>
      <c r="J59537">
        <v>51919.5</v>
      </c>
      <c r="K59537">
        <v>53568</v>
      </c>
    </row>
    <row r="59538" spans="2:11" hidden="1" x14ac:dyDescent="0.35">
      <c r="B59538" t="s">
        <v>2442</v>
      </c>
      <c r="C59538" t="s">
        <v>107</v>
      </c>
      <c r="D59538" t="s">
        <v>16374</v>
      </c>
      <c r="E59538" t="s">
        <v>16778</v>
      </c>
      <c r="F59538" t="s">
        <v>19357</v>
      </c>
      <c r="J59538">
        <v>1015</v>
      </c>
      <c r="K59538">
        <v>11310</v>
      </c>
    </row>
    <row r="59539" spans="2:11" hidden="1" x14ac:dyDescent="0.35">
      <c r="B59539" t="s">
        <v>331</v>
      </c>
      <c r="C59539" t="s">
        <v>134</v>
      </c>
      <c r="D59539" t="s">
        <v>16374</v>
      </c>
      <c r="E59539" t="s">
        <v>1145</v>
      </c>
      <c r="F59539" t="s">
        <v>10836</v>
      </c>
      <c r="J59539">
        <v>40303.39</v>
      </c>
      <c r="K59539">
        <v>36627</v>
      </c>
    </row>
    <row r="59540" spans="2:11" hidden="1" x14ac:dyDescent="0.35">
      <c r="B59540" t="s">
        <v>1241</v>
      </c>
      <c r="C59540" t="s">
        <v>14</v>
      </c>
      <c r="D59540" t="s">
        <v>16127</v>
      </c>
      <c r="E59540" t="s">
        <v>1244</v>
      </c>
      <c r="F59540" t="s">
        <v>1246</v>
      </c>
      <c r="J59540">
        <v>46716.43</v>
      </c>
      <c r="K59540">
        <v>46583</v>
      </c>
    </row>
    <row r="59541" spans="2:11" hidden="1" x14ac:dyDescent="0.35">
      <c r="B59541" t="s">
        <v>6199</v>
      </c>
      <c r="C59541" t="s">
        <v>14</v>
      </c>
      <c r="D59541" t="s">
        <v>16140</v>
      </c>
      <c r="E59541" t="s">
        <v>18403</v>
      </c>
      <c r="F59541" t="s">
        <v>785</v>
      </c>
      <c r="J59541">
        <v>66821.240000000005</v>
      </c>
      <c r="K59541">
        <v>69900</v>
      </c>
    </row>
    <row r="59542" spans="2:11" hidden="1" x14ac:dyDescent="0.35">
      <c r="B59542" t="s">
        <v>415</v>
      </c>
      <c r="C59542" t="s">
        <v>124</v>
      </c>
      <c r="D59542" t="s">
        <v>16140</v>
      </c>
      <c r="E59542" t="s">
        <v>16855</v>
      </c>
      <c r="F59542" t="s">
        <v>821</v>
      </c>
      <c r="J59542">
        <v>81514.92</v>
      </c>
      <c r="K59542">
        <v>65480</v>
      </c>
    </row>
    <row r="59543" spans="2:11" hidden="1" x14ac:dyDescent="0.35">
      <c r="B59543" t="s">
        <v>436</v>
      </c>
      <c r="C59543" t="s">
        <v>124</v>
      </c>
      <c r="D59543" t="s">
        <v>16140</v>
      </c>
      <c r="E59543" t="s">
        <v>16778</v>
      </c>
      <c r="F59543" t="s">
        <v>23380</v>
      </c>
      <c r="K59543">
        <v>11310</v>
      </c>
    </row>
    <row r="59544" spans="2:11" hidden="1" x14ac:dyDescent="0.35">
      <c r="B59544" t="s">
        <v>647</v>
      </c>
      <c r="D59544" t="s">
        <v>16140</v>
      </c>
      <c r="E59544" t="s">
        <v>16797</v>
      </c>
      <c r="F59544" t="s">
        <v>3663</v>
      </c>
      <c r="J59544">
        <v>32231.56</v>
      </c>
      <c r="K59544">
        <v>30992</v>
      </c>
    </row>
    <row r="59545" spans="2:11" hidden="1" x14ac:dyDescent="0.35">
      <c r="B59545" t="s">
        <v>2375</v>
      </c>
      <c r="C59545" t="s">
        <v>124</v>
      </c>
      <c r="D59545" t="s">
        <v>16140</v>
      </c>
      <c r="E59545" t="s">
        <v>16778</v>
      </c>
      <c r="F59545" t="s">
        <v>1046</v>
      </c>
      <c r="K59545">
        <v>11310</v>
      </c>
    </row>
    <row r="59546" spans="2:11" hidden="1" x14ac:dyDescent="0.35">
      <c r="B59546" t="s">
        <v>80</v>
      </c>
      <c r="C59546" t="s">
        <v>47</v>
      </c>
      <c r="D59546" t="s">
        <v>16140</v>
      </c>
      <c r="E59546" t="s">
        <v>1465</v>
      </c>
      <c r="F59546" t="s">
        <v>25</v>
      </c>
      <c r="J59546">
        <v>35895.14</v>
      </c>
      <c r="K59546">
        <v>35024</v>
      </c>
    </row>
    <row r="59547" spans="2:11" hidden="1" x14ac:dyDescent="0.35">
      <c r="B59547" t="s">
        <v>20573</v>
      </c>
      <c r="C59547" t="s">
        <v>383</v>
      </c>
      <c r="D59547" t="s">
        <v>16140</v>
      </c>
      <c r="E59547" t="s">
        <v>16778</v>
      </c>
      <c r="F59547" t="s">
        <v>19357</v>
      </c>
      <c r="J59547">
        <v>1015</v>
      </c>
      <c r="K59547">
        <v>11310</v>
      </c>
    </row>
    <row r="59548" spans="2:11" hidden="1" x14ac:dyDescent="0.35">
      <c r="B59548" t="s">
        <v>220</v>
      </c>
      <c r="C59548" t="s">
        <v>14</v>
      </c>
      <c r="D59548" t="s">
        <v>16287</v>
      </c>
      <c r="E59548" t="s">
        <v>16797</v>
      </c>
      <c r="F59548" t="s">
        <v>3847</v>
      </c>
      <c r="J59548">
        <v>31750.02</v>
      </c>
      <c r="K59548">
        <v>29245</v>
      </c>
    </row>
    <row r="59549" spans="2:11" hidden="1" x14ac:dyDescent="0.35">
      <c r="B59549" t="s">
        <v>46</v>
      </c>
      <c r="C59549" t="s">
        <v>8</v>
      </c>
      <c r="D59549" t="s">
        <v>24744</v>
      </c>
      <c r="E59549" t="s">
        <v>16778</v>
      </c>
      <c r="F59549" t="s">
        <v>16780</v>
      </c>
      <c r="K59549">
        <v>11310</v>
      </c>
    </row>
    <row r="59550" spans="2:11" hidden="1" x14ac:dyDescent="0.35">
      <c r="B59550" t="s">
        <v>24059</v>
      </c>
      <c r="C59550" t="s">
        <v>124</v>
      </c>
      <c r="D59550" t="s">
        <v>24745</v>
      </c>
      <c r="E59550" t="s">
        <v>16778</v>
      </c>
      <c r="F59550" t="s">
        <v>19357</v>
      </c>
      <c r="J59550">
        <v>1051.25</v>
      </c>
      <c r="K59550">
        <v>11310</v>
      </c>
    </row>
    <row r="59551" spans="2:11" hidden="1" x14ac:dyDescent="0.35">
      <c r="B59551" t="s">
        <v>540</v>
      </c>
      <c r="C59551" t="s">
        <v>197</v>
      </c>
      <c r="D59551" t="s">
        <v>24746</v>
      </c>
      <c r="E59551" t="s">
        <v>16778</v>
      </c>
      <c r="F59551" t="s">
        <v>23324</v>
      </c>
      <c r="K59551">
        <v>11310</v>
      </c>
    </row>
    <row r="59552" spans="2:11" hidden="1" x14ac:dyDescent="0.35">
      <c r="B59552" t="s">
        <v>3379</v>
      </c>
      <c r="C59552" t="s">
        <v>42</v>
      </c>
      <c r="D59552" t="s">
        <v>24745</v>
      </c>
      <c r="E59552" t="s">
        <v>257</v>
      </c>
      <c r="F59552" t="s">
        <v>23916</v>
      </c>
      <c r="J59552">
        <v>38488.83</v>
      </c>
      <c r="K59552">
        <v>47809</v>
      </c>
    </row>
    <row r="59553" spans="2:11" hidden="1" x14ac:dyDescent="0.35">
      <c r="B59553" t="s">
        <v>16278</v>
      </c>
      <c r="C59553" t="s">
        <v>47</v>
      </c>
      <c r="D59553" t="s">
        <v>16279</v>
      </c>
      <c r="E59553" t="s">
        <v>1315</v>
      </c>
      <c r="F59553" t="s">
        <v>9857</v>
      </c>
      <c r="J59553">
        <v>37021.040000000001</v>
      </c>
      <c r="K59553">
        <v>38050</v>
      </c>
    </row>
    <row r="59554" spans="2:11" hidden="1" x14ac:dyDescent="0.35">
      <c r="B59554" t="s">
        <v>6521</v>
      </c>
      <c r="D59554" t="s">
        <v>24747</v>
      </c>
      <c r="E59554" t="s">
        <v>85</v>
      </c>
      <c r="F59554" t="s">
        <v>23345</v>
      </c>
      <c r="J59554">
        <v>645.39</v>
      </c>
      <c r="K59554">
        <v>36608</v>
      </c>
    </row>
    <row r="59555" spans="2:11" hidden="1" x14ac:dyDescent="0.35">
      <c r="B59555" t="s">
        <v>556</v>
      </c>
      <c r="C59555" t="s">
        <v>14</v>
      </c>
      <c r="D59555" t="s">
        <v>24748</v>
      </c>
      <c r="E59555" t="s">
        <v>16778</v>
      </c>
      <c r="F59555" t="s">
        <v>19377</v>
      </c>
      <c r="K59555">
        <v>11310</v>
      </c>
    </row>
    <row r="59556" spans="2:11" hidden="1" x14ac:dyDescent="0.35">
      <c r="B59556" t="s">
        <v>17451</v>
      </c>
      <c r="C59556" t="s">
        <v>149</v>
      </c>
      <c r="D59556" t="s">
        <v>24749</v>
      </c>
      <c r="E59556" t="s">
        <v>16778</v>
      </c>
      <c r="F59556" t="s">
        <v>23353</v>
      </c>
      <c r="K59556">
        <v>11310</v>
      </c>
    </row>
    <row r="59557" spans="2:11" hidden="1" x14ac:dyDescent="0.35">
      <c r="B59557" t="s">
        <v>15309</v>
      </c>
      <c r="D59557" t="s">
        <v>9096</v>
      </c>
      <c r="E59557" t="s">
        <v>16797</v>
      </c>
      <c r="F59557" t="s">
        <v>16310</v>
      </c>
      <c r="J59557">
        <v>44293.14</v>
      </c>
      <c r="K59557">
        <v>31866</v>
      </c>
    </row>
    <row r="59558" spans="2:11" hidden="1" x14ac:dyDescent="0.35">
      <c r="B59558" t="s">
        <v>15285</v>
      </c>
      <c r="C59558" t="s">
        <v>124</v>
      </c>
      <c r="D59558" t="s">
        <v>18229</v>
      </c>
      <c r="E59558" t="s">
        <v>202</v>
      </c>
      <c r="F59558" t="s">
        <v>17036</v>
      </c>
      <c r="J59558">
        <v>10180.11</v>
      </c>
      <c r="K59558">
        <v>35360</v>
      </c>
    </row>
    <row r="59559" spans="2:11" hidden="1" x14ac:dyDescent="0.35">
      <c r="B59559" t="s">
        <v>1862</v>
      </c>
      <c r="C59559" t="s">
        <v>42</v>
      </c>
      <c r="D59559" t="s">
        <v>9096</v>
      </c>
      <c r="E59559" t="s">
        <v>16797</v>
      </c>
      <c r="F59559" t="s">
        <v>20784</v>
      </c>
      <c r="J59559">
        <v>37646.47</v>
      </c>
      <c r="K59559">
        <v>28725</v>
      </c>
    </row>
    <row r="59560" spans="2:11" hidden="1" x14ac:dyDescent="0.35">
      <c r="B59560" t="s">
        <v>7567</v>
      </c>
      <c r="C59560" t="s">
        <v>42</v>
      </c>
      <c r="D59560" t="s">
        <v>16289</v>
      </c>
      <c r="E59560" t="s">
        <v>851</v>
      </c>
      <c r="F59560" t="s">
        <v>15752</v>
      </c>
      <c r="J59560">
        <v>54941.26</v>
      </c>
      <c r="K59560">
        <v>50774</v>
      </c>
    </row>
    <row r="59561" spans="2:11" hidden="1" x14ac:dyDescent="0.35">
      <c r="B59561" t="s">
        <v>26</v>
      </c>
      <c r="C59561" t="s">
        <v>38</v>
      </c>
      <c r="D59561" t="s">
        <v>9096</v>
      </c>
      <c r="E59561" t="s">
        <v>4013</v>
      </c>
      <c r="F59561" t="s">
        <v>16311</v>
      </c>
      <c r="J59561">
        <v>26754.81</v>
      </c>
      <c r="K59561">
        <v>29547</v>
      </c>
    </row>
    <row r="59562" spans="2:11" hidden="1" x14ac:dyDescent="0.35">
      <c r="B59562" t="s">
        <v>4213</v>
      </c>
      <c r="D59562" t="s">
        <v>16290</v>
      </c>
      <c r="E59562" t="s">
        <v>557</v>
      </c>
      <c r="F59562" t="s">
        <v>9853</v>
      </c>
      <c r="J59562">
        <v>36188.19</v>
      </c>
      <c r="K59562">
        <v>39592</v>
      </c>
    </row>
    <row r="59563" spans="2:11" hidden="1" x14ac:dyDescent="0.35">
      <c r="B59563" t="s">
        <v>1114</v>
      </c>
      <c r="C59563" t="s">
        <v>112</v>
      </c>
      <c r="D59563" t="s">
        <v>9096</v>
      </c>
      <c r="E59563" t="s">
        <v>16778</v>
      </c>
      <c r="F59563" t="s">
        <v>23324</v>
      </c>
      <c r="K59563">
        <v>11310</v>
      </c>
    </row>
    <row r="59564" spans="2:11" hidden="1" x14ac:dyDescent="0.35">
      <c r="B59564" t="s">
        <v>944</v>
      </c>
      <c r="D59564" t="s">
        <v>9096</v>
      </c>
      <c r="E59564" t="s">
        <v>191</v>
      </c>
      <c r="F59564" t="s">
        <v>1131</v>
      </c>
      <c r="J59564">
        <v>24084.27</v>
      </c>
      <c r="K59564">
        <v>28802</v>
      </c>
    </row>
    <row r="59565" spans="2:11" hidden="1" x14ac:dyDescent="0.35">
      <c r="B59565" t="s">
        <v>15695</v>
      </c>
      <c r="C59565" t="s">
        <v>14</v>
      </c>
      <c r="D59565" t="s">
        <v>16312</v>
      </c>
      <c r="E59565" t="s">
        <v>16778</v>
      </c>
      <c r="F59565" t="s">
        <v>19356</v>
      </c>
      <c r="J59565">
        <v>978.75</v>
      </c>
      <c r="K59565">
        <v>11310</v>
      </c>
    </row>
    <row r="59566" spans="2:11" hidden="1" x14ac:dyDescent="0.35">
      <c r="B59566" t="s">
        <v>964</v>
      </c>
      <c r="D59566" t="s">
        <v>16312</v>
      </c>
      <c r="E59566" t="s">
        <v>16313</v>
      </c>
      <c r="F59566" t="s">
        <v>12307</v>
      </c>
      <c r="J59566">
        <v>57566.89</v>
      </c>
      <c r="K59566">
        <v>57600</v>
      </c>
    </row>
    <row r="59567" spans="2:11" hidden="1" x14ac:dyDescent="0.35">
      <c r="B59567" t="s">
        <v>2392</v>
      </c>
      <c r="C59567" t="s">
        <v>14</v>
      </c>
      <c r="D59567" t="s">
        <v>21884</v>
      </c>
      <c r="E59567" t="s">
        <v>16778</v>
      </c>
      <c r="F59567" t="s">
        <v>19357</v>
      </c>
      <c r="J59567">
        <v>1036.75</v>
      </c>
      <c r="K59567">
        <v>11310</v>
      </c>
    </row>
    <row r="59568" spans="2:11" hidden="1" x14ac:dyDescent="0.35">
      <c r="B59568" t="s">
        <v>3039</v>
      </c>
      <c r="C59568" t="s">
        <v>38</v>
      </c>
      <c r="D59568" t="s">
        <v>16314</v>
      </c>
      <c r="E59568" t="s">
        <v>43</v>
      </c>
      <c r="F59568" t="s">
        <v>144</v>
      </c>
      <c r="J59568">
        <v>55711.12</v>
      </c>
      <c r="K59568">
        <v>56312</v>
      </c>
    </row>
    <row r="59569" spans="2:11" hidden="1" x14ac:dyDescent="0.35">
      <c r="B59569" t="s">
        <v>1957</v>
      </c>
      <c r="C59569" t="s">
        <v>47</v>
      </c>
      <c r="D59569" t="s">
        <v>16315</v>
      </c>
      <c r="E59569" t="s">
        <v>16316</v>
      </c>
      <c r="F59569" t="s">
        <v>16317</v>
      </c>
      <c r="J59569">
        <v>60639.49</v>
      </c>
      <c r="K59569">
        <v>61700</v>
      </c>
    </row>
    <row r="59570" spans="2:11" hidden="1" x14ac:dyDescent="0.35">
      <c r="B59570" t="s">
        <v>21886</v>
      </c>
      <c r="C59570" t="s">
        <v>42</v>
      </c>
      <c r="D59570" t="s">
        <v>21887</v>
      </c>
      <c r="E59570" t="s">
        <v>16778</v>
      </c>
      <c r="F59570" t="s">
        <v>1029</v>
      </c>
      <c r="J59570">
        <v>0</v>
      </c>
      <c r="K59570">
        <v>11310</v>
      </c>
    </row>
    <row r="59571" spans="2:11" hidden="1" x14ac:dyDescent="0.35">
      <c r="B59571" t="s">
        <v>2425</v>
      </c>
      <c r="C59571" t="s">
        <v>14</v>
      </c>
      <c r="D59571" t="s">
        <v>21888</v>
      </c>
      <c r="E59571" t="s">
        <v>1126</v>
      </c>
      <c r="F59571" t="s">
        <v>19383</v>
      </c>
      <c r="J59571">
        <v>27146.84</v>
      </c>
      <c r="K59571">
        <v>27110</v>
      </c>
    </row>
    <row r="59572" spans="2:11" hidden="1" x14ac:dyDescent="0.35">
      <c r="B59572" t="s">
        <v>674</v>
      </c>
      <c r="C59572" t="s">
        <v>927</v>
      </c>
      <c r="D59572" t="s">
        <v>16291</v>
      </c>
      <c r="E59572" t="s">
        <v>1328</v>
      </c>
      <c r="F59572" t="s">
        <v>729</v>
      </c>
      <c r="J59572">
        <v>86634.64</v>
      </c>
      <c r="K59572">
        <v>86700</v>
      </c>
    </row>
    <row r="59573" spans="2:11" hidden="1" x14ac:dyDescent="0.35">
      <c r="B59573" t="s">
        <v>80</v>
      </c>
      <c r="C59573" t="s">
        <v>149</v>
      </c>
      <c r="D59573" t="s">
        <v>16291</v>
      </c>
      <c r="E59573" t="s">
        <v>3056</v>
      </c>
      <c r="F59573" t="s">
        <v>10123</v>
      </c>
      <c r="J59573">
        <v>64790.51</v>
      </c>
      <c r="K59573">
        <v>63500</v>
      </c>
    </row>
    <row r="59574" spans="2:11" hidden="1" x14ac:dyDescent="0.35">
      <c r="B59574" t="s">
        <v>382</v>
      </c>
      <c r="C59574" t="s">
        <v>8</v>
      </c>
      <c r="D59574" t="s">
        <v>21850</v>
      </c>
      <c r="E59574" t="s">
        <v>16778</v>
      </c>
      <c r="F59574" t="s">
        <v>23324</v>
      </c>
      <c r="K59574">
        <v>11310</v>
      </c>
    </row>
    <row r="59575" spans="2:11" hidden="1" x14ac:dyDescent="0.35">
      <c r="B59575" t="s">
        <v>556</v>
      </c>
      <c r="C59575" t="s">
        <v>21</v>
      </c>
      <c r="D59575" t="s">
        <v>16292</v>
      </c>
      <c r="E59575" t="s">
        <v>1410</v>
      </c>
      <c r="F59575" t="s">
        <v>1018</v>
      </c>
      <c r="J59575">
        <v>53198.080000000002</v>
      </c>
      <c r="K59575">
        <v>42976</v>
      </c>
    </row>
    <row r="59576" spans="2:11" hidden="1" x14ac:dyDescent="0.35">
      <c r="B59576" t="s">
        <v>19591</v>
      </c>
      <c r="C59576" t="s">
        <v>139</v>
      </c>
      <c r="D59576" t="s">
        <v>21851</v>
      </c>
      <c r="E59576" t="s">
        <v>16778</v>
      </c>
      <c r="F59576" t="s">
        <v>16780</v>
      </c>
      <c r="J59576">
        <v>920.75</v>
      </c>
      <c r="K59576">
        <v>11310</v>
      </c>
    </row>
    <row r="59577" spans="2:11" hidden="1" x14ac:dyDescent="0.35">
      <c r="B59577" t="s">
        <v>11064</v>
      </c>
      <c r="C59577" t="s">
        <v>297</v>
      </c>
      <c r="D59577" t="s">
        <v>16123</v>
      </c>
      <c r="E59577" t="s">
        <v>23460</v>
      </c>
      <c r="F59577" t="s">
        <v>2275</v>
      </c>
      <c r="J59577">
        <v>84876.08</v>
      </c>
      <c r="K59577">
        <v>77379</v>
      </c>
    </row>
    <row r="59578" spans="2:11" hidden="1" x14ac:dyDescent="0.35">
      <c r="B59578" t="s">
        <v>9442</v>
      </c>
      <c r="C59578" t="s">
        <v>197</v>
      </c>
      <c r="D59578" t="s">
        <v>16123</v>
      </c>
      <c r="E59578" t="s">
        <v>16925</v>
      </c>
      <c r="F59578" t="s">
        <v>12374</v>
      </c>
      <c r="J59578">
        <v>86871.25</v>
      </c>
      <c r="K59578">
        <v>78265</v>
      </c>
    </row>
    <row r="59579" spans="2:11" hidden="1" x14ac:dyDescent="0.35">
      <c r="B59579" t="s">
        <v>16122</v>
      </c>
      <c r="D59579" t="s">
        <v>16123</v>
      </c>
      <c r="E59579" t="s">
        <v>202</v>
      </c>
      <c r="F59579" t="s">
        <v>1654</v>
      </c>
      <c r="K59579">
        <v>31200</v>
      </c>
    </row>
    <row r="59580" spans="2:11" hidden="1" x14ac:dyDescent="0.35">
      <c r="B59580" t="s">
        <v>1840</v>
      </c>
      <c r="C59580" t="s">
        <v>47</v>
      </c>
      <c r="D59580" t="s">
        <v>16123</v>
      </c>
      <c r="E59580" t="s">
        <v>2815</v>
      </c>
      <c r="F59580" t="s">
        <v>525</v>
      </c>
      <c r="J59580">
        <v>88446.88</v>
      </c>
      <c r="K59580">
        <v>73763</v>
      </c>
    </row>
    <row r="59581" spans="2:11" hidden="1" x14ac:dyDescent="0.35">
      <c r="B59581" t="s">
        <v>2168</v>
      </c>
      <c r="C59581" t="s">
        <v>42</v>
      </c>
      <c r="D59581" t="s">
        <v>16192</v>
      </c>
      <c r="E59581" t="s">
        <v>1334</v>
      </c>
      <c r="F59581" t="s">
        <v>525</v>
      </c>
      <c r="J59581">
        <v>79419.77</v>
      </c>
      <c r="K59581">
        <v>70647</v>
      </c>
    </row>
    <row r="59582" spans="2:11" hidden="1" x14ac:dyDescent="0.35">
      <c r="B59582" t="s">
        <v>997</v>
      </c>
      <c r="C59582" t="s">
        <v>149</v>
      </c>
      <c r="D59582" t="s">
        <v>16200</v>
      </c>
      <c r="E59582" t="s">
        <v>336</v>
      </c>
      <c r="F59582" t="s">
        <v>16201</v>
      </c>
      <c r="J59582">
        <v>84741.6</v>
      </c>
      <c r="K59582">
        <v>60862</v>
      </c>
    </row>
    <row r="59583" spans="2:11" hidden="1" x14ac:dyDescent="0.35">
      <c r="B59583" t="s">
        <v>6218</v>
      </c>
      <c r="C59583" t="s">
        <v>21</v>
      </c>
      <c r="D59583" t="s">
        <v>16249</v>
      </c>
      <c r="E59583" t="s">
        <v>93</v>
      </c>
      <c r="F59583" t="s">
        <v>87</v>
      </c>
      <c r="J59583">
        <v>64696.9</v>
      </c>
      <c r="K59583">
        <v>65300</v>
      </c>
    </row>
    <row r="59584" spans="2:11" hidden="1" x14ac:dyDescent="0.35">
      <c r="B59584" t="s">
        <v>16250</v>
      </c>
      <c r="C59584" t="s">
        <v>8</v>
      </c>
      <c r="D59584" t="s">
        <v>16251</v>
      </c>
      <c r="E59584" t="s">
        <v>21852</v>
      </c>
      <c r="F59584" t="s">
        <v>3495</v>
      </c>
      <c r="J59584">
        <v>63956.11</v>
      </c>
      <c r="K59584">
        <v>63500</v>
      </c>
    </row>
    <row r="59585" spans="2:11" hidden="1" x14ac:dyDescent="0.35">
      <c r="B59585" t="s">
        <v>697</v>
      </c>
      <c r="C59585" t="s">
        <v>112</v>
      </c>
      <c r="D59585" t="s">
        <v>2793</v>
      </c>
      <c r="E59585" t="s">
        <v>16778</v>
      </c>
      <c r="F59585" t="s">
        <v>19421</v>
      </c>
      <c r="J59585">
        <v>812</v>
      </c>
      <c r="K59585">
        <v>11310</v>
      </c>
    </row>
    <row r="59586" spans="2:11" hidden="1" x14ac:dyDescent="0.35">
      <c r="B59586" t="s">
        <v>16252</v>
      </c>
      <c r="C59586" t="s">
        <v>139</v>
      </c>
      <c r="D59586" t="s">
        <v>2793</v>
      </c>
      <c r="E59586" t="s">
        <v>1145</v>
      </c>
      <c r="F59586" t="s">
        <v>1828</v>
      </c>
      <c r="J59586">
        <v>39152.49</v>
      </c>
      <c r="K59586">
        <v>36627</v>
      </c>
    </row>
    <row r="59587" spans="2:11" hidden="1" x14ac:dyDescent="0.35">
      <c r="B59587" t="s">
        <v>11188</v>
      </c>
      <c r="C59587" t="s">
        <v>297</v>
      </c>
      <c r="D59587" t="s">
        <v>2793</v>
      </c>
      <c r="E59587" t="s">
        <v>16778</v>
      </c>
      <c r="F59587" t="s">
        <v>23326</v>
      </c>
      <c r="K59587">
        <v>11310</v>
      </c>
    </row>
    <row r="59588" spans="2:11" hidden="1" x14ac:dyDescent="0.35">
      <c r="B59588" t="s">
        <v>17805</v>
      </c>
      <c r="C59588" t="s">
        <v>14</v>
      </c>
      <c r="D59588" t="s">
        <v>2793</v>
      </c>
      <c r="E59588" t="s">
        <v>16778</v>
      </c>
      <c r="F59588" t="s">
        <v>19357</v>
      </c>
      <c r="J59588">
        <v>1051.25</v>
      </c>
      <c r="K59588">
        <v>11310</v>
      </c>
    </row>
    <row r="59589" spans="2:11" hidden="1" x14ac:dyDescent="0.35">
      <c r="B59589" t="s">
        <v>16253</v>
      </c>
      <c r="C59589" t="s">
        <v>124</v>
      </c>
      <c r="D59589" t="s">
        <v>2793</v>
      </c>
      <c r="E59589" t="s">
        <v>680</v>
      </c>
      <c r="F59589" t="s">
        <v>11303</v>
      </c>
      <c r="J59589">
        <v>57014.83</v>
      </c>
      <c r="K59589">
        <v>55019</v>
      </c>
    </row>
    <row r="59590" spans="2:11" hidden="1" x14ac:dyDescent="0.35">
      <c r="B59590" t="s">
        <v>16253</v>
      </c>
      <c r="C59590" t="s">
        <v>124</v>
      </c>
      <c r="D59590" t="s">
        <v>2793</v>
      </c>
      <c r="E59590" t="s">
        <v>17657</v>
      </c>
      <c r="F59590" t="s">
        <v>17787</v>
      </c>
      <c r="J59590">
        <v>9238.7900000000009</v>
      </c>
      <c r="K59590">
        <v>70824</v>
      </c>
    </row>
    <row r="59591" spans="2:11" hidden="1" x14ac:dyDescent="0.35">
      <c r="B59591" t="s">
        <v>408</v>
      </c>
      <c r="C59591" t="s">
        <v>21</v>
      </c>
      <c r="D59591" t="s">
        <v>16258</v>
      </c>
      <c r="E59591" t="s">
        <v>43</v>
      </c>
      <c r="F59591" t="s">
        <v>1971</v>
      </c>
      <c r="J59591">
        <v>76408.7</v>
      </c>
      <c r="K59591">
        <v>61191</v>
      </c>
    </row>
    <row r="59592" spans="2:11" hidden="1" x14ac:dyDescent="0.35">
      <c r="B59592" t="s">
        <v>13503</v>
      </c>
      <c r="D59592" t="s">
        <v>16261</v>
      </c>
      <c r="E59592" t="s">
        <v>6603</v>
      </c>
      <c r="F59592" t="s">
        <v>16262</v>
      </c>
      <c r="J59592">
        <v>38301.550000000003</v>
      </c>
      <c r="K59592">
        <v>38428</v>
      </c>
    </row>
    <row r="59593" spans="2:11" hidden="1" x14ac:dyDescent="0.35">
      <c r="B59593" t="s">
        <v>220</v>
      </c>
      <c r="C59593" t="s">
        <v>107</v>
      </c>
      <c r="D59593" t="s">
        <v>16355</v>
      </c>
      <c r="E59593" t="s">
        <v>23327</v>
      </c>
      <c r="F59593" t="s">
        <v>718</v>
      </c>
      <c r="J59593">
        <v>69767.77</v>
      </c>
      <c r="K59593">
        <v>72011</v>
      </c>
    </row>
    <row r="59594" spans="2:11" hidden="1" x14ac:dyDescent="0.35">
      <c r="B59594" t="s">
        <v>19982</v>
      </c>
      <c r="C59594" t="s">
        <v>8</v>
      </c>
      <c r="D59594" t="s">
        <v>18233</v>
      </c>
      <c r="E59594" t="s">
        <v>16778</v>
      </c>
      <c r="F59594" t="s">
        <v>23324</v>
      </c>
      <c r="K59594">
        <v>11310</v>
      </c>
    </row>
    <row r="59595" spans="2:11" hidden="1" x14ac:dyDescent="0.35">
      <c r="B59595" t="s">
        <v>2561</v>
      </c>
      <c r="C59595" t="s">
        <v>21</v>
      </c>
      <c r="D59595" t="s">
        <v>24750</v>
      </c>
      <c r="E59595" t="s">
        <v>16778</v>
      </c>
      <c r="F59595" t="s">
        <v>23326</v>
      </c>
      <c r="K59595">
        <v>11310</v>
      </c>
    </row>
    <row r="59596" spans="2:11" hidden="1" x14ac:dyDescent="0.35">
      <c r="B59596" t="s">
        <v>459</v>
      </c>
      <c r="C59596" t="s">
        <v>124</v>
      </c>
      <c r="D59596" t="s">
        <v>16356</v>
      </c>
      <c r="E59596" t="s">
        <v>493</v>
      </c>
      <c r="F59596" t="s">
        <v>5908</v>
      </c>
      <c r="J59596">
        <v>51772.75</v>
      </c>
      <c r="K59596">
        <v>43710</v>
      </c>
    </row>
    <row r="59597" spans="2:11" hidden="1" x14ac:dyDescent="0.35">
      <c r="B59597" t="s">
        <v>6104</v>
      </c>
      <c r="C59597" t="s">
        <v>14</v>
      </c>
      <c r="D59597" t="s">
        <v>16356</v>
      </c>
      <c r="E59597" t="s">
        <v>23460</v>
      </c>
      <c r="F59597" t="s">
        <v>1669</v>
      </c>
      <c r="J59597">
        <v>72640.160000000003</v>
      </c>
      <c r="K59597">
        <v>70821</v>
      </c>
    </row>
    <row r="59598" spans="2:11" hidden="1" x14ac:dyDescent="0.35">
      <c r="B59598" t="s">
        <v>1813</v>
      </c>
      <c r="C59598" t="s">
        <v>375</v>
      </c>
      <c r="D59598" t="s">
        <v>16358</v>
      </c>
      <c r="E59598" t="s">
        <v>23351</v>
      </c>
      <c r="F59598" t="s">
        <v>1459</v>
      </c>
      <c r="J59598">
        <v>60290.9</v>
      </c>
      <c r="K59598">
        <v>64365</v>
      </c>
    </row>
    <row r="59599" spans="2:11" hidden="1" x14ac:dyDescent="0.35">
      <c r="B59599" t="s">
        <v>3041</v>
      </c>
      <c r="C59599" t="s">
        <v>42</v>
      </c>
      <c r="D59599" t="s">
        <v>16358</v>
      </c>
      <c r="E59599" t="s">
        <v>6054</v>
      </c>
      <c r="F59599" t="s">
        <v>525</v>
      </c>
      <c r="J59599">
        <v>57778.91</v>
      </c>
      <c r="K59599">
        <v>56916</v>
      </c>
    </row>
    <row r="59600" spans="2:11" hidden="1" x14ac:dyDescent="0.35">
      <c r="B59600" t="s">
        <v>3786</v>
      </c>
      <c r="C59600" t="s">
        <v>47</v>
      </c>
      <c r="D59600" t="s">
        <v>16358</v>
      </c>
      <c r="E59600" t="s">
        <v>3737</v>
      </c>
      <c r="F59600" t="s">
        <v>11489</v>
      </c>
      <c r="J59600">
        <v>62847.58</v>
      </c>
      <c r="K59600">
        <v>55891</v>
      </c>
    </row>
    <row r="59601" spans="2:11" hidden="1" x14ac:dyDescent="0.35">
      <c r="B59601" t="s">
        <v>408</v>
      </c>
      <c r="C59601" t="s">
        <v>375</v>
      </c>
      <c r="D59601" t="s">
        <v>16358</v>
      </c>
      <c r="E59601" t="s">
        <v>17651</v>
      </c>
      <c r="F59601" t="s">
        <v>16984</v>
      </c>
      <c r="J59601">
        <v>35182.83</v>
      </c>
      <c r="K59601">
        <v>32607</v>
      </c>
    </row>
    <row r="59602" spans="2:11" hidden="1" x14ac:dyDescent="0.35">
      <c r="B59602" t="s">
        <v>212</v>
      </c>
      <c r="C59602" t="s">
        <v>8</v>
      </c>
      <c r="D59602" t="s">
        <v>16359</v>
      </c>
      <c r="E59602" t="s">
        <v>16778</v>
      </c>
      <c r="F59602" t="s">
        <v>19377</v>
      </c>
      <c r="J59602">
        <v>1051.25</v>
      </c>
      <c r="K59602">
        <v>11310</v>
      </c>
    </row>
    <row r="59603" spans="2:11" hidden="1" x14ac:dyDescent="0.35">
      <c r="B59603" t="s">
        <v>6744</v>
      </c>
      <c r="C59603" t="s">
        <v>375</v>
      </c>
      <c r="D59603" t="s">
        <v>16359</v>
      </c>
      <c r="E59603" t="s">
        <v>213</v>
      </c>
      <c r="F59603" t="s">
        <v>40</v>
      </c>
      <c r="J59603">
        <v>14188.37</v>
      </c>
      <c r="K59603">
        <v>22318</v>
      </c>
    </row>
    <row r="59604" spans="2:11" hidden="1" x14ac:dyDescent="0.35">
      <c r="B59604" t="s">
        <v>16361</v>
      </c>
      <c r="D59604" t="s">
        <v>7783</v>
      </c>
      <c r="E59604" t="s">
        <v>2581</v>
      </c>
      <c r="F59604" t="s">
        <v>2469</v>
      </c>
      <c r="J59604">
        <v>32703.98</v>
      </c>
      <c r="K59604">
        <v>32259</v>
      </c>
    </row>
    <row r="59605" spans="2:11" hidden="1" x14ac:dyDescent="0.35">
      <c r="B59605" t="s">
        <v>907</v>
      </c>
      <c r="D59605" t="s">
        <v>7783</v>
      </c>
      <c r="E59605" t="s">
        <v>16797</v>
      </c>
      <c r="F59605" t="s">
        <v>8847</v>
      </c>
      <c r="J59605">
        <v>35098.46</v>
      </c>
      <c r="K59605">
        <v>32739</v>
      </c>
    </row>
    <row r="59606" spans="2:11" hidden="1" x14ac:dyDescent="0.35">
      <c r="B59606" t="s">
        <v>759</v>
      </c>
      <c r="C59606" t="s">
        <v>38</v>
      </c>
      <c r="D59606" t="s">
        <v>7783</v>
      </c>
      <c r="E59606" t="s">
        <v>43</v>
      </c>
      <c r="F59606" t="s">
        <v>4362</v>
      </c>
      <c r="J59606">
        <v>68868.740000000005</v>
      </c>
      <c r="K59606">
        <v>64757</v>
      </c>
    </row>
    <row r="59607" spans="2:11" hidden="1" x14ac:dyDescent="0.35">
      <c r="B59607" t="s">
        <v>2823</v>
      </c>
      <c r="D59607" t="s">
        <v>7783</v>
      </c>
      <c r="E59607" t="s">
        <v>17133</v>
      </c>
      <c r="F59607" t="s">
        <v>21175</v>
      </c>
      <c r="J59607">
        <v>0</v>
      </c>
      <c r="K59607">
        <v>4576</v>
      </c>
    </row>
    <row r="59608" spans="2:11" hidden="1" x14ac:dyDescent="0.35">
      <c r="B59608" t="s">
        <v>19037</v>
      </c>
      <c r="C59608" t="s">
        <v>47</v>
      </c>
      <c r="D59608" t="s">
        <v>7783</v>
      </c>
      <c r="E59608" t="s">
        <v>16778</v>
      </c>
      <c r="F59608" t="s">
        <v>23326</v>
      </c>
      <c r="K59608">
        <v>11310</v>
      </c>
    </row>
    <row r="59609" spans="2:11" hidden="1" x14ac:dyDescent="0.35">
      <c r="B59609" t="s">
        <v>1310</v>
      </c>
      <c r="C59609" t="s">
        <v>21</v>
      </c>
      <c r="D59609" t="s">
        <v>7783</v>
      </c>
      <c r="E59609" t="s">
        <v>4863</v>
      </c>
      <c r="F59609" t="s">
        <v>8561</v>
      </c>
      <c r="J59609">
        <v>52347.09</v>
      </c>
      <c r="K59609">
        <v>52975</v>
      </c>
    </row>
    <row r="59610" spans="2:11" hidden="1" x14ac:dyDescent="0.35">
      <c r="B59610" t="s">
        <v>2852</v>
      </c>
      <c r="C59610" t="s">
        <v>21</v>
      </c>
      <c r="D59610" t="s">
        <v>16908</v>
      </c>
      <c r="E59610" t="s">
        <v>135</v>
      </c>
      <c r="F59610" t="s">
        <v>2119</v>
      </c>
      <c r="J59610">
        <v>46522.720000000001</v>
      </c>
      <c r="K59610">
        <v>44881</v>
      </c>
    </row>
    <row r="59611" spans="2:11" hidden="1" x14ac:dyDescent="0.35">
      <c r="B59611" t="s">
        <v>119</v>
      </c>
      <c r="C59611" t="s">
        <v>97</v>
      </c>
      <c r="D59611" t="s">
        <v>16908</v>
      </c>
      <c r="E59611" t="s">
        <v>6949</v>
      </c>
      <c r="F59611" t="s">
        <v>16909</v>
      </c>
      <c r="J59611">
        <v>56141.09</v>
      </c>
      <c r="K59611">
        <v>56098</v>
      </c>
    </row>
    <row r="59612" spans="2:11" hidden="1" x14ac:dyDescent="0.35">
      <c r="B59612" t="s">
        <v>1129</v>
      </c>
      <c r="C59612" t="s">
        <v>134</v>
      </c>
      <c r="D59612" t="s">
        <v>1503</v>
      </c>
      <c r="E59612" t="s">
        <v>1145</v>
      </c>
      <c r="F59612" t="s">
        <v>1146</v>
      </c>
      <c r="J59612">
        <v>42976.3</v>
      </c>
      <c r="K59612">
        <v>35560</v>
      </c>
    </row>
    <row r="59613" spans="2:11" hidden="1" x14ac:dyDescent="0.35">
      <c r="B59613" t="s">
        <v>858</v>
      </c>
      <c r="C59613" t="s">
        <v>197</v>
      </c>
      <c r="D59613" t="s">
        <v>1503</v>
      </c>
      <c r="E59613" t="s">
        <v>881</v>
      </c>
      <c r="F59613" t="s">
        <v>3968</v>
      </c>
      <c r="J59613">
        <v>37591.89</v>
      </c>
      <c r="K59613">
        <v>35339</v>
      </c>
    </row>
    <row r="59614" spans="2:11" hidden="1" x14ac:dyDescent="0.35">
      <c r="B59614" t="s">
        <v>436</v>
      </c>
      <c r="C59614" t="s">
        <v>47</v>
      </c>
      <c r="D59614" t="s">
        <v>1503</v>
      </c>
      <c r="E59614" t="s">
        <v>1031</v>
      </c>
      <c r="F59614" t="s">
        <v>16911</v>
      </c>
      <c r="J59614">
        <v>48940.62</v>
      </c>
      <c r="K59614">
        <v>44655</v>
      </c>
    </row>
    <row r="59615" spans="2:11" hidden="1" x14ac:dyDescent="0.35">
      <c r="B59615" t="s">
        <v>16912</v>
      </c>
      <c r="C59615" t="s">
        <v>124</v>
      </c>
      <c r="D59615" t="s">
        <v>1503</v>
      </c>
      <c r="E59615" t="s">
        <v>43</v>
      </c>
      <c r="F59615" t="s">
        <v>1371</v>
      </c>
      <c r="J59615">
        <v>65380.56</v>
      </c>
      <c r="K59615">
        <v>59409</v>
      </c>
    </row>
    <row r="59616" spans="2:11" hidden="1" x14ac:dyDescent="0.35">
      <c r="B59616" t="s">
        <v>6152</v>
      </c>
      <c r="C59616" t="s">
        <v>197</v>
      </c>
      <c r="D59616" t="s">
        <v>1503</v>
      </c>
      <c r="E59616" t="s">
        <v>16778</v>
      </c>
      <c r="F59616" t="s">
        <v>1046</v>
      </c>
      <c r="K59616">
        <v>11310</v>
      </c>
    </row>
    <row r="59617" spans="2:11" hidden="1" x14ac:dyDescent="0.35">
      <c r="B59617" t="s">
        <v>526</v>
      </c>
      <c r="C59617" t="s">
        <v>97</v>
      </c>
      <c r="D59617" t="s">
        <v>1503</v>
      </c>
      <c r="E59617" t="s">
        <v>16778</v>
      </c>
      <c r="F59617" t="s">
        <v>23339</v>
      </c>
      <c r="K59617">
        <v>11310</v>
      </c>
    </row>
    <row r="59618" spans="2:11" hidden="1" x14ac:dyDescent="0.35">
      <c r="B59618" t="s">
        <v>2872</v>
      </c>
      <c r="C59618" t="s">
        <v>107</v>
      </c>
      <c r="D59618" t="s">
        <v>1503</v>
      </c>
      <c r="E59618" t="s">
        <v>2488</v>
      </c>
      <c r="F59618" t="s">
        <v>2661</v>
      </c>
      <c r="J59618">
        <v>72050.25</v>
      </c>
      <c r="K59618">
        <v>71430</v>
      </c>
    </row>
    <row r="59619" spans="2:11" hidden="1" x14ac:dyDescent="0.35">
      <c r="B59619" t="s">
        <v>17413</v>
      </c>
      <c r="C59619" t="s">
        <v>124</v>
      </c>
      <c r="D59619" t="s">
        <v>1503</v>
      </c>
      <c r="E59619" t="s">
        <v>16778</v>
      </c>
      <c r="F59619" t="s">
        <v>23324</v>
      </c>
      <c r="K59619">
        <v>11310</v>
      </c>
    </row>
    <row r="59620" spans="2:11" hidden="1" x14ac:dyDescent="0.35">
      <c r="B59620" t="s">
        <v>997</v>
      </c>
      <c r="C59620" t="s">
        <v>8</v>
      </c>
      <c r="D59620" t="s">
        <v>1503</v>
      </c>
      <c r="E59620" t="s">
        <v>43</v>
      </c>
      <c r="F59620" t="s">
        <v>1137</v>
      </c>
      <c r="J59620">
        <v>98675.99</v>
      </c>
      <c r="K59620">
        <v>65945</v>
      </c>
    </row>
    <row r="59621" spans="2:11" hidden="1" x14ac:dyDescent="0.35">
      <c r="B59621" t="s">
        <v>17257</v>
      </c>
      <c r="C59621" t="s">
        <v>383</v>
      </c>
      <c r="D59621" t="s">
        <v>1503</v>
      </c>
      <c r="E59621" t="s">
        <v>93</v>
      </c>
      <c r="F59621" t="s">
        <v>20114</v>
      </c>
      <c r="J59621">
        <v>54956.07</v>
      </c>
      <c r="K59621">
        <v>55000</v>
      </c>
    </row>
    <row r="59622" spans="2:11" hidden="1" x14ac:dyDescent="0.35">
      <c r="B59622" t="s">
        <v>783</v>
      </c>
      <c r="C59622" t="s">
        <v>14</v>
      </c>
      <c r="D59622" t="s">
        <v>1503</v>
      </c>
      <c r="E59622" t="s">
        <v>5992</v>
      </c>
      <c r="F59622" t="s">
        <v>14321</v>
      </c>
      <c r="J59622">
        <v>33205.99</v>
      </c>
      <c r="K59622">
        <v>37064</v>
      </c>
    </row>
    <row r="59623" spans="2:11" hidden="1" x14ac:dyDescent="0.35">
      <c r="B59623" t="s">
        <v>633</v>
      </c>
      <c r="C59623" t="s">
        <v>14</v>
      </c>
      <c r="D59623" t="s">
        <v>1503</v>
      </c>
      <c r="E59623" t="s">
        <v>3143</v>
      </c>
      <c r="F59623" t="s">
        <v>24527</v>
      </c>
      <c r="J59623">
        <v>14452.84</v>
      </c>
      <c r="K59623">
        <v>27110</v>
      </c>
    </row>
    <row r="59624" spans="2:11" hidden="1" x14ac:dyDescent="0.35">
      <c r="B59624" t="s">
        <v>988</v>
      </c>
      <c r="C59624" t="s">
        <v>38</v>
      </c>
      <c r="D59624" t="s">
        <v>1503</v>
      </c>
      <c r="E59624" t="s">
        <v>16778</v>
      </c>
      <c r="F59624" t="s">
        <v>23324</v>
      </c>
      <c r="K59624">
        <v>11310</v>
      </c>
    </row>
    <row r="59625" spans="2:11" hidden="1" x14ac:dyDescent="0.35">
      <c r="B59625" t="s">
        <v>16163</v>
      </c>
      <c r="C59625" t="s">
        <v>107</v>
      </c>
      <c r="D59625" t="s">
        <v>1503</v>
      </c>
      <c r="E59625" t="s">
        <v>16778</v>
      </c>
      <c r="F59625" t="s">
        <v>19357</v>
      </c>
      <c r="J59625">
        <v>1011.38</v>
      </c>
      <c r="K59625">
        <v>11310</v>
      </c>
    </row>
    <row r="59626" spans="2:11" hidden="1" x14ac:dyDescent="0.35">
      <c r="B59626" t="s">
        <v>1511</v>
      </c>
      <c r="C59626" t="s">
        <v>139</v>
      </c>
      <c r="D59626" t="s">
        <v>1503</v>
      </c>
      <c r="E59626" t="s">
        <v>270</v>
      </c>
      <c r="F59626" t="s">
        <v>924</v>
      </c>
      <c r="J59626">
        <v>83706.240000000005</v>
      </c>
      <c r="K59626">
        <v>84042</v>
      </c>
    </row>
    <row r="59627" spans="2:11" hidden="1" x14ac:dyDescent="0.35">
      <c r="B59627" t="s">
        <v>1527</v>
      </c>
      <c r="C59627" t="s">
        <v>427</v>
      </c>
      <c r="D59627" t="s">
        <v>1503</v>
      </c>
      <c r="E59627" t="s">
        <v>270</v>
      </c>
      <c r="F59627" t="s">
        <v>1528</v>
      </c>
      <c r="J59627">
        <v>88721.85</v>
      </c>
      <c r="K59627">
        <v>90930</v>
      </c>
    </row>
    <row r="59628" spans="2:11" hidden="1" x14ac:dyDescent="0.35">
      <c r="B59628" t="s">
        <v>382</v>
      </c>
      <c r="C59628" t="s">
        <v>21</v>
      </c>
      <c r="D59628" t="s">
        <v>1503</v>
      </c>
      <c r="E59628" t="s">
        <v>43</v>
      </c>
      <c r="F59628" t="s">
        <v>21098</v>
      </c>
      <c r="J59628">
        <v>51785.65</v>
      </c>
      <c r="K59628">
        <v>44104</v>
      </c>
    </row>
    <row r="59629" spans="2:11" hidden="1" x14ac:dyDescent="0.35">
      <c r="B59629" t="s">
        <v>1082</v>
      </c>
      <c r="C59629" t="s">
        <v>297</v>
      </c>
      <c r="D59629" t="s">
        <v>1503</v>
      </c>
      <c r="E59629" t="s">
        <v>23351</v>
      </c>
      <c r="F59629" t="s">
        <v>516</v>
      </c>
      <c r="J59629">
        <v>69095.460000000006</v>
      </c>
      <c r="K59629">
        <v>64365</v>
      </c>
    </row>
    <row r="59630" spans="2:11" hidden="1" x14ac:dyDescent="0.35">
      <c r="B59630" t="s">
        <v>3041</v>
      </c>
      <c r="C59630" t="s">
        <v>21</v>
      </c>
      <c r="D59630" t="s">
        <v>16532</v>
      </c>
      <c r="E59630" t="s">
        <v>8596</v>
      </c>
      <c r="F59630" t="s">
        <v>16533</v>
      </c>
      <c r="J59630">
        <v>35687.75</v>
      </c>
      <c r="K59630">
        <v>31687</v>
      </c>
    </row>
    <row r="59631" spans="2:11" hidden="1" x14ac:dyDescent="0.35">
      <c r="B59631" t="s">
        <v>19484</v>
      </c>
      <c r="C59631" t="s">
        <v>47</v>
      </c>
      <c r="D59631" t="s">
        <v>1503</v>
      </c>
      <c r="E59631" t="s">
        <v>16778</v>
      </c>
      <c r="F59631" t="s">
        <v>23324</v>
      </c>
      <c r="K59631">
        <v>11310</v>
      </c>
    </row>
    <row r="59632" spans="2:11" hidden="1" x14ac:dyDescent="0.35">
      <c r="B59632" t="s">
        <v>6601</v>
      </c>
      <c r="C59632" t="s">
        <v>8</v>
      </c>
      <c r="D59632" t="s">
        <v>1503</v>
      </c>
      <c r="E59632" t="s">
        <v>1496</v>
      </c>
      <c r="F59632" t="s">
        <v>24456</v>
      </c>
      <c r="J59632">
        <v>51932.35</v>
      </c>
      <c r="K59632">
        <v>59293</v>
      </c>
    </row>
    <row r="59633" spans="2:11" hidden="1" x14ac:dyDescent="0.35">
      <c r="B59633" t="s">
        <v>18269</v>
      </c>
      <c r="D59633" t="s">
        <v>16791</v>
      </c>
      <c r="E59633" t="s">
        <v>202</v>
      </c>
      <c r="F59633" t="s">
        <v>2126</v>
      </c>
      <c r="K59633">
        <v>20800</v>
      </c>
    </row>
    <row r="59634" spans="2:11" hidden="1" x14ac:dyDescent="0.35">
      <c r="B59634" t="s">
        <v>17642</v>
      </c>
      <c r="C59634" t="s">
        <v>21</v>
      </c>
      <c r="D59634" t="s">
        <v>1503</v>
      </c>
      <c r="E59634" t="s">
        <v>16778</v>
      </c>
      <c r="F59634" t="s">
        <v>23324</v>
      </c>
      <c r="K59634">
        <v>11310</v>
      </c>
    </row>
    <row r="59635" spans="2:11" hidden="1" x14ac:dyDescent="0.35">
      <c r="B59635" t="s">
        <v>21087</v>
      </c>
      <c r="C59635" t="s">
        <v>42</v>
      </c>
      <c r="D59635" t="s">
        <v>1503</v>
      </c>
      <c r="E59635" t="s">
        <v>16778</v>
      </c>
      <c r="F59635" t="s">
        <v>19357</v>
      </c>
      <c r="J59635">
        <v>1051.25</v>
      </c>
      <c r="K59635">
        <v>11310</v>
      </c>
    </row>
    <row r="59636" spans="2:11" hidden="1" x14ac:dyDescent="0.35">
      <c r="B59636" t="s">
        <v>24751</v>
      </c>
      <c r="D59636" t="s">
        <v>16551</v>
      </c>
      <c r="E59636" t="s">
        <v>16778</v>
      </c>
      <c r="F59636" t="s">
        <v>23324</v>
      </c>
      <c r="K59636">
        <v>11310</v>
      </c>
    </row>
    <row r="59637" spans="2:11" hidden="1" x14ac:dyDescent="0.35">
      <c r="B59637" t="s">
        <v>80</v>
      </c>
      <c r="C59637" t="s">
        <v>14</v>
      </c>
      <c r="D59637" t="s">
        <v>24752</v>
      </c>
      <c r="E59637" t="s">
        <v>16778</v>
      </c>
      <c r="F59637" t="s">
        <v>23324</v>
      </c>
      <c r="K59637">
        <v>11310</v>
      </c>
    </row>
    <row r="59638" spans="2:11" hidden="1" x14ac:dyDescent="0.35">
      <c r="B59638" t="s">
        <v>16651</v>
      </c>
      <c r="D59638" t="s">
        <v>10389</v>
      </c>
      <c r="E59638" t="s">
        <v>9387</v>
      </c>
      <c r="F59638" t="s">
        <v>2798</v>
      </c>
      <c r="J59638">
        <v>25536.38</v>
      </c>
      <c r="K59638">
        <v>27729</v>
      </c>
    </row>
    <row r="59639" spans="2:11" hidden="1" x14ac:dyDescent="0.35">
      <c r="B59639" t="s">
        <v>24753</v>
      </c>
      <c r="C59639" t="s">
        <v>107</v>
      </c>
      <c r="D59639" t="s">
        <v>1503</v>
      </c>
      <c r="E59639" t="s">
        <v>16778</v>
      </c>
      <c r="F59639" t="s">
        <v>23324</v>
      </c>
      <c r="K59639">
        <v>11310</v>
      </c>
    </row>
    <row r="59640" spans="2:11" hidden="1" x14ac:dyDescent="0.35">
      <c r="B59640" t="s">
        <v>616</v>
      </c>
      <c r="C59640" t="s">
        <v>139</v>
      </c>
      <c r="D59640" t="s">
        <v>18271</v>
      </c>
      <c r="E59640" t="s">
        <v>16797</v>
      </c>
      <c r="F59640" t="s">
        <v>2210</v>
      </c>
      <c r="J59640">
        <v>30988.94</v>
      </c>
      <c r="K59640">
        <v>28309</v>
      </c>
    </row>
    <row r="59641" spans="2:11" hidden="1" x14ac:dyDescent="0.35">
      <c r="B59641" t="s">
        <v>7217</v>
      </c>
      <c r="C59641" t="s">
        <v>297</v>
      </c>
      <c r="D59641" t="s">
        <v>16551</v>
      </c>
      <c r="E59641" t="s">
        <v>16778</v>
      </c>
      <c r="F59641" t="s">
        <v>1046</v>
      </c>
      <c r="K59641">
        <v>11310</v>
      </c>
    </row>
    <row r="59642" spans="2:11" hidden="1" x14ac:dyDescent="0.35">
      <c r="B59642" t="s">
        <v>511</v>
      </c>
      <c r="D59642" t="s">
        <v>21999</v>
      </c>
      <c r="E59642" t="s">
        <v>3695</v>
      </c>
      <c r="F59642" t="s">
        <v>19651</v>
      </c>
      <c r="J59642">
        <v>26432.13</v>
      </c>
      <c r="K59642">
        <v>50600</v>
      </c>
    </row>
    <row r="59643" spans="2:11" hidden="1" x14ac:dyDescent="0.35">
      <c r="B59643" t="s">
        <v>767</v>
      </c>
      <c r="C59643" t="s">
        <v>47</v>
      </c>
      <c r="D59643" t="s">
        <v>16534</v>
      </c>
      <c r="E59643" t="s">
        <v>452</v>
      </c>
      <c r="F59643" t="s">
        <v>9816</v>
      </c>
      <c r="J59643">
        <v>55606.83</v>
      </c>
      <c r="K59643">
        <v>41760</v>
      </c>
    </row>
    <row r="59644" spans="2:11" hidden="1" x14ac:dyDescent="0.35">
      <c r="B59644" t="s">
        <v>16697</v>
      </c>
      <c r="C59644" t="s">
        <v>8</v>
      </c>
      <c r="D59644" t="s">
        <v>10389</v>
      </c>
      <c r="E59644" t="s">
        <v>1328</v>
      </c>
      <c r="F59644" t="s">
        <v>1654</v>
      </c>
      <c r="J59644">
        <v>99884.5</v>
      </c>
      <c r="K59644">
        <v>102000</v>
      </c>
    </row>
    <row r="59645" spans="2:11" hidden="1" x14ac:dyDescent="0.35">
      <c r="B59645" t="s">
        <v>1652</v>
      </c>
      <c r="C59645" t="s">
        <v>21</v>
      </c>
      <c r="D59645" t="s">
        <v>16731</v>
      </c>
      <c r="E59645" t="s">
        <v>16937</v>
      </c>
      <c r="F59645" t="s">
        <v>3210</v>
      </c>
      <c r="J59645">
        <v>857.27</v>
      </c>
      <c r="K59645">
        <v>23462</v>
      </c>
    </row>
    <row r="59646" spans="2:11" hidden="1" x14ac:dyDescent="0.35">
      <c r="B59646" t="s">
        <v>24754</v>
      </c>
      <c r="C59646" t="s">
        <v>8</v>
      </c>
      <c r="D59646" t="s">
        <v>1503</v>
      </c>
      <c r="E59646" t="s">
        <v>16778</v>
      </c>
      <c r="F59646" t="s">
        <v>23324</v>
      </c>
      <c r="K59646">
        <v>11310</v>
      </c>
    </row>
    <row r="59647" spans="2:11" hidden="1" x14ac:dyDescent="0.35">
      <c r="B59647" t="s">
        <v>5984</v>
      </c>
      <c r="C59647" t="s">
        <v>134</v>
      </c>
      <c r="D59647" t="s">
        <v>18278</v>
      </c>
      <c r="E59647" t="s">
        <v>16778</v>
      </c>
      <c r="F59647" t="s">
        <v>19377</v>
      </c>
      <c r="K59647">
        <v>11310</v>
      </c>
    </row>
    <row r="59648" spans="2:11" hidden="1" x14ac:dyDescent="0.35">
      <c r="B59648" t="s">
        <v>24755</v>
      </c>
      <c r="D59648" t="s">
        <v>18278</v>
      </c>
      <c r="E59648" t="s">
        <v>16778</v>
      </c>
      <c r="F59648" t="s">
        <v>23434</v>
      </c>
      <c r="K59648">
        <v>11310</v>
      </c>
    </row>
    <row r="59649" spans="2:11" hidden="1" x14ac:dyDescent="0.35">
      <c r="B59649" t="s">
        <v>2725</v>
      </c>
      <c r="C59649" t="s">
        <v>47</v>
      </c>
      <c r="D59649" t="s">
        <v>24756</v>
      </c>
      <c r="E59649" t="s">
        <v>16778</v>
      </c>
      <c r="F59649" t="s">
        <v>23326</v>
      </c>
      <c r="K59649">
        <v>11310</v>
      </c>
    </row>
    <row r="59650" spans="2:11" hidden="1" x14ac:dyDescent="0.35">
      <c r="B59650" t="s">
        <v>24757</v>
      </c>
      <c r="C59650" t="s">
        <v>8</v>
      </c>
      <c r="D59650" t="s">
        <v>18280</v>
      </c>
      <c r="E59650" t="s">
        <v>16778</v>
      </c>
      <c r="F59650" t="s">
        <v>1029</v>
      </c>
      <c r="K59650">
        <v>11310</v>
      </c>
    </row>
    <row r="59651" spans="2:11" hidden="1" x14ac:dyDescent="0.35">
      <c r="B59651" t="s">
        <v>16827</v>
      </c>
      <c r="C59651" t="s">
        <v>47</v>
      </c>
      <c r="D59651" t="s">
        <v>16828</v>
      </c>
      <c r="E59651" t="s">
        <v>1583</v>
      </c>
      <c r="F59651" t="s">
        <v>2675</v>
      </c>
      <c r="J59651">
        <v>41581.72</v>
      </c>
      <c r="K59651">
        <v>39457</v>
      </c>
    </row>
    <row r="59652" spans="2:11" hidden="1" x14ac:dyDescent="0.35">
      <c r="B59652" t="s">
        <v>6233</v>
      </c>
      <c r="C59652" t="s">
        <v>38</v>
      </c>
      <c r="D59652" t="s">
        <v>880</v>
      </c>
      <c r="E59652" t="s">
        <v>2447</v>
      </c>
      <c r="F59652" t="s">
        <v>5812</v>
      </c>
      <c r="J59652">
        <v>30419.59</v>
      </c>
      <c r="K59652">
        <v>29320</v>
      </c>
    </row>
    <row r="59653" spans="2:11" hidden="1" x14ac:dyDescent="0.35">
      <c r="B59653" t="s">
        <v>4345</v>
      </c>
      <c r="C59653" t="s">
        <v>21</v>
      </c>
      <c r="D59653" t="s">
        <v>880</v>
      </c>
      <c r="E59653" t="s">
        <v>16778</v>
      </c>
      <c r="F59653" t="s">
        <v>16780</v>
      </c>
      <c r="J59653">
        <v>1051.25</v>
      </c>
      <c r="K59653">
        <v>11310</v>
      </c>
    </row>
    <row r="59654" spans="2:11" hidden="1" x14ac:dyDescent="0.35">
      <c r="B59654" t="s">
        <v>3786</v>
      </c>
      <c r="C59654" t="s">
        <v>14</v>
      </c>
      <c r="D59654" t="s">
        <v>880</v>
      </c>
      <c r="E59654" t="s">
        <v>17973</v>
      </c>
      <c r="F59654" t="s">
        <v>15267</v>
      </c>
      <c r="J59654">
        <v>67708.61</v>
      </c>
      <c r="K59654">
        <v>68300</v>
      </c>
    </row>
    <row r="59655" spans="2:11" hidden="1" x14ac:dyDescent="0.35">
      <c r="B59655" t="s">
        <v>10549</v>
      </c>
      <c r="C59655" t="s">
        <v>47</v>
      </c>
      <c r="D59655" t="s">
        <v>16833</v>
      </c>
      <c r="E59655" t="s">
        <v>16855</v>
      </c>
      <c r="F59655" t="s">
        <v>208</v>
      </c>
      <c r="J59655">
        <v>114952.01</v>
      </c>
      <c r="K59655">
        <v>67749</v>
      </c>
    </row>
    <row r="59656" spans="2:11" hidden="1" x14ac:dyDescent="0.35">
      <c r="B59656" t="s">
        <v>3239</v>
      </c>
      <c r="C59656" t="s">
        <v>8</v>
      </c>
      <c r="D59656" t="s">
        <v>21975</v>
      </c>
      <c r="E59656" t="s">
        <v>81</v>
      </c>
      <c r="F59656" t="s">
        <v>20412</v>
      </c>
      <c r="J59656">
        <v>25216.2</v>
      </c>
      <c r="K59656">
        <v>24960</v>
      </c>
    </row>
    <row r="59657" spans="2:11" hidden="1" x14ac:dyDescent="0.35">
      <c r="B59657" t="s">
        <v>22040</v>
      </c>
      <c r="C59657" t="s">
        <v>38</v>
      </c>
      <c r="D59657" t="s">
        <v>216</v>
      </c>
      <c r="E59657" t="s">
        <v>16778</v>
      </c>
      <c r="F59657" t="s">
        <v>23326</v>
      </c>
      <c r="K59657">
        <v>11310</v>
      </c>
    </row>
    <row r="59658" spans="2:11" hidden="1" x14ac:dyDescent="0.35">
      <c r="B59658" t="s">
        <v>2323</v>
      </c>
      <c r="D59658" t="s">
        <v>216</v>
      </c>
      <c r="E59658" t="s">
        <v>74</v>
      </c>
      <c r="F59658" t="s">
        <v>2433</v>
      </c>
      <c r="J59658">
        <v>9942.65</v>
      </c>
      <c r="K59658">
        <v>10038</v>
      </c>
    </row>
    <row r="59659" spans="2:11" hidden="1" x14ac:dyDescent="0.35">
      <c r="B59659" t="s">
        <v>2323</v>
      </c>
      <c r="D59659" t="s">
        <v>216</v>
      </c>
      <c r="E59659" t="s">
        <v>16937</v>
      </c>
      <c r="F59659" t="s">
        <v>3210</v>
      </c>
      <c r="J59659">
        <v>631.66999999999996</v>
      </c>
      <c r="K59659">
        <v>23462</v>
      </c>
    </row>
    <row r="59660" spans="2:11" hidden="1" x14ac:dyDescent="0.35">
      <c r="B59660" t="s">
        <v>4345</v>
      </c>
      <c r="C59660" t="s">
        <v>197</v>
      </c>
      <c r="D59660" t="s">
        <v>216</v>
      </c>
      <c r="E59660" t="s">
        <v>16778</v>
      </c>
      <c r="F59660" t="s">
        <v>23434</v>
      </c>
      <c r="K59660">
        <v>11310</v>
      </c>
    </row>
    <row r="59661" spans="2:11" hidden="1" x14ac:dyDescent="0.35">
      <c r="B59661" t="s">
        <v>1267</v>
      </c>
      <c r="C59661" t="s">
        <v>42</v>
      </c>
      <c r="D59661" t="s">
        <v>16839</v>
      </c>
      <c r="E59661" t="s">
        <v>23351</v>
      </c>
      <c r="F59661" t="s">
        <v>1335</v>
      </c>
      <c r="J59661">
        <v>57615.09</v>
      </c>
      <c r="K59661">
        <v>62175</v>
      </c>
    </row>
    <row r="59662" spans="2:11" hidden="1" x14ac:dyDescent="0.35">
      <c r="B59662" t="s">
        <v>16844</v>
      </c>
      <c r="C59662" t="s">
        <v>38</v>
      </c>
      <c r="D59662" t="s">
        <v>16845</v>
      </c>
      <c r="E59662" t="s">
        <v>1695</v>
      </c>
      <c r="F59662" t="s">
        <v>8761</v>
      </c>
      <c r="J59662">
        <v>37400.080000000002</v>
      </c>
      <c r="K59662">
        <v>36163</v>
      </c>
    </row>
    <row r="59663" spans="2:11" hidden="1" x14ac:dyDescent="0.35">
      <c r="B59663" t="s">
        <v>3786</v>
      </c>
      <c r="C59663" t="s">
        <v>21</v>
      </c>
      <c r="D59663" t="s">
        <v>16846</v>
      </c>
      <c r="E59663" t="s">
        <v>493</v>
      </c>
      <c r="F59663" t="s">
        <v>8795</v>
      </c>
      <c r="J59663">
        <v>52820.36</v>
      </c>
      <c r="K59663">
        <v>43710</v>
      </c>
    </row>
    <row r="59664" spans="2:11" hidden="1" x14ac:dyDescent="0.35">
      <c r="B59664" t="s">
        <v>1149</v>
      </c>
      <c r="C59664" t="s">
        <v>197</v>
      </c>
      <c r="D59664" t="s">
        <v>16848</v>
      </c>
      <c r="E59664" t="s">
        <v>23</v>
      </c>
      <c r="F59664" t="s">
        <v>6587</v>
      </c>
      <c r="J59664">
        <v>56553.98</v>
      </c>
      <c r="K59664">
        <v>52171</v>
      </c>
    </row>
    <row r="59665" spans="2:11" hidden="1" x14ac:dyDescent="0.35">
      <c r="B59665" t="s">
        <v>4029</v>
      </c>
      <c r="C59665" t="s">
        <v>38</v>
      </c>
      <c r="D59665" t="s">
        <v>16848</v>
      </c>
      <c r="E59665" t="s">
        <v>4341</v>
      </c>
      <c r="F59665" t="s">
        <v>4239</v>
      </c>
      <c r="J59665">
        <v>48434.96</v>
      </c>
      <c r="K59665">
        <v>48690</v>
      </c>
    </row>
    <row r="59666" spans="2:11" hidden="1" x14ac:dyDescent="0.35">
      <c r="B59666" t="s">
        <v>8757</v>
      </c>
      <c r="D59666" t="s">
        <v>16848</v>
      </c>
      <c r="E59666" t="s">
        <v>1126</v>
      </c>
      <c r="F59666" t="s">
        <v>23465</v>
      </c>
      <c r="J59666">
        <v>23958.28</v>
      </c>
      <c r="K59666">
        <v>27110</v>
      </c>
    </row>
    <row r="59667" spans="2:11" hidden="1" x14ac:dyDescent="0.35">
      <c r="B59667" t="s">
        <v>432</v>
      </c>
      <c r="C59667" t="s">
        <v>197</v>
      </c>
      <c r="D59667" t="s">
        <v>21976</v>
      </c>
      <c r="E59667" t="s">
        <v>61</v>
      </c>
      <c r="F59667" t="s">
        <v>2126</v>
      </c>
      <c r="J59667">
        <v>3360</v>
      </c>
      <c r="K59667">
        <v>24960</v>
      </c>
    </row>
    <row r="59668" spans="2:11" hidden="1" x14ac:dyDescent="0.35">
      <c r="B59668" t="s">
        <v>1241</v>
      </c>
      <c r="C59668" t="s">
        <v>42</v>
      </c>
      <c r="D59668" t="s">
        <v>16868</v>
      </c>
      <c r="E59668" t="s">
        <v>489</v>
      </c>
      <c r="F59668" t="s">
        <v>5563</v>
      </c>
      <c r="J59668">
        <v>76072.47</v>
      </c>
      <c r="K59668">
        <v>70579</v>
      </c>
    </row>
    <row r="59669" spans="2:11" hidden="1" x14ac:dyDescent="0.35">
      <c r="B59669" t="s">
        <v>15976</v>
      </c>
      <c r="C59669" t="s">
        <v>112</v>
      </c>
      <c r="D59669" t="s">
        <v>6828</v>
      </c>
      <c r="E59669" t="s">
        <v>17651</v>
      </c>
      <c r="F59669" t="s">
        <v>23775</v>
      </c>
      <c r="J59669">
        <v>16746.14</v>
      </c>
      <c r="K59669">
        <v>31694</v>
      </c>
    </row>
    <row r="59670" spans="2:11" hidden="1" x14ac:dyDescent="0.35">
      <c r="B59670" t="s">
        <v>1677</v>
      </c>
      <c r="C59670" t="s">
        <v>42</v>
      </c>
      <c r="D59670" t="s">
        <v>16869</v>
      </c>
      <c r="E59670" t="s">
        <v>438</v>
      </c>
      <c r="F59670" t="s">
        <v>16870</v>
      </c>
      <c r="J59670">
        <v>32569.5</v>
      </c>
      <c r="K59670">
        <v>56199</v>
      </c>
    </row>
    <row r="59671" spans="2:11" hidden="1" x14ac:dyDescent="0.35">
      <c r="B59671" t="s">
        <v>2168</v>
      </c>
      <c r="C59671" t="s">
        <v>124</v>
      </c>
      <c r="D59671" t="s">
        <v>16869</v>
      </c>
      <c r="E59671" t="s">
        <v>1391</v>
      </c>
      <c r="F59671" t="s">
        <v>24166</v>
      </c>
      <c r="J59671">
        <v>23538.5</v>
      </c>
      <c r="K59671">
        <v>68000</v>
      </c>
    </row>
    <row r="59672" spans="2:11" hidden="1" x14ac:dyDescent="0.35">
      <c r="B59672" t="s">
        <v>14715</v>
      </c>
      <c r="C59672" t="s">
        <v>14</v>
      </c>
      <c r="D59672" t="s">
        <v>18294</v>
      </c>
      <c r="E59672" t="s">
        <v>16778</v>
      </c>
      <c r="F59672" t="s">
        <v>19370</v>
      </c>
      <c r="J59672">
        <v>1015</v>
      </c>
      <c r="K59672">
        <v>11310</v>
      </c>
    </row>
    <row r="59673" spans="2:11" hidden="1" x14ac:dyDescent="0.35">
      <c r="B59673" t="s">
        <v>674</v>
      </c>
      <c r="C59673" t="s">
        <v>32</v>
      </c>
      <c r="D59673" t="s">
        <v>21977</v>
      </c>
      <c r="E59673" t="s">
        <v>438</v>
      </c>
      <c r="F59673" t="s">
        <v>2397</v>
      </c>
      <c r="J59673">
        <v>3138.31</v>
      </c>
      <c r="K59673">
        <v>31158</v>
      </c>
    </row>
    <row r="59674" spans="2:11" hidden="1" x14ac:dyDescent="0.35">
      <c r="B59674" t="s">
        <v>2549</v>
      </c>
      <c r="C59674" t="s">
        <v>297</v>
      </c>
      <c r="D59674" t="s">
        <v>16872</v>
      </c>
      <c r="E59674" t="s">
        <v>172</v>
      </c>
      <c r="F59674" t="s">
        <v>4239</v>
      </c>
      <c r="J59674">
        <v>28433.25</v>
      </c>
      <c r="K59674">
        <v>42213</v>
      </c>
    </row>
    <row r="59675" spans="2:11" hidden="1" x14ac:dyDescent="0.35">
      <c r="B59675" t="s">
        <v>759</v>
      </c>
      <c r="C59675" t="s">
        <v>197</v>
      </c>
      <c r="D59675" t="s">
        <v>7634</v>
      </c>
      <c r="E59675" t="s">
        <v>489</v>
      </c>
      <c r="F59675" t="s">
        <v>4313</v>
      </c>
      <c r="J59675">
        <v>64404.79</v>
      </c>
      <c r="K59675">
        <v>63276</v>
      </c>
    </row>
    <row r="59676" spans="2:11" hidden="1" x14ac:dyDescent="0.35">
      <c r="B59676" t="s">
        <v>6104</v>
      </c>
      <c r="C59676" t="s">
        <v>107</v>
      </c>
      <c r="D59676" t="s">
        <v>24758</v>
      </c>
      <c r="E59676" t="s">
        <v>43</v>
      </c>
      <c r="F59676" t="s">
        <v>13497</v>
      </c>
      <c r="J59676">
        <v>90028.99</v>
      </c>
      <c r="K59676">
        <v>63570</v>
      </c>
    </row>
    <row r="59677" spans="2:11" hidden="1" x14ac:dyDescent="0.35">
      <c r="B59677" t="s">
        <v>4487</v>
      </c>
      <c r="D59677" t="s">
        <v>16874</v>
      </c>
      <c r="E59677" t="s">
        <v>20886</v>
      </c>
      <c r="F59677" t="s">
        <v>16875</v>
      </c>
      <c r="J59677">
        <v>58866.78</v>
      </c>
      <c r="K59677">
        <v>52922</v>
      </c>
    </row>
    <row r="59678" spans="2:11" hidden="1" x14ac:dyDescent="0.35">
      <c r="B59678" t="s">
        <v>6601</v>
      </c>
      <c r="C59678" t="s">
        <v>197</v>
      </c>
      <c r="D59678" t="s">
        <v>16876</v>
      </c>
      <c r="E59678" t="s">
        <v>2592</v>
      </c>
      <c r="F59678" t="s">
        <v>14888</v>
      </c>
      <c r="J59678">
        <v>85307.76</v>
      </c>
      <c r="K59678">
        <v>85500</v>
      </c>
    </row>
    <row r="59679" spans="2:11" hidden="1" x14ac:dyDescent="0.35">
      <c r="B59679" t="s">
        <v>1862</v>
      </c>
      <c r="C59679" t="s">
        <v>139</v>
      </c>
      <c r="D59679" t="s">
        <v>16877</v>
      </c>
      <c r="E59679" t="s">
        <v>1282</v>
      </c>
      <c r="F59679" t="s">
        <v>4630</v>
      </c>
      <c r="J59679">
        <v>34181.760000000002</v>
      </c>
      <c r="K59679">
        <v>34004</v>
      </c>
    </row>
    <row r="59680" spans="2:11" hidden="1" x14ac:dyDescent="0.35">
      <c r="B59680" t="s">
        <v>667</v>
      </c>
      <c r="C59680" t="s">
        <v>139</v>
      </c>
      <c r="D59680" t="s">
        <v>16877</v>
      </c>
      <c r="E59680" t="s">
        <v>1083</v>
      </c>
      <c r="F59680" t="s">
        <v>4159</v>
      </c>
      <c r="J59680">
        <v>56967.71</v>
      </c>
      <c r="K59680">
        <v>52171</v>
      </c>
    </row>
    <row r="59681" spans="2:11" hidden="1" x14ac:dyDescent="0.35">
      <c r="B59681" t="s">
        <v>1149</v>
      </c>
      <c r="C59681" t="s">
        <v>21</v>
      </c>
      <c r="D59681" t="s">
        <v>16895</v>
      </c>
      <c r="E59681" t="s">
        <v>23351</v>
      </c>
      <c r="F59681" t="s">
        <v>1335</v>
      </c>
      <c r="J59681">
        <v>53358.01</v>
      </c>
      <c r="K59681">
        <v>62175</v>
      </c>
    </row>
    <row r="59682" spans="2:11" hidden="1" x14ac:dyDescent="0.35">
      <c r="B59682" t="s">
        <v>1267</v>
      </c>
      <c r="C59682" t="s">
        <v>42</v>
      </c>
      <c r="D59682" t="s">
        <v>18298</v>
      </c>
      <c r="E59682" t="s">
        <v>43</v>
      </c>
      <c r="F59682" t="s">
        <v>17577</v>
      </c>
      <c r="J59682">
        <v>47199.43</v>
      </c>
      <c r="K59682">
        <v>52976</v>
      </c>
    </row>
    <row r="59683" spans="2:11" hidden="1" x14ac:dyDescent="0.35">
      <c r="B59683" t="s">
        <v>11159</v>
      </c>
      <c r="C59683" t="s">
        <v>14</v>
      </c>
      <c r="D59683" t="s">
        <v>16896</v>
      </c>
      <c r="E59683" t="s">
        <v>1542</v>
      </c>
      <c r="F59683" t="s">
        <v>6480</v>
      </c>
      <c r="J59683">
        <v>62504.92</v>
      </c>
      <c r="K59683">
        <v>50364</v>
      </c>
    </row>
    <row r="59684" spans="2:11" hidden="1" x14ac:dyDescent="0.35">
      <c r="B59684" t="s">
        <v>21978</v>
      </c>
      <c r="C59684" t="s">
        <v>8</v>
      </c>
      <c r="D59684" t="s">
        <v>21979</v>
      </c>
      <c r="E59684" t="s">
        <v>16778</v>
      </c>
      <c r="F59684" t="s">
        <v>19377</v>
      </c>
      <c r="J59684">
        <v>1036.75</v>
      </c>
      <c r="K59684">
        <v>11310</v>
      </c>
    </row>
    <row r="59685" spans="2:11" hidden="1" x14ac:dyDescent="0.35">
      <c r="B59685" t="s">
        <v>16898</v>
      </c>
      <c r="C59685" t="s">
        <v>297</v>
      </c>
      <c r="D59685" t="s">
        <v>16899</v>
      </c>
      <c r="E59685" t="s">
        <v>519</v>
      </c>
      <c r="F59685" t="s">
        <v>1697</v>
      </c>
      <c r="J59685">
        <v>72579.360000000001</v>
      </c>
      <c r="K59685">
        <v>73600</v>
      </c>
    </row>
    <row r="59686" spans="2:11" hidden="1" x14ac:dyDescent="0.35">
      <c r="B59686" t="s">
        <v>8321</v>
      </c>
      <c r="C59686" t="s">
        <v>14</v>
      </c>
      <c r="D59686" t="s">
        <v>16900</v>
      </c>
      <c r="E59686" t="s">
        <v>812</v>
      </c>
      <c r="F59686" t="s">
        <v>5788</v>
      </c>
      <c r="J59686">
        <v>101006.68</v>
      </c>
      <c r="K59686">
        <v>100300</v>
      </c>
    </row>
    <row r="59687" spans="2:11" hidden="1" x14ac:dyDescent="0.35">
      <c r="B59687" t="s">
        <v>2200</v>
      </c>
      <c r="C59687" t="s">
        <v>197</v>
      </c>
      <c r="D59687" t="s">
        <v>16901</v>
      </c>
      <c r="E59687" t="s">
        <v>2592</v>
      </c>
      <c r="F59687" t="s">
        <v>3513</v>
      </c>
      <c r="J59687">
        <v>83652.87</v>
      </c>
      <c r="K59687">
        <v>83900</v>
      </c>
    </row>
    <row r="59688" spans="2:11" hidden="1" x14ac:dyDescent="0.35">
      <c r="B59688" t="s">
        <v>3224</v>
      </c>
      <c r="C59688" t="s">
        <v>634</v>
      </c>
      <c r="D59688" t="s">
        <v>16902</v>
      </c>
      <c r="E59688" t="s">
        <v>13860</v>
      </c>
      <c r="F59688" t="s">
        <v>16903</v>
      </c>
      <c r="J59688">
        <v>73854.17</v>
      </c>
      <c r="K59688">
        <v>73600</v>
      </c>
    </row>
    <row r="59689" spans="2:11" hidden="1" x14ac:dyDescent="0.35">
      <c r="B59689" t="s">
        <v>1851</v>
      </c>
      <c r="C59689" t="s">
        <v>42</v>
      </c>
      <c r="D59689" t="s">
        <v>16904</v>
      </c>
      <c r="E59689" t="s">
        <v>945</v>
      </c>
      <c r="F59689" t="s">
        <v>6266</v>
      </c>
      <c r="J59689">
        <v>53059.63</v>
      </c>
      <c r="K59689">
        <v>47356</v>
      </c>
    </row>
    <row r="59690" spans="2:11" hidden="1" x14ac:dyDescent="0.35">
      <c r="B59690" t="s">
        <v>16906</v>
      </c>
      <c r="D59690" t="s">
        <v>16907</v>
      </c>
      <c r="E59690" t="s">
        <v>16797</v>
      </c>
      <c r="F59690" t="s">
        <v>3847</v>
      </c>
      <c r="J59690">
        <v>36310.080000000002</v>
      </c>
      <c r="K59690">
        <v>29245</v>
      </c>
    </row>
    <row r="59691" spans="2:11" hidden="1" x14ac:dyDescent="0.35">
      <c r="B59691" t="s">
        <v>3490</v>
      </c>
      <c r="C59691" t="s">
        <v>42</v>
      </c>
      <c r="D59691" t="s">
        <v>16908</v>
      </c>
      <c r="E59691" t="s">
        <v>16778</v>
      </c>
      <c r="F59691" t="s">
        <v>23324</v>
      </c>
      <c r="K59691">
        <v>11310</v>
      </c>
    </row>
    <row r="59692" spans="2:11" hidden="1" x14ac:dyDescent="0.35">
      <c r="B59692" t="s">
        <v>2689</v>
      </c>
      <c r="C59692" t="s">
        <v>21</v>
      </c>
      <c r="D59692" t="s">
        <v>16908</v>
      </c>
      <c r="E59692" t="s">
        <v>16797</v>
      </c>
      <c r="F59692" t="s">
        <v>3467</v>
      </c>
      <c r="J59692">
        <v>29023.95</v>
      </c>
      <c r="K59692">
        <v>29245</v>
      </c>
    </row>
    <row r="59693" spans="2:11" hidden="1" x14ac:dyDescent="0.35">
      <c r="B59693" t="s">
        <v>866</v>
      </c>
      <c r="C59693" t="s">
        <v>297</v>
      </c>
      <c r="D59693" t="s">
        <v>16908</v>
      </c>
      <c r="E59693" t="s">
        <v>16778</v>
      </c>
      <c r="F59693" t="s">
        <v>23382</v>
      </c>
      <c r="K59693">
        <v>11310</v>
      </c>
    </row>
    <row r="59694" spans="2:11" hidden="1" x14ac:dyDescent="0.35">
      <c r="B59694" t="s">
        <v>3298</v>
      </c>
      <c r="C59694" t="s">
        <v>297</v>
      </c>
      <c r="D59694" t="s">
        <v>16908</v>
      </c>
      <c r="E59694" t="s">
        <v>16778</v>
      </c>
      <c r="F59694" t="s">
        <v>16799</v>
      </c>
      <c r="K59694">
        <v>11310</v>
      </c>
    </row>
    <row r="59695" spans="2:11" hidden="1" x14ac:dyDescent="0.35">
      <c r="B59695" t="s">
        <v>24759</v>
      </c>
      <c r="C59695" t="s">
        <v>8</v>
      </c>
      <c r="D59695" t="s">
        <v>16551</v>
      </c>
      <c r="E59695" t="s">
        <v>16778</v>
      </c>
      <c r="F59695" t="s">
        <v>23353</v>
      </c>
      <c r="K59695">
        <v>11310</v>
      </c>
    </row>
    <row r="59696" spans="2:11" hidden="1" x14ac:dyDescent="0.35">
      <c r="B59696" t="s">
        <v>22000</v>
      </c>
      <c r="C59696" t="s">
        <v>47</v>
      </c>
      <c r="D59696" t="s">
        <v>21999</v>
      </c>
      <c r="E59696" t="s">
        <v>43</v>
      </c>
      <c r="F59696" t="s">
        <v>19441</v>
      </c>
      <c r="J59696">
        <v>47630.95</v>
      </c>
      <c r="K59696">
        <v>44104</v>
      </c>
    </row>
    <row r="59697" spans="2:11" hidden="1" x14ac:dyDescent="0.35">
      <c r="B59697" t="s">
        <v>16680</v>
      </c>
      <c r="D59697" t="s">
        <v>4735</v>
      </c>
      <c r="E59697" t="s">
        <v>16797</v>
      </c>
      <c r="F59697" t="s">
        <v>9889</v>
      </c>
      <c r="J59697">
        <v>36719.61</v>
      </c>
      <c r="K59697">
        <v>30992</v>
      </c>
    </row>
    <row r="59698" spans="2:11" hidden="1" x14ac:dyDescent="0.35">
      <c r="B59698" t="s">
        <v>459</v>
      </c>
      <c r="C59698" t="s">
        <v>60</v>
      </c>
      <c r="D59698" t="s">
        <v>16731</v>
      </c>
      <c r="E59698" t="s">
        <v>1488</v>
      </c>
      <c r="F59698" t="s">
        <v>1057</v>
      </c>
      <c r="J59698">
        <v>32616.46</v>
      </c>
      <c r="K59698">
        <v>30285</v>
      </c>
    </row>
    <row r="59699" spans="2:11" hidden="1" x14ac:dyDescent="0.35">
      <c r="B59699" t="s">
        <v>723</v>
      </c>
      <c r="C59699" t="s">
        <v>107</v>
      </c>
      <c r="D59699" t="s">
        <v>10389</v>
      </c>
      <c r="E59699" t="s">
        <v>23412</v>
      </c>
      <c r="F59699" t="s">
        <v>597</v>
      </c>
      <c r="J59699">
        <v>58373.5</v>
      </c>
      <c r="K59699">
        <v>58800</v>
      </c>
    </row>
    <row r="59700" spans="2:11" hidden="1" x14ac:dyDescent="0.35">
      <c r="B59700" t="s">
        <v>220</v>
      </c>
      <c r="C59700" t="s">
        <v>427</v>
      </c>
      <c r="D59700" t="s">
        <v>16534</v>
      </c>
      <c r="E59700" t="s">
        <v>16535</v>
      </c>
      <c r="F59700" t="s">
        <v>2350</v>
      </c>
      <c r="J59700">
        <v>61667.38</v>
      </c>
      <c r="K59700">
        <v>62000</v>
      </c>
    </row>
    <row r="59701" spans="2:11" hidden="1" x14ac:dyDescent="0.35">
      <c r="B59701" t="s">
        <v>24760</v>
      </c>
      <c r="D59701" t="s">
        <v>1503</v>
      </c>
      <c r="E59701" t="s">
        <v>202</v>
      </c>
      <c r="F59701" t="s">
        <v>6888</v>
      </c>
      <c r="K59701">
        <v>20800</v>
      </c>
    </row>
    <row r="59702" spans="2:11" hidden="1" x14ac:dyDescent="0.35">
      <c r="B59702" t="s">
        <v>2964</v>
      </c>
      <c r="C59702" t="s">
        <v>927</v>
      </c>
      <c r="D59702" t="s">
        <v>16551</v>
      </c>
      <c r="E59702" t="s">
        <v>43</v>
      </c>
      <c r="F59702" t="s">
        <v>2541</v>
      </c>
      <c r="J59702">
        <v>55454.73</v>
      </c>
      <c r="K59702">
        <v>52976</v>
      </c>
    </row>
    <row r="59703" spans="2:11" hidden="1" x14ac:dyDescent="0.35">
      <c r="B59703" t="s">
        <v>37</v>
      </c>
      <c r="C59703" t="s">
        <v>42</v>
      </c>
      <c r="D59703" t="s">
        <v>1503</v>
      </c>
      <c r="E59703" t="s">
        <v>16778</v>
      </c>
      <c r="F59703" t="s">
        <v>23339</v>
      </c>
      <c r="K59703">
        <v>11310</v>
      </c>
    </row>
    <row r="59704" spans="2:11" hidden="1" x14ac:dyDescent="0.35">
      <c r="B59704" t="s">
        <v>536</v>
      </c>
      <c r="C59704" t="s">
        <v>60</v>
      </c>
      <c r="D59704" t="s">
        <v>16503</v>
      </c>
      <c r="E59704" t="s">
        <v>489</v>
      </c>
      <c r="F59704" t="s">
        <v>2004</v>
      </c>
      <c r="J59704">
        <v>77378.67</v>
      </c>
      <c r="K59704">
        <v>66320</v>
      </c>
    </row>
    <row r="59705" spans="2:11" hidden="1" x14ac:dyDescent="0.35">
      <c r="B59705" t="s">
        <v>492</v>
      </c>
      <c r="C59705" t="s">
        <v>42</v>
      </c>
      <c r="D59705" t="s">
        <v>16534</v>
      </c>
      <c r="E59705" t="s">
        <v>16778</v>
      </c>
      <c r="F59705" t="s">
        <v>23324</v>
      </c>
      <c r="K59705">
        <v>11310</v>
      </c>
    </row>
    <row r="59706" spans="2:11" hidden="1" x14ac:dyDescent="0.35">
      <c r="B59706" t="s">
        <v>4056</v>
      </c>
      <c r="C59706" t="s">
        <v>42</v>
      </c>
      <c r="D59706" t="s">
        <v>16551</v>
      </c>
      <c r="E59706" t="s">
        <v>16778</v>
      </c>
      <c r="F59706" t="s">
        <v>23324</v>
      </c>
      <c r="K59706">
        <v>11310</v>
      </c>
    </row>
    <row r="59707" spans="2:11" hidden="1" x14ac:dyDescent="0.35">
      <c r="B59707" t="s">
        <v>21981</v>
      </c>
      <c r="C59707" t="s">
        <v>139</v>
      </c>
      <c r="D59707" t="s">
        <v>10389</v>
      </c>
      <c r="E59707" t="s">
        <v>16778</v>
      </c>
      <c r="F59707" t="s">
        <v>19370</v>
      </c>
      <c r="J59707">
        <v>1051.25</v>
      </c>
      <c r="K59707">
        <v>11310</v>
      </c>
    </row>
    <row r="59708" spans="2:11" hidden="1" x14ac:dyDescent="0.35">
      <c r="B59708" t="s">
        <v>20213</v>
      </c>
      <c r="C59708" t="s">
        <v>112</v>
      </c>
      <c r="D59708" t="s">
        <v>16731</v>
      </c>
      <c r="E59708" t="s">
        <v>16778</v>
      </c>
      <c r="F59708" t="s">
        <v>23392</v>
      </c>
      <c r="K59708">
        <v>11310</v>
      </c>
    </row>
    <row r="59709" spans="2:11" hidden="1" x14ac:dyDescent="0.35">
      <c r="B59709" t="s">
        <v>522</v>
      </c>
      <c r="C59709" t="s">
        <v>112</v>
      </c>
      <c r="D59709" t="s">
        <v>1503</v>
      </c>
      <c r="E59709" t="s">
        <v>43</v>
      </c>
      <c r="F59709" t="s">
        <v>16816</v>
      </c>
      <c r="J59709">
        <v>51317.86</v>
      </c>
      <c r="K59709">
        <v>44773</v>
      </c>
    </row>
    <row r="59710" spans="2:11" hidden="1" x14ac:dyDescent="0.35">
      <c r="B59710" t="s">
        <v>1666</v>
      </c>
      <c r="C59710" t="s">
        <v>42</v>
      </c>
      <c r="D59710" t="s">
        <v>16503</v>
      </c>
      <c r="E59710" t="s">
        <v>43</v>
      </c>
      <c r="F59710" t="s">
        <v>2004</v>
      </c>
      <c r="J59710">
        <v>83646.98</v>
      </c>
      <c r="K59710">
        <v>64757</v>
      </c>
    </row>
    <row r="59711" spans="2:11" hidden="1" x14ac:dyDescent="0.35">
      <c r="B59711" t="s">
        <v>4860</v>
      </c>
      <c r="C59711" t="s">
        <v>21</v>
      </c>
      <c r="D59711" t="s">
        <v>16534</v>
      </c>
      <c r="E59711" t="s">
        <v>16778</v>
      </c>
      <c r="F59711" t="s">
        <v>23324</v>
      </c>
      <c r="K59711">
        <v>11310</v>
      </c>
    </row>
    <row r="59712" spans="2:11" hidden="1" x14ac:dyDescent="0.35">
      <c r="B59712" t="s">
        <v>4056</v>
      </c>
      <c r="C59712" t="s">
        <v>197</v>
      </c>
      <c r="D59712" t="s">
        <v>16551</v>
      </c>
      <c r="E59712" t="s">
        <v>1496</v>
      </c>
      <c r="F59712" t="s">
        <v>19960</v>
      </c>
      <c r="J59712">
        <v>35421.480000000003</v>
      </c>
      <c r="K59712">
        <v>49434</v>
      </c>
    </row>
    <row r="59713" spans="2:11" hidden="1" x14ac:dyDescent="0.35">
      <c r="B59713" t="s">
        <v>5613</v>
      </c>
      <c r="D59713" t="s">
        <v>10389</v>
      </c>
      <c r="E59713" t="s">
        <v>5641</v>
      </c>
      <c r="F59713" t="s">
        <v>11690</v>
      </c>
      <c r="J59713">
        <v>50469.1</v>
      </c>
      <c r="K59713">
        <v>39592</v>
      </c>
    </row>
    <row r="59714" spans="2:11" hidden="1" x14ac:dyDescent="0.35">
      <c r="B59714" t="s">
        <v>510</v>
      </c>
      <c r="C59714" t="s">
        <v>112</v>
      </c>
      <c r="D59714" t="s">
        <v>24761</v>
      </c>
      <c r="E59714" t="s">
        <v>16778</v>
      </c>
      <c r="F59714" t="s">
        <v>23324</v>
      </c>
      <c r="K59714">
        <v>11310</v>
      </c>
    </row>
    <row r="59715" spans="2:11" hidden="1" x14ac:dyDescent="0.35">
      <c r="B59715" t="s">
        <v>1586</v>
      </c>
      <c r="C59715" t="s">
        <v>107</v>
      </c>
      <c r="D59715" t="s">
        <v>1503</v>
      </c>
      <c r="E59715" t="s">
        <v>23365</v>
      </c>
      <c r="F59715" t="s">
        <v>753</v>
      </c>
      <c r="J59715">
        <v>75934.45</v>
      </c>
      <c r="K59715">
        <v>77305</v>
      </c>
    </row>
    <row r="59716" spans="2:11" hidden="1" x14ac:dyDescent="0.35">
      <c r="B59716" t="s">
        <v>16549</v>
      </c>
      <c r="D59716" t="s">
        <v>16550</v>
      </c>
      <c r="E59716" t="s">
        <v>1424</v>
      </c>
      <c r="F59716" t="s">
        <v>4346</v>
      </c>
      <c r="J59716">
        <v>49177.66</v>
      </c>
      <c r="K59716">
        <v>49852</v>
      </c>
    </row>
    <row r="59717" spans="2:11" hidden="1" x14ac:dyDescent="0.35">
      <c r="B59717" t="s">
        <v>119</v>
      </c>
      <c r="C59717" t="s">
        <v>927</v>
      </c>
      <c r="D59717" t="s">
        <v>24762</v>
      </c>
      <c r="E59717" t="s">
        <v>1388</v>
      </c>
      <c r="F59717" t="s">
        <v>23816</v>
      </c>
      <c r="J59717">
        <v>8076.85</v>
      </c>
      <c r="K59717">
        <v>75000</v>
      </c>
    </row>
    <row r="59718" spans="2:11" hidden="1" x14ac:dyDescent="0.35">
      <c r="B59718" t="s">
        <v>88</v>
      </c>
      <c r="C59718" t="s">
        <v>42</v>
      </c>
      <c r="D59718" t="s">
        <v>16551</v>
      </c>
      <c r="E59718" t="s">
        <v>16992</v>
      </c>
      <c r="F59718" t="s">
        <v>1035</v>
      </c>
      <c r="J59718">
        <v>47071.8</v>
      </c>
      <c r="K59718">
        <v>35173</v>
      </c>
    </row>
    <row r="59719" spans="2:11" hidden="1" x14ac:dyDescent="0.35">
      <c r="B59719" t="s">
        <v>339</v>
      </c>
      <c r="C59719" t="s">
        <v>112</v>
      </c>
      <c r="D59719" t="s">
        <v>10389</v>
      </c>
      <c r="E59719" t="s">
        <v>1732</v>
      </c>
      <c r="F59719" t="s">
        <v>4630</v>
      </c>
      <c r="J59719">
        <v>44030.58</v>
      </c>
      <c r="K59719">
        <v>43748</v>
      </c>
    </row>
    <row r="59720" spans="2:11" hidden="1" x14ac:dyDescent="0.35">
      <c r="B59720" t="s">
        <v>21982</v>
      </c>
      <c r="D59720" t="s">
        <v>16379</v>
      </c>
      <c r="E59720" t="s">
        <v>81</v>
      </c>
      <c r="F59720" t="s">
        <v>21119</v>
      </c>
      <c r="J59720">
        <v>22009.23</v>
      </c>
      <c r="K59720">
        <v>26832</v>
      </c>
    </row>
    <row r="59721" spans="2:11" hidden="1" x14ac:dyDescent="0.35">
      <c r="B59721" t="s">
        <v>22013</v>
      </c>
      <c r="C59721" t="s">
        <v>197</v>
      </c>
      <c r="D59721" t="s">
        <v>1503</v>
      </c>
      <c r="E59721" t="s">
        <v>22014</v>
      </c>
      <c r="F59721" t="s">
        <v>21878</v>
      </c>
      <c r="J59721">
        <v>63901.33</v>
      </c>
      <c r="K59721">
        <v>66900</v>
      </c>
    </row>
    <row r="59722" spans="2:11" hidden="1" x14ac:dyDescent="0.35">
      <c r="B59722" t="s">
        <v>2888</v>
      </c>
      <c r="C59722" t="s">
        <v>47</v>
      </c>
      <c r="D59722" t="s">
        <v>16550</v>
      </c>
      <c r="E59722" t="s">
        <v>74</v>
      </c>
      <c r="F59722" t="s">
        <v>9237</v>
      </c>
      <c r="J59722">
        <v>9942.65</v>
      </c>
      <c r="K59722">
        <v>10038</v>
      </c>
    </row>
    <row r="59723" spans="2:11" hidden="1" x14ac:dyDescent="0.35">
      <c r="B59723" t="s">
        <v>5984</v>
      </c>
      <c r="C59723" t="s">
        <v>21</v>
      </c>
      <c r="D59723" t="s">
        <v>24763</v>
      </c>
      <c r="E59723" t="s">
        <v>16778</v>
      </c>
      <c r="F59723" t="s">
        <v>23392</v>
      </c>
      <c r="K59723">
        <v>11310</v>
      </c>
    </row>
    <row r="59724" spans="2:11" hidden="1" x14ac:dyDescent="0.35">
      <c r="B59724" t="s">
        <v>329</v>
      </c>
      <c r="C59724" t="s">
        <v>297</v>
      </c>
      <c r="D59724" t="s">
        <v>16551</v>
      </c>
      <c r="E59724" t="s">
        <v>77</v>
      </c>
      <c r="F59724" t="s">
        <v>16644</v>
      </c>
      <c r="J59724">
        <v>35957.51</v>
      </c>
      <c r="K59724">
        <v>36203</v>
      </c>
    </row>
    <row r="59725" spans="2:11" hidden="1" x14ac:dyDescent="0.35">
      <c r="B59725" t="s">
        <v>6836</v>
      </c>
      <c r="D59725" t="s">
        <v>10389</v>
      </c>
      <c r="E59725" t="s">
        <v>10</v>
      </c>
      <c r="F59725" t="s">
        <v>16961</v>
      </c>
      <c r="J59725">
        <v>24857.040000000001</v>
      </c>
      <c r="K59725">
        <v>24475</v>
      </c>
    </row>
    <row r="59726" spans="2:11" hidden="1" x14ac:dyDescent="0.35">
      <c r="B59726" t="s">
        <v>24764</v>
      </c>
      <c r="C59726" t="s">
        <v>634</v>
      </c>
      <c r="D59726" t="s">
        <v>16379</v>
      </c>
      <c r="E59726" t="s">
        <v>16778</v>
      </c>
      <c r="F59726" t="s">
        <v>23324</v>
      </c>
      <c r="K59726">
        <v>11310</v>
      </c>
    </row>
    <row r="59727" spans="2:11" hidden="1" x14ac:dyDescent="0.35">
      <c r="B59727" t="s">
        <v>1701</v>
      </c>
      <c r="D59727" t="s">
        <v>1503</v>
      </c>
      <c r="E59727" t="s">
        <v>74</v>
      </c>
      <c r="F59727" t="s">
        <v>1702</v>
      </c>
      <c r="J59727">
        <v>10240.81</v>
      </c>
      <c r="K59727">
        <v>10339</v>
      </c>
    </row>
    <row r="59728" spans="2:11" hidden="1" x14ac:dyDescent="0.35">
      <c r="B59728" t="s">
        <v>22004</v>
      </c>
      <c r="C59728" t="s">
        <v>38</v>
      </c>
      <c r="D59728" t="s">
        <v>16550</v>
      </c>
      <c r="E59728" t="s">
        <v>1218</v>
      </c>
      <c r="F59728" t="s">
        <v>20497</v>
      </c>
      <c r="J59728">
        <v>55016.37</v>
      </c>
      <c r="K59728">
        <v>54600</v>
      </c>
    </row>
    <row r="59729" spans="2:11" hidden="1" x14ac:dyDescent="0.35">
      <c r="B59729" t="s">
        <v>18594</v>
      </c>
      <c r="C59729" t="s">
        <v>139</v>
      </c>
      <c r="D59729" t="s">
        <v>10389</v>
      </c>
      <c r="E59729" t="s">
        <v>16778</v>
      </c>
      <c r="F59729" t="s">
        <v>16780</v>
      </c>
      <c r="J59729">
        <v>1051.25</v>
      </c>
      <c r="K59729">
        <v>11310</v>
      </c>
    </row>
    <row r="59730" spans="2:11" hidden="1" x14ac:dyDescent="0.35">
      <c r="B59730" t="s">
        <v>18817</v>
      </c>
      <c r="C59730" t="s">
        <v>112</v>
      </c>
      <c r="D59730" t="s">
        <v>16551</v>
      </c>
      <c r="E59730" t="s">
        <v>16778</v>
      </c>
      <c r="F59730" t="s">
        <v>23324</v>
      </c>
      <c r="K59730">
        <v>11310</v>
      </c>
    </row>
    <row r="59731" spans="2:11" hidden="1" x14ac:dyDescent="0.35">
      <c r="B59731" t="s">
        <v>6836</v>
      </c>
      <c r="D59731" t="s">
        <v>10389</v>
      </c>
      <c r="E59731" t="s">
        <v>19434</v>
      </c>
      <c r="F59731" t="s">
        <v>23382</v>
      </c>
      <c r="K59731">
        <v>0</v>
      </c>
    </row>
    <row r="59732" spans="2:11" hidden="1" x14ac:dyDescent="0.35">
      <c r="B59732" t="s">
        <v>4739</v>
      </c>
      <c r="D59732" t="s">
        <v>16379</v>
      </c>
      <c r="E59732" t="s">
        <v>74</v>
      </c>
      <c r="F59732" t="s">
        <v>4510</v>
      </c>
      <c r="J59732">
        <v>7804.5</v>
      </c>
      <c r="K59732">
        <v>9891</v>
      </c>
    </row>
    <row r="59733" spans="2:11" hidden="1" x14ac:dyDescent="0.35">
      <c r="B59733" t="s">
        <v>24765</v>
      </c>
      <c r="C59733" t="s">
        <v>297</v>
      </c>
      <c r="D59733" t="s">
        <v>1503</v>
      </c>
      <c r="E59733" t="s">
        <v>16778</v>
      </c>
      <c r="F59733" t="s">
        <v>23362</v>
      </c>
      <c r="K59733">
        <v>11310</v>
      </c>
    </row>
    <row r="59734" spans="2:11" hidden="1" x14ac:dyDescent="0.35">
      <c r="B59734" t="s">
        <v>6704</v>
      </c>
      <c r="C59734" t="s">
        <v>38</v>
      </c>
      <c r="D59734" t="s">
        <v>1503</v>
      </c>
      <c r="E59734" t="s">
        <v>16778</v>
      </c>
      <c r="F59734" t="s">
        <v>19370</v>
      </c>
      <c r="J59734">
        <v>942.5</v>
      </c>
      <c r="K59734">
        <v>11310</v>
      </c>
    </row>
    <row r="59735" spans="2:11" hidden="1" x14ac:dyDescent="0.35">
      <c r="B59735" t="s">
        <v>11143</v>
      </c>
      <c r="C59735" t="s">
        <v>139</v>
      </c>
      <c r="D59735" t="s">
        <v>1503</v>
      </c>
      <c r="E59735" t="s">
        <v>16778</v>
      </c>
      <c r="F59735" t="s">
        <v>16780</v>
      </c>
      <c r="K59735">
        <v>11310</v>
      </c>
    </row>
    <row r="59736" spans="2:11" hidden="1" x14ac:dyDescent="0.35">
      <c r="B59736" t="s">
        <v>7546</v>
      </c>
      <c r="C59736" t="s">
        <v>427</v>
      </c>
      <c r="D59736" t="s">
        <v>1503</v>
      </c>
      <c r="E59736" t="s">
        <v>2870</v>
      </c>
      <c r="F59736" t="s">
        <v>16892</v>
      </c>
      <c r="J59736">
        <v>57292.800000000003</v>
      </c>
      <c r="K59736">
        <v>58500</v>
      </c>
    </row>
    <row r="59737" spans="2:11" hidden="1" x14ac:dyDescent="0.35">
      <c r="B59737" t="s">
        <v>5984</v>
      </c>
      <c r="C59737" t="s">
        <v>32</v>
      </c>
      <c r="D59737" t="s">
        <v>1503</v>
      </c>
      <c r="E59737" t="s">
        <v>16778</v>
      </c>
      <c r="F59737" t="s">
        <v>19377</v>
      </c>
      <c r="J59737">
        <v>1051.25</v>
      </c>
      <c r="K59737">
        <v>11310</v>
      </c>
    </row>
    <row r="59738" spans="2:11" hidden="1" x14ac:dyDescent="0.35">
      <c r="B59738" t="s">
        <v>1682</v>
      </c>
      <c r="C59738" t="s">
        <v>112</v>
      </c>
      <c r="D59738" t="s">
        <v>1503</v>
      </c>
      <c r="E59738" t="s">
        <v>16778</v>
      </c>
      <c r="F59738" t="s">
        <v>23339</v>
      </c>
      <c r="K59738">
        <v>11310</v>
      </c>
    </row>
    <row r="59739" spans="2:11" hidden="1" x14ac:dyDescent="0.35">
      <c r="B59739" t="s">
        <v>14101</v>
      </c>
      <c r="C59739" t="s">
        <v>42</v>
      </c>
      <c r="D59739" t="s">
        <v>1503</v>
      </c>
      <c r="E59739" t="s">
        <v>43</v>
      </c>
      <c r="F59739" t="s">
        <v>5817</v>
      </c>
      <c r="J59739">
        <v>66215.28</v>
      </c>
      <c r="K59739">
        <v>60004</v>
      </c>
    </row>
    <row r="59740" spans="2:11" hidden="1" x14ac:dyDescent="0.35">
      <c r="B59740" t="s">
        <v>2212</v>
      </c>
      <c r="C59740" t="s">
        <v>47</v>
      </c>
      <c r="D59740" t="s">
        <v>1503</v>
      </c>
      <c r="E59740" t="s">
        <v>9477</v>
      </c>
      <c r="F59740" t="s">
        <v>17533</v>
      </c>
      <c r="J59740">
        <v>13026.72</v>
      </c>
      <c r="K59740">
        <v>27082</v>
      </c>
    </row>
    <row r="59741" spans="2:11" hidden="1" x14ac:dyDescent="0.35">
      <c r="B59741" t="s">
        <v>11593</v>
      </c>
      <c r="C59741" t="s">
        <v>375</v>
      </c>
      <c r="D59741" t="s">
        <v>1503</v>
      </c>
      <c r="E59741" t="s">
        <v>16778</v>
      </c>
      <c r="F59741" t="s">
        <v>19357</v>
      </c>
      <c r="J59741">
        <v>1051.25</v>
      </c>
      <c r="K59741">
        <v>11310</v>
      </c>
    </row>
    <row r="59742" spans="2:11" hidden="1" x14ac:dyDescent="0.35">
      <c r="B59742" t="s">
        <v>1281</v>
      </c>
      <c r="C59742" t="s">
        <v>21</v>
      </c>
      <c r="D59742" t="s">
        <v>1503</v>
      </c>
      <c r="E59742" t="s">
        <v>11766</v>
      </c>
      <c r="F59742" t="s">
        <v>1749</v>
      </c>
      <c r="J59742">
        <v>66068.14</v>
      </c>
      <c r="K59742">
        <v>44910</v>
      </c>
    </row>
    <row r="59743" spans="2:11" hidden="1" x14ac:dyDescent="0.35">
      <c r="B59743" t="s">
        <v>1281</v>
      </c>
      <c r="C59743" t="s">
        <v>47</v>
      </c>
      <c r="D59743" t="s">
        <v>1503</v>
      </c>
      <c r="E59743" t="s">
        <v>564</v>
      </c>
      <c r="F59743" t="s">
        <v>1758</v>
      </c>
      <c r="J59743">
        <v>32413.68</v>
      </c>
      <c r="K59743">
        <v>32302</v>
      </c>
    </row>
    <row r="59744" spans="2:11" hidden="1" x14ac:dyDescent="0.35">
      <c r="B59744" t="s">
        <v>1766</v>
      </c>
      <c r="C59744" t="s">
        <v>112</v>
      </c>
      <c r="D59744" t="s">
        <v>1503</v>
      </c>
      <c r="E59744" t="s">
        <v>1583</v>
      </c>
      <c r="F59744" t="s">
        <v>1767</v>
      </c>
      <c r="J59744">
        <v>36058.800000000003</v>
      </c>
      <c r="K59744">
        <v>34312</v>
      </c>
    </row>
    <row r="59745" spans="2:11" hidden="1" x14ac:dyDescent="0.35">
      <c r="B59745" t="s">
        <v>1134</v>
      </c>
      <c r="C59745" t="s">
        <v>124</v>
      </c>
      <c r="D59745" t="s">
        <v>1503</v>
      </c>
      <c r="E59745" t="s">
        <v>16778</v>
      </c>
      <c r="F59745" t="s">
        <v>23326</v>
      </c>
      <c r="K59745">
        <v>11310</v>
      </c>
    </row>
    <row r="59746" spans="2:11" hidden="1" x14ac:dyDescent="0.35">
      <c r="B59746" t="s">
        <v>1778</v>
      </c>
      <c r="C59746" t="s">
        <v>112</v>
      </c>
      <c r="D59746" t="s">
        <v>1503</v>
      </c>
      <c r="E59746" t="s">
        <v>4317</v>
      </c>
      <c r="F59746" t="s">
        <v>1780</v>
      </c>
      <c r="J59746">
        <v>38026.68</v>
      </c>
      <c r="K59746">
        <v>40754</v>
      </c>
    </row>
    <row r="59747" spans="2:11" hidden="1" x14ac:dyDescent="0.35">
      <c r="B59747" t="s">
        <v>1778</v>
      </c>
      <c r="C59747" t="s">
        <v>134</v>
      </c>
      <c r="D59747" t="s">
        <v>1503</v>
      </c>
      <c r="E59747" t="s">
        <v>500</v>
      </c>
      <c r="F59747" t="s">
        <v>1791</v>
      </c>
      <c r="J59747">
        <v>98946.17</v>
      </c>
      <c r="K59747">
        <v>96900</v>
      </c>
    </row>
    <row r="59748" spans="2:11" hidden="1" x14ac:dyDescent="0.35">
      <c r="B59748" t="s">
        <v>1919</v>
      </c>
      <c r="C59748" t="s">
        <v>668</v>
      </c>
      <c r="D59748" t="s">
        <v>1503</v>
      </c>
      <c r="E59748" t="s">
        <v>43</v>
      </c>
      <c r="F59748" t="s">
        <v>1920</v>
      </c>
      <c r="J59748">
        <v>85086.05</v>
      </c>
      <c r="K59748">
        <v>70698</v>
      </c>
    </row>
    <row r="59749" spans="2:11" hidden="1" x14ac:dyDescent="0.35">
      <c r="B59749" t="s">
        <v>536</v>
      </c>
      <c r="C59749" t="s">
        <v>47</v>
      </c>
      <c r="D59749" t="s">
        <v>1503</v>
      </c>
      <c r="E59749" t="s">
        <v>580</v>
      </c>
      <c r="F59749" t="s">
        <v>1928</v>
      </c>
      <c r="J59749">
        <v>62627.8</v>
      </c>
      <c r="K59749">
        <v>41049</v>
      </c>
    </row>
    <row r="59750" spans="2:11" hidden="1" x14ac:dyDescent="0.35">
      <c r="B59750" t="s">
        <v>1933</v>
      </c>
      <c r="C59750" t="s">
        <v>38</v>
      </c>
      <c r="D59750" t="s">
        <v>1503</v>
      </c>
      <c r="E59750" t="s">
        <v>16</v>
      </c>
      <c r="F59750" t="s">
        <v>1935</v>
      </c>
      <c r="J59750">
        <v>38880.36</v>
      </c>
      <c r="K59750">
        <v>33215</v>
      </c>
    </row>
    <row r="59751" spans="2:11" hidden="1" x14ac:dyDescent="0.35">
      <c r="B59751" t="s">
        <v>4367</v>
      </c>
      <c r="C59751" t="s">
        <v>124</v>
      </c>
      <c r="D59751" t="s">
        <v>16681</v>
      </c>
      <c r="E59751" t="s">
        <v>564</v>
      </c>
      <c r="F59751" t="s">
        <v>5126</v>
      </c>
      <c r="J59751">
        <v>34706.29</v>
      </c>
      <c r="K59751">
        <v>30555</v>
      </c>
    </row>
    <row r="59752" spans="2:11" hidden="1" x14ac:dyDescent="0.35">
      <c r="B59752" t="s">
        <v>10124</v>
      </c>
      <c r="C59752" t="s">
        <v>124</v>
      </c>
      <c r="D59752" t="s">
        <v>16550</v>
      </c>
      <c r="E59752" t="s">
        <v>8482</v>
      </c>
      <c r="F59752" t="s">
        <v>5265</v>
      </c>
      <c r="J59752">
        <v>59540.37</v>
      </c>
      <c r="K59752">
        <v>60500</v>
      </c>
    </row>
    <row r="59753" spans="2:11" hidden="1" x14ac:dyDescent="0.35">
      <c r="B59753" t="s">
        <v>10389</v>
      </c>
      <c r="D59753" t="s">
        <v>16616</v>
      </c>
      <c r="E59753" t="s">
        <v>81</v>
      </c>
      <c r="F59753" t="s">
        <v>16617</v>
      </c>
      <c r="J59753">
        <v>11925.93</v>
      </c>
      <c r="K59753">
        <v>22880</v>
      </c>
    </row>
    <row r="59754" spans="2:11" hidden="1" x14ac:dyDescent="0.35">
      <c r="B59754" t="s">
        <v>1295</v>
      </c>
      <c r="C59754" t="s">
        <v>297</v>
      </c>
      <c r="D59754" t="s">
        <v>16618</v>
      </c>
      <c r="E59754" t="s">
        <v>43</v>
      </c>
      <c r="F59754" t="s">
        <v>12055</v>
      </c>
      <c r="J59754">
        <v>78977</v>
      </c>
      <c r="K59754">
        <v>68322</v>
      </c>
    </row>
    <row r="59755" spans="2:11" hidden="1" x14ac:dyDescent="0.35">
      <c r="B59755" t="s">
        <v>536</v>
      </c>
      <c r="C59755" t="s">
        <v>21</v>
      </c>
      <c r="D59755" t="s">
        <v>16682</v>
      </c>
      <c r="E59755" t="s">
        <v>747</v>
      </c>
      <c r="F59755" t="s">
        <v>2585</v>
      </c>
      <c r="J59755">
        <v>85096.83</v>
      </c>
      <c r="K59755">
        <v>84900</v>
      </c>
    </row>
    <row r="59756" spans="2:11" hidden="1" x14ac:dyDescent="0.35">
      <c r="B59756" t="s">
        <v>2817</v>
      </c>
      <c r="C59756" t="s">
        <v>8</v>
      </c>
      <c r="D59756" t="s">
        <v>16652</v>
      </c>
      <c r="E59756" t="s">
        <v>3200</v>
      </c>
      <c r="F59756" t="s">
        <v>1344</v>
      </c>
      <c r="J59756">
        <v>41084.94</v>
      </c>
      <c r="K59756">
        <v>41202</v>
      </c>
    </row>
    <row r="59757" spans="2:11" hidden="1" x14ac:dyDescent="0.35">
      <c r="B59757" t="s">
        <v>16623</v>
      </c>
      <c r="D59757" t="s">
        <v>16619</v>
      </c>
      <c r="E59757" t="s">
        <v>16624</v>
      </c>
      <c r="F59757" t="s">
        <v>12030</v>
      </c>
      <c r="J59757">
        <v>39822.9</v>
      </c>
      <c r="K59757">
        <v>39192</v>
      </c>
    </row>
    <row r="59758" spans="2:11" hidden="1" x14ac:dyDescent="0.35">
      <c r="B59758" t="s">
        <v>876</v>
      </c>
      <c r="C59758" t="s">
        <v>38</v>
      </c>
      <c r="D59758" t="s">
        <v>16686</v>
      </c>
      <c r="E59758" t="s">
        <v>23523</v>
      </c>
      <c r="F59758" t="s">
        <v>6793</v>
      </c>
      <c r="J59758">
        <v>115806.31</v>
      </c>
      <c r="K59758">
        <v>112684</v>
      </c>
    </row>
    <row r="59759" spans="2:11" hidden="1" x14ac:dyDescent="0.35">
      <c r="B59759" t="s">
        <v>3239</v>
      </c>
      <c r="C59759" t="s">
        <v>32</v>
      </c>
      <c r="D59759" t="s">
        <v>16653</v>
      </c>
      <c r="E59759" t="s">
        <v>452</v>
      </c>
      <c r="F59759" t="s">
        <v>8561</v>
      </c>
      <c r="J59759">
        <v>47700.23</v>
      </c>
      <c r="K59759">
        <v>44192</v>
      </c>
    </row>
    <row r="59760" spans="2:11" hidden="1" x14ac:dyDescent="0.35">
      <c r="B59760" t="s">
        <v>21409</v>
      </c>
      <c r="C59760" t="s">
        <v>42</v>
      </c>
      <c r="D59760" t="s">
        <v>16619</v>
      </c>
      <c r="E59760" t="s">
        <v>16778</v>
      </c>
      <c r="F59760" t="s">
        <v>23326</v>
      </c>
      <c r="K59760">
        <v>11310</v>
      </c>
    </row>
    <row r="59761" spans="2:11" hidden="1" x14ac:dyDescent="0.35">
      <c r="B59761" t="s">
        <v>3735</v>
      </c>
      <c r="D59761" t="s">
        <v>16379</v>
      </c>
      <c r="E59761" t="s">
        <v>4901</v>
      </c>
      <c r="F59761" t="s">
        <v>5009</v>
      </c>
      <c r="J59761">
        <v>37904.22</v>
      </c>
      <c r="K59761">
        <v>38583</v>
      </c>
    </row>
    <row r="59762" spans="2:11" hidden="1" x14ac:dyDescent="0.35">
      <c r="B59762" t="s">
        <v>7766</v>
      </c>
      <c r="C59762" t="s">
        <v>427</v>
      </c>
      <c r="D59762" t="s">
        <v>10389</v>
      </c>
      <c r="E59762" t="s">
        <v>2605</v>
      </c>
      <c r="F59762" t="s">
        <v>1237</v>
      </c>
      <c r="J59762">
        <v>53783.16</v>
      </c>
      <c r="K59762">
        <v>40197</v>
      </c>
    </row>
    <row r="59763" spans="2:11" hidden="1" x14ac:dyDescent="0.35">
      <c r="B59763" t="s">
        <v>2539</v>
      </c>
      <c r="C59763" t="s">
        <v>8</v>
      </c>
      <c r="D59763" t="s">
        <v>10389</v>
      </c>
      <c r="E59763" t="s">
        <v>16925</v>
      </c>
      <c r="F59763" t="s">
        <v>2530</v>
      </c>
      <c r="J59763">
        <v>82892.63</v>
      </c>
      <c r="K59763">
        <v>78265</v>
      </c>
    </row>
    <row r="59764" spans="2:11" hidden="1" x14ac:dyDescent="0.35">
      <c r="B59764" t="s">
        <v>1681</v>
      </c>
      <c r="D59764" t="s">
        <v>16687</v>
      </c>
      <c r="E59764" t="s">
        <v>23460</v>
      </c>
      <c r="F59764" t="s">
        <v>13334</v>
      </c>
      <c r="J59764">
        <v>77307.88</v>
      </c>
      <c r="K59764">
        <v>77379</v>
      </c>
    </row>
    <row r="59765" spans="2:11" hidden="1" x14ac:dyDescent="0.35">
      <c r="B59765" t="s">
        <v>1682</v>
      </c>
      <c r="C59765" t="s">
        <v>14</v>
      </c>
      <c r="D59765" t="s">
        <v>16653</v>
      </c>
      <c r="E59765" t="s">
        <v>16778</v>
      </c>
      <c r="F59765" t="s">
        <v>23324</v>
      </c>
      <c r="K59765">
        <v>11310</v>
      </c>
    </row>
    <row r="59766" spans="2:11" hidden="1" x14ac:dyDescent="0.35">
      <c r="B59766" t="s">
        <v>22005</v>
      </c>
      <c r="C59766" t="s">
        <v>112</v>
      </c>
      <c r="D59766" t="s">
        <v>16619</v>
      </c>
      <c r="E59766" t="s">
        <v>4863</v>
      </c>
      <c r="F59766" t="s">
        <v>20162</v>
      </c>
      <c r="J59766">
        <v>40033.120000000003</v>
      </c>
      <c r="K59766">
        <v>40115</v>
      </c>
    </row>
    <row r="59767" spans="2:11" hidden="1" x14ac:dyDescent="0.35">
      <c r="B59767" t="s">
        <v>5119</v>
      </c>
      <c r="C59767" t="s">
        <v>14</v>
      </c>
      <c r="D59767" t="s">
        <v>16379</v>
      </c>
      <c r="E59767" t="s">
        <v>243</v>
      </c>
      <c r="F59767" t="s">
        <v>7866</v>
      </c>
      <c r="J59767">
        <v>57954.37</v>
      </c>
      <c r="K59767">
        <v>36860</v>
      </c>
    </row>
    <row r="59768" spans="2:11" hidden="1" x14ac:dyDescent="0.35">
      <c r="B59768" t="s">
        <v>2235</v>
      </c>
      <c r="C59768" t="s">
        <v>21</v>
      </c>
      <c r="D59768" t="s">
        <v>10389</v>
      </c>
      <c r="E59768" t="s">
        <v>16778</v>
      </c>
      <c r="F59768" t="s">
        <v>19377</v>
      </c>
      <c r="J59768">
        <v>1051.25</v>
      </c>
      <c r="K59768">
        <v>11310</v>
      </c>
    </row>
    <row r="59769" spans="2:11" hidden="1" x14ac:dyDescent="0.35">
      <c r="B59769" t="s">
        <v>10591</v>
      </c>
      <c r="D59769" t="s">
        <v>10389</v>
      </c>
      <c r="E59769" t="s">
        <v>81</v>
      </c>
      <c r="F59769" t="s">
        <v>17033</v>
      </c>
      <c r="J59769">
        <v>10510</v>
      </c>
      <c r="K59769">
        <v>20800</v>
      </c>
    </row>
    <row r="59770" spans="2:11" hidden="1" x14ac:dyDescent="0.35">
      <c r="B59770" t="s">
        <v>2686</v>
      </c>
      <c r="D59770" t="s">
        <v>16688</v>
      </c>
      <c r="E59770" t="s">
        <v>2581</v>
      </c>
      <c r="F59770" t="s">
        <v>13887</v>
      </c>
      <c r="J59770">
        <v>38023.300000000003</v>
      </c>
      <c r="K59770">
        <v>35298</v>
      </c>
    </row>
    <row r="59771" spans="2:11" hidden="1" x14ac:dyDescent="0.35">
      <c r="B59771" t="s">
        <v>536</v>
      </c>
      <c r="C59771" t="s">
        <v>124</v>
      </c>
      <c r="D59771" t="s">
        <v>16653</v>
      </c>
      <c r="E59771" t="s">
        <v>43</v>
      </c>
      <c r="F59771" t="s">
        <v>10773</v>
      </c>
      <c r="J59771">
        <v>107138.89</v>
      </c>
      <c r="K59771">
        <v>68322</v>
      </c>
    </row>
    <row r="59772" spans="2:11" hidden="1" x14ac:dyDescent="0.35">
      <c r="B59772" t="s">
        <v>8749</v>
      </c>
      <c r="D59772" t="s">
        <v>16632</v>
      </c>
      <c r="E59772" t="s">
        <v>4348</v>
      </c>
      <c r="F59772" t="s">
        <v>16636</v>
      </c>
      <c r="J59772">
        <v>54520.75</v>
      </c>
      <c r="K59772">
        <v>60300</v>
      </c>
    </row>
    <row r="59773" spans="2:11" hidden="1" x14ac:dyDescent="0.35">
      <c r="B59773" t="s">
        <v>17967</v>
      </c>
      <c r="C59773" t="s">
        <v>21</v>
      </c>
      <c r="D59773" t="s">
        <v>16379</v>
      </c>
      <c r="E59773" t="s">
        <v>16778</v>
      </c>
      <c r="F59773" t="s">
        <v>23392</v>
      </c>
      <c r="K59773">
        <v>11310</v>
      </c>
    </row>
    <row r="59774" spans="2:11" hidden="1" x14ac:dyDescent="0.35">
      <c r="B59774" t="s">
        <v>705</v>
      </c>
      <c r="C59774" t="s">
        <v>139</v>
      </c>
      <c r="D59774" t="s">
        <v>16379</v>
      </c>
      <c r="E59774" t="s">
        <v>146</v>
      </c>
      <c r="F59774" t="s">
        <v>9205</v>
      </c>
      <c r="J59774">
        <v>43517.65</v>
      </c>
      <c r="K59774">
        <v>39843</v>
      </c>
    </row>
    <row r="59775" spans="2:11" hidden="1" x14ac:dyDescent="0.35">
      <c r="B59775" t="s">
        <v>10276</v>
      </c>
      <c r="C59775" t="s">
        <v>38</v>
      </c>
      <c r="D59775" t="s">
        <v>16379</v>
      </c>
      <c r="E59775" t="s">
        <v>2522</v>
      </c>
      <c r="F59775" t="s">
        <v>20853</v>
      </c>
      <c r="J59775">
        <v>35474.550000000003</v>
      </c>
      <c r="K59775">
        <v>31135</v>
      </c>
    </row>
    <row r="59776" spans="2:11" hidden="1" x14ac:dyDescent="0.35">
      <c r="B59776" t="s">
        <v>18317</v>
      </c>
      <c r="C59776" t="s">
        <v>107</v>
      </c>
      <c r="D59776" t="s">
        <v>16379</v>
      </c>
      <c r="E59776" t="s">
        <v>16778</v>
      </c>
      <c r="F59776" t="s">
        <v>16780</v>
      </c>
      <c r="J59776">
        <v>775.75</v>
      </c>
      <c r="K59776">
        <v>11310</v>
      </c>
    </row>
    <row r="59777" spans="2:11" hidden="1" x14ac:dyDescent="0.35">
      <c r="B59777" t="s">
        <v>6320</v>
      </c>
      <c r="C59777" t="s">
        <v>124</v>
      </c>
      <c r="D59777" t="s">
        <v>16379</v>
      </c>
      <c r="E59777" t="s">
        <v>213</v>
      </c>
      <c r="F59777" t="s">
        <v>3783</v>
      </c>
      <c r="J59777">
        <v>20655.25</v>
      </c>
      <c r="K59777">
        <v>22880</v>
      </c>
    </row>
    <row r="59778" spans="2:11" hidden="1" x14ac:dyDescent="0.35">
      <c r="B59778" t="s">
        <v>1291</v>
      </c>
      <c r="C59778" t="s">
        <v>124</v>
      </c>
      <c r="D59778" t="s">
        <v>16379</v>
      </c>
      <c r="E59778" t="s">
        <v>945</v>
      </c>
      <c r="F59778" t="s">
        <v>3340</v>
      </c>
      <c r="J59778">
        <v>51146.03</v>
      </c>
      <c r="K59778">
        <v>46495</v>
      </c>
    </row>
    <row r="59779" spans="2:11" hidden="1" x14ac:dyDescent="0.35">
      <c r="B59779" t="s">
        <v>9345</v>
      </c>
      <c r="D59779" t="s">
        <v>16379</v>
      </c>
      <c r="E59779" t="s">
        <v>1126</v>
      </c>
      <c r="F59779" t="s">
        <v>1290</v>
      </c>
      <c r="J59779">
        <v>32895.69</v>
      </c>
      <c r="K59779">
        <v>30816</v>
      </c>
    </row>
    <row r="59780" spans="2:11" hidden="1" x14ac:dyDescent="0.35">
      <c r="B59780" t="s">
        <v>21984</v>
      </c>
      <c r="C59780" t="s">
        <v>124</v>
      </c>
      <c r="D59780" t="s">
        <v>16379</v>
      </c>
      <c r="E59780" t="s">
        <v>16778</v>
      </c>
      <c r="F59780" t="s">
        <v>19370</v>
      </c>
      <c r="J59780">
        <v>1004.13</v>
      </c>
      <c r="K59780">
        <v>11310</v>
      </c>
    </row>
    <row r="59781" spans="2:11" hidden="1" x14ac:dyDescent="0.35">
      <c r="B59781" t="s">
        <v>9937</v>
      </c>
      <c r="C59781" t="s">
        <v>375</v>
      </c>
      <c r="D59781" t="s">
        <v>16489</v>
      </c>
      <c r="E59781" t="s">
        <v>16797</v>
      </c>
      <c r="F59781" t="s">
        <v>6867</v>
      </c>
      <c r="J59781">
        <v>42161.8</v>
      </c>
      <c r="K59781">
        <v>32739</v>
      </c>
    </row>
    <row r="59782" spans="2:11" hidden="1" x14ac:dyDescent="0.35">
      <c r="B59782" t="s">
        <v>1682</v>
      </c>
      <c r="C59782" t="s">
        <v>112</v>
      </c>
      <c r="D59782" t="s">
        <v>16493</v>
      </c>
      <c r="E59782" t="s">
        <v>489</v>
      </c>
      <c r="F59782" t="s">
        <v>2004</v>
      </c>
      <c r="J59782">
        <v>68822.42</v>
      </c>
      <c r="K59782">
        <v>66320</v>
      </c>
    </row>
    <row r="59783" spans="2:11" hidden="1" x14ac:dyDescent="0.35">
      <c r="B59783" t="s">
        <v>16501</v>
      </c>
      <c r="C59783" t="s">
        <v>21</v>
      </c>
      <c r="D59783" t="s">
        <v>16502</v>
      </c>
      <c r="E59783" t="s">
        <v>1889</v>
      </c>
      <c r="F59783" t="s">
        <v>16477</v>
      </c>
      <c r="J59783">
        <v>96223.73</v>
      </c>
      <c r="K59783">
        <v>96300</v>
      </c>
    </row>
    <row r="59784" spans="2:11" hidden="1" x14ac:dyDescent="0.35">
      <c r="B59784" t="s">
        <v>18133</v>
      </c>
      <c r="D59784" t="s">
        <v>16509</v>
      </c>
      <c r="E59784" t="s">
        <v>16778</v>
      </c>
      <c r="F59784" t="s">
        <v>19357</v>
      </c>
      <c r="J59784">
        <v>1051.25</v>
      </c>
      <c r="K59784">
        <v>11310</v>
      </c>
    </row>
    <row r="59785" spans="2:11" hidden="1" x14ac:dyDescent="0.35">
      <c r="B59785" t="s">
        <v>478</v>
      </c>
      <c r="C59785" t="s">
        <v>21</v>
      </c>
      <c r="D59785" t="s">
        <v>16509</v>
      </c>
      <c r="E59785" t="s">
        <v>16778</v>
      </c>
      <c r="F59785" t="s">
        <v>19377</v>
      </c>
      <c r="J59785">
        <v>1051.25</v>
      </c>
      <c r="K59785">
        <v>11310</v>
      </c>
    </row>
    <row r="59786" spans="2:11" hidden="1" x14ac:dyDescent="0.35">
      <c r="B59786" t="s">
        <v>18290</v>
      </c>
      <c r="C59786" t="s">
        <v>47</v>
      </c>
      <c r="D59786" t="s">
        <v>16509</v>
      </c>
      <c r="E59786" t="s">
        <v>67</v>
      </c>
      <c r="F59786" t="s">
        <v>16948</v>
      </c>
      <c r="J59786">
        <v>31406.74</v>
      </c>
      <c r="K59786">
        <v>29182</v>
      </c>
    </row>
    <row r="59787" spans="2:11" hidden="1" x14ac:dyDescent="0.35">
      <c r="B59787" t="s">
        <v>1467</v>
      </c>
      <c r="C59787" t="s">
        <v>197</v>
      </c>
      <c r="D59787" t="s">
        <v>16511</v>
      </c>
      <c r="E59787" t="s">
        <v>43</v>
      </c>
      <c r="F59787" t="s">
        <v>6867</v>
      </c>
      <c r="J59787">
        <v>71059.62</v>
      </c>
      <c r="K59787">
        <v>71291</v>
      </c>
    </row>
    <row r="59788" spans="2:11" hidden="1" x14ac:dyDescent="0.35">
      <c r="B59788" t="s">
        <v>220</v>
      </c>
      <c r="C59788" t="s">
        <v>124</v>
      </c>
      <c r="D59788" t="s">
        <v>16514</v>
      </c>
      <c r="E59788" t="s">
        <v>23351</v>
      </c>
      <c r="F59788" t="s">
        <v>3230</v>
      </c>
      <c r="J59788">
        <v>64563.68</v>
      </c>
      <c r="K59788">
        <v>66595</v>
      </c>
    </row>
    <row r="59789" spans="2:11" hidden="1" x14ac:dyDescent="0.35">
      <c r="B59789" t="s">
        <v>21987</v>
      </c>
      <c r="C59789" t="s">
        <v>134</v>
      </c>
      <c r="D59789" t="s">
        <v>18292</v>
      </c>
      <c r="E59789" t="s">
        <v>16778</v>
      </c>
      <c r="F59789" t="s">
        <v>19370</v>
      </c>
      <c r="J59789">
        <v>1051.25</v>
      </c>
      <c r="K59789">
        <v>11310</v>
      </c>
    </row>
    <row r="59790" spans="2:11" hidden="1" x14ac:dyDescent="0.35">
      <c r="B59790" t="s">
        <v>21370</v>
      </c>
      <c r="C59790" t="s">
        <v>634</v>
      </c>
      <c r="D59790" t="s">
        <v>18292</v>
      </c>
      <c r="E59790" t="s">
        <v>16778</v>
      </c>
      <c r="F59790" t="s">
        <v>19356</v>
      </c>
      <c r="J59790">
        <v>0</v>
      </c>
      <c r="K59790">
        <v>11310</v>
      </c>
    </row>
    <row r="59791" spans="2:11" hidden="1" x14ac:dyDescent="0.35">
      <c r="B59791" t="s">
        <v>2872</v>
      </c>
      <c r="C59791" t="s">
        <v>149</v>
      </c>
      <c r="D59791" t="s">
        <v>18292</v>
      </c>
      <c r="E59791" t="s">
        <v>23351</v>
      </c>
      <c r="F59791" t="s">
        <v>16799</v>
      </c>
      <c r="J59791">
        <v>55114.31</v>
      </c>
      <c r="K59791">
        <v>47475</v>
      </c>
    </row>
    <row r="59792" spans="2:11" hidden="1" x14ac:dyDescent="0.35">
      <c r="B59792" t="s">
        <v>6215</v>
      </c>
      <c r="C59792" t="s">
        <v>112</v>
      </c>
      <c r="D59792" t="s">
        <v>18292</v>
      </c>
      <c r="E59792" t="s">
        <v>16778</v>
      </c>
      <c r="F59792" t="s">
        <v>23324</v>
      </c>
      <c r="K59792">
        <v>11310</v>
      </c>
    </row>
    <row r="59793" spans="2:11" hidden="1" x14ac:dyDescent="0.35">
      <c r="B59793" t="s">
        <v>2707</v>
      </c>
      <c r="D59793" t="s">
        <v>2708</v>
      </c>
      <c r="E59793" t="s">
        <v>2709</v>
      </c>
      <c r="F59793" t="s">
        <v>2711</v>
      </c>
      <c r="J59793">
        <v>33609.96</v>
      </c>
      <c r="K59793">
        <v>33215</v>
      </c>
    </row>
    <row r="59794" spans="2:11" hidden="1" x14ac:dyDescent="0.35">
      <c r="B59794" t="s">
        <v>11593</v>
      </c>
      <c r="C59794" t="s">
        <v>21</v>
      </c>
      <c r="D59794" t="s">
        <v>18292</v>
      </c>
      <c r="E59794" t="s">
        <v>16778</v>
      </c>
      <c r="F59794" t="s">
        <v>23326</v>
      </c>
      <c r="K59794">
        <v>11310</v>
      </c>
    </row>
    <row r="59795" spans="2:11" hidden="1" x14ac:dyDescent="0.35">
      <c r="B59795" t="s">
        <v>510</v>
      </c>
      <c r="C59795" t="s">
        <v>42</v>
      </c>
      <c r="D59795" t="s">
        <v>18292</v>
      </c>
      <c r="E59795" t="s">
        <v>564</v>
      </c>
      <c r="F59795" t="s">
        <v>17785</v>
      </c>
      <c r="J59795">
        <v>32137.57</v>
      </c>
      <c r="K59795">
        <v>30014</v>
      </c>
    </row>
    <row r="59796" spans="2:11" hidden="1" x14ac:dyDescent="0.35">
      <c r="B59796" t="s">
        <v>24766</v>
      </c>
      <c r="C59796" t="s">
        <v>21</v>
      </c>
      <c r="D59796" t="s">
        <v>18292</v>
      </c>
      <c r="E59796" t="s">
        <v>16778</v>
      </c>
      <c r="F59796" t="s">
        <v>19377</v>
      </c>
      <c r="K59796">
        <v>11310</v>
      </c>
    </row>
    <row r="59797" spans="2:11" hidden="1" x14ac:dyDescent="0.35">
      <c r="B59797" t="s">
        <v>24767</v>
      </c>
      <c r="C59797" t="s">
        <v>21</v>
      </c>
      <c r="D59797" t="s">
        <v>18292</v>
      </c>
      <c r="E59797" t="s">
        <v>16778</v>
      </c>
      <c r="F59797" t="s">
        <v>23326</v>
      </c>
      <c r="K59797">
        <v>11310</v>
      </c>
    </row>
    <row r="59798" spans="2:11" hidden="1" x14ac:dyDescent="0.35">
      <c r="B59798" t="s">
        <v>540</v>
      </c>
      <c r="C59798" t="s">
        <v>42</v>
      </c>
      <c r="D59798" t="s">
        <v>16516</v>
      </c>
      <c r="E59798" t="s">
        <v>1496</v>
      </c>
      <c r="F59798" t="s">
        <v>12476</v>
      </c>
      <c r="J59798">
        <v>60321.66</v>
      </c>
      <c r="K59798">
        <v>60275</v>
      </c>
    </row>
    <row r="59799" spans="2:11" hidden="1" x14ac:dyDescent="0.35">
      <c r="B59799" t="s">
        <v>797</v>
      </c>
      <c r="C59799" t="s">
        <v>107</v>
      </c>
      <c r="D59799" t="s">
        <v>16517</v>
      </c>
      <c r="E59799" t="s">
        <v>23365</v>
      </c>
      <c r="F59799" t="s">
        <v>1113</v>
      </c>
      <c r="J59799">
        <v>75356.39</v>
      </c>
      <c r="K59799">
        <v>68460</v>
      </c>
    </row>
    <row r="59800" spans="2:11" hidden="1" x14ac:dyDescent="0.35">
      <c r="B59800" t="s">
        <v>2336</v>
      </c>
      <c r="C59800" t="s">
        <v>197</v>
      </c>
      <c r="D59800" t="s">
        <v>18302</v>
      </c>
      <c r="E59800" t="s">
        <v>16778</v>
      </c>
      <c r="F59800" t="s">
        <v>1029</v>
      </c>
      <c r="J59800">
        <v>870</v>
      </c>
      <c r="K59800">
        <v>11310</v>
      </c>
    </row>
    <row r="59801" spans="2:11" hidden="1" x14ac:dyDescent="0.35">
      <c r="B59801" t="s">
        <v>14686</v>
      </c>
      <c r="D59801" t="s">
        <v>18302</v>
      </c>
      <c r="E59801" t="s">
        <v>676</v>
      </c>
      <c r="F59801" t="s">
        <v>14688</v>
      </c>
      <c r="J59801">
        <v>53962.32</v>
      </c>
      <c r="K59801">
        <v>66028</v>
      </c>
    </row>
    <row r="59802" spans="2:11" hidden="1" x14ac:dyDescent="0.35">
      <c r="B59802" t="s">
        <v>21988</v>
      </c>
      <c r="C59802" t="s">
        <v>197</v>
      </c>
      <c r="D59802" t="s">
        <v>18302</v>
      </c>
      <c r="E59802" t="s">
        <v>385</v>
      </c>
      <c r="F59802" t="s">
        <v>19867</v>
      </c>
      <c r="J59802">
        <v>27731.79</v>
      </c>
      <c r="K59802">
        <v>27606</v>
      </c>
    </row>
    <row r="59803" spans="2:11" hidden="1" x14ac:dyDescent="0.35">
      <c r="B59803" t="s">
        <v>1291</v>
      </c>
      <c r="C59803" t="s">
        <v>112</v>
      </c>
      <c r="D59803" t="s">
        <v>16518</v>
      </c>
      <c r="E59803" t="s">
        <v>43</v>
      </c>
      <c r="F59803" t="s">
        <v>16519</v>
      </c>
      <c r="J59803">
        <v>94051.520000000004</v>
      </c>
      <c r="K59803">
        <v>68915</v>
      </c>
    </row>
    <row r="59804" spans="2:11" hidden="1" x14ac:dyDescent="0.35">
      <c r="B59804" t="s">
        <v>13221</v>
      </c>
      <c r="D59804" t="s">
        <v>16520</v>
      </c>
      <c r="E59804" t="s">
        <v>43</v>
      </c>
      <c r="F59804" t="s">
        <v>1769</v>
      </c>
      <c r="J59804">
        <v>60256.75</v>
      </c>
      <c r="K59804">
        <v>60598</v>
      </c>
    </row>
    <row r="59805" spans="2:11" hidden="1" x14ac:dyDescent="0.35">
      <c r="B59805" t="s">
        <v>24768</v>
      </c>
      <c r="C59805" t="s">
        <v>21</v>
      </c>
      <c r="D59805" t="s">
        <v>24769</v>
      </c>
      <c r="E59805" t="s">
        <v>16778</v>
      </c>
      <c r="F59805" t="s">
        <v>23324</v>
      </c>
      <c r="K59805">
        <v>11310</v>
      </c>
    </row>
    <row r="59806" spans="2:11" hidden="1" x14ac:dyDescent="0.35">
      <c r="B59806" t="s">
        <v>3194</v>
      </c>
      <c r="C59806" t="s">
        <v>21</v>
      </c>
      <c r="D59806" t="s">
        <v>16523</v>
      </c>
      <c r="E59806" t="s">
        <v>5013</v>
      </c>
      <c r="F59806" t="s">
        <v>16524</v>
      </c>
      <c r="J59806">
        <v>57693.56</v>
      </c>
      <c r="K59806">
        <v>58313</v>
      </c>
    </row>
    <row r="59807" spans="2:11" hidden="1" x14ac:dyDescent="0.35">
      <c r="B59807" t="s">
        <v>16525</v>
      </c>
      <c r="C59807" t="s">
        <v>38</v>
      </c>
      <c r="D59807" t="s">
        <v>16523</v>
      </c>
      <c r="E59807" t="s">
        <v>43</v>
      </c>
      <c r="F59807" t="s">
        <v>16526</v>
      </c>
      <c r="J59807">
        <v>74984.72</v>
      </c>
      <c r="K59807">
        <v>64163</v>
      </c>
    </row>
    <row r="59808" spans="2:11" hidden="1" x14ac:dyDescent="0.35">
      <c r="B59808" t="s">
        <v>11658</v>
      </c>
      <c r="C59808" t="s">
        <v>47</v>
      </c>
      <c r="D59808" t="s">
        <v>21989</v>
      </c>
      <c r="E59808" t="s">
        <v>16778</v>
      </c>
      <c r="F59808" t="s">
        <v>19357</v>
      </c>
      <c r="J59808">
        <v>1051.25</v>
      </c>
      <c r="K59808">
        <v>11310</v>
      </c>
    </row>
    <row r="59809" spans="2:11" hidden="1" x14ac:dyDescent="0.35">
      <c r="B59809" t="s">
        <v>3178</v>
      </c>
      <c r="C59809" t="s">
        <v>139</v>
      </c>
      <c r="D59809" t="s">
        <v>16527</v>
      </c>
      <c r="E59809" t="s">
        <v>2592</v>
      </c>
      <c r="F59809" t="s">
        <v>2993</v>
      </c>
      <c r="J59809">
        <v>69467.03</v>
      </c>
      <c r="K59809">
        <v>85700</v>
      </c>
    </row>
    <row r="59810" spans="2:11" hidden="1" x14ac:dyDescent="0.35">
      <c r="B59810" t="s">
        <v>759</v>
      </c>
      <c r="C59810" t="s">
        <v>42</v>
      </c>
      <c r="D59810" t="s">
        <v>16528</v>
      </c>
      <c r="E59810" t="s">
        <v>16925</v>
      </c>
      <c r="F59810" t="s">
        <v>1174</v>
      </c>
      <c r="J59810">
        <v>93087.81</v>
      </c>
      <c r="K59810">
        <v>79596</v>
      </c>
    </row>
    <row r="59811" spans="2:11" hidden="1" x14ac:dyDescent="0.35">
      <c r="B59811" t="s">
        <v>1862</v>
      </c>
      <c r="C59811" t="s">
        <v>47</v>
      </c>
      <c r="D59811" t="s">
        <v>16529</v>
      </c>
      <c r="E59811" t="s">
        <v>3600</v>
      </c>
      <c r="F59811" t="s">
        <v>16018</v>
      </c>
      <c r="J59811">
        <v>60893.84</v>
      </c>
      <c r="K59811">
        <v>47980</v>
      </c>
    </row>
    <row r="59812" spans="2:11" hidden="1" x14ac:dyDescent="0.35">
      <c r="B59812" t="s">
        <v>301</v>
      </c>
      <c r="C59812" t="s">
        <v>47</v>
      </c>
      <c r="D59812" t="s">
        <v>16531</v>
      </c>
      <c r="E59812" t="s">
        <v>43</v>
      </c>
      <c r="F59812" t="s">
        <v>3008</v>
      </c>
      <c r="J59812">
        <v>60872.06</v>
      </c>
      <c r="K59812">
        <v>56312</v>
      </c>
    </row>
    <row r="59813" spans="2:11" hidden="1" x14ac:dyDescent="0.35">
      <c r="B59813" t="s">
        <v>6866</v>
      </c>
      <c r="C59813" t="s">
        <v>38</v>
      </c>
      <c r="D59813" t="s">
        <v>16532</v>
      </c>
      <c r="E59813" t="s">
        <v>1145</v>
      </c>
      <c r="F59813" t="s">
        <v>1146</v>
      </c>
      <c r="J59813">
        <v>36395.050000000003</v>
      </c>
      <c r="K59813">
        <v>35560</v>
      </c>
    </row>
    <row r="59814" spans="2:11" hidden="1" x14ac:dyDescent="0.35">
      <c r="B59814" t="s">
        <v>368</v>
      </c>
      <c r="C59814" t="s">
        <v>112</v>
      </c>
      <c r="D59814" t="s">
        <v>16653</v>
      </c>
      <c r="E59814" t="s">
        <v>3790</v>
      </c>
      <c r="F59814" t="s">
        <v>696</v>
      </c>
      <c r="J59814">
        <v>43574.03</v>
      </c>
      <c r="K59814">
        <v>43600</v>
      </c>
    </row>
    <row r="59815" spans="2:11" hidden="1" x14ac:dyDescent="0.35">
      <c r="B59815" t="s">
        <v>4822</v>
      </c>
      <c r="C59815" t="s">
        <v>38</v>
      </c>
      <c r="D59815" t="s">
        <v>16642</v>
      </c>
      <c r="E59815" t="s">
        <v>247</v>
      </c>
      <c r="F59815" t="s">
        <v>4192</v>
      </c>
      <c r="J59815">
        <v>56581.09</v>
      </c>
      <c r="K59815">
        <v>56098</v>
      </c>
    </row>
    <row r="59816" spans="2:11" hidden="1" x14ac:dyDescent="0.35">
      <c r="B59816" t="s">
        <v>138</v>
      </c>
      <c r="C59816" t="s">
        <v>124</v>
      </c>
      <c r="D59816" t="s">
        <v>16654</v>
      </c>
      <c r="E59816" t="s">
        <v>43</v>
      </c>
      <c r="F59816" t="s">
        <v>17797</v>
      </c>
      <c r="J59816">
        <v>46582.43</v>
      </c>
      <c r="K59816">
        <v>44773</v>
      </c>
    </row>
    <row r="59817" spans="2:11" hidden="1" x14ac:dyDescent="0.35">
      <c r="B59817" t="s">
        <v>80</v>
      </c>
      <c r="C59817" t="s">
        <v>32</v>
      </c>
      <c r="D59817" t="s">
        <v>16654</v>
      </c>
      <c r="E59817" t="s">
        <v>23327</v>
      </c>
      <c r="F59817" t="s">
        <v>2275</v>
      </c>
      <c r="J59817">
        <v>70696.23</v>
      </c>
      <c r="K59817">
        <v>75197</v>
      </c>
    </row>
    <row r="59818" spans="2:11" hidden="1" x14ac:dyDescent="0.35">
      <c r="B59818" t="s">
        <v>2858</v>
      </c>
      <c r="C59818" t="s">
        <v>4060</v>
      </c>
      <c r="D59818" t="s">
        <v>16650</v>
      </c>
      <c r="E59818" t="s">
        <v>1126</v>
      </c>
      <c r="F59818" t="s">
        <v>2350</v>
      </c>
      <c r="J59818">
        <v>33246.69</v>
      </c>
      <c r="K59818">
        <v>32664</v>
      </c>
    </row>
    <row r="59819" spans="2:11" hidden="1" x14ac:dyDescent="0.35">
      <c r="B59819" t="s">
        <v>24770</v>
      </c>
      <c r="D59819" t="s">
        <v>24771</v>
      </c>
      <c r="E59819" t="s">
        <v>17373</v>
      </c>
      <c r="F59819" t="s">
        <v>23333</v>
      </c>
      <c r="J59819">
        <v>366.13</v>
      </c>
      <c r="K59819">
        <v>15080</v>
      </c>
    </row>
    <row r="59820" spans="2:11" hidden="1" x14ac:dyDescent="0.35">
      <c r="B59820" t="s">
        <v>3132</v>
      </c>
      <c r="D59820" t="s">
        <v>16650</v>
      </c>
      <c r="E59820" t="s">
        <v>24772</v>
      </c>
      <c r="F59820" t="s">
        <v>16696</v>
      </c>
      <c r="J59820">
        <v>66051.44</v>
      </c>
      <c r="K59820">
        <v>66900</v>
      </c>
    </row>
    <row r="59821" spans="2:11" hidden="1" x14ac:dyDescent="0.35">
      <c r="B59821" t="s">
        <v>2442</v>
      </c>
      <c r="C59821" t="s">
        <v>42</v>
      </c>
      <c r="D59821" t="s">
        <v>16655</v>
      </c>
      <c r="E59821" t="s">
        <v>23351</v>
      </c>
      <c r="F59821" t="s">
        <v>1459</v>
      </c>
      <c r="J59821">
        <v>78941.25</v>
      </c>
      <c r="K59821">
        <v>66167</v>
      </c>
    </row>
    <row r="59822" spans="2:11" hidden="1" x14ac:dyDescent="0.35">
      <c r="B59822" t="s">
        <v>339</v>
      </c>
      <c r="C59822" t="s">
        <v>927</v>
      </c>
      <c r="D59822" t="s">
        <v>16656</v>
      </c>
      <c r="E59822" t="s">
        <v>23365</v>
      </c>
      <c r="F59822" t="s">
        <v>1065</v>
      </c>
      <c r="J59822">
        <v>72423.070000000007</v>
      </c>
      <c r="K59822">
        <v>68460</v>
      </c>
    </row>
    <row r="59823" spans="2:11" hidden="1" x14ac:dyDescent="0.35">
      <c r="B59823" t="s">
        <v>436</v>
      </c>
      <c r="C59823" t="s">
        <v>8</v>
      </c>
      <c r="D59823" t="s">
        <v>10389</v>
      </c>
      <c r="E59823" t="s">
        <v>213</v>
      </c>
      <c r="F59823" t="s">
        <v>16883</v>
      </c>
      <c r="J59823">
        <v>22341.18</v>
      </c>
      <c r="K59823">
        <v>22318</v>
      </c>
    </row>
    <row r="59824" spans="2:11" hidden="1" x14ac:dyDescent="0.35">
      <c r="B59824" t="s">
        <v>1291</v>
      </c>
      <c r="C59824" t="s">
        <v>383</v>
      </c>
      <c r="D59824" t="s">
        <v>16650</v>
      </c>
      <c r="E59824" t="s">
        <v>385</v>
      </c>
      <c r="F59824" t="s">
        <v>4212</v>
      </c>
      <c r="J59824">
        <v>29798.39</v>
      </c>
      <c r="K59824">
        <v>31427</v>
      </c>
    </row>
    <row r="59825" spans="2:11" hidden="1" x14ac:dyDescent="0.35">
      <c r="B59825" t="s">
        <v>19554</v>
      </c>
      <c r="C59825" t="s">
        <v>297</v>
      </c>
      <c r="D59825" t="s">
        <v>10389</v>
      </c>
      <c r="E59825" t="s">
        <v>16778</v>
      </c>
      <c r="F59825" t="s">
        <v>23324</v>
      </c>
      <c r="K59825">
        <v>11310</v>
      </c>
    </row>
    <row r="59826" spans="2:11" hidden="1" x14ac:dyDescent="0.35">
      <c r="B59826" t="s">
        <v>1369</v>
      </c>
      <c r="C59826" t="s">
        <v>38</v>
      </c>
      <c r="D59826" t="s">
        <v>18293</v>
      </c>
      <c r="E59826" t="s">
        <v>43</v>
      </c>
      <c r="F59826" t="s">
        <v>17375</v>
      </c>
      <c r="J59826">
        <v>46205.27</v>
      </c>
      <c r="K59826">
        <v>44773</v>
      </c>
    </row>
    <row r="59827" spans="2:11" hidden="1" x14ac:dyDescent="0.35">
      <c r="B59827" t="s">
        <v>1155</v>
      </c>
      <c r="C59827" t="s">
        <v>47</v>
      </c>
      <c r="D59827" t="s">
        <v>16699</v>
      </c>
      <c r="E59827" t="s">
        <v>1635</v>
      </c>
      <c r="F59827" t="s">
        <v>2951</v>
      </c>
      <c r="J59827">
        <v>61656.61</v>
      </c>
      <c r="K59827">
        <v>61700</v>
      </c>
    </row>
    <row r="59828" spans="2:11" hidden="1" x14ac:dyDescent="0.35">
      <c r="B59828" t="s">
        <v>478</v>
      </c>
      <c r="C59828" t="s">
        <v>97</v>
      </c>
      <c r="D59828" t="s">
        <v>10389</v>
      </c>
      <c r="E59828" t="s">
        <v>67</v>
      </c>
      <c r="F59828" t="s">
        <v>17404</v>
      </c>
      <c r="J59828">
        <v>31237.86</v>
      </c>
      <c r="K59828">
        <v>29182</v>
      </c>
    </row>
    <row r="59829" spans="2:11" hidden="1" x14ac:dyDescent="0.35">
      <c r="B59829" t="s">
        <v>2809</v>
      </c>
      <c r="C59829" t="s">
        <v>139</v>
      </c>
      <c r="D59829" t="s">
        <v>10389</v>
      </c>
      <c r="E59829" t="s">
        <v>77</v>
      </c>
      <c r="F59829" t="s">
        <v>5303</v>
      </c>
      <c r="J59829">
        <v>41411.51</v>
      </c>
      <c r="K59829">
        <v>34211</v>
      </c>
    </row>
    <row r="59830" spans="2:11" hidden="1" x14ac:dyDescent="0.35">
      <c r="B59830" t="s">
        <v>510</v>
      </c>
      <c r="C59830" t="s">
        <v>42</v>
      </c>
      <c r="D59830" t="s">
        <v>16657</v>
      </c>
      <c r="E59830" t="s">
        <v>16797</v>
      </c>
      <c r="F59830" t="s">
        <v>16658</v>
      </c>
      <c r="J59830">
        <v>32026.13</v>
      </c>
      <c r="K59830">
        <v>30119</v>
      </c>
    </row>
    <row r="59831" spans="2:11" hidden="1" x14ac:dyDescent="0.35">
      <c r="B59831" t="s">
        <v>18678</v>
      </c>
      <c r="C59831" t="s">
        <v>383</v>
      </c>
      <c r="D59831" t="s">
        <v>24773</v>
      </c>
      <c r="E59831" t="s">
        <v>16778</v>
      </c>
      <c r="F59831" t="s">
        <v>23326</v>
      </c>
      <c r="K59831">
        <v>11310</v>
      </c>
    </row>
    <row r="59832" spans="2:11" hidden="1" x14ac:dyDescent="0.35">
      <c r="B59832" t="s">
        <v>24774</v>
      </c>
      <c r="C59832" t="s">
        <v>21</v>
      </c>
      <c r="D59832" t="s">
        <v>10389</v>
      </c>
      <c r="E59832" t="s">
        <v>16778</v>
      </c>
      <c r="F59832" t="s">
        <v>23324</v>
      </c>
      <c r="K59832">
        <v>11310</v>
      </c>
    </row>
    <row r="59833" spans="2:11" hidden="1" x14ac:dyDescent="0.35">
      <c r="B59833" t="s">
        <v>2817</v>
      </c>
      <c r="C59833" t="s">
        <v>97</v>
      </c>
      <c r="D59833" t="s">
        <v>10389</v>
      </c>
      <c r="E59833" t="s">
        <v>81</v>
      </c>
      <c r="F59833" t="s">
        <v>16986</v>
      </c>
      <c r="J59833">
        <v>3495</v>
      </c>
      <c r="K59833">
        <v>20800</v>
      </c>
    </row>
    <row r="59834" spans="2:11" hidden="1" x14ac:dyDescent="0.35">
      <c r="B59834" t="s">
        <v>145</v>
      </c>
      <c r="C59834" t="s">
        <v>21</v>
      </c>
      <c r="D59834" t="s">
        <v>16659</v>
      </c>
      <c r="E59834" t="s">
        <v>16925</v>
      </c>
      <c r="F59834" t="s">
        <v>5563</v>
      </c>
      <c r="J59834">
        <v>95703.67</v>
      </c>
      <c r="K59834">
        <v>80965</v>
      </c>
    </row>
    <row r="59835" spans="2:11" hidden="1" x14ac:dyDescent="0.35">
      <c r="B59835" t="s">
        <v>2200</v>
      </c>
      <c r="C59835" t="s">
        <v>14</v>
      </c>
      <c r="D59835" t="s">
        <v>18301</v>
      </c>
      <c r="E59835" t="s">
        <v>43</v>
      </c>
      <c r="F59835" t="s">
        <v>5946</v>
      </c>
      <c r="J59835">
        <v>66849.69</v>
      </c>
      <c r="K59835">
        <v>60598</v>
      </c>
    </row>
    <row r="59836" spans="2:11" hidden="1" x14ac:dyDescent="0.35">
      <c r="B59836" t="s">
        <v>24775</v>
      </c>
      <c r="C59836" t="s">
        <v>8</v>
      </c>
      <c r="D59836" t="s">
        <v>10389</v>
      </c>
      <c r="E59836" t="s">
        <v>16778</v>
      </c>
      <c r="F59836" t="s">
        <v>23326</v>
      </c>
      <c r="K59836">
        <v>11310</v>
      </c>
    </row>
    <row r="59837" spans="2:11" hidden="1" x14ac:dyDescent="0.35">
      <c r="B59837" t="s">
        <v>10643</v>
      </c>
      <c r="C59837" t="s">
        <v>112</v>
      </c>
      <c r="D59837" t="s">
        <v>10389</v>
      </c>
      <c r="E59837" t="s">
        <v>16778</v>
      </c>
      <c r="F59837" t="s">
        <v>16780</v>
      </c>
      <c r="J59837">
        <v>1051.25</v>
      </c>
      <c r="K59837">
        <v>11310</v>
      </c>
    </row>
    <row r="59838" spans="2:11" hidden="1" x14ac:dyDescent="0.35">
      <c r="B59838" t="s">
        <v>667</v>
      </c>
      <c r="C59838" t="s">
        <v>927</v>
      </c>
      <c r="D59838" t="s">
        <v>16660</v>
      </c>
      <c r="E59838" t="s">
        <v>43</v>
      </c>
      <c r="F59838" t="s">
        <v>144</v>
      </c>
      <c r="J59838">
        <v>63441.96</v>
      </c>
      <c r="K59838">
        <v>56312</v>
      </c>
    </row>
    <row r="59839" spans="2:11" hidden="1" x14ac:dyDescent="0.35">
      <c r="B59839" t="s">
        <v>16702</v>
      </c>
      <c r="C59839" t="s">
        <v>42</v>
      </c>
      <c r="D59839" t="s">
        <v>16703</v>
      </c>
      <c r="E59839" t="s">
        <v>43</v>
      </c>
      <c r="F59839" t="s">
        <v>6098</v>
      </c>
      <c r="J59839">
        <v>55004.47</v>
      </c>
      <c r="K59839">
        <v>52976</v>
      </c>
    </row>
    <row r="59840" spans="2:11" hidden="1" x14ac:dyDescent="0.35">
      <c r="B59840" t="s">
        <v>16711</v>
      </c>
      <c r="C59840" t="s">
        <v>21</v>
      </c>
      <c r="D59840" t="s">
        <v>10389</v>
      </c>
      <c r="E59840" t="s">
        <v>23634</v>
      </c>
      <c r="F59840" t="s">
        <v>2520</v>
      </c>
      <c r="J59840">
        <v>32671.84</v>
      </c>
      <c r="K59840">
        <v>32315</v>
      </c>
    </row>
    <row r="59841" spans="2:11" hidden="1" x14ac:dyDescent="0.35">
      <c r="B59841" t="s">
        <v>1155</v>
      </c>
      <c r="C59841" t="s">
        <v>60</v>
      </c>
      <c r="D59841" t="s">
        <v>10389</v>
      </c>
      <c r="E59841" t="s">
        <v>74</v>
      </c>
      <c r="F59841" t="s">
        <v>2974</v>
      </c>
      <c r="J59841">
        <v>9942.65</v>
      </c>
      <c r="K59841">
        <v>10038</v>
      </c>
    </row>
    <row r="59842" spans="2:11" hidden="1" x14ac:dyDescent="0.35">
      <c r="B59842" t="s">
        <v>24776</v>
      </c>
      <c r="C59842" t="s">
        <v>38</v>
      </c>
      <c r="D59842" t="s">
        <v>16661</v>
      </c>
      <c r="E59842" t="s">
        <v>564</v>
      </c>
      <c r="F59842" t="s">
        <v>1462</v>
      </c>
      <c r="J59842">
        <v>12710.99</v>
      </c>
      <c r="K59842">
        <v>30014</v>
      </c>
    </row>
    <row r="59843" spans="2:11" hidden="1" x14ac:dyDescent="0.35">
      <c r="B59843" t="s">
        <v>220</v>
      </c>
      <c r="C59843" t="s">
        <v>14</v>
      </c>
      <c r="D59843" t="s">
        <v>24777</v>
      </c>
      <c r="E59843" t="s">
        <v>1328</v>
      </c>
      <c r="F59843" t="s">
        <v>24778</v>
      </c>
      <c r="J59843">
        <v>33499.440000000002</v>
      </c>
      <c r="K59843">
        <v>130000</v>
      </c>
    </row>
    <row r="59844" spans="2:11" hidden="1" x14ac:dyDescent="0.35">
      <c r="B59844" t="s">
        <v>10248</v>
      </c>
      <c r="D59844" t="s">
        <v>10389</v>
      </c>
      <c r="E59844" t="s">
        <v>16797</v>
      </c>
      <c r="F59844" t="s">
        <v>16714</v>
      </c>
      <c r="J59844">
        <v>45961.66</v>
      </c>
      <c r="K59844">
        <v>33613</v>
      </c>
    </row>
    <row r="59845" spans="2:11" hidden="1" x14ac:dyDescent="0.35">
      <c r="B59845" t="s">
        <v>633</v>
      </c>
      <c r="C59845" t="s">
        <v>14</v>
      </c>
      <c r="D59845" t="s">
        <v>10389</v>
      </c>
      <c r="E59845" t="s">
        <v>5822</v>
      </c>
      <c r="F59845" t="s">
        <v>16538</v>
      </c>
      <c r="J59845">
        <v>35342.53</v>
      </c>
      <c r="K59845">
        <v>35436</v>
      </c>
    </row>
    <row r="59846" spans="2:11" hidden="1" x14ac:dyDescent="0.35">
      <c r="B59846" t="s">
        <v>273</v>
      </c>
      <c r="C59846" t="s">
        <v>112</v>
      </c>
      <c r="D59846" t="s">
        <v>16665</v>
      </c>
      <c r="E59846" t="s">
        <v>16797</v>
      </c>
      <c r="F59846" t="s">
        <v>5141</v>
      </c>
      <c r="J59846">
        <v>32850.46</v>
      </c>
      <c r="K59846">
        <v>32739</v>
      </c>
    </row>
    <row r="59847" spans="2:11" hidden="1" x14ac:dyDescent="0.35">
      <c r="B59847" t="s">
        <v>7567</v>
      </c>
      <c r="C59847" t="s">
        <v>21</v>
      </c>
      <c r="D59847" t="s">
        <v>24779</v>
      </c>
      <c r="E59847" t="s">
        <v>773</v>
      </c>
      <c r="F59847" t="s">
        <v>24224</v>
      </c>
      <c r="J59847">
        <v>5441.12</v>
      </c>
      <c r="K59847">
        <v>52922</v>
      </c>
    </row>
    <row r="59848" spans="2:11" hidden="1" x14ac:dyDescent="0.35">
      <c r="B59848" t="s">
        <v>16718</v>
      </c>
      <c r="D59848" t="s">
        <v>10389</v>
      </c>
      <c r="E59848" t="s">
        <v>23351</v>
      </c>
      <c r="F59848" t="s">
        <v>7010</v>
      </c>
      <c r="J59848">
        <v>71198.240000000005</v>
      </c>
      <c r="K59848">
        <v>66595</v>
      </c>
    </row>
    <row r="59849" spans="2:11" hidden="1" x14ac:dyDescent="0.35">
      <c r="B59849" t="s">
        <v>16539</v>
      </c>
      <c r="C59849" t="s">
        <v>107</v>
      </c>
      <c r="D59849" t="s">
        <v>10389</v>
      </c>
      <c r="E59849" t="s">
        <v>580</v>
      </c>
      <c r="F59849" t="s">
        <v>16540</v>
      </c>
      <c r="J59849">
        <v>71250.06</v>
      </c>
      <c r="K59849">
        <v>52416</v>
      </c>
    </row>
    <row r="59850" spans="2:11" hidden="1" x14ac:dyDescent="0.35">
      <c r="B59850" t="s">
        <v>3614</v>
      </c>
      <c r="D59850" t="s">
        <v>16666</v>
      </c>
      <c r="E59850" t="s">
        <v>74</v>
      </c>
      <c r="F59850" t="s">
        <v>2974</v>
      </c>
      <c r="J59850">
        <v>9551.5400000000009</v>
      </c>
      <c r="K59850">
        <v>10038</v>
      </c>
    </row>
    <row r="59851" spans="2:11" hidden="1" x14ac:dyDescent="0.35">
      <c r="B59851" t="s">
        <v>24780</v>
      </c>
      <c r="C59851" t="s">
        <v>42</v>
      </c>
      <c r="D59851" t="s">
        <v>24781</v>
      </c>
      <c r="E59851" t="s">
        <v>16778</v>
      </c>
      <c r="F59851" t="s">
        <v>19377</v>
      </c>
      <c r="K59851">
        <v>11310</v>
      </c>
    </row>
    <row r="59852" spans="2:11" hidden="1" x14ac:dyDescent="0.35">
      <c r="B59852" t="s">
        <v>2647</v>
      </c>
      <c r="C59852" t="s">
        <v>8</v>
      </c>
      <c r="D59852" t="s">
        <v>10389</v>
      </c>
      <c r="E59852" t="s">
        <v>270</v>
      </c>
      <c r="F59852" t="s">
        <v>23342</v>
      </c>
      <c r="J59852">
        <v>102364.92</v>
      </c>
      <c r="K59852">
        <v>120000</v>
      </c>
    </row>
    <row r="59853" spans="2:11" hidden="1" x14ac:dyDescent="0.35">
      <c r="B59853" t="s">
        <v>220</v>
      </c>
      <c r="C59853" t="s">
        <v>21</v>
      </c>
      <c r="D59853" t="s">
        <v>10389</v>
      </c>
      <c r="E59853" t="s">
        <v>16797</v>
      </c>
      <c r="F59853" t="s">
        <v>7491</v>
      </c>
      <c r="J59853">
        <v>57535.23</v>
      </c>
      <c r="K59853">
        <v>32739</v>
      </c>
    </row>
    <row r="59854" spans="2:11" hidden="1" x14ac:dyDescent="0.35">
      <c r="B59854" t="s">
        <v>3786</v>
      </c>
      <c r="C59854" t="s">
        <v>38</v>
      </c>
      <c r="D59854" t="s">
        <v>16667</v>
      </c>
      <c r="E59854" t="s">
        <v>7849</v>
      </c>
      <c r="F59854" t="s">
        <v>16668</v>
      </c>
      <c r="J59854">
        <v>61623.1</v>
      </c>
      <c r="K59854">
        <v>53568</v>
      </c>
    </row>
    <row r="59855" spans="2:11" hidden="1" x14ac:dyDescent="0.35">
      <c r="B59855" t="s">
        <v>2673</v>
      </c>
      <c r="C59855" t="s">
        <v>124</v>
      </c>
      <c r="D59855" t="s">
        <v>16705</v>
      </c>
      <c r="E59855" t="s">
        <v>1535</v>
      </c>
      <c r="F59855" t="s">
        <v>722</v>
      </c>
      <c r="J59855">
        <v>4542.3</v>
      </c>
      <c r="K59855">
        <v>25709</v>
      </c>
    </row>
    <row r="59856" spans="2:11" hidden="1" x14ac:dyDescent="0.35">
      <c r="B59856" t="s">
        <v>21993</v>
      </c>
      <c r="C59856" t="s">
        <v>47</v>
      </c>
      <c r="D59856" t="s">
        <v>10389</v>
      </c>
      <c r="E59856" t="s">
        <v>257</v>
      </c>
      <c r="F59856" t="s">
        <v>9359</v>
      </c>
      <c r="J59856">
        <v>66018.28</v>
      </c>
      <c r="K59856">
        <v>48601</v>
      </c>
    </row>
    <row r="59857" spans="2:11" hidden="1" x14ac:dyDescent="0.35">
      <c r="B59857" t="s">
        <v>220</v>
      </c>
      <c r="C59857" t="s">
        <v>14</v>
      </c>
      <c r="D59857" t="s">
        <v>10389</v>
      </c>
      <c r="E59857" t="s">
        <v>43</v>
      </c>
      <c r="F59857" t="s">
        <v>12067</v>
      </c>
      <c r="J59857">
        <v>107317</v>
      </c>
      <c r="K59857">
        <v>68915</v>
      </c>
    </row>
    <row r="59858" spans="2:11" hidden="1" x14ac:dyDescent="0.35">
      <c r="B59858" t="s">
        <v>2844</v>
      </c>
      <c r="D59858" t="s">
        <v>10389</v>
      </c>
      <c r="E59858" t="s">
        <v>16778</v>
      </c>
      <c r="F59858" t="s">
        <v>23324</v>
      </c>
      <c r="K59858">
        <v>11310</v>
      </c>
    </row>
    <row r="59859" spans="2:11" hidden="1" x14ac:dyDescent="0.35">
      <c r="B59859" t="s">
        <v>1511</v>
      </c>
      <c r="C59859" t="s">
        <v>112</v>
      </c>
      <c r="D59859" t="s">
        <v>10389</v>
      </c>
      <c r="E59859" t="s">
        <v>4857</v>
      </c>
      <c r="F59859" t="s">
        <v>19651</v>
      </c>
      <c r="J59859">
        <v>29896.95</v>
      </c>
      <c r="K59859">
        <v>25564</v>
      </c>
    </row>
    <row r="59860" spans="2:11" hidden="1" x14ac:dyDescent="0.35">
      <c r="B59860" t="s">
        <v>2801</v>
      </c>
      <c r="D59860" t="s">
        <v>10389</v>
      </c>
      <c r="E59860" t="s">
        <v>22009</v>
      </c>
      <c r="F59860" t="s">
        <v>20582</v>
      </c>
      <c r="J59860">
        <v>8303.2900000000009</v>
      </c>
      <c r="K59860">
        <v>20800</v>
      </c>
    </row>
    <row r="59861" spans="2:11" hidden="1" x14ac:dyDescent="0.35">
      <c r="B59861" t="s">
        <v>16541</v>
      </c>
      <c r="C59861" t="s">
        <v>124</v>
      </c>
      <c r="D59861" t="s">
        <v>10389</v>
      </c>
      <c r="E59861" t="s">
        <v>43</v>
      </c>
      <c r="F59861" t="s">
        <v>16542</v>
      </c>
      <c r="J59861">
        <v>70783.41</v>
      </c>
      <c r="K59861">
        <v>70104</v>
      </c>
    </row>
    <row r="59862" spans="2:11" hidden="1" x14ac:dyDescent="0.35">
      <c r="B59862" t="s">
        <v>22010</v>
      </c>
      <c r="C59862" t="s">
        <v>47</v>
      </c>
      <c r="D59862" t="s">
        <v>10389</v>
      </c>
      <c r="E59862" t="s">
        <v>16778</v>
      </c>
      <c r="F59862" t="s">
        <v>19357</v>
      </c>
      <c r="J59862">
        <v>1051.25</v>
      </c>
      <c r="K59862">
        <v>11310</v>
      </c>
    </row>
    <row r="59863" spans="2:11" hidden="1" x14ac:dyDescent="0.35">
      <c r="B59863" t="s">
        <v>13816</v>
      </c>
      <c r="C59863" t="s">
        <v>112</v>
      </c>
      <c r="D59863" t="s">
        <v>10389</v>
      </c>
      <c r="E59863" t="s">
        <v>16778</v>
      </c>
      <c r="F59863" t="s">
        <v>19357</v>
      </c>
      <c r="J59863">
        <v>1051.25</v>
      </c>
      <c r="K59863">
        <v>11310</v>
      </c>
    </row>
    <row r="59864" spans="2:11" hidden="1" x14ac:dyDescent="0.35">
      <c r="B59864" t="s">
        <v>12970</v>
      </c>
      <c r="C59864" t="s">
        <v>297</v>
      </c>
      <c r="D59864" t="s">
        <v>10389</v>
      </c>
      <c r="E59864" t="s">
        <v>17373</v>
      </c>
      <c r="F59864" t="s">
        <v>1029</v>
      </c>
      <c r="J59864">
        <v>3159.19</v>
      </c>
      <c r="K59864">
        <v>15080</v>
      </c>
    </row>
    <row r="59865" spans="2:11" hidden="1" x14ac:dyDescent="0.35">
      <c r="B59865" t="s">
        <v>22011</v>
      </c>
      <c r="C59865" t="s">
        <v>139</v>
      </c>
      <c r="D59865" t="s">
        <v>10389</v>
      </c>
      <c r="E59865" t="s">
        <v>16778</v>
      </c>
      <c r="F59865" t="s">
        <v>19357</v>
      </c>
      <c r="J59865">
        <v>1051.25</v>
      </c>
      <c r="K59865">
        <v>11310</v>
      </c>
    </row>
    <row r="59866" spans="2:11" hidden="1" x14ac:dyDescent="0.35">
      <c r="B59866" t="s">
        <v>7876</v>
      </c>
      <c r="C59866" t="s">
        <v>42</v>
      </c>
      <c r="D59866" t="s">
        <v>10389</v>
      </c>
      <c r="E59866" t="s">
        <v>280</v>
      </c>
      <c r="F59866" t="s">
        <v>11355</v>
      </c>
      <c r="J59866">
        <v>98664.16</v>
      </c>
      <c r="K59866">
        <v>77193</v>
      </c>
    </row>
    <row r="59867" spans="2:11" hidden="1" x14ac:dyDescent="0.35">
      <c r="B59867" t="s">
        <v>1659</v>
      </c>
      <c r="D59867" t="s">
        <v>10389</v>
      </c>
      <c r="E59867" t="s">
        <v>5420</v>
      </c>
      <c r="F59867" t="s">
        <v>16410</v>
      </c>
      <c r="J59867">
        <v>92858.48</v>
      </c>
      <c r="K59867">
        <v>58313</v>
      </c>
    </row>
    <row r="59868" spans="2:11" hidden="1" x14ac:dyDescent="0.35">
      <c r="B59868" t="s">
        <v>14540</v>
      </c>
      <c r="C59868" t="s">
        <v>60</v>
      </c>
      <c r="D59868" t="s">
        <v>10389</v>
      </c>
      <c r="E59868" t="s">
        <v>855</v>
      </c>
      <c r="F59868" t="s">
        <v>4640</v>
      </c>
      <c r="J59868">
        <v>35208.32</v>
      </c>
      <c r="K59868">
        <v>35319</v>
      </c>
    </row>
    <row r="59869" spans="2:11" hidden="1" x14ac:dyDescent="0.35">
      <c r="B59869" t="s">
        <v>522</v>
      </c>
      <c r="C59869" t="s">
        <v>21</v>
      </c>
      <c r="D59869" t="s">
        <v>10389</v>
      </c>
      <c r="E59869" t="s">
        <v>1488</v>
      </c>
      <c r="F59869" t="s">
        <v>4782</v>
      </c>
      <c r="J59869">
        <v>41621.94</v>
      </c>
      <c r="K59869">
        <v>30285</v>
      </c>
    </row>
    <row r="59870" spans="2:11" hidden="1" x14ac:dyDescent="0.35">
      <c r="B59870" t="s">
        <v>522</v>
      </c>
      <c r="C59870" t="s">
        <v>8</v>
      </c>
      <c r="D59870" t="s">
        <v>10389</v>
      </c>
      <c r="E59870" t="s">
        <v>243</v>
      </c>
      <c r="F59870" t="s">
        <v>718</v>
      </c>
      <c r="J59870">
        <v>41410.94</v>
      </c>
      <c r="K59870">
        <v>35873</v>
      </c>
    </row>
    <row r="59871" spans="2:11" hidden="1" x14ac:dyDescent="0.35">
      <c r="B59871" t="s">
        <v>13557</v>
      </c>
      <c r="C59871" t="s">
        <v>42</v>
      </c>
      <c r="D59871" t="s">
        <v>10389</v>
      </c>
      <c r="E59871" t="s">
        <v>16778</v>
      </c>
      <c r="F59871" t="s">
        <v>23353</v>
      </c>
      <c r="K59871">
        <v>11310</v>
      </c>
    </row>
    <row r="59872" spans="2:11" hidden="1" x14ac:dyDescent="0.35">
      <c r="B59872" t="s">
        <v>1267</v>
      </c>
      <c r="C59872" t="s">
        <v>21</v>
      </c>
      <c r="D59872" t="s">
        <v>10389</v>
      </c>
      <c r="E59872" t="s">
        <v>16778</v>
      </c>
      <c r="F59872" t="s">
        <v>23324</v>
      </c>
      <c r="K59872">
        <v>11310</v>
      </c>
    </row>
    <row r="59873" spans="2:11" hidden="1" x14ac:dyDescent="0.35">
      <c r="B59873" t="s">
        <v>1267</v>
      </c>
      <c r="C59873" t="s">
        <v>107</v>
      </c>
      <c r="D59873" t="s">
        <v>10389</v>
      </c>
      <c r="E59873" t="s">
        <v>43</v>
      </c>
      <c r="F59873" t="s">
        <v>6705</v>
      </c>
      <c r="J59873">
        <v>77626.3</v>
      </c>
      <c r="K59873">
        <v>63570</v>
      </c>
    </row>
    <row r="59874" spans="2:11" hidden="1" x14ac:dyDescent="0.35">
      <c r="B59874" t="s">
        <v>24782</v>
      </c>
      <c r="C59874" t="s">
        <v>21</v>
      </c>
      <c r="D59874" t="s">
        <v>10389</v>
      </c>
      <c r="E59874" t="s">
        <v>16778</v>
      </c>
      <c r="F59874" t="s">
        <v>23324</v>
      </c>
      <c r="K59874">
        <v>11310</v>
      </c>
    </row>
    <row r="59875" spans="2:11" hidden="1" x14ac:dyDescent="0.35">
      <c r="B59875" t="s">
        <v>24783</v>
      </c>
      <c r="C59875" t="s">
        <v>38</v>
      </c>
      <c r="D59875" t="s">
        <v>10389</v>
      </c>
      <c r="E59875" t="s">
        <v>16778</v>
      </c>
      <c r="F59875" t="s">
        <v>23324</v>
      </c>
      <c r="K59875">
        <v>11310</v>
      </c>
    </row>
    <row r="59876" spans="2:11" hidden="1" x14ac:dyDescent="0.35">
      <c r="B59876" t="s">
        <v>24784</v>
      </c>
      <c r="C59876" t="s">
        <v>383</v>
      </c>
      <c r="D59876" t="s">
        <v>10389</v>
      </c>
      <c r="E59876" t="s">
        <v>61</v>
      </c>
      <c r="F59876" t="s">
        <v>23345</v>
      </c>
      <c r="K59876">
        <v>24960</v>
      </c>
    </row>
    <row r="59877" spans="2:11" hidden="1" x14ac:dyDescent="0.35">
      <c r="B59877" t="s">
        <v>18270</v>
      </c>
      <c r="C59877" t="s">
        <v>112</v>
      </c>
      <c r="D59877" t="s">
        <v>10389</v>
      </c>
      <c r="E59877" t="s">
        <v>17373</v>
      </c>
      <c r="F59877" t="s">
        <v>1029</v>
      </c>
      <c r="J59877">
        <v>3238.95</v>
      </c>
      <c r="K59877">
        <v>15080</v>
      </c>
    </row>
    <row r="59878" spans="2:11" hidden="1" x14ac:dyDescent="0.35">
      <c r="B59878" t="s">
        <v>510</v>
      </c>
      <c r="C59878" t="s">
        <v>21</v>
      </c>
      <c r="D59878" t="s">
        <v>10389</v>
      </c>
      <c r="E59878" t="s">
        <v>16778</v>
      </c>
      <c r="F59878" t="s">
        <v>19377</v>
      </c>
      <c r="K59878">
        <v>11310</v>
      </c>
    </row>
    <row r="59879" spans="2:11" hidden="1" x14ac:dyDescent="0.35">
      <c r="B59879" t="s">
        <v>510</v>
      </c>
      <c r="C59879" t="s">
        <v>14</v>
      </c>
      <c r="D59879" t="s">
        <v>10389</v>
      </c>
      <c r="E59879" t="s">
        <v>23327</v>
      </c>
      <c r="F59879" t="s">
        <v>463</v>
      </c>
      <c r="J59879">
        <v>69881.52</v>
      </c>
      <c r="K59879">
        <v>72011</v>
      </c>
    </row>
    <row r="59880" spans="2:11" hidden="1" x14ac:dyDescent="0.35">
      <c r="B59880" t="s">
        <v>510</v>
      </c>
      <c r="C59880" t="s">
        <v>32</v>
      </c>
      <c r="D59880" t="s">
        <v>10389</v>
      </c>
      <c r="E59880" t="s">
        <v>16797</v>
      </c>
      <c r="F59880" t="s">
        <v>24567</v>
      </c>
      <c r="J59880">
        <v>11938.68</v>
      </c>
      <c r="K59880">
        <v>28309</v>
      </c>
    </row>
    <row r="59881" spans="2:11" hidden="1" x14ac:dyDescent="0.35">
      <c r="B59881" t="s">
        <v>510</v>
      </c>
      <c r="C59881" t="s">
        <v>107</v>
      </c>
      <c r="D59881" t="s">
        <v>10389</v>
      </c>
      <c r="E59881" t="s">
        <v>2694</v>
      </c>
      <c r="F59881" t="s">
        <v>6516</v>
      </c>
      <c r="J59881">
        <v>47547.19</v>
      </c>
      <c r="K59881">
        <v>47183</v>
      </c>
    </row>
    <row r="59882" spans="2:11" hidden="1" x14ac:dyDescent="0.35">
      <c r="B59882" t="s">
        <v>15083</v>
      </c>
      <c r="C59882" t="s">
        <v>14</v>
      </c>
      <c r="D59882" t="s">
        <v>10389</v>
      </c>
      <c r="E59882" t="s">
        <v>16797</v>
      </c>
      <c r="F59882" t="s">
        <v>16563</v>
      </c>
      <c r="J59882">
        <v>28250.48</v>
      </c>
      <c r="K59882">
        <v>29245</v>
      </c>
    </row>
    <row r="59883" spans="2:11" hidden="1" x14ac:dyDescent="0.35">
      <c r="B59883" t="s">
        <v>18289</v>
      </c>
      <c r="C59883" t="s">
        <v>634</v>
      </c>
      <c r="D59883" t="s">
        <v>10389</v>
      </c>
      <c r="E59883" t="s">
        <v>43</v>
      </c>
      <c r="F59883" t="s">
        <v>2210</v>
      </c>
      <c r="J59883">
        <v>51244.15</v>
      </c>
      <c r="K59883">
        <v>44773</v>
      </c>
    </row>
    <row r="59884" spans="2:11" hidden="1" x14ac:dyDescent="0.35">
      <c r="B59884" t="s">
        <v>16621</v>
      </c>
      <c r="C59884" t="s">
        <v>134</v>
      </c>
      <c r="D59884" t="s">
        <v>10389</v>
      </c>
      <c r="E59884" t="s">
        <v>43</v>
      </c>
      <c r="F59884" t="s">
        <v>16622</v>
      </c>
      <c r="J59884">
        <v>61778.66</v>
      </c>
      <c r="K59884">
        <v>56312</v>
      </c>
    </row>
    <row r="59885" spans="2:11" hidden="1" x14ac:dyDescent="0.35">
      <c r="B59885" t="s">
        <v>16169</v>
      </c>
      <c r="C59885" t="s">
        <v>42</v>
      </c>
      <c r="D59885" t="s">
        <v>10389</v>
      </c>
      <c r="E59885" t="s">
        <v>2581</v>
      </c>
      <c r="F59885" t="s">
        <v>4792</v>
      </c>
      <c r="J59885">
        <v>44881.82</v>
      </c>
      <c r="K59885">
        <v>33468</v>
      </c>
    </row>
    <row r="59886" spans="2:11" hidden="1" x14ac:dyDescent="0.35">
      <c r="B59886" t="s">
        <v>3275</v>
      </c>
      <c r="C59886" t="s">
        <v>112</v>
      </c>
      <c r="D59886" t="s">
        <v>10389</v>
      </c>
      <c r="E59886" t="s">
        <v>16778</v>
      </c>
      <c r="F59886" t="s">
        <v>23326</v>
      </c>
      <c r="K59886">
        <v>11310</v>
      </c>
    </row>
    <row r="59887" spans="2:11" hidden="1" x14ac:dyDescent="0.35">
      <c r="B59887" t="s">
        <v>1291</v>
      </c>
      <c r="C59887" t="s">
        <v>375</v>
      </c>
      <c r="D59887" t="s">
        <v>10389</v>
      </c>
      <c r="E59887" t="s">
        <v>23351</v>
      </c>
      <c r="F59887" t="s">
        <v>1117</v>
      </c>
      <c r="J59887">
        <v>68524.72</v>
      </c>
      <c r="K59887">
        <v>64365</v>
      </c>
    </row>
    <row r="59888" spans="2:11" hidden="1" x14ac:dyDescent="0.35">
      <c r="B59888" t="s">
        <v>7217</v>
      </c>
      <c r="C59888" t="s">
        <v>927</v>
      </c>
      <c r="D59888" t="s">
        <v>24785</v>
      </c>
      <c r="E59888" t="s">
        <v>81</v>
      </c>
      <c r="F59888" t="s">
        <v>40</v>
      </c>
      <c r="K59888">
        <v>15080</v>
      </c>
    </row>
    <row r="59889" spans="2:11" hidden="1" x14ac:dyDescent="0.35">
      <c r="B59889" t="s">
        <v>11487</v>
      </c>
      <c r="C59889" t="s">
        <v>927</v>
      </c>
      <c r="D59889" t="s">
        <v>16707</v>
      </c>
      <c r="E59889" t="s">
        <v>9839</v>
      </c>
      <c r="F59889" t="s">
        <v>15510</v>
      </c>
      <c r="J59889">
        <v>80783</v>
      </c>
      <c r="K59889">
        <v>73600</v>
      </c>
    </row>
    <row r="59890" spans="2:11" hidden="1" x14ac:dyDescent="0.35">
      <c r="B59890" t="s">
        <v>1241</v>
      </c>
      <c r="C59890" t="s">
        <v>47</v>
      </c>
      <c r="D59890" t="s">
        <v>16709</v>
      </c>
      <c r="E59890" t="s">
        <v>7909</v>
      </c>
      <c r="F59890" t="s">
        <v>16710</v>
      </c>
      <c r="J59890">
        <v>72589.87</v>
      </c>
      <c r="K59890">
        <v>71800</v>
      </c>
    </row>
    <row r="59891" spans="2:11" hidden="1" x14ac:dyDescent="0.35">
      <c r="B59891" t="s">
        <v>5259</v>
      </c>
      <c r="C59891" t="s">
        <v>149</v>
      </c>
      <c r="D59891" t="s">
        <v>16713</v>
      </c>
      <c r="E59891" t="s">
        <v>1202</v>
      </c>
      <c r="F59891" t="s">
        <v>5906</v>
      </c>
      <c r="J59891">
        <v>39641.94</v>
      </c>
      <c r="K59891">
        <v>37694</v>
      </c>
    </row>
    <row r="59892" spans="2:11" hidden="1" x14ac:dyDescent="0.35">
      <c r="B59892" t="s">
        <v>382</v>
      </c>
      <c r="C59892" t="s">
        <v>21</v>
      </c>
      <c r="D59892" t="s">
        <v>16716</v>
      </c>
      <c r="E59892" t="s">
        <v>3790</v>
      </c>
      <c r="F59892" t="s">
        <v>16717</v>
      </c>
      <c r="J59892">
        <v>45498.720000000001</v>
      </c>
      <c r="K59892">
        <v>45000</v>
      </c>
    </row>
    <row r="59893" spans="2:11" hidden="1" x14ac:dyDescent="0.35">
      <c r="B59893" t="s">
        <v>5210</v>
      </c>
      <c r="C59893" t="s">
        <v>197</v>
      </c>
      <c r="D59893" t="s">
        <v>16721</v>
      </c>
      <c r="E59893" t="s">
        <v>2720</v>
      </c>
      <c r="F59893" t="s">
        <v>3916</v>
      </c>
      <c r="J59893">
        <v>30282.45</v>
      </c>
      <c r="K59893">
        <v>33215</v>
      </c>
    </row>
    <row r="59894" spans="2:11" hidden="1" x14ac:dyDescent="0.35">
      <c r="B59894" t="s">
        <v>5958</v>
      </c>
      <c r="D59894" t="s">
        <v>16721</v>
      </c>
      <c r="E59894" t="s">
        <v>2789</v>
      </c>
      <c r="F59894" t="s">
        <v>10138</v>
      </c>
      <c r="J59894">
        <v>32412.6</v>
      </c>
      <c r="K59894">
        <v>33215</v>
      </c>
    </row>
    <row r="59895" spans="2:11" hidden="1" x14ac:dyDescent="0.35">
      <c r="B59895" t="s">
        <v>24786</v>
      </c>
      <c r="C59895" t="s">
        <v>21</v>
      </c>
      <c r="D59895" t="s">
        <v>16721</v>
      </c>
      <c r="E59895" t="s">
        <v>16778</v>
      </c>
      <c r="F59895" t="s">
        <v>23324</v>
      </c>
      <c r="K59895">
        <v>11310</v>
      </c>
    </row>
    <row r="59896" spans="2:11" hidden="1" x14ac:dyDescent="0.35">
      <c r="B59896" t="s">
        <v>6186</v>
      </c>
      <c r="C59896" t="s">
        <v>197</v>
      </c>
      <c r="D59896" t="s">
        <v>16721</v>
      </c>
      <c r="E59896" t="s">
        <v>16797</v>
      </c>
      <c r="F59896" t="s">
        <v>23322</v>
      </c>
      <c r="J59896">
        <v>25237.07</v>
      </c>
      <c r="K59896">
        <v>28309</v>
      </c>
    </row>
    <row r="59897" spans="2:11" hidden="1" x14ac:dyDescent="0.35">
      <c r="B59897" t="s">
        <v>536</v>
      </c>
      <c r="C59897" t="s">
        <v>124</v>
      </c>
      <c r="D59897" t="s">
        <v>16727</v>
      </c>
      <c r="E59897" t="s">
        <v>489</v>
      </c>
      <c r="F59897" t="s">
        <v>8881</v>
      </c>
      <c r="J59897">
        <v>65836.11</v>
      </c>
      <c r="K59897">
        <v>66928</v>
      </c>
    </row>
    <row r="59898" spans="2:11" hidden="1" x14ac:dyDescent="0.35">
      <c r="B59898" t="s">
        <v>1241</v>
      </c>
      <c r="C59898" t="s">
        <v>149</v>
      </c>
      <c r="D59898" t="s">
        <v>16728</v>
      </c>
      <c r="E59898" t="s">
        <v>3737</v>
      </c>
      <c r="F59898" t="s">
        <v>11260</v>
      </c>
      <c r="J59898">
        <v>56548.77</v>
      </c>
      <c r="K59898">
        <v>55891</v>
      </c>
    </row>
    <row r="59899" spans="2:11" hidden="1" x14ac:dyDescent="0.35">
      <c r="B59899" t="s">
        <v>339</v>
      </c>
      <c r="C59899" t="s">
        <v>112</v>
      </c>
      <c r="D59899" t="s">
        <v>16729</v>
      </c>
      <c r="E59899" t="s">
        <v>1674</v>
      </c>
      <c r="F59899" t="s">
        <v>16730</v>
      </c>
      <c r="J59899">
        <v>115635.81</v>
      </c>
      <c r="K59899">
        <v>118548</v>
      </c>
    </row>
    <row r="59900" spans="2:11" hidden="1" x14ac:dyDescent="0.35">
      <c r="B59900" t="s">
        <v>23092</v>
      </c>
      <c r="C59900" t="s">
        <v>134</v>
      </c>
      <c r="D59900" t="s">
        <v>7109</v>
      </c>
      <c r="E59900" t="s">
        <v>16778</v>
      </c>
      <c r="F59900" t="s">
        <v>23376</v>
      </c>
      <c r="K59900">
        <v>11310</v>
      </c>
    </row>
    <row r="59901" spans="2:11" hidden="1" x14ac:dyDescent="0.35">
      <c r="B59901" t="s">
        <v>6580</v>
      </c>
      <c r="C59901" t="s">
        <v>107</v>
      </c>
      <c r="D59901" t="s">
        <v>7109</v>
      </c>
      <c r="E59901" t="s">
        <v>5039</v>
      </c>
      <c r="F59901" t="s">
        <v>15398</v>
      </c>
      <c r="J59901">
        <v>43270.37</v>
      </c>
      <c r="K59901">
        <v>39101</v>
      </c>
    </row>
    <row r="59902" spans="2:11" hidden="1" x14ac:dyDescent="0.35">
      <c r="B59902" t="s">
        <v>6399</v>
      </c>
      <c r="C59902" t="s">
        <v>112</v>
      </c>
      <c r="D59902" t="s">
        <v>7109</v>
      </c>
      <c r="E59902" t="s">
        <v>16778</v>
      </c>
      <c r="F59902" t="s">
        <v>19370</v>
      </c>
      <c r="J59902">
        <v>0</v>
      </c>
      <c r="K59902">
        <v>11310</v>
      </c>
    </row>
    <row r="59903" spans="2:11" hidden="1" x14ac:dyDescent="0.35">
      <c r="B59903" t="s">
        <v>24787</v>
      </c>
      <c r="C59903" t="s">
        <v>297</v>
      </c>
      <c r="D59903" t="s">
        <v>7109</v>
      </c>
      <c r="E59903" t="s">
        <v>16778</v>
      </c>
      <c r="F59903" t="s">
        <v>23324</v>
      </c>
      <c r="K59903">
        <v>11310</v>
      </c>
    </row>
    <row r="59904" spans="2:11" hidden="1" x14ac:dyDescent="0.35">
      <c r="B59904" t="s">
        <v>17547</v>
      </c>
      <c r="C59904" t="s">
        <v>47</v>
      </c>
      <c r="D59904" t="s">
        <v>7109</v>
      </c>
      <c r="E59904" t="s">
        <v>16778</v>
      </c>
      <c r="F59904" t="s">
        <v>23324</v>
      </c>
      <c r="K59904">
        <v>11310</v>
      </c>
    </row>
    <row r="59905" spans="2:11" hidden="1" x14ac:dyDescent="0.35">
      <c r="B59905" t="s">
        <v>705</v>
      </c>
      <c r="C59905" t="s">
        <v>139</v>
      </c>
      <c r="D59905" t="s">
        <v>7109</v>
      </c>
      <c r="E59905" t="s">
        <v>17342</v>
      </c>
      <c r="F59905" t="s">
        <v>23439</v>
      </c>
      <c r="J59905">
        <v>4077.16</v>
      </c>
      <c r="K59905">
        <v>41765</v>
      </c>
    </row>
    <row r="59906" spans="2:11" hidden="1" x14ac:dyDescent="0.35">
      <c r="B59906" t="s">
        <v>22008</v>
      </c>
      <c r="C59906" t="s">
        <v>139</v>
      </c>
      <c r="D59906" t="s">
        <v>7109</v>
      </c>
      <c r="E59906" t="s">
        <v>16778</v>
      </c>
      <c r="F59906" t="s">
        <v>19377</v>
      </c>
      <c r="J59906">
        <v>688.75</v>
      </c>
      <c r="K59906">
        <v>11310</v>
      </c>
    </row>
    <row r="59907" spans="2:11" hidden="1" x14ac:dyDescent="0.35">
      <c r="B59907" t="s">
        <v>2954</v>
      </c>
      <c r="C59907" t="s">
        <v>124</v>
      </c>
      <c r="D59907" t="s">
        <v>7109</v>
      </c>
      <c r="E59907" t="s">
        <v>43</v>
      </c>
      <c r="F59907" t="s">
        <v>4020</v>
      </c>
      <c r="J59907">
        <v>99424.89</v>
      </c>
      <c r="K59907">
        <v>60598</v>
      </c>
    </row>
    <row r="59908" spans="2:11" hidden="1" x14ac:dyDescent="0.35">
      <c r="B59908" t="s">
        <v>478</v>
      </c>
      <c r="C59908" t="s">
        <v>14</v>
      </c>
      <c r="D59908" t="s">
        <v>7109</v>
      </c>
      <c r="E59908" t="s">
        <v>855</v>
      </c>
      <c r="F59908" t="s">
        <v>12476</v>
      </c>
      <c r="J59908">
        <v>24856.18</v>
      </c>
      <c r="K59908">
        <v>29670</v>
      </c>
    </row>
    <row r="59909" spans="2:11" hidden="1" x14ac:dyDescent="0.35">
      <c r="B59909" t="s">
        <v>478</v>
      </c>
      <c r="C59909" t="s">
        <v>14</v>
      </c>
      <c r="D59909" t="s">
        <v>7109</v>
      </c>
      <c r="E59909" t="s">
        <v>280</v>
      </c>
      <c r="F59909" t="s">
        <v>10141</v>
      </c>
      <c r="J59909">
        <v>85920.5</v>
      </c>
      <c r="K59909">
        <v>79249</v>
      </c>
    </row>
    <row r="59910" spans="2:11" hidden="1" x14ac:dyDescent="0.35">
      <c r="B59910" t="s">
        <v>259</v>
      </c>
      <c r="C59910" t="s">
        <v>42</v>
      </c>
      <c r="D59910" t="s">
        <v>7109</v>
      </c>
      <c r="E59910" t="s">
        <v>4013</v>
      </c>
      <c r="F59910" t="s">
        <v>5285</v>
      </c>
      <c r="J59910">
        <v>30301.8</v>
      </c>
      <c r="K59910">
        <v>28711</v>
      </c>
    </row>
    <row r="59911" spans="2:11" hidden="1" x14ac:dyDescent="0.35">
      <c r="B59911" t="s">
        <v>1652</v>
      </c>
      <c r="C59911" t="s">
        <v>21</v>
      </c>
      <c r="D59911" t="s">
        <v>16731</v>
      </c>
      <c r="E59911" t="s">
        <v>74</v>
      </c>
      <c r="F59911" t="s">
        <v>100</v>
      </c>
      <c r="J59911">
        <v>10948.64</v>
      </c>
      <c r="K59911">
        <v>10038</v>
      </c>
    </row>
    <row r="59912" spans="2:11" hidden="1" x14ac:dyDescent="0.35">
      <c r="B59912" t="s">
        <v>21984</v>
      </c>
      <c r="C59912" t="s">
        <v>38</v>
      </c>
      <c r="D59912" t="s">
        <v>10389</v>
      </c>
      <c r="E59912" t="s">
        <v>16778</v>
      </c>
      <c r="F59912" t="s">
        <v>23324</v>
      </c>
      <c r="K59912">
        <v>11310</v>
      </c>
    </row>
    <row r="59913" spans="2:11" hidden="1" x14ac:dyDescent="0.35">
      <c r="B59913" t="s">
        <v>1267</v>
      </c>
      <c r="C59913" t="s">
        <v>21</v>
      </c>
      <c r="D59913" t="s">
        <v>21922</v>
      </c>
      <c r="E59913" t="s">
        <v>16778</v>
      </c>
      <c r="F59913" t="s">
        <v>19357</v>
      </c>
      <c r="J59913">
        <v>938.88</v>
      </c>
      <c r="K59913">
        <v>11310</v>
      </c>
    </row>
    <row r="59914" spans="2:11" hidden="1" x14ac:dyDescent="0.35">
      <c r="B59914" t="s">
        <v>705</v>
      </c>
      <c r="C59914" t="s">
        <v>14</v>
      </c>
      <c r="D59914" t="s">
        <v>16672</v>
      </c>
      <c r="E59914" t="s">
        <v>23328</v>
      </c>
      <c r="F59914" t="s">
        <v>1669</v>
      </c>
      <c r="J59914">
        <v>76795.87</v>
      </c>
      <c r="K59914">
        <v>72319</v>
      </c>
    </row>
    <row r="59915" spans="2:11" hidden="1" x14ac:dyDescent="0.35">
      <c r="B59915" t="s">
        <v>21994</v>
      </c>
      <c r="C59915" t="s">
        <v>38</v>
      </c>
      <c r="D59915" t="s">
        <v>10389</v>
      </c>
      <c r="E59915" t="s">
        <v>16778</v>
      </c>
      <c r="F59915" t="s">
        <v>19370</v>
      </c>
      <c r="J59915">
        <v>989.63</v>
      </c>
      <c r="K59915">
        <v>11310</v>
      </c>
    </row>
    <row r="59916" spans="2:11" hidden="1" x14ac:dyDescent="0.35">
      <c r="B59916" t="s">
        <v>2539</v>
      </c>
      <c r="C59916" t="s">
        <v>124</v>
      </c>
      <c r="D59916" t="s">
        <v>16673</v>
      </c>
      <c r="E59916" t="s">
        <v>16778</v>
      </c>
      <c r="F59916" t="s">
        <v>23324</v>
      </c>
      <c r="K59916">
        <v>11310</v>
      </c>
    </row>
    <row r="59917" spans="2:11" hidden="1" x14ac:dyDescent="0.35">
      <c r="B59917" t="s">
        <v>16753</v>
      </c>
      <c r="C59917" t="s">
        <v>139</v>
      </c>
      <c r="D59917" t="s">
        <v>10389</v>
      </c>
      <c r="E59917" t="s">
        <v>379</v>
      </c>
      <c r="F59917" t="s">
        <v>16754</v>
      </c>
      <c r="J59917">
        <v>54345.58</v>
      </c>
      <c r="K59917">
        <v>53800</v>
      </c>
    </row>
    <row r="59918" spans="2:11" hidden="1" x14ac:dyDescent="0.35">
      <c r="B59918" t="s">
        <v>4783</v>
      </c>
      <c r="C59918" t="s">
        <v>47</v>
      </c>
      <c r="D59918" t="s">
        <v>16673</v>
      </c>
      <c r="E59918" t="s">
        <v>16797</v>
      </c>
      <c r="F59918" t="s">
        <v>16674</v>
      </c>
      <c r="J59918">
        <v>39403.11</v>
      </c>
      <c r="K59918">
        <v>30992</v>
      </c>
    </row>
    <row r="59919" spans="2:11" hidden="1" x14ac:dyDescent="0.35">
      <c r="B59919" t="s">
        <v>408</v>
      </c>
      <c r="C59919" t="s">
        <v>10312</v>
      </c>
      <c r="D59919" t="s">
        <v>10389</v>
      </c>
      <c r="E59919" t="s">
        <v>74</v>
      </c>
      <c r="F59919" t="s">
        <v>6517</v>
      </c>
      <c r="J59919">
        <v>9896.64</v>
      </c>
      <c r="K59919">
        <v>10038</v>
      </c>
    </row>
    <row r="59920" spans="2:11" hidden="1" x14ac:dyDescent="0.35">
      <c r="B59920" t="s">
        <v>8569</v>
      </c>
      <c r="C59920" t="s">
        <v>38</v>
      </c>
      <c r="D59920" t="s">
        <v>16675</v>
      </c>
      <c r="E59920" t="s">
        <v>2983</v>
      </c>
      <c r="F59920" t="s">
        <v>16676</v>
      </c>
      <c r="J59920">
        <v>53350.55</v>
      </c>
      <c r="K59920">
        <v>53800</v>
      </c>
    </row>
    <row r="59921" spans="2:11" hidden="1" x14ac:dyDescent="0.35">
      <c r="B59921" t="s">
        <v>432</v>
      </c>
      <c r="C59921" t="s">
        <v>47</v>
      </c>
      <c r="D59921" t="s">
        <v>16755</v>
      </c>
      <c r="E59921" t="s">
        <v>373</v>
      </c>
      <c r="F59921" t="s">
        <v>16756</v>
      </c>
      <c r="J59921">
        <v>50276.1</v>
      </c>
      <c r="K59921">
        <v>50774</v>
      </c>
    </row>
    <row r="59922" spans="2:11" hidden="1" x14ac:dyDescent="0.35">
      <c r="B59922" t="s">
        <v>436</v>
      </c>
      <c r="C59922" t="s">
        <v>112</v>
      </c>
      <c r="D59922" t="s">
        <v>16675</v>
      </c>
      <c r="E59922" t="s">
        <v>43</v>
      </c>
      <c r="F59922" t="s">
        <v>2724</v>
      </c>
      <c r="J59922">
        <v>117454.88</v>
      </c>
      <c r="K59922">
        <v>68915</v>
      </c>
    </row>
    <row r="59923" spans="2:11" hidden="1" x14ac:dyDescent="0.35">
      <c r="B59923" t="s">
        <v>536</v>
      </c>
      <c r="C59923" t="s">
        <v>14</v>
      </c>
      <c r="D59923" t="s">
        <v>16757</v>
      </c>
      <c r="E59923" t="s">
        <v>1889</v>
      </c>
      <c r="F59923" t="s">
        <v>13167</v>
      </c>
      <c r="J59923">
        <v>80190.77</v>
      </c>
      <c r="K59923">
        <v>80800</v>
      </c>
    </row>
    <row r="59924" spans="2:11" hidden="1" x14ac:dyDescent="0.35">
      <c r="B59924" t="s">
        <v>2526</v>
      </c>
      <c r="C59924" t="s">
        <v>375</v>
      </c>
      <c r="D59924" t="s">
        <v>16675</v>
      </c>
      <c r="E59924" t="s">
        <v>8277</v>
      </c>
      <c r="F59924" t="s">
        <v>11928</v>
      </c>
      <c r="J59924">
        <v>95879.49</v>
      </c>
      <c r="K59924">
        <v>90700</v>
      </c>
    </row>
    <row r="59925" spans="2:11" hidden="1" x14ac:dyDescent="0.35">
      <c r="B59925" t="s">
        <v>797</v>
      </c>
      <c r="C59925" t="s">
        <v>38</v>
      </c>
      <c r="D59925" t="s">
        <v>16758</v>
      </c>
      <c r="E59925" t="s">
        <v>699</v>
      </c>
      <c r="F59925" t="s">
        <v>23362</v>
      </c>
      <c r="K59925">
        <v>43999</v>
      </c>
    </row>
    <row r="59926" spans="2:11" hidden="1" x14ac:dyDescent="0.35">
      <c r="B59926" t="s">
        <v>3977</v>
      </c>
      <c r="C59926" t="s">
        <v>8</v>
      </c>
      <c r="D59926" t="s">
        <v>16675</v>
      </c>
      <c r="E59926" t="s">
        <v>16925</v>
      </c>
      <c r="F59926" t="s">
        <v>2910</v>
      </c>
      <c r="J59926">
        <v>81074.12</v>
      </c>
      <c r="K59926">
        <v>75676</v>
      </c>
    </row>
    <row r="59927" spans="2:11" hidden="1" x14ac:dyDescent="0.35">
      <c r="B59927" t="s">
        <v>80</v>
      </c>
      <c r="C59927" t="s">
        <v>8</v>
      </c>
      <c r="D59927" t="s">
        <v>16758</v>
      </c>
      <c r="E59927" t="s">
        <v>43</v>
      </c>
      <c r="F59927" t="s">
        <v>6377</v>
      </c>
      <c r="J59927">
        <v>84121.38</v>
      </c>
      <c r="K59927">
        <v>71291</v>
      </c>
    </row>
    <row r="59928" spans="2:11" hidden="1" x14ac:dyDescent="0.35">
      <c r="B59928" t="s">
        <v>24788</v>
      </c>
      <c r="C59928" t="s">
        <v>124</v>
      </c>
      <c r="D59928" t="s">
        <v>24789</v>
      </c>
      <c r="E59928" t="s">
        <v>1846</v>
      </c>
      <c r="F59928" t="s">
        <v>23775</v>
      </c>
      <c r="J59928">
        <v>40490.83</v>
      </c>
      <c r="K59928">
        <v>80100</v>
      </c>
    </row>
    <row r="59929" spans="2:11" hidden="1" x14ac:dyDescent="0.35">
      <c r="B59929" t="s">
        <v>1862</v>
      </c>
      <c r="C59929" t="s">
        <v>112</v>
      </c>
      <c r="D59929" t="s">
        <v>16759</v>
      </c>
      <c r="E59929" t="s">
        <v>23356</v>
      </c>
      <c r="F59929" t="s">
        <v>1459</v>
      </c>
      <c r="J59929">
        <v>63595.38</v>
      </c>
      <c r="K59929">
        <v>65831</v>
      </c>
    </row>
    <row r="59930" spans="2:11" hidden="1" x14ac:dyDescent="0.35">
      <c r="B59930" t="s">
        <v>6186</v>
      </c>
      <c r="C59930" t="s">
        <v>42</v>
      </c>
      <c r="D59930" t="s">
        <v>16678</v>
      </c>
      <c r="E59930" t="s">
        <v>1889</v>
      </c>
      <c r="F59930" t="s">
        <v>6297</v>
      </c>
      <c r="J59930">
        <v>100012.8</v>
      </c>
      <c r="K59930">
        <v>100100</v>
      </c>
    </row>
    <row r="59931" spans="2:11" hidden="1" x14ac:dyDescent="0.35">
      <c r="B59931" t="s">
        <v>24790</v>
      </c>
      <c r="C59931" t="s">
        <v>112</v>
      </c>
      <c r="D59931" t="s">
        <v>24791</v>
      </c>
      <c r="E59931" t="s">
        <v>16778</v>
      </c>
      <c r="F59931" t="s">
        <v>40</v>
      </c>
      <c r="K59931">
        <v>11310</v>
      </c>
    </row>
    <row r="59932" spans="2:11" hidden="1" x14ac:dyDescent="0.35">
      <c r="B59932" t="s">
        <v>10882</v>
      </c>
      <c r="C59932" t="s">
        <v>38</v>
      </c>
      <c r="D59932" t="s">
        <v>24792</v>
      </c>
      <c r="E59932" t="s">
        <v>699</v>
      </c>
      <c r="F59932" t="s">
        <v>24793</v>
      </c>
      <c r="J59932">
        <v>22813.27</v>
      </c>
      <c r="K59932">
        <v>43999</v>
      </c>
    </row>
    <row r="59933" spans="2:11" hidden="1" x14ac:dyDescent="0.35">
      <c r="B59933" t="s">
        <v>1326</v>
      </c>
      <c r="C59933" t="s">
        <v>21</v>
      </c>
      <c r="D59933" t="s">
        <v>16760</v>
      </c>
      <c r="E59933" t="s">
        <v>17133</v>
      </c>
      <c r="F59933" t="s">
        <v>21995</v>
      </c>
      <c r="J59933">
        <v>0</v>
      </c>
      <c r="K59933">
        <v>4576</v>
      </c>
    </row>
    <row r="59934" spans="2:11" hidden="1" x14ac:dyDescent="0.35">
      <c r="B59934" t="s">
        <v>5759</v>
      </c>
      <c r="C59934" t="s">
        <v>2428</v>
      </c>
      <c r="D59934" t="s">
        <v>24794</v>
      </c>
      <c r="E59934" t="s">
        <v>16778</v>
      </c>
      <c r="F59934" t="s">
        <v>23324</v>
      </c>
      <c r="K59934">
        <v>11310</v>
      </c>
    </row>
    <row r="59935" spans="2:11" hidden="1" x14ac:dyDescent="0.35">
      <c r="B59935" t="s">
        <v>2628</v>
      </c>
      <c r="C59935" t="s">
        <v>149</v>
      </c>
      <c r="D59935" t="s">
        <v>16760</v>
      </c>
      <c r="E59935" t="s">
        <v>1328</v>
      </c>
      <c r="F59935" t="s">
        <v>10156</v>
      </c>
      <c r="J59935">
        <v>132524.68</v>
      </c>
      <c r="K59935">
        <v>132200</v>
      </c>
    </row>
    <row r="59936" spans="2:11" hidden="1" x14ac:dyDescent="0.35">
      <c r="B59936" t="s">
        <v>5346</v>
      </c>
      <c r="C59936" t="s">
        <v>124</v>
      </c>
      <c r="D59936" t="s">
        <v>16388</v>
      </c>
      <c r="E59936" t="s">
        <v>43</v>
      </c>
      <c r="F59936" t="s">
        <v>1094</v>
      </c>
      <c r="J59936">
        <v>79763.91</v>
      </c>
      <c r="K59936">
        <v>60004</v>
      </c>
    </row>
    <row r="59937" spans="2:11" hidden="1" x14ac:dyDescent="0.35">
      <c r="B59937" t="s">
        <v>1267</v>
      </c>
      <c r="C59937" t="s">
        <v>124</v>
      </c>
      <c r="D59937" t="s">
        <v>16761</v>
      </c>
      <c r="E59937" t="s">
        <v>23351</v>
      </c>
      <c r="F59937" t="s">
        <v>609</v>
      </c>
      <c r="J59937">
        <v>72414.94</v>
      </c>
      <c r="K59937">
        <v>66167</v>
      </c>
    </row>
    <row r="59938" spans="2:11" hidden="1" x14ac:dyDescent="0.35">
      <c r="B59938" t="s">
        <v>3256</v>
      </c>
      <c r="C59938" t="s">
        <v>197</v>
      </c>
      <c r="D59938" t="s">
        <v>16388</v>
      </c>
      <c r="E59938" t="s">
        <v>43</v>
      </c>
      <c r="F59938" t="s">
        <v>535</v>
      </c>
      <c r="J59938">
        <v>60109.16</v>
      </c>
      <c r="K59938">
        <v>59409</v>
      </c>
    </row>
    <row r="59939" spans="2:11" hidden="1" x14ac:dyDescent="0.35">
      <c r="B59939" t="s">
        <v>4763</v>
      </c>
      <c r="C59939" t="s">
        <v>124</v>
      </c>
      <c r="D59939" t="s">
        <v>16398</v>
      </c>
      <c r="E59939" t="s">
        <v>43</v>
      </c>
      <c r="F59939" t="s">
        <v>4020</v>
      </c>
      <c r="J59939">
        <v>97266.95</v>
      </c>
      <c r="K59939">
        <v>60598</v>
      </c>
    </row>
    <row r="59940" spans="2:11" hidden="1" x14ac:dyDescent="0.35">
      <c r="B59940" t="s">
        <v>876</v>
      </c>
      <c r="C59940" t="s">
        <v>60</v>
      </c>
      <c r="D59940" t="s">
        <v>18266</v>
      </c>
      <c r="E59940" t="s">
        <v>1328</v>
      </c>
      <c r="F59940" t="s">
        <v>16865</v>
      </c>
      <c r="J59940">
        <v>110099.79</v>
      </c>
      <c r="K59940">
        <v>110849</v>
      </c>
    </row>
    <row r="59941" spans="2:11" hidden="1" x14ac:dyDescent="0.35">
      <c r="B59941" t="s">
        <v>510</v>
      </c>
      <c r="C59941" t="s">
        <v>14</v>
      </c>
      <c r="D59941" t="s">
        <v>16403</v>
      </c>
      <c r="E59941" t="s">
        <v>23356</v>
      </c>
      <c r="F59941" t="s">
        <v>609</v>
      </c>
      <c r="J59941">
        <v>62344.37</v>
      </c>
      <c r="K59941">
        <v>65831</v>
      </c>
    </row>
    <row r="59942" spans="2:11" hidden="1" x14ac:dyDescent="0.35">
      <c r="B59942" t="s">
        <v>16412</v>
      </c>
      <c r="C59942" t="s">
        <v>42</v>
      </c>
      <c r="D59942" t="s">
        <v>16413</v>
      </c>
      <c r="E59942" t="s">
        <v>2728</v>
      </c>
      <c r="F59942" t="s">
        <v>10120</v>
      </c>
      <c r="J59942">
        <v>71803.59</v>
      </c>
      <c r="K59942">
        <v>66600</v>
      </c>
    </row>
    <row r="59943" spans="2:11" hidden="1" x14ac:dyDescent="0.35">
      <c r="B59943" t="s">
        <v>536</v>
      </c>
      <c r="C59943" t="s">
        <v>38</v>
      </c>
      <c r="D59943" t="s">
        <v>16413</v>
      </c>
      <c r="E59943" t="s">
        <v>43</v>
      </c>
      <c r="F59943" t="s">
        <v>3841</v>
      </c>
      <c r="J59943">
        <v>91474.39</v>
      </c>
      <c r="K59943">
        <v>68322</v>
      </c>
    </row>
    <row r="59944" spans="2:11" hidden="1" x14ac:dyDescent="0.35">
      <c r="B59944" t="s">
        <v>467</v>
      </c>
      <c r="C59944" t="s">
        <v>42</v>
      </c>
      <c r="D59944" t="s">
        <v>16413</v>
      </c>
      <c r="E59944" t="s">
        <v>16778</v>
      </c>
      <c r="F59944" t="s">
        <v>23324</v>
      </c>
      <c r="K59944">
        <v>11310</v>
      </c>
    </row>
    <row r="59945" spans="2:11" hidden="1" x14ac:dyDescent="0.35">
      <c r="B59945" t="s">
        <v>510</v>
      </c>
      <c r="C59945" t="s">
        <v>139</v>
      </c>
      <c r="D59945" t="s">
        <v>16490</v>
      </c>
      <c r="E59945" t="s">
        <v>23351</v>
      </c>
      <c r="F59945" t="s">
        <v>1335</v>
      </c>
      <c r="J59945">
        <v>57092.05</v>
      </c>
      <c r="K59945">
        <v>62175</v>
      </c>
    </row>
    <row r="59946" spans="2:11" hidden="1" x14ac:dyDescent="0.35">
      <c r="B59946" t="s">
        <v>16494</v>
      </c>
      <c r="C59946" t="s">
        <v>149</v>
      </c>
      <c r="D59946" t="s">
        <v>16495</v>
      </c>
      <c r="E59946" t="s">
        <v>43</v>
      </c>
      <c r="F59946" t="s">
        <v>4728</v>
      </c>
      <c r="J59946">
        <v>100204.19</v>
      </c>
      <c r="K59946">
        <v>63570</v>
      </c>
    </row>
    <row r="59947" spans="2:11" hidden="1" x14ac:dyDescent="0.35">
      <c r="B59947" t="s">
        <v>988</v>
      </c>
      <c r="C59947" t="s">
        <v>107</v>
      </c>
      <c r="D59947" t="s">
        <v>24795</v>
      </c>
      <c r="E59947" t="s">
        <v>17891</v>
      </c>
      <c r="F59947" t="s">
        <v>24796</v>
      </c>
      <c r="J59947">
        <v>8524.6200000000008</v>
      </c>
      <c r="K59947">
        <v>28711</v>
      </c>
    </row>
    <row r="59948" spans="2:11" hidden="1" x14ac:dyDescent="0.35">
      <c r="B59948" t="s">
        <v>4237</v>
      </c>
      <c r="C59948" t="s">
        <v>47</v>
      </c>
      <c r="D59948" t="s">
        <v>18267</v>
      </c>
      <c r="E59948" t="s">
        <v>17008</v>
      </c>
      <c r="F59948" t="s">
        <v>18268</v>
      </c>
      <c r="J59948">
        <v>62312.76</v>
      </c>
      <c r="K59948">
        <v>69900</v>
      </c>
    </row>
    <row r="59949" spans="2:11" hidden="1" x14ac:dyDescent="0.35">
      <c r="B59949" t="s">
        <v>331</v>
      </c>
      <c r="C59949" t="s">
        <v>383</v>
      </c>
      <c r="D59949" t="s">
        <v>16762</v>
      </c>
      <c r="E59949" t="s">
        <v>74</v>
      </c>
      <c r="F59949" t="s">
        <v>16763</v>
      </c>
      <c r="J59949">
        <v>11126.64</v>
      </c>
      <c r="K59949">
        <v>11242</v>
      </c>
    </row>
    <row r="59950" spans="2:11" hidden="1" x14ac:dyDescent="0.35">
      <c r="B59950" t="s">
        <v>3664</v>
      </c>
      <c r="C59950" t="s">
        <v>139</v>
      </c>
      <c r="D59950" t="s">
        <v>16764</v>
      </c>
      <c r="E59950" t="s">
        <v>198</v>
      </c>
      <c r="F59950" t="s">
        <v>4192</v>
      </c>
      <c r="J59950">
        <v>65939.460000000006</v>
      </c>
      <c r="K59950">
        <v>65200</v>
      </c>
    </row>
    <row r="59951" spans="2:11" hidden="1" x14ac:dyDescent="0.35">
      <c r="B59951" t="s">
        <v>21996</v>
      </c>
      <c r="C59951" t="s">
        <v>47</v>
      </c>
      <c r="D59951" t="s">
        <v>16766</v>
      </c>
      <c r="E59951" t="s">
        <v>16778</v>
      </c>
      <c r="F59951" t="s">
        <v>19357</v>
      </c>
      <c r="J59951">
        <v>1015</v>
      </c>
      <c r="K59951">
        <v>11310</v>
      </c>
    </row>
    <row r="59952" spans="2:11" hidden="1" x14ac:dyDescent="0.35">
      <c r="B59952" t="s">
        <v>9193</v>
      </c>
      <c r="C59952" t="s">
        <v>8</v>
      </c>
      <c r="D59952" t="s">
        <v>16766</v>
      </c>
      <c r="E59952" t="s">
        <v>564</v>
      </c>
      <c r="F59952" t="s">
        <v>790</v>
      </c>
      <c r="J59952">
        <v>28942.04</v>
      </c>
      <c r="K59952">
        <v>31366</v>
      </c>
    </row>
    <row r="59953" spans="2:11" hidden="1" x14ac:dyDescent="0.35">
      <c r="B59953" t="s">
        <v>759</v>
      </c>
      <c r="C59953" t="s">
        <v>42</v>
      </c>
      <c r="D59953" t="s">
        <v>16767</v>
      </c>
      <c r="E59953" t="s">
        <v>43</v>
      </c>
      <c r="F59953" t="s">
        <v>3781</v>
      </c>
      <c r="J59953">
        <v>72307.03</v>
      </c>
      <c r="K59953">
        <v>61191</v>
      </c>
    </row>
    <row r="59954" spans="2:11" hidden="1" x14ac:dyDescent="0.35">
      <c r="B59954" t="s">
        <v>4449</v>
      </c>
      <c r="C59954" t="s">
        <v>112</v>
      </c>
      <c r="D59954" t="s">
        <v>21997</v>
      </c>
      <c r="E59954" t="s">
        <v>945</v>
      </c>
      <c r="F59954" t="s">
        <v>20575</v>
      </c>
      <c r="J59954">
        <v>45207.67</v>
      </c>
      <c r="K59954">
        <v>44020</v>
      </c>
    </row>
    <row r="59955" spans="2:11" hidden="1" x14ac:dyDescent="0.35">
      <c r="B59955" t="s">
        <v>20762</v>
      </c>
      <c r="C59955" t="s">
        <v>134</v>
      </c>
      <c r="D59955" t="s">
        <v>24797</v>
      </c>
      <c r="E59955" t="s">
        <v>16778</v>
      </c>
      <c r="F59955" t="s">
        <v>23324</v>
      </c>
      <c r="K59955">
        <v>11310</v>
      </c>
    </row>
    <row r="59956" spans="2:11" hidden="1" x14ac:dyDescent="0.35">
      <c r="B59956" t="s">
        <v>1326</v>
      </c>
      <c r="C59956" t="s">
        <v>197</v>
      </c>
      <c r="D59956" t="s">
        <v>16768</v>
      </c>
      <c r="E59956" t="s">
        <v>202</v>
      </c>
      <c r="F59956" t="s">
        <v>13537</v>
      </c>
      <c r="J59956">
        <v>6166.29</v>
      </c>
      <c r="K59956">
        <v>27040</v>
      </c>
    </row>
    <row r="59957" spans="2:11" hidden="1" x14ac:dyDescent="0.35">
      <c r="B59957" t="s">
        <v>554</v>
      </c>
      <c r="C59957" t="s">
        <v>47</v>
      </c>
      <c r="D59957" t="s">
        <v>16769</v>
      </c>
      <c r="E59957" t="s">
        <v>43</v>
      </c>
      <c r="F59957" t="s">
        <v>1445</v>
      </c>
      <c r="J59957">
        <v>96851.34</v>
      </c>
      <c r="K59957">
        <v>65945</v>
      </c>
    </row>
    <row r="59958" spans="2:11" hidden="1" x14ac:dyDescent="0.35">
      <c r="B59958" t="s">
        <v>522</v>
      </c>
      <c r="C59958" t="s">
        <v>38</v>
      </c>
      <c r="D59958" t="s">
        <v>16774</v>
      </c>
      <c r="E59958" t="s">
        <v>280</v>
      </c>
      <c r="F59958" t="s">
        <v>16775</v>
      </c>
      <c r="J59958">
        <v>119683.44</v>
      </c>
      <c r="K59958">
        <v>75288</v>
      </c>
    </row>
    <row r="59959" spans="2:11" hidden="1" x14ac:dyDescent="0.35">
      <c r="B59959" t="s">
        <v>4910</v>
      </c>
      <c r="C59959" t="s">
        <v>47</v>
      </c>
      <c r="D59959" t="s">
        <v>16774</v>
      </c>
      <c r="E59959" t="s">
        <v>77</v>
      </c>
      <c r="F59959" t="s">
        <v>16776</v>
      </c>
      <c r="J59959">
        <v>45514.67</v>
      </c>
      <c r="K59959">
        <v>38195</v>
      </c>
    </row>
    <row r="59960" spans="2:11" hidden="1" x14ac:dyDescent="0.35">
      <c r="B59960" t="s">
        <v>3683</v>
      </c>
      <c r="D59960" t="s">
        <v>16777</v>
      </c>
      <c r="E59960" t="s">
        <v>1529</v>
      </c>
      <c r="F59960" t="s">
        <v>3516</v>
      </c>
      <c r="J59960">
        <v>47470.42</v>
      </c>
      <c r="K59960">
        <v>47980</v>
      </c>
    </row>
    <row r="59961" spans="2:11" hidden="1" x14ac:dyDescent="0.35">
      <c r="B59961" t="s">
        <v>1813</v>
      </c>
      <c r="C59961" t="s">
        <v>38</v>
      </c>
      <c r="D59961" t="s">
        <v>16783</v>
      </c>
      <c r="E59961" t="s">
        <v>3647</v>
      </c>
      <c r="F59961" t="s">
        <v>304</v>
      </c>
      <c r="J59961">
        <v>99107.89</v>
      </c>
      <c r="K59961">
        <v>82091</v>
      </c>
    </row>
    <row r="59962" spans="2:11" hidden="1" x14ac:dyDescent="0.35">
      <c r="B59962" t="s">
        <v>759</v>
      </c>
      <c r="C59962" t="s">
        <v>124</v>
      </c>
      <c r="D59962" t="s">
        <v>21985</v>
      </c>
      <c r="E59962" t="s">
        <v>43</v>
      </c>
      <c r="F59962" t="s">
        <v>19441</v>
      </c>
      <c r="J59962">
        <v>44525.41</v>
      </c>
      <c r="K59962">
        <v>44104</v>
      </c>
    </row>
    <row r="59963" spans="2:11" hidden="1" x14ac:dyDescent="0.35">
      <c r="B59963" t="s">
        <v>2395</v>
      </c>
      <c r="C59963" t="s">
        <v>42</v>
      </c>
      <c r="D59963" t="s">
        <v>16785</v>
      </c>
      <c r="E59963" t="s">
        <v>18403</v>
      </c>
      <c r="F59963" t="s">
        <v>6865</v>
      </c>
      <c r="J59963">
        <v>71255.38</v>
      </c>
      <c r="K59963">
        <v>71600</v>
      </c>
    </row>
    <row r="59964" spans="2:11" hidden="1" x14ac:dyDescent="0.35">
      <c r="B59964" t="s">
        <v>24798</v>
      </c>
      <c r="C59964" t="s">
        <v>38</v>
      </c>
      <c r="D59964" t="s">
        <v>16791</v>
      </c>
      <c r="E59964" t="s">
        <v>16778</v>
      </c>
      <c r="F59964" t="s">
        <v>23324</v>
      </c>
      <c r="K59964">
        <v>11310</v>
      </c>
    </row>
    <row r="59965" spans="2:11" hidden="1" x14ac:dyDescent="0.35">
      <c r="B59965" t="s">
        <v>705</v>
      </c>
      <c r="C59965" t="s">
        <v>47</v>
      </c>
      <c r="D59965" t="s">
        <v>16791</v>
      </c>
      <c r="E59965" t="s">
        <v>67</v>
      </c>
      <c r="F59965" t="s">
        <v>16792</v>
      </c>
      <c r="J59965">
        <v>39218.18</v>
      </c>
      <c r="K59965">
        <v>34861</v>
      </c>
    </row>
    <row r="59966" spans="2:11" hidden="1" x14ac:dyDescent="0.35">
      <c r="B59966" t="s">
        <v>1423</v>
      </c>
      <c r="C59966" t="s">
        <v>197</v>
      </c>
      <c r="D59966" t="s">
        <v>16791</v>
      </c>
      <c r="E59966" t="s">
        <v>23366</v>
      </c>
      <c r="F59966" t="s">
        <v>2661</v>
      </c>
      <c r="J59966">
        <v>102101.61</v>
      </c>
      <c r="K59966">
        <v>93584</v>
      </c>
    </row>
    <row r="59967" spans="2:11" hidden="1" x14ac:dyDescent="0.35">
      <c r="B59967" t="s">
        <v>7075</v>
      </c>
      <c r="C59967" t="s">
        <v>47</v>
      </c>
      <c r="D59967" t="s">
        <v>16689</v>
      </c>
      <c r="E59967" t="s">
        <v>1202</v>
      </c>
      <c r="F59967" t="s">
        <v>5906</v>
      </c>
      <c r="J59967">
        <v>37316.58</v>
      </c>
      <c r="K59967">
        <v>37694</v>
      </c>
    </row>
    <row r="59968" spans="2:11" hidden="1" x14ac:dyDescent="0.35">
      <c r="B59968" t="s">
        <v>119</v>
      </c>
      <c r="C59968" t="s">
        <v>197</v>
      </c>
      <c r="D59968" t="s">
        <v>16689</v>
      </c>
      <c r="E59968" t="s">
        <v>23366</v>
      </c>
      <c r="F59968" t="s">
        <v>1899</v>
      </c>
      <c r="J59968">
        <v>90013.17</v>
      </c>
      <c r="K59968">
        <v>89443</v>
      </c>
    </row>
    <row r="59969" spans="2:11" hidden="1" x14ac:dyDescent="0.35">
      <c r="B59969" t="s">
        <v>16478</v>
      </c>
      <c r="C59969" t="s">
        <v>21</v>
      </c>
      <c r="D59969" t="s">
        <v>16691</v>
      </c>
      <c r="E59969" t="s">
        <v>43</v>
      </c>
      <c r="F59969" t="s">
        <v>3176</v>
      </c>
      <c r="J59969">
        <v>113491.74</v>
      </c>
      <c r="K59969">
        <v>59409</v>
      </c>
    </row>
    <row r="59970" spans="2:11" hidden="1" x14ac:dyDescent="0.35">
      <c r="B59970" t="s">
        <v>705</v>
      </c>
      <c r="C59970" t="s">
        <v>42</v>
      </c>
      <c r="D59970" t="s">
        <v>16692</v>
      </c>
      <c r="E59970" t="s">
        <v>23328</v>
      </c>
      <c r="F59970" t="s">
        <v>525</v>
      </c>
      <c r="J59970">
        <v>73643.75</v>
      </c>
      <c r="K59970">
        <v>69975</v>
      </c>
    </row>
    <row r="59971" spans="2:11" hidden="1" x14ac:dyDescent="0.35">
      <c r="B59971" t="s">
        <v>432</v>
      </c>
      <c r="C59971" t="s">
        <v>375</v>
      </c>
      <c r="D59971" t="s">
        <v>16693</v>
      </c>
      <c r="E59971" t="s">
        <v>489</v>
      </c>
      <c r="F59971" t="s">
        <v>15747</v>
      </c>
      <c r="J59971">
        <v>74887.320000000007</v>
      </c>
      <c r="K59971">
        <v>60844</v>
      </c>
    </row>
    <row r="59972" spans="2:11" hidden="1" x14ac:dyDescent="0.35">
      <c r="B59972" t="s">
        <v>21928</v>
      </c>
      <c r="C59972" t="s">
        <v>134</v>
      </c>
      <c r="D59972" t="s">
        <v>16386</v>
      </c>
      <c r="E59972" t="s">
        <v>16778</v>
      </c>
      <c r="F59972" t="s">
        <v>19357</v>
      </c>
      <c r="J59972">
        <v>1015</v>
      </c>
      <c r="K59972">
        <v>11310</v>
      </c>
    </row>
    <row r="59973" spans="2:11" hidden="1" x14ac:dyDescent="0.35">
      <c r="B59973" t="s">
        <v>24799</v>
      </c>
      <c r="C59973" t="s">
        <v>112</v>
      </c>
      <c r="D59973" t="s">
        <v>16386</v>
      </c>
      <c r="E59973" t="s">
        <v>16778</v>
      </c>
      <c r="F59973" t="s">
        <v>23345</v>
      </c>
      <c r="K59973">
        <v>11310</v>
      </c>
    </row>
    <row r="59974" spans="2:11" hidden="1" x14ac:dyDescent="0.35">
      <c r="B59974" t="s">
        <v>24800</v>
      </c>
      <c r="C59974" t="s">
        <v>21</v>
      </c>
      <c r="D59974" t="s">
        <v>16386</v>
      </c>
      <c r="E59974" t="s">
        <v>16778</v>
      </c>
      <c r="F59974" t="s">
        <v>23324</v>
      </c>
      <c r="K59974">
        <v>11310</v>
      </c>
    </row>
    <row r="59975" spans="2:11" hidden="1" x14ac:dyDescent="0.35">
      <c r="B59975" t="s">
        <v>1503</v>
      </c>
      <c r="D59975" t="s">
        <v>16386</v>
      </c>
      <c r="E59975" t="s">
        <v>202</v>
      </c>
      <c r="F59975" t="s">
        <v>16694</v>
      </c>
      <c r="J59975">
        <v>17551.59</v>
      </c>
      <c r="K59975">
        <v>41600</v>
      </c>
    </row>
    <row r="59976" spans="2:11" hidden="1" x14ac:dyDescent="0.35">
      <c r="B59976" t="s">
        <v>11188</v>
      </c>
      <c r="C59976" t="s">
        <v>38</v>
      </c>
      <c r="D59976" t="s">
        <v>16386</v>
      </c>
      <c r="E59976" t="s">
        <v>16778</v>
      </c>
      <c r="F59976" t="s">
        <v>19357</v>
      </c>
      <c r="J59976">
        <v>1051.25</v>
      </c>
      <c r="K59976">
        <v>11310</v>
      </c>
    </row>
    <row r="59977" spans="2:11" hidden="1" x14ac:dyDescent="0.35">
      <c r="B59977" t="s">
        <v>2611</v>
      </c>
      <c r="C59977" t="s">
        <v>139</v>
      </c>
      <c r="D59977" t="s">
        <v>16386</v>
      </c>
      <c r="E59977" t="s">
        <v>93</v>
      </c>
      <c r="F59977" t="s">
        <v>181</v>
      </c>
      <c r="J59977">
        <v>64945.39</v>
      </c>
      <c r="K59977">
        <v>65300</v>
      </c>
    </row>
    <row r="59978" spans="2:11" hidden="1" x14ac:dyDescent="0.35">
      <c r="B59978" t="s">
        <v>6186</v>
      </c>
      <c r="C59978" t="s">
        <v>42</v>
      </c>
      <c r="D59978" t="s">
        <v>16386</v>
      </c>
      <c r="E59978" t="s">
        <v>74</v>
      </c>
      <c r="F59978" t="s">
        <v>3980</v>
      </c>
      <c r="J59978">
        <v>9751.9599999999991</v>
      </c>
      <c r="K59978">
        <v>10038</v>
      </c>
    </row>
    <row r="59979" spans="2:11" hidden="1" x14ac:dyDescent="0.35">
      <c r="B59979" t="s">
        <v>4682</v>
      </c>
      <c r="C59979" t="s">
        <v>107</v>
      </c>
      <c r="D59979" t="s">
        <v>16395</v>
      </c>
      <c r="E59979" t="s">
        <v>7104</v>
      </c>
      <c r="F59979" t="s">
        <v>1240</v>
      </c>
      <c r="J59979">
        <v>64369.73</v>
      </c>
      <c r="K59979">
        <v>63400</v>
      </c>
    </row>
    <row r="59980" spans="2:11" hidden="1" x14ac:dyDescent="0.35">
      <c r="B59980" t="s">
        <v>4356</v>
      </c>
      <c r="C59980" t="s">
        <v>427</v>
      </c>
      <c r="D59980" t="s">
        <v>18303</v>
      </c>
      <c r="E59980" t="s">
        <v>1732</v>
      </c>
      <c r="F59980" t="s">
        <v>16810</v>
      </c>
      <c r="J59980">
        <v>14926.72</v>
      </c>
      <c r="K59980">
        <v>41765</v>
      </c>
    </row>
    <row r="59981" spans="2:11" hidden="1" x14ac:dyDescent="0.35">
      <c r="B59981" t="s">
        <v>1813</v>
      </c>
      <c r="C59981" t="s">
        <v>8</v>
      </c>
      <c r="D59981" t="s">
        <v>1378</v>
      </c>
      <c r="E59981" t="s">
        <v>2062</v>
      </c>
      <c r="F59981" t="s">
        <v>16399</v>
      </c>
      <c r="J59981">
        <v>89621.5</v>
      </c>
      <c r="K59981">
        <v>80100</v>
      </c>
    </row>
    <row r="59982" spans="2:11" hidden="1" x14ac:dyDescent="0.35">
      <c r="B59982" t="s">
        <v>301</v>
      </c>
      <c r="C59982" t="s">
        <v>38</v>
      </c>
      <c r="D59982" t="s">
        <v>16404</v>
      </c>
      <c r="E59982" t="s">
        <v>16405</v>
      </c>
      <c r="F59982" t="s">
        <v>16406</v>
      </c>
      <c r="J59982">
        <v>61152.03</v>
      </c>
      <c r="K59982">
        <v>60500</v>
      </c>
    </row>
    <row r="59983" spans="2:11" hidden="1" x14ac:dyDescent="0.35">
      <c r="B59983" t="s">
        <v>17757</v>
      </c>
      <c r="C59983" t="s">
        <v>107</v>
      </c>
      <c r="D59983" t="s">
        <v>16414</v>
      </c>
      <c r="E59983" t="s">
        <v>16778</v>
      </c>
      <c r="F59983" t="s">
        <v>19357</v>
      </c>
      <c r="J59983">
        <v>1051.25</v>
      </c>
      <c r="K59983">
        <v>11310</v>
      </c>
    </row>
    <row r="59984" spans="2:11" hidden="1" x14ac:dyDescent="0.35">
      <c r="B59984" t="s">
        <v>674</v>
      </c>
      <c r="C59984" t="s">
        <v>107</v>
      </c>
      <c r="D59984" t="s">
        <v>16414</v>
      </c>
      <c r="E59984" t="s">
        <v>74</v>
      </c>
      <c r="F59984" t="s">
        <v>17372</v>
      </c>
      <c r="J59984">
        <v>7037.47</v>
      </c>
      <c r="K59984">
        <v>9313</v>
      </c>
    </row>
    <row r="59985" spans="2:11" hidden="1" x14ac:dyDescent="0.35">
      <c r="B59985" t="s">
        <v>21929</v>
      </c>
      <c r="D59985" t="s">
        <v>21930</v>
      </c>
      <c r="E59985" t="s">
        <v>6653</v>
      </c>
      <c r="F59985" t="s">
        <v>19595</v>
      </c>
      <c r="J59985">
        <v>36692.720000000001</v>
      </c>
      <c r="K59985">
        <v>37033</v>
      </c>
    </row>
    <row r="59986" spans="2:11" hidden="1" x14ac:dyDescent="0.35">
      <c r="B59986" t="s">
        <v>5008</v>
      </c>
      <c r="C59986" t="s">
        <v>42</v>
      </c>
      <c r="D59986" t="s">
        <v>16475</v>
      </c>
      <c r="E59986" t="s">
        <v>5524</v>
      </c>
      <c r="F59986" t="s">
        <v>21803</v>
      </c>
      <c r="J59986">
        <v>2599.69</v>
      </c>
      <c r="K59986">
        <v>18408</v>
      </c>
    </row>
    <row r="59987" spans="2:11" hidden="1" x14ac:dyDescent="0.35">
      <c r="B59987" t="s">
        <v>4741</v>
      </c>
      <c r="C59987" t="s">
        <v>124</v>
      </c>
      <c r="D59987" t="s">
        <v>16475</v>
      </c>
      <c r="E59987" t="s">
        <v>74</v>
      </c>
      <c r="F59987" t="s">
        <v>16476</v>
      </c>
      <c r="J59987">
        <v>10783.08</v>
      </c>
      <c r="K59987">
        <v>10941</v>
      </c>
    </row>
    <row r="59988" spans="2:11" hidden="1" x14ac:dyDescent="0.35">
      <c r="B59988" t="s">
        <v>10202</v>
      </c>
      <c r="C59988" t="s">
        <v>47</v>
      </c>
      <c r="D59988" t="s">
        <v>16475</v>
      </c>
      <c r="E59988" t="s">
        <v>5524</v>
      </c>
      <c r="F59988" t="s">
        <v>23326</v>
      </c>
      <c r="K59988">
        <v>18408</v>
      </c>
    </row>
    <row r="59989" spans="2:11" hidden="1" x14ac:dyDescent="0.35">
      <c r="B59989" t="s">
        <v>642</v>
      </c>
      <c r="D59989" t="s">
        <v>16475</v>
      </c>
      <c r="E59989" t="s">
        <v>16797</v>
      </c>
      <c r="F59989" t="s">
        <v>16477</v>
      </c>
      <c r="J59989">
        <v>20500.84</v>
      </c>
      <c r="K59989">
        <v>30992</v>
      </c>
    </row>
    <row r="59990" spans="2:11" hidden="1" x14ac:dyDescent="0.35">
      <c r="B59990" t="s">
        <v>80</v>
      </c>
      <c r="C59990" t="s">
        <v>8</v>
      </c>
      <c r="D59990" t="s">
        <v>18305</v>
      </c>
      <c r="E59990" t="s">
        <v>43</v>
      </c>
      <c r="F59990" t="s">
        <v>17667</v>
      </c>
      <c r="J59990">
        <v>47731.23</v>
      </c>
      <c r="K59990">
        <v>44773</v>
      </c>
    </row>
    <row r="59991" spans="2:11" hidden="1" x14ac:dyDescent="0.35">
      <c r="B59991" t="s">
        <v>4003</v>
      </c>
      <c r="C59991" t="s">
        <v>124</v>
      </c>
      <c r="D59991" t="s">
        <v>16482</v>
      </c>
      <c r="E59991" t="s">
        <v>23826</v>
      </c>
      <c r="F59991" t="s">
        <v>16483</v>
      </c>
      <c r="J59991">
        <v>91238.34</v>
      </c>
      <c r="K59991">
        <v>91367</v>
      </c>
    </row>
    <row r="59992" spans="2:11" hidden="1" x14ac:dyDescent="0.35">
      <c r="B59992" t="s">
        <v>138</v>
      </c>
      <c r="C59992" t="s">
        <v>32</v>
      </c>
      <c r="D59992" t="s">
        <v>21932</v>
      </c>
      <c r="E59992" t="s">
        <v>43</v>
      </c>
      <c r="F59992" t="s">
        <v>19567</v>
      </c>
      <c r="J59992">
        <v>48660.58</v>
      </c>
      <c r="K59992">
        <v>44104</v>
      </c>
    </row>
    <row r="59993" spans="2:11" hidden="1" x14ac:dyDescent="0.35">
      <c r="B59993" t="s">
        <v>2542</v>
      </c>
      <c r="D59993" t="s">
        <v>16488</v>
      </c>
      <c r="E59993" t="s">
        <v>3725</v>
      </c>
      <c r="F59993" t="s">
        <v>9976</v>
      </c>
      <c r="J59993">
        <v>105536.45</v>
      </c>
      <c r="K59993">
        <v>94015</v>
      </c>
    </row>
    <row r="59994" spans="2:11" hidden="1" x14ac:dyDescent="0.35">
      <c r="B59994" t="s">
        <v>7852</v>
      </c>
      <c r="C59994" t="s">
        <v>112</v>
      </c>
      <c r="D59994" t="s">
        <v>16488</v>
      </c>
      <c r="E59994" t="s">
        <v>2038</v>
      </c>
      <c r="F59994" t="s">
        <v>1223</v>
      </c>
      <c r="J59994">
        <v>30822.17</v>
      </c>
      <c r="K59994">
        <v>30229</v>
      </c>
    </row>
    <row r="59995" spans="2:11" hidden="1" x14ac:dyDescent="0.35">
      <c r="B59995" t="s">
        <v>2819</v>
      </c>
      <c r="C59995" t="s">
        <v>139</v>
      </c>
      <c r="D59995" t="s">
        <v>16500</v>
      </c>
      <c r="E59995" t="s">
        <v>680</v>
      </c>
      <c r="F59995" t="s">
        <v>3250</v>
      </c>
      <c r="J59995">
        <v>58903.42</v>
      </c>
      <c r="K59995">
        <v>58321</v>
      </c>
    </row>
    <row r="59996" spans="2:11" hidden="1" x14ac:dyDescent="0.35">
      <c r="B59996" t="s">
        <v>6601</v>
      </c>
      <c r="C59996" t="s">
        <v>375</v>
      </c>
      <c r="D59996" t="s">
        <v>16500</v>
      </c>
      <c r="E59996" t="s">
        <v>564</v>
      </c>
      <c r="F59996" t="s">
        <v>3604</v>
      </c>
      <c r="J59996">
        <v>35773.86</v>
      </c>
      <c r="K59996">
        <v>35110</v>
      </c>
    </row>
    <row r="59997" spans="2:11" hidden="1" x14ac:dyDescent="0.35">
      <c r="B59997" t="s">
        <v>888</v>
      </c>
      <c r="C59997" t="s">
        <v>375</v>
      </c>
      <c r="D59997" t="s">
        <v>16500</v>
      </c>
      <c r="E59997" t="s">
        <v>3843</v>
      </c>
      <c r="F59997" t="s">
        <v>17345</v>
      </c>
      <c r="J59997">
        <v>58661.83</v>
      </c>
      <c r="K59997">
        <v>59293</v>
      </c>
    </row>
    <row r="59998" spans="2:11" hidden="1" x14ac:dyDescent="0.35">
      <c r="B59998" t="s">
        <v>1025</v>
      </c>
      <c r="C59998" t="s">
        <v>47</v>
      </c>
      <c r="D59998" t="s">
        <v>24801</v>
      </c>
      <c r="E59998" t="s">
        <v>43</v>
      </c>
      <c r="F59998" t="s">
        <v>14632</v>
      </c>
      <c r="J59998">
        <v>109970.66</v>
      </c>
      <c r="K59998">
        <v>66539</v>
      </c>
    </row>
    <row r="59999" spans="2:11" hidden="1" x14ac:dyDescent="0.35">
      <c r="B59999" t="s">
        <v>674</v>
      </c>
      <c r="C59999" t="s">
        <v>124</v>
      </c>
      <c r="D59999" t="s">
        <v>21934</v>
      </c>
      <c r="E59999" t="s">
        <v>443</v>
      </c>
      <c r="F59999" t="s">
        <v>21935</v>
      </c>
      <c r="J59999">
        <v>36899.42</v>
      </c>
      <c r="K59999">
        <v>75296</v>
      </c>
    </row>
    <row r="60000" spans="2:11" hidden="1" x14ac:dyDescent="0.35">
      <c r="B60000" t="s">
        <v>3664</v>
      </c>
      <c r="C60000" t="s">
        <v>8</v>
      </c>
      <c r="D60000" t="s">
        <v>24802</v>
      </c>
      <c r="E60000" t="s">
        <v>17891</v>
      </c>
      <c r="F60000" t="s">
        <v>23425</v>
      </c>
      <c r="J60000">
        <v>25180.25</v>
      </c>
      <c r="K60000">
        <v>28711</v>
      </c>
    </row>
    <row r="60001" spans="2:11" hidden="1" x14ac:dyDescent="0.35">
      <c r="B60001" t="s">
        <v>556</v>
      </c>
      <c r="C60001" t="s">
        <v>8</v>
      </c>
      <c r="D60001" t="s">
        <v>16545</v>
      </c>
      <c r="E60001" t="s">
        <v>280</v>
      </c>
      <c r="F60001" t="s">
        <v>16546</v>
      </c>
      <c r="J60001">
        <v>94016.98</v>
      </c>
      <c r="K60001">
        <v>73699</v>
      </c>
    </row>
    <row r="60002" spans="2:11" hidden="1" x14ac:dyDescent="0.35">
      <c r="B60002" t="s">
        <v>937</v>
      </c>
      <c r="C60002" t="s">
        <v>47</v>
      </c>
      <c r="D60002" t="s">
        <v>18309</v>
      </c>
      <c r="E60002" t="s">
        <v>16778</v>
      </c>
      <c r="F60002" t="s">
        <v>23380</v>
      </c>
      <c r="K60002">
        <v>11310</v>
      </c>
    </row>
    <row r="60003" spans="2:11" hidden="1" x14ac:dyDescent="0.35">
      <c r="B60003" t="s">
        <v>3626</v>
      </c>
      <c r="D60003" t="s">
        <v>16551</v>
      </c>
      <c r="E60003" t="s">
        <v>202</v>
      </c>
      <c r="F60003" t="s">
        <v>1507</v>
      </c>
      <c r="J60003">
        <v>11043.3</v>
      </c>
      <c r="K60003">
        <v>20800</v>
      </c>
    </row>
    <row r="60004" spans="2:11" hidden="1" x14ac:dyDescent="0.35">
      <c r="B60004" t="s">
        <v>18310</v>
      </c>
      <c r="C60004" t="s">
        <v>124</v>
      </c>
      <c r="D60004" t="s">
        <v>16551</v>
      </c>
      <c r="E60004" t="s">
        <v>23</v>
      </c>
      <c r="F60004" t="s">
        <v>17432</v>
      </c>
      <c r="J60004">
        <v>52170.43</v>
      </c>
      <c r="K60004">
        <v>40303</v>
      </c>
    </row>
    <row r="60005" spans="2:11" hidden="1" x14ac:dyDescent="0.35">
      <c r="B60005" t="s">
        <v>697</v>
      </c>
      <c r="C60005" t="s">
        <v>297</v>
      </c>
      <c r="D60005" t="s">
        <v>16551</v>
      </c>
      <c r="E60005" t="s">
        <v>16778</v>
      </c>
      <c r="F60005" t="s">
        <v>19377</v>
      </c>
      <c r="J60005">
        <v>870</v>
      </c>
      <c r="K60005">
        <v>11310</v>
      </c>
    </row>
    <row r="60006" spans="2:11" hidden="1" x14ac:dyDescent="0.35">
      <c r="B60006" t="s">
        <v>220</v>
      </c>
      <c r="C60006" t="s">
        <v>38</v>
      </c>
      <c r="D60006" t="s">
        <v>16551</v>
      </c>
      <c r="E60006" t="s">
        <v>2751</v>
      </c>
      <c r="F60006" t="s">
        <v>7837</v>
      </c>
      <c r="J60006">
        <v>39592.1</v>
      </c>
      <c r="K60006">
        <v>33588</v>
      </c>
    </row>
    <row r="60007" spans="2:11" hidden="1" x14ac:dyDescent="0.35">
      <c r="B60007" t="s">
        <v>1511</v>
      </c>
      <c r="C60007" t="s">
        <v>297</v>
      </c>
      <c r="D60007" t="s">
        <v>16551</v>
      </c>
      <c r="E60007" t="s">
        <v>3737</v>
      </c>
      <c r="F60007" t="s">
        <v>16559</v>
      </c>
      <c r="J60007">
        <v>64842.33</v>
      </c>
      <c r="K60007">
        <v>54433</v>
      </c>
    </row>
    <row r="60008" spans="2:11" hidden="1" x14ac:dyDescent="0.35">
      <c r="B60008" t="s">
        <v>487</v>
      </c>
      <c r="D60008" t="s">
        <v>16551</v>
      </c>
      <c r="E60008" t="s">
        <v>43</v>
      </c>
      <c r="F60008" t="s">
        <v>1665</v>
      </c>
      <c r="J60008">
        <v>77421.56</v>
      </c>
      <c r="K60008">
        <v>62975</v>
      </c>
    </row>
    <row r="60009" spans="2:11" hidden="1" x14ac:dyDescent="0.35">
      <c r="B60009" t="s">
        <v>13678</v>
      </c>
      <c r="D60009" t="s">
        <v>16551</v>
      </c>
      <c r="E60009" t="s">
        <v>81</v>
      </c>
      <c r="F60009" t="s">
        <v>19777</v>
      </c>
      <c r="J60009">
        <v>12126.96</v>
      </c>
      <c r="K60009">
        <v>15080</v>
      </c>
    </row>
    <row r="60010" spans="2:11" hidden="1" x14ac:dyDescent="0.35">
      <c r="B60010" t="s">
        <v>22058</v>
      </c>
      <c r="C60010" t="s">
        <v>21</v>
      </c>
      <c r="D60010" t="s">
        <v>22059</v>
      </c>
      <c r="E60010" t="s">
        <v>43</v>
      </c>
      <c r="F60010" t="s">
        <v>20497</v>
      </c>
      <c r="J60010">
        <v>51864.54</v>
      </c>
      <c r="K60010">
        <v>44104</v>
      </c>
    </row>
    <row r="60011" spans="2:11" hidden="1" x14ac:dyDescent="0.35">
      <c r="B60011" t="s">
        <v>6697</v>
      </c>
      <c r="D60011" t="s">
        <v>18361</v>
      </c>
      <c r="E60011" t="s">
        <v>16778</v>
      </c>
      <c r="F60011" t="s">
        <v>19357</v>
      </c>
      <c r="J60011">
        <v>1044</v>
      </c>
      <c r="K60011">
        <v>11310</v>
      </c>
    </row>
    <row r="60012" spans="2:11" hidden="1" x14ac:dyDescent="0.35">
      <c r="B60012" t="s">
        <v>551</v>
      </c>
      <c r="D60012" t="s">
        <v>18361</v>
      </c>
      <c r="E60012" t="s">
        <v>270</v>
      </c>
      <c r="F60012" t="s">
        <v>16951</v>
      </c>
      <c r="J60012">
        <v>76521.38</v>
      </c>
      <c r="K60012">
        <v>76500</v>
      </c>
    </row>
    <row r="60013" spans="2:11" hidden="1" x14ac:dyDescent="0.35">
      <c r="B60013" t="s">
        <v>3084</v>
      </c>
      <c r="C60013" t="s">
        <v>21</v>
      </c>
      <c r="D60013" t="s">
        <v>3085</v>
      </c>
      <c r="E60013" t="s">
        <v>489</v>
      </c>
      <c r="F60013" t="s">
        <v>3086</v>
      </c>
      <c r="J60013">
        <v>101218.56</v>
      </c>
      <c r="K60013">
        <v>66928</v>
      </c>
    </row>
    <row r="60014" spans="2:11" hidden="1" x14ac:dyDescent="0.35">
      <c r="B60014" t="s">
        <v>3087</v>
      </c>
      <c r="D60014" t="s">
        <v>3088</v>
      </c>
      <c r="E60014" t="s">
        <v>43</v>
      </c>
      <c r="F60014" t="s">
        <v>1123</v>
      </c>
      <c r="J60014">
        <v>85804.75</v>
      </c>
      <c r="K60014">
        <v>64163</v>
      </c>
    </row>
    <row r="60015" spans="2:11" hidden="1" x14ac:dyDescent="0.35">
      <c r="B60015" t="s">
        <v>536</v>
      </c>
      <c r="C60015" t="s">
        <v>112</v>
      </c>
      <c r="D60015" t="s">
        <v>3093</v>
      </c>
      <c r="E60015" t="s">
        <v>7909</v>
      </c>
      <c r="F60015" t="s">
        <v>3094</v>
      </c>
      <c r="J60015">
        <v>72853.67</v>
      </c>
      <c r="K60015">
        <v>73600</v>
      </c>
    </row>
    <row r="60016" spans="2:11" hidden="1" x14ac:dyDescent="0.35">
      <c r="B60016" t="s">
        <v>301</v>
      </c>
      <c r="C60016" t="s">
        <v>2699</v>
      </c>
      <c r="D60016" t="s">
        <v>2700</v>
      </c>
      <c r="E60016" t="s">
        <v>23328</v>
      </c>
      <c r="F60016" t="s">
        <v>577</v>
      </c>
      <c r="J60016">
        <v>73974.210000000006</v>
      </c>
      <c r="K60016">
        <v>72319</v>
      </c>
    </row>
    <row r="60017" spans="2:11" hidden="1" x14ac:dyDescent="0.35">
      <c r="B60017" t="s">
        <v>710</v>
      </c>
      <c r="D60017" t="s">
        <v>1707</v>
      </c>
      <c r="E60017" t="s">
        <v>230</v>
      </c>
      <c r="F60017" t="s">
        <v>1708</v>
      </c>
      <c r="J60017">
        <v>97143.79</v>
      </c>
      <c r="K60017">
        <v>78337</v>
      </c>
    </row>
    <row r="60018" spans="2:11" hidden="1" x14ac:dyDescent="0.35">
      <c r="B60018" t="s">
        <v>2323</v>
      </c>
      <c r="D60018" t="s">
        <v>2499</v>
      </c>
      <c r="E60018" t="s">
        <v>23463</v>
      </c>
      <c r="F60018" t="s">
        <v>2501</v>
      </c>
      <c r="J60018">
        <v>89683.520000000004</v>
      </c>
      <c r="K60018">
        <v>86247</v>
      </c>
    </row>
    <row r="60019" spans="2:11" hidden="1" x14ac:dyDescent="0.35">
      <c r="B60019" t="s">
        <v>1278</v>
      </c>
      <c r="C60019" t="s">
        <v>21</v>
      </c>
      <c r="D60019" t="s">
        <v>2499</v>
      </c>
      <c r="E60019" t="s">
        <v>16855</v>
      </c>
      <c r="F60019" t="s">
        <v>1417</v>
      </c>
      <c r="J60019">
        <v>78120.52</v>
      </c>
      <c r="K60019">
        <v>67749</v>
      </c>
    </row>
    <row r="60020" spans="2:11" hidden="1" x14ac:dyDescent="0.35">
      <c r="B60020" t="s">
        <v>824</v>
      </c>
      <c r="D60020" t="s">
        <v>2499</v>
      </c>
      <c r="E60020" t="s">
        <v>2560</v>
      </c>
      <c r="F60020" t="s">
        <v>17208</v>
      </c>
      <c r="J60020">
        <v>41059.17</v>
      </c>
      <c r="K60020">
        <v>39026</v>
      </c>
    </row>
    <row r="60021" spans="2:11" hidden="1" x14ac:dyDescent="0.35">
      <c r="B60021" t="s">
        <v>13701</v>
      </c>
      <c r="D60021" t="s">
        <v>22081</v>
      </c>
      <c r="E60021" t="s">
        <v>2815</v>
      </c>
      <c r="F60021" t="s">
        <v>821</v>
      </c>
      <c r="J60021">
        <v>78549.69</v>
      </c>
      <c r="K60021">
        <v>71292</v>
      </c>
    </row>
    <row r="60022" spans="2:11" hidden="1" x14ac:dyDescent="0.35">
      <c r="B60022" t="s">
        <v>2288</v>
      </c>
      <c r="C60022" t="s">
        <v>38</v>
      </c>
      <c r="D60022" t="s">
        <v>2557</v>
      </c>
      <c r="E60022" t="s">
        <v>74</v>
      </c>
      <c r="F60022" t="s">
        <v>1623</v>
      </c>
      <c r="J60022">
        <v>10240.790000000001</v>
      </c>
      <c r="K60022">
        <v>10339</v>
      </c>
    </row>
    <row r="60023" spans="2:11" hidden="1" x14ac:dyDescent="0.35">
      <c r="B60023" t="s">
        <v>9450</v>
      </c>
      <c r="D60023" t="s">
        <v>24803</v>
      </c>
      <c r="E60023" t="s">
        <v>9130</v>
      </c>
      <c r="F60023" t="s">
        <v>23362</v>
      </c>
      <c r="J60023">
        <v>1464.57</v>
      </c>
      <c r="K60023">
        <v>47600</v>
      </c>
    </row>
    <row r="60024" spans="2:11" hidden="1" x14ac:dyDescent="0.35">
      <c r="B60024" t="s">
        <v>2565</v>
      </c>
      <c r="C60024" t="s">
        <v>42</v>
      </c>
      <c r="D60024" t="s">
        <v>2566</v>
      </c>
      <c r="E60024" t="s">
        <v>17116</v>
      </c>
      <c r="F60024" t="s">
        <v>2567</v>
      </c>
      <c r="J60024">
        <v>94612.08</v>
      </c>
      <c r="K60024">
        <v>95087</v>
      </c>
    </row>
    <row r="60025" spans="2:11" hidden="1" x14ac:dyDescent="0.35">
      <c r="B60025" t="s">
        <v>759</v>
      </c>
      <c r="C60025" t="s">
        <v>38</v>
      </c>
      <c r="D60025" t="s">
        <v>2566</v>
      </c>
      <c r="E60025" t="s">
        <v>2592</v>
      </c>
      <c r="F60025" t="s">
        <v>1433</v>
      </c>
      <c r="J60025">
        <v>63216.63</v>
      </c>
      <c r="K60025">
        <v>69000</v>
      </c>
    </row>
    <row r="60026" spans="2:11" hidden="1" x14ac:dyDescent="0.35">
      <c r="B60026" t="s">
        <v>2587</v>
      </c>
      <c r="C60026" t="s">
        <v>47</v>
      </c>
      <c r="D60026" t="s">
        <v>2566</v>
      </c>
      <c r="E60026" t="s">
        <v>43</v>
      </c>
      <c r="F60026" t="s">
        <v>2588</v>
      </c>
      <c r="J60026">
        <v>79854.47</v>
      </c>
      <c r="K60026">
        <v>64757</v>
      </c>
    </row>
    <row r="60027" spans="2:11" hidden="1" x14ac:dyDescent="0.35">
      <c r="B60027" t="s">
        <v>15497</v>
      </c>
      <c r="C60027" t="s">
        <v>21</v>
      </c>
      <c r="D60027" t="s">
        <v>22082</v>
      </c>
      <c r="E60027" t="s">
        <v>16778</v>
      </c>
      <c r="F60027" t="s">
        <v>23324</v>
      </c>
      <c r="K60027">
        <v>11310</v>
      </c>
    </row>
    <row r="60028" spans="2:11" hidden="1" x14ac:dyDescent="0.35">
      <c r="B60028" t="s">
        <v>473</v>
      </c>
      <c r="C60028" t="s">
        <v>149</v>
      </c>
      <c r="D60028" t="s">
        <v>22082</v>
      </c>
      <c r="E60028" t="s">
        <v>16778</v>
      </c>
      <c r="F60028" t="s">
        <v>23434</v>
      </c>
      <c r="K60028">
        <v>11310</v>
      </c>
    </row>
    <row r="60029" spans="2:11" hidden="1" x14ac:dyDescent="0.35">
      <c r="B60029" t="s">
        <v>1241</v>
      </c>
      <c r="C60029" t="s">
        <v>8</v>
      </c>
      <c r="D60029" t="s">
        <v>2593</v>
      </c>
      <c r="E60029" t="s">
        <v>1334</v>
      </c>
      <c r="F60029" t="s">
        <v>1417</v>
      </c>
      <c r="J60029">
        <v>106631.36</v>
      </c>
      <c r="K60029">
        <v>70647</v>
      </c>
    </row>
    <row r="60030" spans="2:11" hidden="1" x14ac:dyDescent="0.35">
      <c r="B60030" t="s">
        <v>510</v>
      </c>
      <c r="C60030" t="s">
        <v>112</v>
      </c>
      <c r="D60030" t="s">
        <v>2593</v>
      </c>
      <c r="E60030" t="s">
        <v>2594</v>
      </c>
      <c r="F60030" t="s">
        <v>2595</v>
      </c>
      <c r="J60030">
        <v>48735.72</v>
      </c>
      <c r="K60030">
        <v>54360</v>
      </c>
    </row>
    <row r="60031" spans="2:11" hidden="1" x14ac:dyDescent="0.35">
      <c r="B60031" t="s">
        <v>408</v>
      </c>
      <c r="C60031" t="s">
        <v>42</v>
      </c>
      <c r="D60031" t="s">
        <v>2593</v>
      </c>
      <c r="E60031" t="s">
        <v>16797</v>
      </c>
      <c r="F60031" t="s">
        <v>1828</v>
      </c>
      <c r="J60031">
        <v>28580.12</v>
      </c>
      <c r="K60031">
        <v>30119</v>
      </c>
    </row>
    <row r="60032" spans="2:11" hidden="1" x14ac:dyDescent="0.35">
      <c r="B60032" t="s">
        <v>1141</v>
      </c>
      <c r="C60032" t="s">
        <v>21</v>
      </c>
      <c r="D60032" t="s">
        <v>18364</v>
      </c>
      <c r="E60032" t="s">
        <v>23351</v>
      </c>
      <c r="F60032" t="s">
        <v>16831</v>
      </c>
      <c r="J60032">
        <v>50974.15</v>
      </c>
      <c r="K60032">
        <v>47475</v>
      </c>
    </row>
    <row r="60033" spans="2:11" hidden="1" x14ac:dyDescent="0.35">
      <c r="B60033" t="s">
        <v>3962</v>
      </c>
      <c r="D60033" t="s">
        <v>18365</v>
      </c>
      <c r="E60033" t="s">
        <v>23351</v>
      </c>
      <c r="F60033" t="s">
        <v>16831</v>
      </c>
      <c r="J60033">
        <v>49603.57</v>
      </c>
      <c r="K60033">
        <v>47475</v>
      </c>
    </row>
    <row r="60034" spans="2:11" hidden="1" x14ac:dyDescent="0.35">
      <c r="B60034" t="s">
        <v>2596</v>
      </c>
      <c r="D60034" t="s">
        <v>2597</v>
      </c>
      <c r="E60034" t="s">
        <v>2598</v>
      </c>
      <c r="F60034" t="s">
        <v>2600</v>
      </c>
      <c r="J60034">
        <v>31138.09</v>
      </c>
      <c r="K60034">
        <v>30816</v>
      </c>
    </row>
    <row r="60035" spans="2:11" hidden="1" x14ac:dyDescent="0.35">
      <c r="B60035" t="s">
        <v>763</v>
      </c>
      <c r="C60035" t="s">
        <v>42</v>
      </c>
      <c r="D60035" t="s">
        <v>18366</v>
      </c>
      <c r="E60035" t="s">
        <v>43</v>
      </c>
      <c r="F60035" t="s">
        <v>17368</v>
      </c>
      <c r="J60035">
        <v>58116.78</v>
      </c>
      <c r="K60035">
        <v>52976</v>
      </c>
    </row>
    <row r="60036" spans="2:11" hidden="1" x14ac:dyDescent="0.35">
      <c r="B60036" t="s">
        <v>1869</v>
      </c>
      <c r="C60036" t="s">
        <v>32</v>
      </c>
      <c r="D60036" t="s">
        <v>2601</v>
      </c>
      <c r="E60036" t="s">
        <v>16797</v>
      </c>
      <c r="F60036" t="s">
        <v>2603</v>
      </c>
      <c r="J60036">
        <v>30898.46</v>
      </c>
      <c r="K60036">
        <v>28725</v>
      </c>
    </row>
    <row r="60037" spans="2:11" hidden="1" x14ac:dyDescent="0.35">
      <c r="B60037" t="s">
        <v>551</v>
      </c>
      <c r="D60037" t="s">
        <v>2607</v>
      </c>
      <c r="E60037" t="s">
        <v>2213</v>
      </c>
      <c r="F60037" t="s">
        <v>2608</v>
      </c>
      <c r="J60037">
        <v>30814.15</v>
      </c>
      <c r="K60037">
        <v>30816</v>
      </c>
    </row>
    <row r="60038" spans="2:11" hidden="1" x14ac:dyDescent="0.35">
      <c r="B60038" t="s">
        <v>4557</v>
      </c>
      <c r="D60038" t="s">
        <v>24804</v>
      </c>
      <c r="E60038" t="s">
        <v>85</v>
      </c>
      <c r="F60038" t="s">
        <v>23362</v>
      </c>
      <c r="J60038">
        <v>528.29</v>
      </c>
      <c r="K60038">
        <v>20800</v>
      </c>
    </row>
    <row r="60039" spans="2:11" hidden="1" x14ac:dyDescent="0.35">
      <c r="B60039" t="s">
        <v>24805</v>
      </c>
      <c r="C60039" t="s">
        <v>42</v>
      </c>
      <c r="D60039" t="s">
        <v>24806</v>
      </c>
      <c r="E60039" t="s">
        <v>16778</v>
      </c>
      <c r="F60039" t="s">
        <v>23326</v>
      </c>
      <c r="K60039">
        <v>11310</v>
      </c>
    </row>
    <row r="60040" spans="2:11" hidden="1" x14ac:dyDescent="0.35">
      <c r="B60040" t="s">
        <v>212</v>
      </c>
      <c r="C60040" t="s">
        <v>124</v>
      </c>
      <c r="D60040" t="s">
        <v>18367</v>
      </c>
      <c r="E60040" t="s">
        <v>16797</v>
      </c>
      <c r="F60040" t="s">
        <v>15410</v>
      </c>
      <c r="J60040">
        <v>34474</v>
      </c>
      <c r="K60040">
        <v>28309</v>
      </c>
    </row>
    <row r="60041" spans="2:11" hidden="1" x14ac:dyDescent="0.35">
      <c r="B60041" t="s">
        <v>24807</v>
      </c>
      <c r="C60041" t="s">
        <v>927</v>
      </c>
      <c r="D60041" t="s">
        <v>2609</v>
      </c>
      <c r="E60041" t="s">
        <v>5524</v>
      </c>
      <c r="F60041" t="s">
        <v>23333</v>
      </c>
      <c r="J60041">
        <v>389.4</v>
      </c>
      <c r="K60041">
        <v>18408</v>
      </c>
    </row>
    <row r="60042" spans="2:11" hidden="1" x14ac:dyDescent="0.35">
      <c r="B60042" t="s">
        <v>1326</v>
      </c>
      <c r="C60042" t="s">
        <v>124</v>
      </c>
      <c r="D60042" t="s">
        <v>2609</v>
      </c>
      <c r="E60042" t="s">
        <v>434</v>
      </c>
      <c r="F60042" t="s">
        <v>2610</v>
      </c>
      <c r="J60042">
        <v>45049.26</v>
      </c>
      <c r="K60042">
        <v>45477</v>
      </c>
    </row>
    <row r="60043" spans="2:11" hidden="1" x14ac:dyDescent="0.35">
      <c r="B60043" t="s">
        <v>2092</v>
      </c>
      <c r="D60043" t="s">
        <v>2609</v>
      </c>
      <c r="E60043" t="s">
        <v>1126</v>
      </c>
      <c r="F60043" t="s">
        <v>1980</v>
      </c>
      <c r="J60043">
        <v>32403.22</v>
      </c>
      <c r="K60043">
        <v>30816</v>
      </c>
    </row>
    <row r="60044" spans="2:11" hidden="1" x14ac:dyDescent="0.35">
      <c r="B60044" t="s">
        <v>536</v>
      </c>
      <c r="C60044" t="s">
        <v>112</v>
      </c>
      <c r="D60044" t="s">
        <v>2609</v>
      </c>
      <c r="E60044" t="s">
        <v>43</v>
      </c>
      <c r="F60044" t="s">
        <v>23350</v>
      </c>
      <c r="J60044">
        <v>43417.69</v>
      </c>
      <c r="K60044">
        <v>43999</v>
      </c>
    </row>
    <row r="60045" spans="2:11" hidden="1" x14ac:dyDescent="0.35">
      <c r="B60045" t="s">
        <v>2611</v>
      </c>
      <c r="C60045" t="s">
        <v>112</v>
      </c>
      <c r="D60045" t="s">
        <v>2609</v>
      </c>
      <c r="E60045" t="s">
        <v>493</v>
      </c>
      <c r="F60045" t="s">
        <v>740</v>
      </c>
      <c r="J60045">
        <v>44043.27</v>
      </c>
      <c r="K60045">
        <v>41368</v>
      </c>
    </row>
    <row r="60046" spans="2:11" hidden="1" x14ac:dyDescent="0.35">
      <c r="B60046" t="s">
        <v>339</v>
      </c>
      <c r="C60046" t="s">
        <v>197</v>
      </c>
      <c r="D60046" t="s">
        <v>2609</v>
      </c>
      <c r="E60046" t="s">
        <v>43</v>
      </c>
      <c r="F60046" t="s">
        <v>2613</v>
      </c>
      <c r="J60046">
        <v>110638.91</v>
      </c>
      <c r="K60046">
        <v>66539</v>
      </c>
    </row>
    <row r="60047" spans="2:11" hidden="1" x14ac:dyDescent="0.35">
      <c r="B60047" t="s">
        <v>9193</v>
      </c>
      <c r="C60047" t="s">
        <v>32</v>
      </c>
      <c r="D60047" t="s">
        <v>2609</v>
      </c>
      <c r="E60047" t="s">
        <v>1583</v>
      </c>
      <c r="F60047" t="s">
        <v>19635</v>
      </c>
      <c r="J60047">
        <v>32861.620000000003</v>
      </c>
      <c r="K60047">
        <v>33765</v>
      </c>
    </row>
    <row r="60048" spans="2:11" hidden="1" x14ac:dyDescent="0.35">
      <c r="B60048" t="s">
        <v>20822</v>
      </c>
      <c r="C60048" t="s">
        <v>197</v>
      </c>
      <c r="D60048" t="s">
        <v>2609</v>
      </c>
      <c r="E60048" t="s">
        <v>16778</v>
      </c>
      <c r="F60048" t="s">
        <v>19377</v>
      </c>
      <c r="K60048">
        <v>11310</v>
      </c>
    </row>
    <row r="60049" spans="2:11" hidden="1" x14ac:dyDescent="0.35">
      <c r="B60049" t="s">
        <v>2614</v>
      </c>
      <c r="D60049" t="s">
        <v>2609</v>
      </c>
      <c r="E60049" t="s">
        <v>1732</v>
      </c>
      <c r="F60049" t="s">
        <v>2616</v>
      </c>
      <c r="J60049">
        <v>45797.79</v>
      </c>
      <c r="K60049">
        <v>46790</v>
      </c>
    </row>
    <row r="60050" spans="2:11" hidden="1" x14ac:dyDescent="0.35">
      <c r="B60050" t="s">
        <v>22629</v>
      </c>
      <c r="C60050" t="s">
        <v>21</v>
      </c>
      <c r="D60050" t="s">
        <v>2609</v>
      </c>
      <c r="E60050" t="s">
        <v>16778</v>
      </c>
      <c r="F60050" t="s">
        <v>23324</v>
      </c>
      <c r="K60050">
        <v>11310</v>
      </c>
    </row>
    <row r="60051" spans="2:11" hidden="1" x14ac:dyDescent="0.35">
      <c r="B60051" t="s">
        <v>11311</v>
      </c>
      <c r="D60051" t="s">
        <v>2609</v>
      </c>
      <c r="E60051" t="s">
        <v>202</v>
      </c>
      <c r="F60051" t="s">
        <v>19501</v>
      </c>
      <c r="J60051">
        <v>9530</v>
      </c>
      <c r="K60051">
        <v>20800</v>
      </c>
    </row>
    <row r="60052" spans="2:11" hidden="1" x14ac:dyDescent="0.35">
      <c r="B60052" t="s">
        <v>133</v>
      </c>
      <c r="C60052" t="s">
        <v>21</v>
      </c>
      <c r="D60052" t="s">
        <v>2617</v>
      </c>
      <c r="E60052" t="s">
        <v>43</v>
      </c>
      <c r="F60052" t="s">
        <v>2618</v>
      </c>
      <c r="J60052">
        <v>77365.070000000007</v>
      </c>
      <c r="K60052">
        <v>68322</v>
      </c>
    </row>
    <row r="60053" spans="2:11" hidden="1" x14ac:dyDescent="0.35">
      <c r="B60053" t="s">
        <v>1134</v>
      </c>
      <c r="C60053" t="s">
        <v>42</v>
      </c>
      <c r="D60053" t="s">
        <v>24808</v>
      </c>
      <c r="E60053" t="s">
        <v>1031</v>
      </c>
      <c r="F60053" t="s">
        <v>12030</v>
      </c>
      <c r="J60053">
        <v>11402.39</v>
      </c>
      <c r="K60053">
        <v>36890</v>
      </c>
    </row>
    <row r="60054" spans="2:11" hidden="1" x14ac:dyDescent="0.35">
      <c r="B60054" t="s">
        <v>2621</v>
      </c>
      <c r="C60054" t="s">
        <v>21</v>
      </c>
      <c r="D60054" t="s">
        <v>2622</v>
      </c>
      <c r="E60054" t="s">
        <v>1275</v>
      </c>
      <c r="F60054" t="s">
        <v>2623</v>
      </c>
      <c r="J60054">
        <v>45039.77</v>
      </c>
      <c r="K60054">
        <v>42618</v>
      </c>
    </row>
    <row r="60055" spans="2:11" hidden="1" x14ac:dyDescent="0.35">
      <c r="B60055" t="s">
        <v>2624</v>
      </c>
      <c r="D60055" t="s">
        <v>2622</v>
      </c>
      <c r="E60055" t="s">
        <v>74</v>
      </c>
      <c r="F60055" t="s">
        <v>2625</v>
      </c>
      <c r="J60055">
        <v>10259.85</v>
      </c>
      <c r="K60055">
        <v>10339</v>
      </c>
    </row>
    <row r="60056" spans="2:11" hidden="1" x14ac:dyDescent="0.35">
      <c r="B60056" t="s">
        <v>7965</v>
      </c>
      <c r="C60056" t="s">
        <v>112</v>
      </c>
      <c r="D60056" t="s">
        <v>2622</v>
      </c>
      <c r="E60056" t="s">
        <v>16778</v>
      </c>
      <c r="F60056" t="s">
        <v>19357</v>
      </c>
      <c r="J60056">
        <v>1051.25</v>
      </c>
      <c r="K60056">
        <v>11310</v>
      </c>
    </row>
    <row r="60057" spans="2:11" hidden="1" x14ac:dyDescent="0.35">
      <c r="B60057" t="s">
        <v>1278</v>
      </c>
      <c r="C60057" t="s">
        <v>297</v>
      </c>
      <c r="D60057" t="s">
        <v>2622</v>
      </c>
      <c r="E60057" t="s">
        <v>2592</v>
      </c>
      <c r="F60057" t="s">
        <v>18192</v>
      </c>
      <c r="J60057">
        <v>67631.19</v>
      </c>
      <c r="K60057">
        <v>69000</v>
      </c>
    </row>
    <row r="60058" spans="2:11" hidden="1" x14ac:dyDescent="0.35">
      <c r="B60058" t="s">
        <v>754</v>
      </c>
      <c r="D60058" t="s">
        <v>1764</v>
      </c>
      <c r="E60058" t="s">
        <v>10</v>
      </c>
      <c r="F60058" t="s">
        <v>1765</v>
      </c>
      <c r="J60058">
        <v>25336.66</v>
      </c>
      <c r="K60058">
        <v>25644</v>
      </c>
    </row>
    <row r="60059" spans="2:11" hidden="1" x14ac:dyDescent="0.35">
      <c r="B60059" t="s">
        <v>2185</v>
      </c>
      <c r="C60059" t="s">
        <v>107</v>
      </c>
      <c r="D60059" t="s">
        <v>2186</v>
      </c>
      <c r="E60059" t="s">
        <v>43</v>
      </c>
      <c r="F60059" t="s">
        <v>2187</v>
      </c>
      <c r="J60059">
        <v>65316.01</v>
      </c>
      <c r="K60059">
        <v>52976</v>
      </c>
    </row>
    <row r="60060" spans="2:11" hidden="1" x14ac:dyDescent="0.35">
      <c r="B60060" t="s">
        <v>2626</v>
      </c>
      <c r="C60060" t="s">
        <v>97</v>
      </c>
      <c r="D60060" t="s">
        <v>2622</v>
      </c>
      <c r="E60060" t="s">
        <v>2627</v>
      </c>
      <c r="F60060" t="s">
        <v>2469</v>
      </c>
      <c r="J60060">
        <v>36842.01</v>
      </c>
      <c r="K60060">
        <v>34211</v>
      </c>
    </row>
    <row r="60061" spans="2:11" hidden="1" x14ac:dyDescent="0.35">
      <c r="B60061" t="s">
        <v>18543</v>
      </c>
      <c r="C60061" t="s">
        <v>14</v>
      </c>
      <c r="D60061" t="s">
        <v>2622</v>
      </c>
      <c r="E60061" t="s">
        <v>2754</v>
      </c>
      <c r="F60061" t="s">
        <v>19845</v>
      </c>
      <c r="J60061">
        <v>32474.98</v>
      </c>
      <c r="K60061">
        <v>33215</v>
      </c>
    </row>
    <row r="60062" spans="2:11" hidden="1" x14ac:dyDescent="0.35">
      <c r="B60062" t="s">
        <v>918</v>
      </c>
      <c r="D60062" t="s">
        <v>2622</v>
      </c>
      <c r="E60062" t="s">
        <v>2630</v>
      </c>
      <c r="F60062" t="s">
        <v>2631</v>
      </c>
      <c r="J60062">
        <v>39701.32</v>
      </c>
      <c r="K60062">
        <v>39828</v>
      </c>
    </row>
    <row r="60063" spans="2:11" hidden="1" x14ac:dyDescent="0.35">
      <c r="B60063" t="s">
        <v>24030</v>
      </c>
      <c r="C60063" t="s">
        <v>21</v>
      </c>
      <c r="D60063" t="s">
        <v>2622</v>
      </c>
      <c r="E60063" t="s">
        <v>16778</v>
      </c>
      <c r="F60063" t="s">
        <v>23326</v>
      </c>
      <c r="K60063">
        <v>11310</v>
      </c>
    </row>
    <row r="60064" spans="2:11" hidden="1" x14ac:dyDescent="0.35">
      <c r="B60064" t="s">
        <v>24809</v>
      </c>
      <c r="C60064" t="s">
        <v>107</v>
      </c>
      <c r="D60064" t="s">
        <v>2622</v>
      </c>
      <c r="E60064" t="s">
        <v>16778</v>
      </c>
      <c r="F60064" t="s">
        <v>19377</v>
      </c>
      <c r="K60064">
        <v>11310</v>
      </c>
    </row>
    <row r="60065" spans="1:26" hidden="1" x14ac:dyDescent="0.35">
      <c r="B60065" t="s">
        <v>22072</v>
      </c>
      <c r="C60065" t="s">
        <v>47</v>
      </c>
      <c r="D60065" t="s">
        <v>993</v>
      </c>
      <c r="E60065" t="s">
        <v>16778</v>
      </c>
      <c r="F60065" t="s">
        <v>19370</v>
      </c>
      <c r="J60065">
        <v>1047.6300000000001</v>
      </c>
      <c r="K60065">
        <v>11310</v>
      </c>
    </row>
    <row r="60066" spans="1:26" hidden="1" x14ac:dyDescent="0.35">
      <c r="B60066" t="s">
        <v>583</v>
      </c>
      <c r="C60066" t="s">
        <v>42</v>
      </c>
      <c r="D60066" t="s">
        <v>1776</v>
      </c>
      <c r="E60066" t="s">
        <v>93</v>
      </c>
      <c r="F60066" t="s">
        <v>1777</v>
      </c>
      <c r="J60066">
        <v>71170.55</v>
      </c>
      <c r="K60066">
        <v>73400</v>
      </c>
    </row>
    <row r="60067" spans="1:26" hidden="1" x14ac:dyDescent="0.35">
      <c r="B60067" t="s">
        <v>2301</v>
      </c>
      <c r="D60067" t="s">
        <v>2302</v>
      </c>
      <c r="E60067" t="s">
        <v>434</v>
      </c>
      <c r="F60067" t="s">
        <v>2303</v>
      </c>
      <c r="J60067">
        <v>78872.92</v>
      </c>
      <c r="K60067">
        <v>48051</v>
      </c>
    </row>
    <row r="60068" spans="1:26" hidden="1" x14ac:dyDescent="0.35">
      <c r="B60068" t="s">
        <v>22039</v>
      </c>
      <c r="C60068" t="s">
        <v>47</v>
      </c>
      <c r="D60068" t="s">
        <v>2708</v>
      </c>
      <c r="E60068" t="s">
        <v>16778</v>
      </c>
      <c r="F60068" t="s">
        <v>19370</v>
      </c>
      <c r="J60068">
        <v>1051.25</v>
      </c>
      <c r="K60068">
        <v>11310</v>
      </c>
    </row>
    <row r="60069" spans="1:26" hidden="1" x14ac:dyDescent="0.35">
      <c r="B60069" t="s">
        <v>119</v>
      </c>
      <c r="C60069" t="s">
        <v>47</v>
      </c>
      <c r="D60069" t="s">
        <v>2708</v>
      </c>
      <c r="E60069" t="s">
        <v>23387</v>
      </c>
      <c r="F60069" t="s">
        <v>821</v>
      </c>
      <c r="J60069">
        <v>73527.94</v>
      </c>
      <c r="K60069">
        <v>58463</v>
      </c>
    </row>
    <row r="60070" spans="1:26" hidden="1" x14ac:dyDescent="0.35">
      <c r="B60070" t="s">
        <v>2733</v>
      </c>
      <c r="C60070" t="s">
        <v>42</v>
      </c>
      <c r="D60070" t="s">
        <v>2734</v>
      </c>
      <c r="E60070" t="s">
        <v>43</v>
      </c>
      <c r="F60070" t="s">
        <v>2736</v>
      </c>
      <c r="J60070">
        <v>67140.05</v>
      </c>
      <c r="K60070">
        <v>68322</v>
      </c>
    </row>
    <row r="60071" spans="1:26" hidden="1" x14ac:dyDescent="0.35">
      <c r="B60071" t="s">
        <v>2829</v>
      </c>
      <c r="C60071" t="s">
        <v>32</v>
      </c>
      <c r="D60071" t="s">
        <v>2830</v>
      </c>
      <c r="E60071" t="s">
        <v>2831</v>
      </c>
      <c r="F60071" t="s">
        <v>2832</v>
      </c>
      <c r="J60071">
        <v>44246.82</v>
      </c>
      <c r="K60071">
        <v>44670</v>
      </c>
    </row>
    <row r="60072" spans="1:26" hidden="1" x14ac:dyDescent="0.35">
      <c r="B60072" t="s">
        <v>1014</v>
      </c>
      <c r="C60072" t="s">
        <v>42</v>
      </c>
      <c r="D60072" t="s">
        <v>24810</v>
      </c>
      <c r="E60072" t="s">
        <v>16778</v>
      </c>
      <c r="F60072" t="s">
        <v>23324</v>
      </c>
      <c r="K60072">
        <v>11310</v>
      </c>
    </row>
    <row r="60073" spans="1:26" hidden="1" x14ac:dyDescent="0.35">
      <c r="B60073" t="s">
        <v>2299</v>
      </c>
      <c r="C60073" t="s">
        <v>42</v>
      </c>
      <c r="D60073" t="s">
        <v>2833</v>
      </c>
      <c r="E60073" t="s">
        <v>2839</v>
      </c>
      <c r="F60073" t="s">
        <v>2606</v>
      </c>
      <c r="J60073">
        <v>63179.360000000001</v>
      </c>
      <c r="K60073">
        <v>50774</v>
      </c>
    </row>
    <row r="60074" spans="1:26" hidden="1" x14ac:dyDescent="0.35">
      <c r="B60074" t="s">
        <v>3664</v>
      </c>
      <c r="C60074" t="s">
        <v>47</v>
      </c>
      <c r="D60074" t="s">
        <v>24811</v>
      </c>
      <c r="E60074" t="s">
        <v>16778</v>
      </c>
      <c r="F60074" t="s">
        <v>23326</v>
      </c>
      <c r="K60074">
        <v>11310</v>
      </c>
    </row>
    <row r="60075" spans="1:26" x14ac:dyDescent="0.35">
      <c r="A60075">
        <v>85</v>
      </c>
      <c r="B60075" t="s">
        <v>2844</v>
      </c>
      <c r="D60075" t="s">
        <v>2845</v>
      </c>
      <c r="E60075" t="s">
        <v>16985</v>
      </c>
      <c r="F60075" s="2" t="d">
        <v>2009-06-22</v>
      </c>
      <c r="G60075" s="2" t="d">
        <v>2020-06-30</v>
      </c>
      <c r="H60075">
        <f>G60075-F60075</f>
        <v>4026</v>
      </c>
      <c r="I60075" s="4">
        <f>H60075/352</f>
        <v>11.4375</v>
      </c>
      <c r="J60075">
        <v>39157.040000000001</v>
      </c>
      <c r="K60075">
        <v>39592</v>
      </c>
      <c r="R60075" s="5">
        <f>STANDARDIZE(I60075,N$425,N$650)</f>
        <v>-1.1891097684102125</v>
      </c>
      <c r="S60075" s="5">
        <f>STANDARDIZE(K60075,O$425,O$650)</f>
        <v>-0.34510784950238327</v>
      </c>
      <c r="T60075" s="5">
        <f>STANDARDIZE(J60075,P$425, P$650)</f>
        <v>-0.3760892129541541</v>
      </c>
      <c r="V60075">
        <f>SUMXMY2($S$3:$U$3,R60075:T60075)</f>
        <v>2.7639283627064564</v>
      </c>
      <c r="W60075">
        <f>SUMXMY2($S$4:$U$4,R60075:T60075)</f>
        <v>4.7622670089228789</v>
      </c>
      <c r="X60075">
        <f>SUMXMY2($S$5:$U$5,R60075:T60075)</f>
        <v>0.29411381062286146</v>
      </c>
      <c r="Y60075">
        <f>MIN(V60075:X60075)</f>
        <v>0.29411381062286146</v>
      </c>
      <c r="Z60075">
        <f>MATCH(Y60075,V60075:X60075,0)</f>
        <v>3</v>
      </c>
    </row>
    <row r="60076" spans="1:26" hidden="1" x14ac:dyDescent="0.35">
      <c r="B60076" t="s">
        <v>5655</v>
      </c>
      <c r="C60076" t="s">
        <v>21</v>
      </c>
      <c r="D60076" t="s">
        <v>24812</v>
      </c>
      <c r="E60076" t="s">
        <v>16778</v>
      </c>
      <c r="F60076" t="s">
        <v>23392</v>
      </c>
      <c r="K60076">
        <v>11310</v>
      </c>
    </row>
    <row r="60077" spans="1:26" hidden="1" x14ac:dyDescent="0.35">
      <c r="B60077" t="s">
        <v>2115</v>
      </c>
      <c r="C60077" t="s">
        <v>112</v>
      </c>
      <c r="D60077" t="s">
        <v>22061</v>
      </c>
      <c r="E60077" t="s">
        <v>2747</v>
      </c>
      <c r="F60077" t="s">
        <v>3282</v>
      </c>
      <c r="J60077">
        <v>32440.25</v>
      </c>
      <c r="K60077">
        <v>33696</v>
      </c>
    </row>
    <row r="60078" spans="1:26" hidden="1" x14ac:dyDescent="0.35">
      <c r="B60078" t="s">
        <v>1869</v>
      </c>
      <c r="C60078" t="s">
        <v>375</v>
      </c>
      <c r="D60078" t="s">
        <v>2851</v>
      </c>
      <c r="E60078" t="s">
        <v>67</v>
      </c>
      <c r="F60078" t="s">
        <v>17333</v>
      </c>
      <c r="J60078">
        <v>33461.269999999997</v>
      </c>
      <c r="K60078">
        <v>29182</v>
      </c>
    </row>
    <row r="60079" spans="1:26" hidden="1" x14ac:dyDescent="0.35">
      <c r="B60079" t="s">
        <v>492</v>
      </c>
      <c r="C60079" t="s">
        <v>14</v>
      </c>
      <c r="D60079" t="s">
        <v>2851</v>
      </c>
      <c r="E60079" t="s">
        <v>564</v>
      </c>
      <c r="F60079" t="s">
        <v>23677</v>
      </c>
      <c r="J60079">
        <v>10900.64</v>
      </c>
      <c r="K60079">
        <v>30014</v>
      </c>
    </row>
    <row r="60080" spans="1:26" hidden="1" x14ac:dyDescent="0.35">
      <c r="B60080" t="s">
        <v>2857</v>
      </c>
      <c r="D60080" t="s">
        <v>2851</v>
      </c>
      <c r="E60080" t="s">
        <v>443</v>
      </c>
      <c r="F60080" t="s">
        <v>2204</v>
      </c>
      <c r="J60080">
        <v>8412.0300000000007</v>
      </c>
      <c r="K60080">
        <v>15392</v>
      </c>
    </row>
    <row r="60081" spans="2:11" hidden="1" x14ac:dyDescent="0.35">
      <c r="B60081" t="s">
        <v>952</v>
      </c>
      <c r="C60081" t="s">
        <v>107</v>
      </c>
      <c r="D60081" t="s">
        <v>2851</v>
      </c>
      <c r="E60081" t="s">
        <v>978</v>
      </c>
      <c r="F60081" t="s">
        <v>2962</v>
      </c>
      <c r="J60081">
        <v>43875.13</v>
      </c>
      <c r="K60081">
        <v>43674</v>
      </c>
    </row>
    <row r="60082" spans="2:11" hidden="1" x14ac:dyDescent="0.35">
      <c r="B60082" t="s">
        <v>556</v>
      </c>
      <c r="C60082" t="s">
        <v>21</v>
      </c>
      <c r="D60082" t="s">
        <v>3021</v>
      </c>
      <c r="E60082" t="s">
        <v>945</v>
      </c>
      <c r="F60082" t="s">
        <v>3022</v>
      </c>
      <c r="J60082">
        <v>48538.86</v>
      </c>
      <c r="K60082">
        <v>44020</v>
      </c>
    </row>
    <row r="60083" spans="2:11" hidden="1" x14ac:dyDescent="0.35">
      <c r="B60083" t="s">
        <v>2872</v>
      </c>
      <c r="C60083" t="s">
        <v>124</v>
      </c>
      <c r="D60083" t="s">
        <v>3023</v>
      </c>
      <c r="E60083" t="s">
        <v>43</v>
      </c>
      <c r="F60083" t="s">
        <v>3024</v>
      </c>
      <c r="J60083">
        <v>67294.17</v>
      </c>
      <c r="K60083">
        <v>67728</v>
      </c>
    </row>
    <row r="60084" spans="2:11" hidden="1" x14ac:dyDescent="0.35">
      <c r="B60084" t="s">
        <v>3025</v>
      </c>
      <c r="C60084" t="s">
        <v>124</v>
      </c>
      <c r="D60084" t="s">
        <v>3026</v>
      </c>
      <c r="E60084" t="s">
        <v>564</v>
      </c>
      <c r="F60084" t="s">
        <v>3028</v>
      </c>
      <c r="J60084">
        <v>37090.07</v>
      </c>
      <c r="K60084">
        <v>36730</v>
      </c>
    </row>
    <row r="60085" spans="2:11" hidden="1" x14ac:dyDescent="0.35">
      <c r="B60085" t="s">
        <v>1021</v>
      </c>
      <c r="C60085" t="s">
        <v>197</v>
      </c>
      <c r="D60085" t="s">
        <v>3029</v>
      </c>
      <c r="E60085" t="s">
        <v>443</v>
      </c>
      <c r="F60085" t="s">
        <v>3031</v>
      </c>
      <c r="J60085">
        <v>72897.11</v>
      </c>
      <c r="K60085">
        <v>76648</v>
      </c>
    </row>
    <row r="60086" spans="2:11" hidden="1" x14ac:dyDescent="0.35">
      <c r="B60086" t="s">
        <v>21094</v>
      </c>
      <c r="C60086" t="s">
        <v>8</v>
      </c>
      <c r="D60086" t="s">
        <v>24813</v>
      </c>
      <c r="E60086" t="s">
        <v>16778</v>
      </c>
      <c r="F60086" t="s">
        <v>23324</v>
      </c>
      <c r="K60086">
        <v>11310</v>
      </c>
    </row>
    <row r="60087" spans="2:11" hidden="1" x14ac:dyDescent="0.35">
      <c r="B60087" t="s">
        <v>24814</v>
      </c>
      <c r="C60087" t="s">
        <v>38</v>
      </c>
      <c r="D60087" t="s">
        <v>24813</v>
      </c>
      <c r="E60087" t="s">
        <v>16778</v>
      </c>
      <c r="F60087" t="s">
        <v>23324</v>
      </c>
      <c r="K60087">
        <v>11310</v>
      </c>
    </row>
    <row r="60088" spans="2:11" hidden="1" x14ac:dyDescent="0.35">
      <c r="B60088" t="s">
        <v>17918</v>
      </c>
      <c r="C60088" t="s">
        <v>112</v>
      </c>
      <c r="D60088" t="s">
        <v>3032</v>
      </c>
      <c r="E60088" t="s">
        <v>16778</v>
      </c>
      <c r="F60088" t="s">
        <v>1046</v>
      </c>
      <c r="J60088">
        <v>1051.25</v>
      </c>
      <c r="K60088">
        <v>11310</v>
      </c>
    </row>
    <row r="60089" spans="2:11" hidden="1" x14ac:dyDescent="0.35">
      <c r="B60089" t="s">
        <v>237</v>
      </c>
      <c r="C60089" t="s">
        <v>107</v>
      </c>
      <c r="D60089" t="s">
        <v>3032</v>
      </c>
      <c r="E60089" t="s">
        <v>3033</v>
      </c>
      <c r="F60089" t="s">
        <v>1232</v>
      </c>
      <c r="J60089">
        <v>40970.480000000003</v>
      </c>
      <c r="K60089">
        <v>42127</v>
      </c>
    </row>
    <row r="60090" spans="2:11" hidden="1" x14ac:dyDescent="0.35">
      <c r="B60090" t="s">
        <v>3034</v>
      </c>
      <c r="D60090" t="s">
        <v>3035</v>
      </c>
      <c r="E60090" t="s">
        <v>3036</v>
      </c>
      <c r="F60090" t="s">
        <v>3037</v>
      </c>
      <c r="J60090">
        <v>73639.19</v>
      </c>
      <c r="K60090">
        <v>73400</v>
      </c>
    </row>
    <row r="60091" spans="2:11" hidden="1" x14ac:dyDescent="0.35">
      <c r="B60091" t="s">
        <v>3039</v>
      </c>
      <c r="C60091" t="s">
        <v>297</v>
      </c>
      <c r="D60091" t="s">
        <v>3040</v>
      </c>
      <c r="E60091" t="s">
        <v>7880</v>
      </c>
      <c r="F60091" t="s">
        <v>3006</v>
      </c>
      <c r="J60091">
        <v>80030.39</v>
      </c>
      <c r="K60091">
        <v>80100</v>
      </c>
    </row>
    <row r="60092" spans="2:11" hidden="1" x14ac:dyDescent="0.35">
      <c r="B60092" t="s">
        <v>1273</v>
      </c>
      <c r="D60092" t="s">
        <v>18359</v>
      </c>
      <c r="E60092" t="s">
        <v>2102</v>
      </c>
      <c r="F60092" t="s">
        <v>17002</v>
      </c>
      <c r="J60092">
        <v>46057.34</v>
      </c>
      <c r="K60092">
        <v>30367</v>
      </c>
    </row>
    <row r="60093" spans="2:11" hidden="1" x14ac:dyDescent="0.35">
      <c r="B60093" t="s">
        <v>907</v>
      </c>
      <c r="D60093" t="s">
        <v>3045</v>
      </c>
      <c r="E60093" t="s">
        <v>7919</v>
      </c>
      <c r="F60093" t="s">
        <v>2635</v>
      </c>
      <c r="J60093">
        <v>46774.06</v>
      </c>
      <c r="K60093">
        <v>46583</v>
      </c>
    </row>
    <row r="60094" spans="2:11" hidden="1" x14ac:dyDescent="0.35">
      <c r="B60094" t="s">
        <v>2133</v>
      </c>
      <c r="C60094" t="s">
        <v>14</v>
      </c>
      <c r="D60094" t="s">
        <v>3045</v>
      </c>
      <c r="E60094" t="s">
        <v>3048</v>
      </c>
      <c r="F60094" t="s">
        <v>3049</v>
      </c>
      <c r="J60094">
        <v>53178.29</v>
      </c>
      <c r="K60094">
        <v>53750</v>
      </c>
    </row>
    <row r="60095" spans="2:11" hidden="1" x14ac:dyDescent="0.35">
      <c r="B60095" t="s">
        <v>20884</v>
      </c>
      <c r="C60095" t="s">
        <v>42</v>
      </c>
      <c r="D60095" t="s">
        <v>3045</v>
      </c>
      <c r="E60095" t="s">
        <v>16778</v>
      </c>
      <c r="F60095" t="s">
        <v>23324</v>
      </c>
      <c r="K60095">
        <v>11310</v>
      </c>
    </row>
    <row r="60096" spans="2:11" hidden="1" x14ac:dyDescent="0.35">
      <c r="B60096" t="s">
        <v>3050</v>
      </c>
      <c r="C60096" t="s">
        <v>21</v>
      </c>
      <c r="D60096" t="s">
        <v>3045</v>
      </c>
      <c r="E60096" t="s">
        <v>452</v>
      </c>
      <c r="F60096" t="s">
        <v>1928</v>
      </c>
      <c r="J60096">
        <v>53853.55</v>
      </c>
      <c r="K60096">
        <v>40544</v>
      </c>
    </row>
    <row r="60097" spans="2:11" hidden="1" x14ac:dyDescent="0.35">
      <c r="B60097" t="s">
        <v>1318</v>
      </c>
      <c r="C60097" t="s">
        <v>107</v>
      </c>
      <c r="D60097" t="s">
        <v>3045</v>
      </c>
      <c r="E60097" t="s">
        <v>222</v>
      </c>
      <c r="F60097" t="s">
        <v>3051</v>
      </c>
      <c r="J60097">
        <v>62937.02</v>
      </c>
      <c r="K60097">
        <v>62888</v>
      </c>
    </row>
    <row r="60098" spans="2:11" hidden="1" x14ac:dyDescent="0.35">
      <c r="B60098" t="s">
        <v>9691</v>
      </c>
      <c r="C60098" t="s">
        <v>134</v>
      </c>
      <c r="D60098" t="s">
        <v>3045</v>
      </c>
      <c r="E60098" t="s">
        <v>10</v>
      </c>
      <c r="F60098" t="s">
        <v>3891</v>
      </c>
      <c r="J60098">
        <v>25981.69</v>
      </c>
      <c r="K60098">
        <v>25644</v>
      </c>
    </row>
    <row r="60099" spans="2:11" hidden="1" x14ac:dyDescent="0.35">
      <c r="B60099" t="s">
        <v>9691</v>
      </c>
      <c r="C60099" t="s">
        <v>134</v>
      </c>
      <c r="D60099" t="s">
        <v>3045</v>
      </c>
      <c r="E60099" t="s">
        <v>19434</v>
      </c>
      <c r="F60099" t="s">
        <v>19786</v>
      </c>
      <c r="K60099">
        <v>28122</v>
      </c>
    </row>
    <row r="60100" spans="2:11" hidden="1" x14ac:dyDescent="0.35">
      <c r="B60100" t="s">
        <v>24816</v>
      </c>
      <c r="C60100" t="s">
        <v>21</v>
      </c>
      <c r="D60100" t="s">
        <v>3045</v>
      </c>
      <c r="E60100" t="s">
        <v>16778</v>
      </c>
      <c r="F60100" t="s">
        <v>19377</v>
      </c>
      <c r="K60100">
        <v>11310</v>
      </c>
    </row>
    <row r="60101" spans="2:11" hidden="1" x14ac:dyDescent="0.35">
      <c r="B60101" t="s">
        <v>3055</v>
      </c>
      <c r="D60101" t="s">
        <v>3045</v>
      </c>
      <c r="E60101" t="s">
        <v>5925</v>
      </c>
      <c r="F60101" t="s">
        <v>2756</v>
      </c>
      <c r="J60101">
        <v>67001.56</v>
      </c>
      <c r="K60101">
        <v>65100</v>
      </c>
    </row>
    <row r="60102" spans="2:11" hidden="1" x14ac:dyDescent="0.35">
      <c r="B60102" t="s">
        <v>1943</v>
      </c>
      <c r="C60102" t="s">
        <v>47</v>
      </c>
      <c r="D60102" t="s">
        <v>1503</v>
      </c>
      <c r="E60102" t="s">
        <v>564</v>
      </c>
      <c r="F60102" t="s">
        <v>1944</v>
      </c>
      <c r="J60102">
        <v>39947.83</v>
      </c>
      <c r="K60102">
        <v>32302</v>
      </c>
    </row>
    <row r="60103" spans="2:11" hidden="1" x14ac:dyDescent="0.35">
      <c r="B60103" t="s">
        <v>17642</v>
      </c>
      <c r="C60103" t="s">
        <v>21</v>
      </c>
      <c r="D60103" t="s">
        <v>1707</v>
      </c>
      <c r="E60103" t="s">
        <v>16778</v>
      </c>
      <c r="F60103" t="s">
        <v>19597</v>
      </c>
      <c r="K60103">
        <v>11310</v>
      </c>
    </row>
    <row r="60104" spans="2:11" hidden="1" x14ac:dyDescent="0.35">
      <c r="B60104" t="s">
        <v>3057</v>
      </c>
      <c r="C60104" t="s">
        <v>60</v>
      </c>
      <c r="D60104" t="s">
        <v>3045</v>
      </c>
      <c r="E60104" t="s">
        <v>493</v>
      </c>
      <c r="F60104" t="s">
        <v>2582</v>
      </c>
      <c r="J60104">
        <v>53992.32</v>
      </c>
      <c r="K60104">
        <v>44881</v>
      </c>
    </row>
    <row r="60105" spans="2:11" hidden="1" x14ac:dyDescent="0.35">
      <c r="B60105" t="s">
        <v>583</v>
      </c>
      <c r="C60105" t="s">
        <v>112</v>
      </c>
      <c r="D60105" t="s">
        <v>3045</v>
      </c>
      <c r="E60105" t="s">
        <v>2728</v>
      </c>
      <c r="F60105" t="s">
        <v>3058</v>
      </c>
      <c r="J60105">
        <v>36015.25</v>
      </c>
      <c r="K60105">
        <v>66600</v>
      </c>
    </row>
    <row r="60106" spans="2:11" hidden="1" x14ac:dyDescent="0.35">
      <c r="B60106" t="s">
        <v>24817</v>
      </c>
      <c r="C60106" t="s">
        <v>38</v>
      </c>
      <c r="D60106" t="s">
        <v>3045</v>
      </c>
      <c r="E60106" t="s">
        <v>16778</v>
      </c>
      <c r="F60106" t="s">
        <v>16780</v>
      </c>
      <c r="K60106">
        <v>11310</v>
      </c>
    </row>
    <row r="60107" spans="2:11" hidden="1" x14ac:dyDescent="0.35">
      <c r="B60107" t="s">
        <v>3059</v>
      </c>
      <c r="D60107" t="s">
        <v>3045</v>
      </c>
      <c r="E60107" t="s">
        <v>564</v>
      </c>
      <c r="F60107" t="s">
        <v>3060</v>
      </c>
      <c r="J60107">
        <v>39543.050000000003</v>
      </c>
      <c r="K60107">
        <v>36046</v>
      </c>
    </row>
    <row r="60108" spans="2:11" hidden="1" x14ac:dyDescent="0.35">
      <c r="B60108" t="s">
        <v>3061</v>
      </c>
      <c r="C60108" t="s">
        <v>8</v>
      </c>
      <c r="D60108" t="s">
        <v>3045</v>
      </c>
      <c r="E60108" t="s">
        <v>16797</v>
      </c>
      <c r="F60108" t="s">
        <v>1146</v>
      </c>
      <c r="J60108">
        <v>29359.32</v>
      </c>
      <c r="K60108">
        <v>29245</v>
      </c>
    </row>
    <row r="60109" spans="2:11" hidden="1" x14ac:dyDescent="0.35">
      <c r="B60109" t="s">
        <v>3062</v>
      </c>
      <c r="C60109" t="s">
        <v>21</v>
      </c>
      <c r="D60109" t="s">
        <v>3063</v>
      </c>
      <c r="E60109" t="s">
        <v>519</v>
      </c>
      <c r="F60109" t="s">
        <v>3064</v>
      </c>
      <c r="J60109">
        <v>72579.38</v>
      </c>
      <c r="K60109">
        <v>73600</v>
      </c>
    </row>
    <row r="60110" spans="2:11" hidden="1" x14ac:dyDescent="0.35">
      <c r="B60110" t="s">
        <v>1114</v>
      </c>
      <c r="C60110" t="s">
        <v>134</v>
      </c>
      <c r="D60110" t="s">
        <v>3065</v>
      </c>
      <c r="E60110" t="s">
        <v>489</v>
      </c>
      <c r="F60110" t="s">
        <v>3066</v>
      </c>
      <c r="J60110">
        <v>74494.13</v>
      </c>
      <c r="K60110">
        <v>63276</v>
      </c>
    </row>
    <row r="60111" spans="2:11" hidden="1" x14ac:dyDescent="0.35">
      <c r="B60111" t="s">
        <v>2959</v>
      </c>
      <c r="D60111" t="s">
        <v>3068</v>
      </c>
      <c r="E60111" t="s">
        <v>17133</v>
      </c>
      <c r="F60111" t="s">
        <v>3006</v>
      </c>
      <c r="J60111">
        <v>546.5</v>
      </c>
      <c r="K60111">
        <v>4576</v>
      </c>
    </row>
    <row r="60112" spans="2:11" hidden="1" x14ac:dyDescent="0.35">
      <c r="B60112" t="s">
        <v>3067</v>
      </c>
      <c r="C60112" t="s">
        <v>107</v>
      </c>
      <c r="D60112" t="s">
        <v>3068</v>
      </c>
      <c r="E60112" t="s">
        <v>2447</v>
      </c>
      <c r="F60112" t="s">
        <v>3069</v>
      </c>
      <c r="J60112">
        <v>29822.080000000002</v>
      </c>
      <c r="K60112">
        <v>29320</v>
      </c>
    </row>
    <row r="60113" spans="2:11" hidden="1" x14ac:dyDescent="0.35">
      <c r="B60113" t="s">
        <v>3317</v>
      </c>
      <c r="C60113" t="s">
        <v>112</v>
      </c>
      <c r="D60113" t="s">
        <v>24818</v>
      </c>
      <c r="E60113" t="s">
        <v>16778</v>
      </c>
      <c r="F60113" t="s">
        <v>19357</v>
      </c>
      <c r="J60113">
        <v>1051.25</v>
      </c>
      <c r="K60113">
        <v>11310</v>
      </c>
    </row>
    <row r="60114" spans="2:11" hidden="1" x14ac:dyDescent="0.35">
      <c r="B60114" t="s">
        <v>2876</v>
      </c>
      <c r="C60114" t="s">
        <v>38</v>
      </c>
      <c r="D60114" t="s">
        <v>3072</v>
      </c>
      <c r="E60114" t="s">
        <v>3073</v>
      </c>
      <c r="F60114" t="s">
        <v>1918</v>
      </c>
      <c r="J60114">
        <v>35457.730000000003</v>
      </c>
      <c r="K60114">
        <v>36296</v>
      </c>
    </row>
    <row r="60115" spans="2:11" hidden="1" x14ac:dyDescent="0.35">
      <c r="B60115" t="s">
        <v>621</v>
      </c>
      <c r="D60115" t="s">
        <v>3072</v>
      </c>
      <c r="E60115" t="s">
        <v>438</v>
      </c>
      <c r="F60115" t="s">
        <v>17087</v>
      </c>
      <c r="J60115">
        <v>30918.02</v>
      </c>
      <c r="K60115">
        <v>47029</v>
      </c>
    </row>
    <row r="60116" spans="2:11" hidden="1" x14ac:dyDescent="0.35">
      <c r="B60116" t="s">
        <v>6776</v>
      </c>
      <c r="D60116" t="s">
        <v>3078</v>
      </c>
      <c r="E60116" t="s">
        <v>17133</v>
      </c>
      <c r="F60116" t="s">
        <v>7415</v>
      </c>
      <c r="J60116">
        <v>3015.38</v>
      </c>
      <c r="K60116">
        <v>4576</v>
      </c>
    </row>
    <row r="60117" spans="2:11" hidden="1" x14ac:dyDescent="0.35">
      <c r="B60117" t="s">
        <v>3077</v>
      </c>
      <c r="C60117" t="s">
        <v>47</v>
      </c>
      <c r="D60117" t="s">
        <v>3078</v>
      </c>
      <c r="E60117" t="s">
        <v>3079</v>
      </c>
      <c r="F60117" t="s">
        <v>3080</v>
      </c>
      <c r="J60117">
        <v>71674.350000000006</v>
      </c>
      <c r="K60117">
        <v>73700</v>
      </c>
    </row>
    <row r="60118" spans="2:11" hidden="1" x14ac:dyDescent="0.35">
      <c r="B60118" t="s">
        <v>3081</v>
      </c>
      <c r="D60118" t="s">
        <v>3082</v>
      </c>
      <c r="E60118" t="s">
        <v>16797</v>
      </c>
      <c r="F60118" t="s">
        <v>1462</v>
      </c>
      <c r="J60118">
        <v>32499.38</v>
      </c>
      <c r="K60118">
        <v>29245</v>
      </c>
    </row>
    <row r="60119" spans="2:11" hidden="1" x14ac:dyDescent="0.35">
      <c r="B60119" t="s">
        <v>1134</v>
      </c>
      <c r="C60119" t="s">
        <v>8</v>
      </c>
      <c r="D60119" t="s">
        <v>2302</v>
      </c>
      <c r="E60119" t="s">
        <v>43</v>
      </c>
      <c r="F60119" t="s">
        <v>762</v>
      </c>
      <c r="J60119">
        <v>73516.34</v>
      </c>
      <c r="K60119">
        <v>56312</v>
      </c>
    </row>
    <row r="60120" spans="2:11" hidden="1" x14ac:dyDescent="0.35">
      <c r="B60120" t="s">
        <v>2632</v>
      </c>
      <c r="C60120" t="s">
        <v>197</v>
      </c>
      <c r="D60120" t="s">
        <v>2622</v>
      </c>
      <c r="E60120" t="s">
        <v>385</v>
      </c>
      <c r="F60120" t="s">
        <v>2633</v>
      </c>
      <c r="J60120">
        <v>44288.32</v>
      </c>
      <c r="K60120">
        <v>31427</v>
      </c>
    </row>
    <row r="60121" spans="2:11" hidden="1" x14ac:dyDescent="0.35">
      <c r="B60121" t="s">
        <v>1291</v>
      </c>
      <c r="C60121" t="s">
        <v>124</v>
      </c>
      <c r="D60121" t="s">
        <v>2186</v>
      </c>
      <c r="E60121" t="s">
        <v>202</v>
      </c>
      <c r="F60121" t="s">
        <v>4208</v>
      </c>
      <c r="K60121">
        <v>20800</v>
      </c>
    </row>
    <row r="60122" spans="2:11" hidden="1" x14ac:dyDescent="0.35">
      <c r="B60122" t="s">
        <v>415</v>
      </c>
      <c r="C60122" t="s">
        <v>112</v>
      </c>
      <c r="D60122" t="s">
        <v>1867</v>
      </c>
      <c r="E60122" t="s">
        <v>43</v>
      </c>
      <c r="F60122" t="s">
        <v>1868</v>
      </c>
      <c r="J60122">
        <v>74296.11</v>
      </c>
      <c r="K60122">
        <v>71291</v>
      </c>
    </row>
    <row r="60123" spans="2:11" hidden="1" x14ac:dyDescent="0.35">
      <c r="B60123" t="s">
        <v>1134</v>
      </c>
      <c r="C60123" t="s">
        <v>47</v>
      </c>
      <c r="D60123" t="s">
        <v>1882</v>
      </c>
      <c r="E60123" t="s">
        <v>1275</v>
      </c>
      <c r="F60123" t="s">
        <v>1895</v>
      </c>
      <c r="J60123">
        <v>11308</v>
      </c>
      <c r="K60123">
        <v>40334</v>
      </c>
    </row>
    <row r="60124" spans="2:11" hidden="1" x14ac:dyDescent="0.35">
      <c r="B60124" t="s">
        <v>17563</v>
      </c>
      <c r="C60124" t="s">
        <v>297</v>
      </c>
      <c r="D60124" t="s">
        <v>1882</v>
      </c>
      <c r="E60124" t="s">
        <v>16778</v>
      </c>
      <c r="F60124" t="s">
        <v>1046</v>
      </c>
      <c r="J60124">
        <v>855.5</v>
      </c>
      <c r="K60124">
        <v>11310</v>
      </c>
    </row>
    <row r="60125" spans="2:11" hidden="1" x14ac:dyDescent="0.35">
      <c r="B60125" t="s">
        <v>556</v>
      </c>
      <c r="C60125" t="s">
        <v>14</v>
      </c>
      <c r="D60125" t="s">
        <v>1929</v>
      </c>
      <c r="E60125" t="s">
        <v>23463</v>
      </c>
      <c r="F60125" t="s">
        <v>1395</v>
      </c>
      <c r="J60125">
        <v>85142.78</v>
      </c>
      <c r="K60125">
        <v>78937</v>
      </c>
    </row>
    <row r="60126" spans="2:11" hidden="1" x14ac:dyDescent="0.35">
      <c r="B60126" t="s">
        <v>1936</v>
      </c>
      <c r="D60126" t="s">
        <v>1937</v>
      </c>
      <c r="E60126" t="s">
        <v>1926</v>
      </c>
      <c r="F60126" t="s">
        <v>1938</v>
      </c>
      <c r="J60126">
        <v>47021.14</v>
      </c>
      <c r="K60126">
        <v>37199</v>
      </c>
    </row>
    <row r="60127" spans="2:11" hidden="1" x14ac:dyDescent="0.35">
      <c r="B60127" t="s">
        <v>119</v>
      </c>
      <c r="C60127" t="s">
        <v>38</v>
      </c>
      <c r="D60127" t="s">
        <v>1937</v>
      </c>
      <c r="E60127" t="s">
        <v>1945</v>
      </c>
      <c r="F60127" t="s">
        <v>1939</v>
      </c>
      <c r="J60127">
        <v>62282.36</v>
      </c>
      <c r="K60127">
        <v>58800</v>
      </c>
    </row>
    <row r="60128" spans="2:11" hidden="1" x14ac:dyDescent="0.35">
      <c r="B60128" t="s">
        <v>12968</v>
      </c>
      <c r="D60128" t="s">
        <v>1959</v>
      </c>
      <c r="E60128" t="s">
        <v>16778</v>
      </c>
      <c r="F60128" t="s">
        <v>19377</v>
      </c>
      <c r="J60128">
        <v>1051.25</v>
      </c>
      <c r="K60128">
        <v>11310</v>
      </c>
    </row>
    <row r="60129" spans="2:11" hidden="1" x14ac:dyDescent="0.35">
      <c r="B60129" t="s">
        <v>41</v>
      </c>
      <c r="C60129" t="s">
        <v>112</v>
      </c>
      <c r="D60129" t="s">
        <v>1959</v>
      </c>
      <c r="E60129" t="s">
        <v>443</v>
      </c>
      <c r="F60129" t="s">
        <v>7418</v>
      </c>
      <c r="J60129">
        <v>30024</v>
      </c>
      <c r="K60129">
        <v>56160</v>
      </c>
    </row>
    <row r="60130" spans="2:11" hidden="1" x14ac:dyDescent="0.35">
      <c r="B60130" t="s">
        <v>1107</v>
      </c>
      <c r="C60130" t="s">
        <v>38</v>
      </c>
      <c r="D60130" t="s">
        <v>1959</v>
      </c>
      <c r="E60130" t="s">
        <v>93</v>
      </c>
      <c r="F60130" t="s">
        <v>911</v>
      </c>
      <c r="J60130">
        <v>66675.27</v>
      </c>
      <c r="K60130">
        <v>68300</v>
      </c>
    </row>
    <row r="60131" spans="2:11" hidden="1" x14ac:dyDescent="0.35">
      <c r="B60131" t="s">
        <v>2060</v>
      </c>
      <c r="C60131" t="s">
        <v>197</v>
      </c>
      <c r="D60131" t="s">
        <v>2061</v>
      </c>
      <c r="E60131" t="s">
        <v>2062</v>
      </c>
      <c r="F60131" t="s">
        <v>2063</v>
      </c>
      <c r="J60131">
        <v>53283.15</v>
      </c>
      <c r="K60131">
        <v>88400</v>
      </c>
    </row>
    <row r="60132" spans="2:11" hidden="1" x14ac:dyDescent="0.35">
      <c r="B60132" t="s">
        <v>2065</v>
      </c>
      <c r="D60132" t="s">
        <v>2066</v>
      </c>
      <c r="E60132" t="s">
        <v>2067</v>
      </c>
      <c r="F60132" t="s">
        <v>2069</v>
      </c>
      <c r="J60132">
        <v>69951.67</v>
      </c>
      <c r="K60132">
        <v>70000</v>
      </c>
    </row>
    <row r="60133" spans="2:11" hidden="1" x14ac:dyDescent="0.35">
      <c r="B60133" t="s">
        <v>24819</v>
      </c>
      <c r="C60133" t="s">
        <v>112</v>
      </c>
      <c r="D60133" t="s">
        <v>2074</v>
      </c>
      <c r="E60133" t="s">
        <v>16778</v>
      </c>
      <c r="F60133" t="s">
        <v>23324</v>
      </c>
      <c r="K60133">
        <v>11310</v>
      </c>
    </row>
    <row r="60134" spans="2:11" hidden="1" x14ac:dyDescent="0.35">
      <c r="B60134" t="s">
        <v>2073</v>
      </c>
      <c r="C60134" t="s">
        <v>197</v>
      </c>
      <c r="D60134" t="s">
        <v>2074</v>
      </c>
      <c r="E60134" t="s">
        <v>16855</v>
      </c>
      <c r="F60134" t="s">
        <v>594</v>
      </c>
      <c r="J60134">
        <v>73987.42</v>
      </c>
      <c r="K60134">
        <v>65480</v>
      </c>
    </row>
    <row r="60135" spans="2:11" hidden="1" x14ac:dyDescent="0.35">
      <c r="B60135" t="s">
        <v>331</v>
      </c>
      <c r="C60135" t="s">
        <v>21</v>
      </c>
      <c r="D60135" t="s">
        <v>2076</v>
      </c>
      <c r="E60135" t="s">
        <v>2077</v>
      </c>
      <c r="F60135" t="s">
        <v>2079</v>
      </c>
      <c r="J60135">
        <v>55500.18</v>
      </c>
      <c r="K60135">
        <v>56098</v>
      </c>
    </row>
    <row r="60136" spans="2:11" hidden="1" x14ac:dyDescent="0.35">
      <c r="B60136" t="s">
        <v>3856</v>
      </c>
      <c r="C60136" t="s">
        <v>47</v>
      </c>
      <c r="D60136" t="s">
        <v>24820</v>
      </c>
      <c r="E60136" t="s">
        <v>16778</v>
      </c>
      <c r="F60136" t="s">
        <v>23324</v>
      </c>
      <c r="K60136">
        <v>11310</v>
      </c>
    </row>
    <row r="60137" spans="2:11" hidden="1" x14ac:dyDescent="0.35">
      <c r="B60137" t="s">
        <v>770</v>
      </c>
      <c r="C60137" t="s">
        <v>124</v>
      </c>
      <c r="D60137" t="s">
        <v>2622</v>
      </c>
      <c r="E60137" t="s">
        <v>43</v>
      </c>
      <c r="F60137" t="s">
        <v>16948</v>
      </c>
      <c r="J60137">
        <v>50944.74</v>
      </c>
      <c r="K60137">
        <v>44773</v>
      </c>
    </row>
    <row r="60138" spans="2:11" hidden="1" x14ac:dyDescent="0.35">
      <c r="B60138" t="s">
        <v>6580</v>
      </c>
      <c r="C60138" t="s">
        <v>197</v>
      </c>
      <c r="D60138" t="s">
        <v>2084</v>
      </c>
      <c r="E60138" t="s">
        <v>16778</v>
      </c>
      <c r="F60138" t="s">
        <v>19370</v>
      </c>
      <c r="J60138">
        <v>1051.25</v>
      </c>
      <c r="K60138">
        <v>11310</v>
      </c>
    </row>
    <row r="60139" spans="2:11" hidden="1" x14ac:dyDescent="0.35">
      <c r="B60139" t="s">
        <v>2195</v>
      </c>
      <c r="C60139" t="s">
        <v>124</v>
      </c>
      <c r="D60139" t="s">
        <v>2196</v>
      </c>
      <c r="E60139" t="s">
        <v>493</v>
      </c>
      <c r="F60139" t="s">
        <v>740</v>
      </c>
      <c r="J60139">
        <v>42528.58</v>
      </c>
      <c r="K60139">
        <v>41368</v>
      </c>
    </row>
    <row r="60140" spans="2:11" hidden="1" x14ac:dyDescent="0.35">
      <c r="B60140" t="s">
        <v>23284</v>
      </c>
      <c r="C60140" t="s">
        <v>38</v>
      </c>
      <c r="D60140" t="s">
        <v>1707</v>
      </c>
      <c r="E60140" t="s">
        <v>16778</v>
      </c>
      <c r="F60140" t="s">
        <v>23326</v>
      </c>
      <c r="K60140">
        <v>11310</v>
      </c>
    </row>
    <row r="60141" spans="2:11" hidden="1" x14ac:dyDescent="0.35">
      <c r="B60141" t="s">
        <v>5958</v>
      </c>
      <c r="D60141" t="s">
        <v>2302</v>
      </c>
      <c r="E60141" t="s">
        <v>390</v>
      </c>
      <c r="F60141" t="s">
        <v>23782</v>
      </c>
      <c r="J60141">
        <v>7491</v>
      </c>
      <c r="K60141">
        <v>35766</v>
      </c>
    </row>
    <row r="60142" spans="2:11" hidden="1" x14ac:dyDescent="0.35">
      <c r="B60142" t="s">
        <v>556</v>
      </c>
      <c r="C60142" t="s">
        <v>197</v>
      </c>
      <c r="D60142" t="s">
        <v>2634</v>
      </c>
      <c r="E60142" t="s">
        <v>699</v>
      </c>
      <c r="F60142" t="s">
        <v>23849</v>
      </c>
      <c r="J60142">
        <v>7631.65</v>
      </c>
      <c r="K60142">
        <v>43999</v>
      </c>
    </row>
    <row r="60143" spans="2:11" hidden="1" x14ac:dyDescent="0.35">
      <c r="B60143" t="s">
        <v>2158</v>
      </c>
      <c r="C60143" t="s">
        <v>47</v>
      </c>
      <c r="D60143" t="s">
        <v>2084</v>
      </c>
      <c r="E60143" t="s">
        <v>213</v>
      </c>
      <c r="F60143" t="s">
        <v>21041</v>
      </c>
      <c r="J60143">
        <v>17684</v>
      </c>
      <c r="K60143">
        <v>20800</v>
      </c>
    </row>
    <row r="60144" spans="2:11" hidden="1" x14ac:dyDescent="0.35">
      <c r="B60144" t="s">
        <v>55</v>
      </c>
      <c r="D60144" t="s">
        <v>2197</v>
      </c>
      <c r="E60144" t="s">
        <v>2198</v>
      </c>
      <c r="F60144" t="s">
        <v>2199</v>
      </c>
      <c r="J60144">
        <v>53377.97</v>
      </c>
      <c r="K60144">
        <v>48601</v>
      </c>
    </row>
    <row r="60145" spans="2:11" hidden="1" x14ac:dyDescent="0.35">
      <c r="B60145" t="s">
        <v>705</v>
      </c>
      <c r="C60145" t="s">
        <v>21</v>
      </c>
      <c r="D60145" t="s">
        <v>1707</v>
      </c>
      <c r="E60145" t="s">
        <v>280</v>
      </c>
      <c r="F60145" t="s">
        <v>1729</v>
      </c>
      <c r="J60145">
        <v>99430.85</v>
      </c>
      <c r="K60145">
        <v>74604</v>
      </c>
    </row>
    <row r="60146" spans="2:11" hidden="1" x14ac:dyDescent="0.35">
      <c r="B60146" t="s">
        <v>888</v>
      </c>
      <c r="C60146" t="s">
        <v>47</v>
      </c>
      <c r="D60146" t="s">
        <v>18339</v>
      </c>
      <c r="E60146" t="s">
        <v>16778</v>
      </c>
      <c r="F60146" t="s">
        <v>16780</v>
      </c>
      <c r="J60146">
        <v>1051.25</v>
      </c>
      <c r="K60146">
        <v>11310</v>
      </c>
    </row>
    <row r="60147" spans="2:11" hidden="1" x14ac:dyDescent="0.35">
      <c r="B60147" t="s">
        <v>11568</v>
      </c>
      <c r="C60147" t="s">
        <v>32</v>
      </c>
      <c r="D60147" t="s">
        <v>18348</v>
      </c>
      <c r="E60147" t="s">
        <v>438</v>
      </c>
      <c r="F60147" t="s">
        <v>1164</v>
      </c>
      <c r="J60147">
        <v>38422.75</v>
      </c>
      <c r="K60147">
        <v>54907</v>
      </c>
    </row>
    <row r="60148" spans="2:11" hidden="1" x14ac:dyDescent="0.35">
      <c r="B60148" t="s">
        <v>301</v>
      </c>
      <c r="C60148" t="s">
        <v>375</v>
      </c>
      <c r="D60148" t="s">
        <v>2304</v>
      </c>
      <c r="E60148" t="s">
        <v>23668</v>
      </c>
      <c r="F60148" t="s">
        <v>1065</v>
      </c>
      <c r="J60148">
        <v>86925.39</v>
      </c>
      <c r="K60148">
        <v>78243</v>
      </c>
    </row>
    <row r="60149" spans="2:11" hidden="1" x14ac:dyDescent="0.35">
      <c r="B60149" t="s">
        <v>2305</v>
      </c>
      <c r="C60149" t="s">
        <v>112</v>
      </c>
      <c r="D60149" t="s">
        <v>2306</v>
      </c>
      <c r="E60149" t="s">
        <v>894</v>
      </c>
      <c r="F60149" t="s">
        <v>2307</v>
      </c>
      <c r="J60149">
        <v>58631.62</v>
      </c>
      <c r="K60149">
        <v>58574</v>
      </c>
    </row>
    <row r="60150" spans="2:11" hidden="1" x14ac:dyDescent="0.35">
      <c r="B60150" t="s">
        <v>2308</v>
      </c>
      <c r="C60150" t="s">
        <v>14</v>
      </c>
      <c r="D60150" t="s">
        <v>2306</v>
      </c>
      <c r="E60150" t="s">
        <v>2309</v>
      </c>
      <c r="F60150" t="s">
        <v>2310</v>
      </c>
      <c r="J60150">
        <v>49021.27</v>
      </c>
      <c r="K60150">
        <v>49338</v>
      </c>
    </row>
    <row r="60151" spans="2:11" hidden="1" x14ac:dyDescent="0.35">
      <c r="B60151" t="s">
        <v>24821</v>
      </c>
      <c r="C60151" t="s">
        <v>134</v>
      </c>
      <c r="D60151" t="s">
        <v>2306</v>
      </c>
      <c r="E60151" t="s">
        <v>16778</v>
      </c>
      <c r="F60151" t="s">
        <v>19357</v>
      </c>
      <c r="J60151">
        <v>5631.47</v>
      </c>
      <c r="K60151">
        <v>11310</v>
      </c>
    </row>
    <row r="60152" spans="2:11" hidden="1" x14ac:dyDescent="0.35">
      <c r="B60152" t="s">
        <v>6744</v>
      </c>
      <c r="C60152" t="s">
        <v>297</v>
      </c>
      <c r="D60152" t="s">
        <v>2306</v>
      </c>
      <c r="E60152" t="s">
        <v>16778</v>
      </c>
      <c r="F60152" t="s">
        <v>23324</v>
      </c>
      <c r="K60152">
        <v>11310</v>
      </c>
    </row>
    <row r="60153" spans="2:11" hidden="1" x14ac:dyDescent="0.35">
      <c r="B60153" t="s">
        <v>556</v>
      </c>
      <c r="C60153" t="s">
        <v>21</v>
      </c>
      <c r="D60153" t="s">
        <v>18360</v>
      </c>
      <c r="E60153" t="s">
        <v>2343</v>
      </c>
      <c r="F60153" t="s">
        <v>16953</v>
      </c>
      <c r="J60153">
        <v>36212.94</v>
      </c>
      <c r="K60153">
        <v>29839</v>
      </c>
    </row>
    <row r="60154" spans="2:11" hidden="1" x14ac:dyDescent="0.35">
      <c r="B60154" t="s">
        <v>10976</v>
      </c>
      <c r="C60154" t="s">
        <v>112</v>
      </c>
      <c r="D60154" t="s">
        <v>22042</v>
      </c>
      <c r="E60154" t="s">
        <v>16778</v>
      </c>
      <c r="F60154" t="s">
        <v>23376</v>
      </c>
      <c r="K60154">
        <v>11310</v>
      </c>
    </row>
    <row r="60155" spans="2:11" hidden="1" x14ac:dyDescent="0.35">
      <c r="B60155" t="s">
        <v>6415</v>
      </c>
      <c r="C60155" t="s">
        <v>124</v>
      </c>
      <c r="D60155" t="s">
        <v>22042</v>
      </c>
      <c r="E60155" t="s">
        <v>16778</v>
      </c>
      <c r="F60155" t="s">
        <v>19370</v>
      </c>
      <c r="J60155">
        <v>1040.3800000000001</v>
      </c>
      <c r="K60155">
        <v>11310</v>
      </c>
    </row>
    <row r="60156" spans="2:11" hidden="1" x14ac:dyDescent="0.35">
      <c r="B60156" t="s">
        <v>1310</v>
      </c>
      <c r="C60156" t="s">
        <v>21</v>
      </c>
      <c r="D60156" t="s">
        <v>2313</v>
      </c>
      <c r="E60156" t="s">
        <v>1352</v>
      </c>
      <c r="F60156" t="s">
        <v>2314</v>
      </c>
      <c r="J60156">
        <v>48863.65</v>
      </c>
      <c r="K60156">
        <v>46010</v>
      </c>
    </row>
    <row r="60157" spans="2:11" hidden="1" x14ac:dyDescent="0.35">
      <c r="B60157" t="s">
        <v>17967</v>
      </c>
      <c r="C60157" t="s">
        <v>47</v>
      </c>
      <c r="D60157" t="s">
        <v>2313</v>
      </c>
      <c r="E60157" t="s">
        <v>43</v>
      </c>
      <c r="F60157" t="s">
        <v>24822</v>
      </c>
      <c r="J60157">
        <v>41280.120000000003</v>
      </c>
      <c r="K60157">
        <v>43999</v>
      </c>
    </row>
    <row r="60158" spans="2:11" hidden="1" x14ac:dyDescent="0.35">
      <c r="B60158" t="s">
        <v>1241</v>
      </c>
      <c r="C60158" t="s">
        <v>107</v>
      </c>
      <c r="D60158" t="s">
        <v>2656</v>
      </c>
      <c r="E60158" t="s">
        <v>43</v>
      </c>
      <c r="F60158" t="s">
        <v>2657</v>
      </c>
      <c r="J60158">
        <v>75761.58</v>
      </c>
      <c r="K60158">
        <v>60598</v>
      </c>
    </row>
    <row r="60159" spans="2:11" hidden="1" x14ac:dyDescent="0.35">
      <c r="B60159" t="s">
        <v>2315</v>
      </c>
      <c r="C60159" t="s">
        <v>47</v>
      </c>
      <c r="D60159" t="s">
        <v>2316</v>
      </c>
      <c r="E60159" t="s">
        <v>373</v>
      </c>
      <c r="F60159" t="s">
        <v>1057</v>
      </c>
      <c r="J60159">
        <v>33407.300000000003</v>
      </c>
      <c r="K60159">
        <v>33762</v>
      </c>
    </row>
    <row r="60160" spans="2:11" hidden="1" x14ac:dyDescent="0.35">
      <c r="B60160" t="s">
        <v>2345</v>
      </c>
      <c r="C60160" t="s">
        <v>8</v>
      </c>
      <c r="D60160" t="s">
        <v>22044</v>
      </c>
      <c r="E60160" t="s">
        <v>4642</v>
      </c>
      <c r="F60160" t="s">
        <v>17017</v>
      </c>
      <c r="J60160">
        <v>48928.49</v>
      </c>
      <c r="K60160">
        <v>52400</v>
      </c>
    </row>
    <row r="60161" spans="2:11" hidden="1" x14ac:dyDescent="0.35">
      <c r="B60161" t="s">
        <v>862</v>
      </c>
      <c r="D60161" t="s">
        <v>2317</v>
      </c>
      <c r="E60161" t="s">
        <v>43</v>
      </c>
      <c r="F60161" t="s">
        <v>2318</v>
      </c>
      <c r="J60161">
        <v>83218.34</v>
      </c>
      <c r="K60161">
        <v>67728</v>
      </c>
    </row>
    <row r="60162" spans="2:11" hidden="1" x14ac:dyDescent="0.35">
      <c r="B60162" t="s">
        <v>220</v>
      </c>
      <c r="C60162" t="s">
        <v>927</v>
      </c>
      <c r="D60162" t="s">
        <v>2319</v>
      </c>
      <c r="E60162" t="s">
        <v>2320</v>
      </c>
      <c r="F60162" t="s">
        <v>2322</v>
      </c>
      <c r="J60162">
        <v>80165.48</v>
      </c>
      <c r="K60162">
        <v>81400</v>
      </c>
    </row>
    <row r="60163" spans="2:11" hidden="1" x14ac:dyDescent="0.35">
      <c r="B60163" t="s">
        <v>2323</v>
      </c>
      <c r="D60163" t="s">
        <v>2319</v>
      </c>
      <c r="E60163" t="s">
        <v>16797</v>
      </c>
      <c r="F60163" t="s">
        <v>2324</v>
      </c>
      <c r="J60163">
        <v>41051.31</v>
      </c>
      <c r="K60163">
        <v>30119</v>
      </c>
    </row>
    <row r="60164" spans="2:11" hidden="1" x14ac:dyDescent="0.35">
      <c r="B60164" t="s">
        <v>20084</v>
      </c>
      <c r="C60164" t="s">
        <v>197</v>
      </c>
      <c r="D60164" t="s">
        <v>2326</v>
      </c>
      <c r="E60164" t="s">
        <v>16778</v>
      </c>
      <c r="F60164" t="s">
        <v>19357</v>
      </c>
      <c r="J60164">
        <v>1051.25</v>
      </c>
      <c r="K60164">
        <v>11310</v>
      </c>
    </row>
    <row r="60165" spans="2:11" hidden="1" x14ac:dyDescent="0.35">
      <c r="B60165" t="s">
        <v>2325</v>
      </c>
      <c r="C60165" t="s">
        <v>8</v>
      </c>
      <c r="D60165" t="s">
        <v>2326</v>
      </c>
      <c r="E60165" t="s">
        <v>23351</v>
      </c>
      <c r="F60165" t="s">
        <v>516</v>
      </c>
      <c r="J60165">
        <v>64740.66</v>
      </c>
      <c r="K60165">
        <v>64365</v>
      </c>
    </row>
    <row r="60166" spans="2:11" hidden="1" x14ac:dyDescent="0.35">
      <c r="B60166" t="s">
        <v>1341</v>
      </c>
      <c r="D60166" t="s">
        <v>2326</v>
      </c>
      <c r="E60166" t="s">
        <v>74</v>
      </c>
      <c r="F60166" t="s">
        <v>1743</v>
      </c>
      <c r="J60166">
        <v>9829.11</v>
      </c>
      <c r="K60166">
        <v>10038</v>
      </c>
    </row>
    <row r="60167" spans="2:11" hidden="1" x14ac:dyDescent="0.35">
      <c r="B60167" t="s">
        <v>1862</v>
      </c>
      <c r="C60167" t="s">
        <v>14</v>
      </c>
      <c r="D60167" t="s">
        <v>2326</v>
      </c>
      <c r="E60167" t="s">
        <v>23365</v>
      </c>
      <c r="F60167" t="s">
        <v>1710</v>
      </c>
      <c r="J60167">
        <v>123735.97</v>
      </c>
      <c r="K60167">
        <v>66167</v>
      </c>
    </row>
    <row r="60168" spans="2:11" hidden="1" x14ac:dyDescent="0.35">
      <c r="B60168" t="s">
        <v>17757</v>
      </c>
      <c r="C60168" t="s">
        <v>47</v>
      </c>
      <c r="D60168" t="s">
        <v>2326</v>
      </c>
      <c r="E60168" t="s">
        <v>187</v>
      </c>
      <c r="F60168" t="s">
        <v>23442</v>
      </c>
      <c r="J60168">
        <v>18928.93</v>
      </c>
      <c r="K60168">
        <v>27110</v>
      </c>
    </row>
    <row r="60169" spans="2:11" hidden="1" x14ac:dyDescent="0.35">
      <c r="B60169" t="s">
        <v>3664</v>
      </c>
      <c r="C60169" t="s">
        <v>112</v>
      </c>
      <c r="D60169" t="s">
        <v>2326</v>
      </c>
      <c r="E60169" t="s">
        <v>16778</v>
      </c>
      <c r="F60169" t="s">
        <v>1029</v>
      </c>
      <c r="J60169">
        <v>1051.25</v>
      </c>
      <c r="K60169">
        <v>11310</v>
      </c>
    </row>
    <row r="60170" spans="2:11" hidden="1" x14ac:dyDescent="0.35">
      <c r="B60170" t="s">
        <v>7157</v>
      </c>
      <c r="C60170" t="s">
        <v>47</v>
      </c>
      <c r="D60170" t="s">
        <v>2326</v>
      </c>
      <c r="E60170" t="s">
        <v>16778</v>
      </c>
      <c r="F60170" t="s">
        <v>23324</v>
      </c>
      <c r="K60170">
        <v>11310</v>
      </c>
    </row>
    <row r="60171" spans="2:11" hidden="1" x14ac:dyDescent="0.35">
      <c r="B60171" t="s">
        <v>2331</v>
      </c>
      <c r="C60171" t="s">
        <v>297</v>
      </c>
      <c r="D60171" t="s">
        <v>2332</v>
      </c>
      <c r="E60171" t="s">
        <v>43</v>
      </c>
      <c r="F60171" t="s">
        <v>2333</v>
      </c>
      <c r="J60171">
        <v>69143.67</v>
      </c>
      <c r="K60171">
        <v>61788</v>
      </c>
    </row>
    <row r="60172" spans="2:11" hidden="1" x14ac:dyDescent="0.35">
      <c r="B60172" t="s">
        <v>301</v>
      </c>
      <c r="C60172" t="s">
        <v>42</v>
      </c>
      <c r="D60172" t="s">
        <v>2334</v>
      </c>
      <c r="E60172" t="s">
        <v>489</v>
      </c>
      <c r="F60172" t="s">
        <v>2335</v>
      </c>
      <c r="J60172">
        <v>109227.27</v>
      </c>
      <c r="K60172">
        <v>73012</v>
      </c>
    </row>
    <row r="60173" spans="2:11" hidden="1" x14ac:dyDescent="0.35">
      <c r="B60173" t="s">
        <v>2336</v>
      </c>
      <c r="C60173" t="s">
        <v>139</v>
      </c>
      <c r="D60173" t="s">
        <v>2334</v>
      </c>
      <c r="E60173" t="s">
        <v>93</v>
      </c>
      <c r="F60173" t="s">
        <v>2338</v>
      </c>
      <c r="J60173">
        <v>76214.75</v>
      </c>
      <c r="K60173">
        <v>81600</v>
      </c>
    </row>
    <row r="60174" spans="2:11" hidden="1" x14ac:dyDescent="0.35">
      <c r="B60174" t="s">
        <v>2037</v>
      </c>
      <c r="C60174" t="s">
        <v>38</v>
      </c>
      <c r="D60174" t="s">
        <v>18375</v>
      </c>
      <c r="E60174" t="s">
        <v>16778</v>
      </c>
      <c r="F60174" t="s">
        <v>23324</v>
      </c>
      <c r="K60174">
        <v>11310</v>
      </c>
    </row>
    <row r="60175" spans="2:11" hidden="1" x14ac:dyDescent="0.35">
      <c r="B60175" t="s">
        <v>4271</v>
      </c>
      <c r="C60175" t="s">
        <v>107</v>
      </c>
      <c r="D60175" t="s">
        <v>18375</v>
      </c>
      <c r="E60175" t="s">
        <v>16778</v>
      </c>
      <c r="F60175" t="s">
        <v>23324</v>
      </c>
      <c r="K60175">
        <v>11310</v>
      </c>
    </row>
    <row r="60176" spans="2:11" hidden="1" x14ac:dyDescent="0.35">
      <c r="B60176" t="s">
        <v>2339</v>
      </c>
      <c r="C60176" t="s">
        <v>21</v>
      </c>
      <c r="D60176" t="s">
        <v>2340</v>
      </c>
      <c r="E60176" t="s">
        <v>2178</v>
      </c>
      <c r="F60176" t="s">
        <v>2341</v>
      </c>
      <c r="J60176">
        <v>55950.94</v>
      </c>
      <c r="K60176">
        <v>55258</v>
      </c>
    </row>
    <row r="60177" spans="2:11" hidden="1" x14ac:dyDescent="0.35">
      <c r="B60177" t="s">
        <v>408</v>
      </c>
      <c r="C60177" t="s">
        <v>139</v>
      </c>
      <c r="D60177" t="s">
        <v>2342</v>
      </c>
      <c r="E60177" t="s">
        <v>48</v>
      </c>
      <c r="F60177" t="s">
        <v>272</v>
      </c>
      <c r="J60177">
        <v>49484.73</v>
      </c>
      <c r="K60177">
        <v>47183</v>
      </c>
    </row>
    <row r="60178" spans="2:11" hidden="1" x14ac:dyDescent="0.35">
      <c r="B60178" t="s">
        <v>408</v>
      </c>
      <c r="C60178" t="s">
        <v>139</v>
      </c>
      <c r="D60178" t="s">
        <v>2342</v>
      </c>
      <c r="E60178" t="s">
        <v>2343</v>
      </c>
      <c r="F60178" t="s">
        <v>1029</v>
      </c>
      <c r="J60178">
        <v>13480.15</v>
      </c>
      <c r="K60178">
        <v>31319</v>
      </c>
    </row>
    <row r="60179" spans="2:11" hidden="1" x14ac:dyDescent="0.35">
      <c r="B60179" t="s">
        <v>301</v>
      </c>
      <c r="C60179" t="s">
        <v>112</v>
      </c>
      <c r="D60179" t="s">
        <v>2344</v>
      </c>
      <c r="E60179" t="s">
        <v>23366</v>
      </c>
      <c r="F60179" t="s">
        <v>1381</v>
      </c>
      <c r="J60179">
        <v>98568.37</v>
      </c>
      <c r="K60179">
        <v>93584</v>
      </c>
    </row>
    <row r="60180" spans="2:11" hidden="1" x14ac:dyDescent="0.35">
      <c r="B60180" t="s">
        <v>22047</v>
      </c>
      <c r="D60180" t="s">
        <v>22046</v>
      </c>
      <c r="E60180" t="s">
        <v>16778</v>
      </c>
      <c r="F60180" t="s">
        <v>19357</v>
      </c>
      <c r="J60180">
        <v>1022.25</v>
      </c>
      <c r="K60180">
        <v>11310</v>
      </c>
    </row>
    <row r="60181" spans="2:11" hidden="1" x14ac:dyDescent="0.35">
      <c r="B60181" t="s">
        <v>2645</v>
      </c>
      <c r="C60181" t="s">
        <v>8</v>
      </c>
      <c r="D60181" t="s">
        <v>2646</v>
      </c>
      <c r="E60181" t="s">
        <v>23351</v>
      </c>
      <c r="F60181" t="s">
        <v>1459</v>
      </c>
      <c r="J60181">
        <v>62550.51</v>
      </c>
      <c r="K60181">
        <v>64365</v>
      </c>
    </row>
    <row r="60182" spans="2:11" hidden="1" x14ac:dyDescent="0.35">
      <c r="B60182" t="s">
        <v>24823</v>
      </c>
      <c r="C60182" t="s">
        <v>134</v>
      </c>
      <c r="D60182" t="s">
        <v>24824</v>
      </c>
      <c r="E60182" t="s">
        <v>16778</v>
      </c>
      <c r="F60182" t="s">
        <v>23324</v>
      </c>
      <c r="K60182">
        <v>11310</v>
      </c>
    </row>
    <row r="60183" spans="2:11" hidden="1" x14ac:dyDescent="0.35">
      <c r="B60183" t="s">
        <v>710</v>
      </c>
      <c r="D60183" t="s">
        <v>2348</v>
      </c>
      <c r="E60183" t="s">
        <v>280</v>
      </c>
      <c r="F60183" t="s">
        <v>2349</v>
      </c>
      <c r="J60183">
        <v>107481.51</v>
      </c>
      <c r="K60183">
        <v>75288</v>
      </c>
    </row>
    <row r="60184" spans="2:11" hidden="1" x14ac:dyDescent="0.35">
      <c r="B60184" t="s">
        <v>654</v>
      </c>
      <c r="C60184" t="s">
        <v>139</v>
      </c>
      <c r="D60184" t="s">
        <v>2348</v>
      </c>
      <c r="E60184" t="s">
        <v>2294</v>
      </c>
      <c r="F60184" t="s">
        <v>2350</v>
      </c>
      <c r="J60184">
        <v>43041.88</v>
      </c>
      <c r="K60184">
        <v>41968</v>
      </c>
    </row>
    <row r="60185" spans="2:11" hidden="1" x14ac:dyDescent="0.35">
      <c r="B60185" t="s">
        <v>2235</v>
      </c>
      <c r="C60185" t="s">
        <v>21</v>
      </c>
      <c r="D60185" t="s">
        <v>18376</v>
      </c>
      <c r="E60185" t="s">
        <v>43</v>
      </c>
      <c r="F60185" t="s">
        <v>17403</v>
      </c>
      <c r="J60185">
        <v>63190.78</v>
      </c>
      <c r="K60185">
        <v>44773</v>
      </c>
    </row>
    <row r="60186" spans="2:11" hidden="1" x14ac:dyDescent="0.35">
      <c r="B60186" t="s">
        <v>536</v>
      </c>
      <c r="C60186" t="s">
        <v>38</v>
      </c>
      <c r="D60186" t="s">
        <v>2354</v>
      </c>
      <c r="E60186" t="s">
        <v>2008</v>
      </c>
      <c r="F60186" t="s">
        <v>2355</v>
      </c>
      <c r="J60186">
        <v>97392.960000000006</v>
      </c>
      <c r="K60186">
        <v>97600</v>
      </c>
    </row>
    <row r="60187" spans="2:11" hidden="1" x14ac:dyDescent="0.35">
      <c r="B60187" t="s">
        <v>436</v>
      </c>
      <c r="C60187" t="s">
        <v>42</v>
      </c>
      <c r="D60187" t="s">
        <v>2356</v>
      </c>
      <c r="E60187" t="s">
        <v>43</v>
      </c>
      <c r="F60187" t="s">
        <v>2357</v>
      </c>
      <c r="J60187">
        <v>61781.38</v>
      </c>
      <c r="K60187">
        <v>61788</v>
      </c>
    </row>
    <row r="60188" spans="2:11" hidden="1" x14ac:dyDescent="0.35">
      <c r="B60188" t="s">
        <v>2358</v>
      </c>
      <c r="C60188" t="s">
        <v>32</v>
      </c>
      <c r="D60188" t="s">
        <v>2356</v>
      </c>
      <c r="E60188" t="s">
        <v>16992</v>
      </c>
      <c r="F60188" t="s">
        <v>1705</v>
      </c>
      <c r="J60188">
        <v>39146.410000000003</v>
      </c>
      <c r="K60188">
        <v>34154</v>
      </c>
    </row>
    <row r="60189" spans="2:11" hidden="1" x14ac:dyDescent="0.35">
      <c r="B60189" t="s">
        <v>667</v>
      </c>
      <c r="C60189" t="s">
        <v>42</v>
      </c>
      <c r="D60189" t="s">
        <v>2361</v>
      </c>
      <c r="E60189" t="s">
        <v>43</v>
      </c>
      <c r="F60189" t="s">
        <v>2363</v>
      </c>
      <c r="J60189">
        <v>119792.09</v>
      </c>
      <c r="K60189">
        <v>67132</v>
      </c>
    </row>
    <row r="60190" spans="2:11" hidden="1" x14ac:dyDescent="0.35">
      <c r="B60190" t="s">
        <v>301</v>
      </c>
      <c r="C60190" t="s">
        <v>375</v>
      </c>
      <c r="D60190" t="s">
        <v>2364</v>
      </c>
      <c r="E60190" t="s">
        <v>48</v>
      </c>
      <c r="F60190" t="s">
        <v>2365</v>
      </c>
      <c r="J60190">
        <v>56232.14</v>
      </c>
      <c r="K60190">
        <v>48447</v>
      </c>
    </row>
    <row r="60191" spans="2:11" hidden="1" x14ac:dyDescent="0.35">
      <c r="B60191" t="s">
        <v>2366</v>
      </c>
      <c r="C60191" t="s">
        <v>149</v>
      </c>
      <c r="D60191" t="s">
        <v>2367</v>
      </c>
      <c r="E60191" t="s">
        <v>23356</v>
      </c>
      <c r="F60191" t="s">
        <v>830</v>
      </c>
      <c r="J60191">
        <v>77449.91</v>
      </c>
      <c r="K60191">
        <v>70393</v>
      </c>
    </row>
    <row r="60192" spans="2:11" hidden="1" x14ac:dyDescent="0.35">
      <c r="B60192" t="s">
        <v>1957</v>
      </c>
      <c r="C60192" t="s">
        <v>42</v>
      </c>
      <c r="D60192" t="s">
        <v>1503</v>
      </c>
      <c r="E60192" t="s">
        <v>74</v>
      </c>
      <c r="F60192" t="s">
        <v>1924</v>
      </c>
      <c r="J60192">
        <v>9942.65</v>
      </c>
      <c r="K60192">
        <v>10038</v>
      </c>
    </row>
    <row r="60193" spans="2:11" hidden="1" x14ac:dyDescent="0.35">
      <c r="B60193" t="s">
        <v>1682</v>
      </c>
      <c r="C60193" t="s">
        <v>21</v>
      </c>
      <c r="D60193" t="s">
        <v>2634</v>
      </c>
      <c r="E60193" t="s">
        <v>405</v>
      </c>
      <c r="F60193" t="s">
        <v>2635</v>
      </c>
      <c r="J60193">
        <v>32873.370000000003</v>
      </c>
      <c r="K60193">
        <v>32700</v>
      </c>
    </row>
    <row r="60194" spans="2:11" hidden="1" x14ac:dyDescent="0.35">
      <c r="B60194" t="s">
        <v>536</v>
      </c>
      <c r="C60194" t="s">
        <v>47</v>
      </c>
      <c r="D60194" t="s">
        <v>2634</v>
      </c>
      <c r="E60194" t="s">
        <v>23360</v>
      </c>
      <c r="F60194" t="s">
        <v>1417</v>
      </c>
      <c r="J60194">
        <v>74232.710000000006</v>
      </c>
      <c r="K60194">
        <v>70388</v>
      </c>
    </row>
    <row r="60195" spans="2:11" hidden="1" x14ac:dyDescent="0.35">
      <c r="B60195" t="s">
        <v>551</v>
      </c>
      <c r="D60195" t="s">
        <v>2637</v>
      </c>
      <c r="E60195" t="s">
        <v>2638</v>
      </c>
      <c r="F60195" t="s">
        <v>2640</v>
      </c>
      <c r="J60195">
        <v>44405.95</v>
      </c>
      <c r="K60195">
        <v>47809</v>
      </c>
    </row>
    <row r="60196" spans="2:11" hidden="1" x14ac:dyDescent="0.35">
      <c r="B60196" t="s">
        <v>233</v>
      </c>
      <c r="C60196" t="s">
        <v>42</v>
      </c>
      <c r="D60196" t="s">
        <v>2641</v>
      </c>
      <c r="E60196" t="s">
        <v>74</v>
      </c>
      <c r="F60196" t="s">
        <v>2642</v>
      </c>
      <c r="J60196">
        <v>7390.8</v>
      </c>
      <c r="K60196">
        <v>9891</v>
      </c>
    </row>
    <row r="60197" spans="2:11" hidden="1" x14ac:dyDescent="0.35">
      <c r="B60197" t="s">
        <v>6060</v>
      </c>
      <c r="D60197" t="s">
        <v>2641</v>
      </c>
      <c r="E60197" t="s">
        <v>81</v>
      </c>
      <c r="F60197" t="s">
        <v>23392</v>
      </c>
      <c r="J60197">
        <v>1351.76</v>
      </c>
      <c r="K60197">
        <v>29494</v>
      </c>
    </row>
    <row r="60198" spans="2:11" hidden="1" x14ac:dyDescent="0.35">
      <c r="B60198" t="s">
        <v>1241</v>
      </c>
      <c r="C60198" t="s">
        <v>14</v>
      </c>
      <c r="D60198" t="s">
        <v>2641</v>
      </c>
      <c r="E60198" t="s">
        <v>16778</v>
      </c>
      <c r="F60198" t="s">
        <v>23324</v>
      </c>
      <c r="K60198">
        <v>11310</v>
      </c>
    </row>
    <row r="60199" spans="2:11" hidden="1" x14ac:dyDescent="0.35">
      <c r="B60199" t="s">
        <v>9316</v>
      </c>
      <c r="C60199" t="s">
        <v>112</v>
      </c>
      <c r="D60199" t="s">
        <v>2641</v>
      </c>
      <c r="E60199" t="s">
        <v>1583</v>
      </c>
      <c r="F60199" t="s">
        <v>24529</v>
      </c>
      <c r="K60199">
        <v>0</v>
      </c>
    </row>
    <row r="60200" spans="2:11" hidden="1" x14ac:dyDescent="0.35">
      <c r="B60200" t="s">
        <v>797</v>
      </c>
      <c r="C60200" t="s">
        <v>8</v>
      </c>
      <c r="D60200" t="s">
        <v>2641</v>
      </c>
      <c r="E60200" t="s">
        <v>10475</v>
      </c>
      <c r="F60200" t="s">
        <v>21199</v>
      </c>
      <c r="J60200">
        <v>74401.13</v>
      </c>
      <c r="K60200">
        <v>51609</v>
      </c>
    </row>
    <row r="60201" spans="2:11" hidden="1" x14ac:dyDescent="0.35">
      <c r="B60201" t="s">
        <v>536</v>
      </c>
      <c r="C60201" t="s">
        <v>375</v>
      </c>
      <c r="D60201" t="s">
        <v>2641</v>
      </c>
      <c r="E60201" t="s">
        <v>23351</v>
      </c>
      <c r="F60201" t="s">
        <v>1335</v>
      </c>
      <c r="J60201">
        <v>58152.22</v>
      </c>
      <c r="K60201">
        <v>62175</v>
      </c>
    </row>
    <row r="60202" spans="2:11" hidden="1" x14ac:dyDescent="0.35">
      <c r="B60202" t="s">
        <v>4410</v>
      </c>
      <c r="C60202" t="s">
        <v>134</v>
      </c>
      <c r="D60202" t="s">
        <v>2641</v>
      </c>
      <c r="E60202" t="s">
        <v>311</v>
      </c>
      <c r="F60202" t="s">
        <v>17541</v>
      </c>
      <c r="J60202">
        <v>56703.95</v>
      </c>
      <c r="K60202">
        <v>57600</v>
      </c>
    </row>
    <row r="60203" spans="2:11" hidden="1" x14ac:dyDescent="0.35">
      <c r="B60203" t="s">
        <v>1101</v>
      </c>
      <c r="C60203" t="s">
        <v>38</v>
      </c>
      <c r="D60203" t="s">
        <v>24825</v>
      </c>
      <c r="E60203" t="s">
        <v>2347</v>
      </c>
      <c r="F60203" t="s">
        <v>24103</v>
      </c>
      <c r="J60203">
        <v>32639.4</v>
      </c>
      <c r="K60203">
        <v>37876</v>
      </c>
    </row>
    <row r="60204" spans="2:11" hidden="1" x14ac:dyDescent="0.35">
      <c r="B60204" t="s">
        <v>10564</v>
      </c>
      <c r="C60204" t="s">
        <v>21</v>
      </c>
      <c r="D60204" t="s">
        <v>22066</v>
      </c>
      <c r="E60204" t="s">
        <v>16778</v>
      </c>
      <c r="F60204" t="s">
        <v>19421</v>
      </c>
      <c r="K60204">
        <v>11310</v>
      </c>
    </row>
    <row r="60205" spans="2:11" hidden="1" x14ac:dyDescent="0.35">
      <c r="B60205" t="s">
        <v>2647</v>
      </c>
      <c r="C60205" t="s">
        <v>112</v>
      </c>
      <c r="D60205" t="s">
        <v>2648</v>
      </c>
      <c r="E60205" t="s">
        <v>385</v>
      </c>
      <c r="F60205" t="s">
        <v>2350</v>
      </c>
      <c r="J60205">
        <v>26605.8</v>
      </c>
      <c r="K60205">
        <v>33313</v>
      </c>
    </row>
    <row r="60206" spans="2:11" hidden="1" x14ac:dyDescent="0.35">
      <c r="B60206" t="s">
        <v>510</v>
      </c>
      <c r="C60206" t="s">
        <v>8</v>
      </c>
      <c r="D60206" t="s">
        <v>2649</v>
      </c>
      <c r="E60206" t="s">
        <v>16797</v>
      </c>
      <c r="F60206" t="s">
        <v>2650</v>
      </c>
      <c r="J60206">
        <v>31675.74</v>
      </c>
      <c r="K60206">
        <v>29245</v>
      </c>
    </row>
    <row r="60207" spans="2:11" hidden="1" x14ac:dyDescent="0.35">
      <c r="B60207" t="s">
        <v>24826</v>
      </c>
      <c r="C60207" t="s">
        <v>112</v>
      </c>
      <c r="D60207" t="s">
        <v>24827</v>
      </c>
      <c r="E60207" t="s">
        <v>16778</v>
      </c>
      <c r="F60207" t="s">
        <v>23324</v>
      </c>
      <c r="K60207">
        <v>11310</v>
      </c>
    </row>
    <row r="60208" spans="2:11" hidden="1" x14ac:dyDescent="0.35">
      <c r="B60208" t="s">
        <v>4885</v>
      </c>
      <c r="C60208" t="s">
        <v>21</v>
      </c>
      <c r="D60208" t="s">
        <v>24828</v>
      </c>
      <c r="E60208" t="s">
        <v>16778</v>
      </c>
      <c r="F60208" t="s">
        <v>16780</v>
      </c>
      <c r="K60208">
        <v>11310</v>
      </c>
    </row>
    <row r="60209" spans="2:11" hidden="1" x14ac:dyDescent="0.35">
      <c r="B60209" t="s">
        <v>2168</v>
      </c>
      <c r="C60209" t="s">
        <v>124</v>
      </c>
      <c r="D60209" t="s">
        <v>2658</v>
      </c>
      <c r="E60209" t="s">
        <v>1334</v>
      </c>
      <c r="F60209" t="s">
        <v>2659</v>
      </c>
      <c r="J60209">
        <v>90223.22</v>
      </c>
      <c r="K60209">
        <v>76393</v>
      </c>
    </row>
    <row r="60210" spans="2:11" hidden="1" x14ac:dyDescent="0.35">
      <c r="B60210" t="s">
        <v>556</v>
      </c>
      <c r="C60210" t="s">
        <v>14</v>
      </c>
      <c r="D60210" t="s">
        <v>2660</v>
      </c>
      <c r="E60210" t="s">
        <v>23356</v>
      </c>
      <c r="F60210" t="s">
        <v>2661</v>
      </c>
      <c r="J60210">
        <v>75584.990000000005</v>
      </c>
      <c r="K60210">
        <v>73652</v>
      </c>
    </row>
    <row r="60211" spans="2:11" hidden="1" x14ac:dyDescent="0.35">
      <c r="B60211" t="s">
        <v>3558</v>
      </c>
      <c r="C60211" t="s">
        <v>134</v>
      </c>
      <c r="D60211" t="s">
        <v>24829</v>
      </c>
      <c r="E60211" t="s">
        <v>756</v>
      </c>
      <c r="F60211" t="s">
        <v>23554</v>
      </c>
      <c r="J60211">
        <v>17855.23</v>
      </c>
      <c r="K60211">
        <v>48888</v>
      </c>
    </row>
    <row r="60212" spans="2:11" hidden="1" x14ac:dyDescent="0.35">
      <c r="B60212" t="s">
        <v>408</v>
      </c>
      <c r="C60212" t="s">
        <v>14</v>
      </c>
      <c r="D60212" t="s">
        <v>2651</v>
      </c>
      <c r="E60212" t="s">
        <v>280</v>
      </c>
      <c r="F60212" t="s">
        <v>2652</v>
      </c>
      <c r="J60212">
        <v>116596.15</v>
      </c>
      <c r="K60212">
        <v>79894</v>
      </c>
    </row>
    <row r="60213" spans="2:11" hidden="1" x14ac:dyDescent="0.35">
      <c r="B60213" t="s">
        <v>408</v>
      </c>
      <c r="C60213" t="s">
        <v>47</v>
      </c>
      <c r="D60213" t="s">
        <v>2662</v>
      </c>
      <c r="E60213" t="s">
        <v>493</v>
      </c>
      <c r="F60213" t="s">
        <v>2663</v>
      </c>
      <c r="J60213">
        <v>52029.89</v>
      </c>
      <c r="K60213">
        <v>43710</v>
      </c>
    </row>
    <row r="60214" spans="2:11" hidden="1" x14ac:dyDescent="0.35">
      <c r="B60214" t="s">
        <v>331</v>
      </c>
      <c r="C60214" t="s">
        <v>32</v>
      </c>
      <c r="D60214" t="s">
        <v>2664</v>
      </c>
      <c r="E60214" t="s">
        <v>16</v>
      </c>
      <c r="F60214" t="s">
        <v>2665</v>
      </c>
      <c r="J60214">
        <v>42002.720000000001</v>
      </c>
      <c r="K60214">
        <v>38195</v>
      </c>
    </row>
    <row r="60215" spans="2:11" hidden="1" x14ac:dyDescent="0.35">
      <c r="B60215" t="s">
        <v>897</v>
      </c>
      <c r="C60215" t="s">
        <v>107</v>
      </c>
      <c r="D60215" t="s">
        <v>2666</v>
      </c>
      <c r="E60215" t="s">
        <v>2594</v>
      </c>
      <c r="F60215" t="s">
        <v>2667</v>
      </c>
      <c r="J60215">
        <v>63594.67</v>
      </c>
      <c r="K60215">
        <v>63548</v>
      </c>
    </row>
    <row r="60216" spans="2:11" hidden="1" x14ac:dyDescent="0.35">
      <c r="B60216" t="s">
        <v>408</v>
      </c>
      <c r="C60216" t="s">
        <v>42</v>
      </c>
      <c r="D60216" t="s">
        <v>2666</v>
      </c>
      <c r="E60216" t="s">
        <v>16778</v>
      </c>
      <c r="F60216" t="s">
        <v>23339</v>
      </c>
      <c r="K60216">
        <v>11310</v>
      </c>
    </row>
    <row r="60217" spans="2:11" hidden="1" x14ac:dyDescent="0.35">
      <c r="B60217" t="s">
        <v>1813</v>
      </c>
      <c r="C60217" t="s">
        <v>14</v>
      </c>
      <c r="D60217" t="s">
        <v>2653</v>
      </c>
      <c r="E60217" t="s">
        <v>23327</v>
      </c>
      <c r="F60217" t="s">
        <v>753</v>
      </c>
      <c r="J60217">
        <v>75303.91</v>
      </c>
      <c r="K60217">
        <v>75197</v>
      </c>
    </row>
    <row r="60218" spans="2:11" hidden="1" x14ac:dyDescent="0.35">
      <c r="B60218" t="s">
        <v>4910</v>
      </c>
      <c r="C60218" t="s">
        <v>47</v>
      </c>
      <c r="D60218" t="s">
        <v>18351</v>
      </c>
      <c r="E60218" t="s">
        <v>202</v>
      </c>
      <c r="F60218" t="s">
        <v>18352</v>
      </c>
      <c r="J60218">
        <v>4927.5</v>
      </c>
      <c r="K60218">
        <v>31200</v>
      </c>
    </row>
    <row r="60219" spans="2:11" hidden="1" x14ac:dyDescent="0.35">
      <c r="B60219" t="s">
        <v>301</v>
      </c>
      <c r="C60219" t="s">
        <v>375</v>
      </c>
      <c r="D60219" t="s">
        <v>22068</v>
      </c>
      <c r="E60219" t="s">
        <v>443</v>
      </c>
      <c r="F60219" t="s">
        <v>19681</v>
      </c>
      <c r="J60219">
        <v>82525.63</v>
      </c>
      <c r="K60219">
        <v>124800</v>
      </c>
    </row>
    <row r="60220" spans="2:11" hidden="1" x14ac:dyDescent="0.35">
      <c r="B60220" t="s">
        <v>13008</v>
      </c>
      <c r="C60220" t="s">
        <v>124</v>
      </c>
      <c r="D60220" t="s">
        <v>24830</v>
      </c>
      <c r="E60220" t="s">
        <v>16778</v>
      </c>
      <c r="F60220" t="s">
        <v>23326</v>
      </c>
      <c r="K60220">
        <v>11310</v>
      </c>
    </row>
    <row r="60221" spans="2:11" hidden="1" x14ac:dyDescent="0.35">
      <c r="B60221" t="s">
        <v>492</v>
      </c>
      <c r="C60221" t="s">
        <v>149</v>
      </c>
      <c r="D60221" t="s">
        <v>2276</v>
      </c>
      <c r="E60221" t="s">
        <v>16797</v>
      </c>
      <c r="F60221" t="s">
        <v>2277</v>
      </c>
      <c r="J60221">
        <v>38055.760000000002</v>
      </c>
      <c r="K60221">
        <v>30119</v>
      </c>
    </row>
    <row r="60222" spans="2:11" hidden="1" x14ac:dyDescent="0.35">
      <c r="B60222" t="s">
        <v>767</v>
      </c>
      <c r="C60222" t="s">
        <v>14</v>
      </c>
      <c r="D60222" t="s">
        <v>993</v>
      </c>
      <c r="E60222" t="s">
        <v>16778</v>
      </c>
      <c r="F60222" t="s">
        <v>17403</v>
      </c>
      <c r="J60222">
        <v>0</v>
      </c>
      <c r="K60222">
        <v>11310</v>
      </c>
    </row>
    <row r="60223" spans="2:11" hidden="1" x14ac:dyDescent="0.35">
      <c r="B60223" t="s">
        <v>1805</v>
      </c>
      <c r="C60223" t="s">
        <v>124</v>
      </c>
      <c r="D60223" t="s">
        <v>993</v>
      </c>
      <c r="E60223" t="s">
        <v>77</v>
      </c>
      <c r="F60223" t="s">
        <v>2280</v>
      </c>
      <c r="J60223">
        <v>37230.39</v>
      </c>
      <c r="K60223">
        <v>37199</v>
      </c>
    </row>
    <row r="60224" spans="2:11" hidden="1" x14ac:dyDescent="0.35">
      <c r="B60224" t="s">
        <v>647</v>
      </c>
      <c r="D60224" t="s">
        <v>993</v>
      </c>
      <c r="E60224" t="s">
        <v>17651</v>
      </c>
      <c r="F60224" t="s">
        <v>2210</v>
      </c>
      <c r="J60224">
        <v>16962.060000000001</v>
      </c>
      <c r="K60224">
        <v>31694</v>
      </c>
    </row>
    <row r="60225" spans="2:11" hidden="1" x14ac:dyDescent="0.35">
      <c r="B60225" t="s">
        <v>7</v>
      </c>
      <c r="C60225" t="s">
        <v>634</v>
      </c>
      <c r="D60225" t="s">
        <v>993</v>
      </c>
      <c r="E60225" t="s">
        <v>1818</v>
      </c>
      <c r="F60225" t="s">
        <v>2281</v>
      </c>
      <c r="J60225">
        <v>62673.46</v>
      </c>
      <c r="K60225">
        <v>62000</v>
      </c>
    </row>
    <row r="60226" spans="2:11" hidden="1" x14ac:dyDescent="0.35">
      <c r="B60226" t="s">
        <v>2282</v>
      </c>
      <c r="D60226" t="s">
        <v>993</v>
      </c>
      <c r="E60226" t="s">
        <v>2283</v>
      </c>
      <c r="F60226" t="s">
        <v>1207</v>
      </c>
      <c r="J60226">
        <v>31660.78</v>
      </c>
      <c r="K60226">
        <v>31940</v>
      </c>
    </row>
    <row r="60227" spans="2:11" hidden="1" x14ac:dyDescent="0.35">
      <c r="B60227" t="s">
        <v>2284</v>
      </c>
      <c r="C60227" t="s">
        <v>21</v>
      </c>
      <c r="D60227" t="s">
        <v>993</v>
      </c>
      <c r="E60227" t="s">
        <v>48</v>
      </c>
      <c r="F60227" t="s">
        <v>2285</v>
      </c>
      <c r="J60227">
        <v>50518.93</v>
      </c>
      <c r="K60227">
        <v>47183</v>
      </c>
    </row>
    <row r="60228" spans="2:11" hidden="1" x14ac:dyDescent="0.35">
      <c r="B60228" t="s">
        <v>18401</v>
      </c>
      <c r="C60228" t="s">
        <v>42</v>
      </c>
      <c r="D60228" t="s">
        <v>993</v>
      </c>
      <c r="E60228" t="s">
        <v>81</v>
      </c>
      <c r="F60228" t="s">
        <v>2798</v>
      </c>
      <c r="J60228">
        <v>4062.5</v>
      </c>
      <c r="K60228">
        <v>20800</v>
      </c>
    </row>
    <row r="60229" spans="2:11" hidden="1" x14ac:dyDescent="0.35">
      <c r="B60229" t="s">
        <v>2286</v>
      </c>
      <c r="D60229" t="s">
        <v>993</v>
      </c>
      <c r="E60229" t="s">
        <v>1126</v>
      </c>
      <c r="F60229" t="s">
        <v>2287</v>
      </c>
      <c r="J60229">
        <v>30606.9</v>
      </c>
      <c r="K60229">
        <v>30816</v>
      </c>
    </row>
    <row r="60230" spans="2:11" hidden="1" x14ac:dyDescent="0.35">
      <c r="B60230" t="s">
        <v>7217</v>
      </c>
      <c r="C60230" t="s">
        <v>21</v>
      </c>
      <c r="D60230" t="s">
        <v>993</v>
      </c>
      <c r="E60230" t="s">
        <v>16778</v>
      </c>
      <c r="F60230" t="s">
        <v>19553</v>
      </c>
      <c r="J60230">
        <v>1051.25</v>
      </c>
      <c r="K60230">
        <v>11310</v>
      </c>
    </row>
    <row r="60231" spans="2:11" hidden="1" x14ac:dyDescent="0.35">
      <c r="B60231" t="s">
        <v>6912</v>
      </c>
      <c r="C60231" t="s">
        <v>47</v>
      </c>
      <c r="D60231" t="s">
        <v>993</v>
      </c>
      <c r="E60231" t="s">
        <v>17651</v>
      </c>
      <c r="F60231" t="s">
        <v>23775</v>
      </c>
      <c r="J60231">
        <v>16431.080000000002</v>
      </c>
      <c r="K60231">
        <v>31694</v>
      </c>
    </row>
    <row r="60232" spans="2:11" hidden="1" x14ac:dyDescent="0.35">
      <c r="B60232" t="s">
        <v>22069</v>
      </c>
      <c r="C60232" t="s">
        <v>8</v>
      </c>
      <c r="D60232" t="s">
        <v>993</v>
      </c>
      <c r="E60232" t="s">
        <v>16778</v>
      </c>
      <c r="F60232" t="s">
        <v>19377</v>
      </c>
      <c r="J60232">
        <v>590.88</v>
      </c>
      <c r="K60232">
        <v>11310</v>
      </c>
    </row>
    <row r="60233" spans="2:11" hidden="1" x14ac:dyDescent="0.35">
      <c r="B60233" t="s">
        <v>24831</v>
      </c>
      <c r="C60233" t="s">
        <v>297</v>
      </c>
      <c r="D60233" t="s">
        <v>993</v>
      </c>
      <c r="E60233" t="s">
        <v>16778</v>
      </c>
      <c r="F60233" t="s">
        <v>23392</v>
      </c>
      <c r="K60233">
        <v>11310</v>
      </c>
    </row>
    <row r="60234" spans="2:11" hidden="1" x14ac:dyDescent="0.35">
      <c r="B60234" t="s">
        <v>2290</v>
      </c>
      <c r="C60234" t="s">
        <v>8</v>
      </c>
      <c r="D60234" t="s">
        <v>993</v>
      </c>
      <c r="E60234" t="s">
        <v>12942</v>
      </c>
      <c r="F60234" t="s">
        <v>2292</v>
      </c>
      <c r="J60234">
        <v>53045.1</v>
      </c>
      <c r="K60234">
        <v>45629</v>
      </c>
    </row>
    <row r="60235" spans="2:11" hidden="1" x14ac:dyDescent="0.35">
      <c r="B60235" t="s">
        <v>2293</v>
      </c>
      <c r="C60235" t="s">
        <v>375</v>
      </c>
      <c r="D60235" t="s">
        <v>993</v>
      </c>
      <c r="E60235" t="s">
        <v>2294</v>
      </c>
      <c r="F60235" t="s">
        <v>2296</v>
      </c>
      <c r="J60235">
        <v>39360</v>
      </c>
      <c r="K60235">
        <v>39592</v>
      </c>
    </row>
    <row r="60236" spans="2:11" hidden="1" x14ac:dyDescent="0.35">
      <c r="B60236" t="s">
        <v>621</v>
      </c>
      <c r="D60236" t="s">
        <v>993</v>
      </c>
      <c r="E60236" t="s">
        <v>3695</v>
      </c>
      <c r="F60236" t="s">
        <v>24832</v>
      </c>
      <c r="J60236">
        <v>21393.91</v>
      </c>
      <c r="K60236">
        <v>35000</v>
      </c>
    </row>
    <row r="60237" spans="2:11" hidden="1" x14ac:dyDescent="0.35">
      <c r="B60237" t="s">
        <v>2297</v>
      </c>
      <c r="D60237" t="s">
        <v>993</v>
      </c>
      <c r="E60237" t="s">
        <v>10</v>
      </c>
      <c r="F60237" t="s">
        <v>1765</v>
      </c>
      <c r="J60237">
        <v>25890.59</v>
      </c>
      <c r="K60237">
        <v>25644</v>
      </c>
    </row>
    <row r="60238" spans="2:11" hidden="1" x14ac:dyDescent="0.35">
      <c r="B60238" t="s">
        <v>948</v>
      </c>
      <c r="D60238" t="s">
        <v>993</v>
      </c>
      <c r="E60238" t="s">
        <v>16797</v>
      </c>
      <c r="F60238" t="s">
        <v>1758</v>
      </c>
      <c r="J60238">
        <v>42565.72</v>
      </c>
      <c r="K60238">
        <v>30119</v>
      </c>
    </row>
    <row r="60239" spans="2:11" hidden="1" x14ac:dyDescent="0.35">
      <c r="B60239" t="s">
        <v>11188</v>
      </c>
      <c r="C60239" t="s">
        <v>124</v>
      </c>
      <c r="D60239" t="s">
        <v>1707</v>
      </c>
      <c r="E60239" t="s">
        <v>16778</v>
      </c>
      <c r="F60239" t="s">
        <v>23324</v>
      </c>
      <c r="K60239">
        <v>11310</v>
      </c>
    </row>
    <row r="60240" spans="2:11" hidden="1" x14ac:dyDescent="0.35">
      <c r="B60240" t="s">
        <v>767</v>
      </c>
      <c r="C60240" t="s">
        <v>21</v>
      </c>
      <c r="D60240" t="s">
        <v>2201</v>
      </c>
      <c r="E60240" t="s">
        <v>16778</v>
      </c>
      <c r="F60240" t="s">
        <v>19421</v>
      </c>
      <c r="J60240">
        <v>496.63</v>
      </c>
      <c r="K60240">
        <v>11310</v>
      </c>
    </row>
    <row r="60241" spans="1:26" hidden="1" x14ac:dyDescent="0.35">
      <c r="B60241" t="s">
        <v>21667</v>
      </c>
      <c r="C60241" t="s">
        <v>112</v>
      </c>
      <c r="D60241" t="s">
        <v>2084</v>
      </c>
      <c r="E60241" t="s">
        <v>16778</v>
      </c>
      <c r="F60241" t="s">
        <v>19357</v>
      </c>
      <c r="J60241">
        <v>1051.25</v>
      </c>
      <c r="K60241">
        <v>11310</v>
      </c>
    </row>
    <row r="60242" spans="1:26" hidden="1" x14ac:dyDescent="0.35">
      <c r="B60242" t="s">
        <v>4046</v>
      </c>
      <c r="C60242" t="s">
        <v>112</v>
      </c>
      <c r="D60242" t="s">
        <v>1503</v>
      </c>
      <c r="E60242" t="s">
        <v>16778</v>
      </c>
      <c r="F60242" t="s">
        <v>19357</v>
      </c>
      <c r="J60242">
        <v>1051.25</v>
      </c>
      <c r="K60242">
        <v>11310</v>
      </c>
    </row>
    <row r="60243" spans="1:26" hidden="1" x14ac:dyDescent="0.35">
      <c r="B60243" t="s">
        <v>2200</v>
      </c>
      <c r="C60243" t="s">
        <v>297</v>
      </c>
      <c r="D60243" t="s">
        <v>2201</v>
      </c>
      <c r="E60243" t="s">
        <v>43</v>
      </c>
      <c r="F60243" t="s">
        <v>2203</v>
      </c>
      <c r="J60243">
        <v>69794.38</v>
      </c>
      <c r="K60243">
        <v>67728</v>
      </c>
    </row>
    <row r="60244" spans="1:26" hidden="1" x14ac:dyDescent="0.35">
      <c r="B60244" t="s">
        <v>4669</v>
      </c>
      <c r="C60244" t="s">
        <v>297</v>
      </c>
      <c r="D60244" t="s">
        <v>2201</v>
      </c>
      <c r="E60244" t="s">
        <v>16778</v>
      </c>
      <c r="F60244" t="s">
        <v>1029</v>
      </c>
      <c r="J60244">
        <v>1051.25</v>
      </c>
      <c r="K60244">
        <v>11310</v>
      </c>
    </row>
    <row r="60245" spans="1:26" hidden="1" x14ac:dyDescent="0.35">
      <c r="B60245" t="s">
        <v>759</v>
      </c>
      <c r="C60245" t="s">
        <v>149</v>
      </c>
      <c r="D60245" t="s">
        <v>2201</v>
      </c>
      <c r="E60245" t="s">
        <v>43</v>
      </c>
      <c r="F60245" t="s">
        <v>2204</v>
      </c>
      <c r="J60245">
        <v>64706.23</v>
      </c>
      <c r="K60245">
        <v>59409</v>
      </c>
    </row>
    <row r="60246" spans="1:26" hidden="1" x14ac:dyDescent="0.35">
      <c r="B60246" t="s">
        <v>2207</v>
      </c>
      <c r="C60246" t="s">
        <v>112</v>
      </c>
      <c r="D60246" t="s">
        <v>2201</v>
      </c>
      <c r="E60246" t="s">
        <v>2208</v>
      </c>
      <c r="F60246" t="s">
        <v>872</v>
      </c>
      <c r="J60246">
        <v>34560.19</v>
      </c>
      <c r="K60246">
        <v>32302</v>
      </c>
    </row>
    <row r="60247" spans="1:26" hidden="1" x14ac:dyDescent="0.35">
      <c r="B60247" t="s">
        <v>51</v>
      </c>
      <c r="D60247" t="s">
        <v>2201</v>
      </c>
      <c r="E60247" t="s">
        <v>81</v>
      </c>
      <c r="F60247" t="s">
        <v>2210</v>
      </c>
      <c r="J60247">
        <v>5000</v>
      </c>
      <c r="K60247">
        <v>20800</v>
      </c>
    </row>
    <row r="60248" spans="1:26" hidden="1" x14ac:dyDescent="0.35">
      <c r="B60248" t="s">
        <v>7217</v>
      </c>
      <c r="C60248" t="s">
        <v>32</v>
      </c>
      <c r="D60248" t="s">
        <v>2201</v>
      </c>
      <c r="E60248" t="s">
        <v>16778</v>
      </c>
      <c r="F60248" t="s">
        <v>23324</v>
      </c>
      <c r="K60248">
        <v>11310</v>
      </c>
    </row>
    <row r="60249" spans="1:26" hidden="1" x14ac:dyDescent="0.35">
      <c r="B60249" t="s">
        <v>4345</v>
      </c>
      <c r="C60249" t="s">
        <v>8</v>
      </c>
      <c r="D60249" t="s">
        <v>2201</v>
      </c>
      <c r="E60249" t="s">
        <v>16778</v>
      </c>
      <c r="F60249" t="s">
        <v>23324</v>
      </c>
      <c r="K60249">
        <v>11310</v>
      </c>
    </row>
    <row r="60250" spans="1:26" hidden="1" x14ac:dyDescent="0.35">
      <c r="B60250" t="s">
        <v>2212</v>
      </c>
      <c r="C60250" t="s">
        <v>38</v>
      </c>
      <c r="D60250" t="s">
        <v>2201</v>
      </c>
      <c r="E60250" t="s">
        <v>16</v>
      </c>
      <c r="F60250" t="s">
        <v>555</v>
      </c>
      <c r="J60250">
        <v>31618.15</v>
      </c>
      <c r="K60250">
        <v>32700</v>
      </c>
    </row>
    <row r="60251" spans="1:26" hidden="1" x14ac:dyDescent="0.35">
      <c r="B60251" t="s">
        <v>17606</v>
      </c>
      <c r="C60251" t="s">
        <v>139</v>
      </c>
      <c r="D60251" t="s">
        <v>2201</v>
      </c>
      <c r="E60251" t="s">
        <v>16778</v>
      </c>
      <c r="F60251" t="s">
        <v>23324</v>
      </c>
      <c r="K60251">
        <v>11310</v>
      </c>
    </row>
    <row r="60252" spans="1:26" hidden="1" x14ac:dyDescent="0.35">
      <c r="B60252" t="s">
        <v>335</v>
      </c>
      <c r="D60252" t="s">
        <v>2201</v>
      </c>
      <c r="E60252" t="s">
        <v>43</v>
      </c>
      <c r="F60252" t="s">
        <v>2215</v>
      </c>
      <c r="J60252">
        <v>64875.88</v>
      </c>
      <c r="K60252">
        <v>64163</v>
      </c>
    </row>
    <row r="60253" spans="1:26" x14ac:dyDescent="0.35">
      <c r="A60253">
        <v>86</v>
      </c>
      <c r="B60253" t="s">
        <v>31</v>
      </c>
      <c r="C60253" t="s">
        <v>21</v>
      </c>
      <c r="D60253" t="s">
        <v>2201</v>
      </c>
      <c r="E60253" t="s">
        <v>17159</v>
      </c>
      <c r="F60253" s="2" t="d">
        <v>2002-12-09</v>
      </c>
      <c r="G60253" s="2" t="d">
        <v>2020-06-30</v>
      </c>
      <c r="H60253">
        <f>G60253-F60253</f>
        <v>6413</v>
      </c>
      <c r="I60253" s="4">
        <f>H60253/352</f>
        <v>18.21875</v>
      </c>
      <c r="J60253">
        <v>29567.99</v>
      </c>
      <c r="K60253">
        <v>29842</v>
      </c>
      <c r="R60253" s="5">
        <f>STANDARDIZE(I60253,N$425,N$650)</f>
        <v>-0.71320538930600663</v>
      </c>
      <c r="S60253" s="5">
        <f>STANDARDIZE(K60253,O$425,O$650)</f>
        <v>-0.72687946307183737</v>
      </c>
      <c r="T60253" s="5">
        <f>STANDARDIZE(J60253,P$425, P$650)</f>
        <v>-0.66531067954727674</v>
      </c>
      <c r="V60253">
        <f>SUMXMY2($S$3:$U$3,R60253:T60253)</f>
        <v>1.580383744777742</v>
      </c>
      <c r="W60253">
        <f>SUMXMY2($S$4:$U$4,R60253:T60253)</f>
        <v>3.0102522734247916</v>
      </c>
      <c r="X60253">
        <f>SUMXMY2($S$5:$U$5,R60253:T60253)</f>
        <v>0.11226357244444234</v>
      </c>
      <c r="Y60253">
        <f>MIN(V60253:X60253)</f>
        <v>0.11226357244444234</v>
      </c>
      <c r="Z60253">
        <f>MATCH(Y60253,V60253:X60253,0)</f>
        <v>3</v>
      </c>
    </row>
    <row r="60254" spans="1:26" hidden="1" x14ac:dyDescent="0.35">
      <c r="B60254" t="s">
        <v>432</v>
      </c>
      <c r="C60254" t="s">
        <v>112</v>
      </c>
      <c r="D60254" t="s">
        <v>2201</v>
      </c>
      <c r="E60254" t="s">
        <v>11198</v>
      </c>
      <c r="F60254" t="s">
        <v>2218</v>
      </c>
      <c r="J60254">
        <v>39707.24</v>
      </c>
      <c r="K60254">
        <v>41315</v>
      </c>
    </row>
    <row r="60255" spans="1:26" hidden="1" x14ac:dyDescent="0.35">
      <c r="B60255" t="s">
        <v>2219</v>
      </c>
      <c r="D60255" t="s">
        <v>2201</v>
      </c>
      <c r="E60255" t="s">
        <v>17116</v>
      </c>
      <c r="F60255" t="s">
        <v>2221</v>
      </c>
      <c r="J60255">
        <v>102563.13</v>
      </c>
      <c r="K60255">
        <v>95087</v>
      </c>
    </row>
    <row r="60256" spans="1:26" hidden="1" x14ac:dyDescent="0.35">
      <c r="B60256" t="s">
        <v>667</v>
      </c>
      <c r="C60256" t="s">
        <v>42</v>
      </c>
      <c r="D60256" t="s">
        <v>2201</v>
      </c>
      <c r="E60256" t="s">
        <v>452</v>
      </c>
      <c r="F60256" t="s">
        <v>17785</v>
      </c>
      <c r="J60256">
        <v>61429.64</v>
      </c>
      <c r="K60256">
        <v>40544</v>
      </c>
    </row>
    <row r="60257" spans="2:11" hidden="1" x14ac:dyDescent="0.35">
      <c r="B60257" t="s">
        <v>2222</v>
      </c>
      <c r="C60257" t="s">
        <v>14</v>
      </c>
      <c r="D60257" t="s">
        <v>2201</v>
      </c>
      <c r="E60257" t="s">
        <v>1202</v>
      </c>
      <c r="F60257" t="s">
        <v>666</v>
      </c>
      <c r="J60257">
        <v>38365.47</v>
      </c>
      <c r="K60257">
        <v>37694</v>
      </c>
    </row>
    <row r="60258" spans="2:11" hidden="1" x14ac:dyDescent="0.35">
      <c r="B60258" t="s">
        <v>15173</v>
      </c>
      <c r="C60258" t="s">
        <v>21</v>
      </c>
      <c r="D60258" t="s">
        <v>2201</v>
      </c>
      <c r="E60258" t="s">
        <v>16778</v>
      </c>
      <c r="F60258" t="s">
        <v>23324</v>
      </c>
      <c r="K60258">
        <v>11310</v>
      </c>
    </row>
    <row r="60259" spans="2:11" hidden="1" x14ac:dyDescent="0.35">
      <c r="B60259" t="s">
        <v>2224</v>
      </c>
      <c r="D60259" t="s">
        <v>2225</v>
      </c>
      <c r="E60259" t="s">
        <v>43</v>
      </c>
      <c r="F60259" t="s">
        <v>2226</v>
      </c>
      <c r="J60259">
        <v>71497.37</v>
      </c>
      <c r="K60259">
        <v>63570</v>
      </c>
    </row>
    <row r="60260" spans="2:11" hidden="1" x14ac:dyDescent="0.35">
      <c r="B60260" t="s">
        <v>31</v>
      </c>
      <c r="C60260" t="s">
        <v>375</v>
      </c>
      <c r="D60260" t="s">
        <v>2227</v>
      </c>
      <c r="E60260" t="s">
        <v>2228</v>
      </c>
      <c r="F60260" t="s">
        <v>1344</v>
      </c>
      <c r="J60260">
        <v>57867.12</v>
      </c>
      <c r="K60260">
        <v>58800</v>
      </c>
    </row>
    <row r="60261" spans="2:11" hidden="1" x14ac:dyDescent="0.35">
      <c r="B60261" t="s">
        <v>2229</v>
      </c>
      <c r="C60261" t="s">
        <v>21</v>
      </c>
      <c r="D60261" t="s">
        <v>2230</v>
      </c>
      <c r="E60261" t="s">
        <v>23</v>
      </c>
      <c r="F60261" t="s">
        <v>2231</v>
      </c>
      <c r="J60261">
        <v>68022.36</v>
      </c>
      <c r="K60261">
        <v>47980</v>
      </c>
    </row>
    <row r="60262" spans="2:11" hidden="1" x14ac:dyDescent="0.35">
      <c r="B60262" t="s">
        <v>693</v>
      </c>
      <c r="D60262" t="s">
        <v>2232</v>
      </c>
      <c r="E60262" t="s">
        <v>16797</v>
      </c>
      <c r="F60262" t="s">
        <v>1609</v>
      </c>
      <c r="J60262">
        <v>30085.93</v>
      </c>
      <c r="K60262">
        <v>29245</v>
      </c>
    </row>
    <row r="60263" spans="2:11" hidden="1" x14ac:dyDescent="0.35">
      <c r="B60263" t="s">
        <v>693</v>
      </c>
      <c r="D60263" t="s">
        <v>2233</v>
      </c>
      <c r="E60263" t="s">
        <v>1746</v>
      </c>
      <c r="F60263" t="s">
        <v>2234</v>
      </c>
      <c r="J60263">
        <v>38027.79</v>
      </c>
      <c r="K60263">
        <v>34004</v>
      </c>
    </row>
    <row r="60264" spans="2:11" hidden="1" x14ac:dyDescent="0.35">
      <c r="B60264" t="s">
        <v>18370</v>
      </c>
      <c r="C60264" t="s">
        <v>21</v>
      </c>
      <c r="D60264" t="s">
        <v>18371</v>
      </c>
      <c r="E60264" t="s">
        <v>270</v>
      </c>
      <c r="F60264" t="s">
        <v>16984</v>
      </c>
      <c r="J60264">
        <v>56324.44</v>
      </c>
      <c r="K60264">
        <v>56300</v>
      </c>
    </row>
    <row r="60265" spans="2:11" hidden="1" x14ac:dyDescent="0.35">
      <c r="B60265" t="s">
        <v>4139</v>
      </c>
      <c r="C60265" t="s">
        <v>47</v>
      </c>
      <c r="D60265" t="s">
        <v>2238</v>
      </c>
      <c r="E60265" t="s">
        <v>43</v>
      </c>
      <c r="F60265" t="s">
        <v>10142</v>
      </c>
      <c r="J60265">
        <v>71288.44</v>
      </c>
      <c r="K60265">
        <v>67132</v>
      </c>
    </row>
    <row r="60266" spans="2:11" hidden="1" x14ac:dyDescent="0.35">
      <c r="B60266" t="s">
        <v>616</v>
      </c>
      <c r="C60266" t="s">
        <v>149</v>
      </c>
      <c r="D60266" t="s">
        <v>2238</v>
      </c>
      <c r="E60266" t="s">
        <v>23351</v>
      </c>
      <c r="F60266" t="s">
        <v>2239</v>
      </c>
      <c r="J60266">
        <v>55284.5</v>
      </c>
      <c r="K60266">
        <v>62175</v>
      </c>
    </row>
    <row r="60267" spans="2:11" hidden="1" x14ac:dyDescent="0.35">
      <c r="B60267" t="s">
        <v>759</v>
      </c>
      <c r="C60267" t="s">
        <v>38</v>
      </c>
      <c r="D60267" t="s">
        <v>2238</v>
      </c>
      <c r="E60267" t="s">
        <v>43</v>
      </c>
      <c r="F60267" t="s">
        <v>19712</v>
      </c>
      <c r="J60267">
        <v>47893.1</v>
      </c>
      <c r="K60267">
        <v>44104</v>
      </c>
    </row>
    <row r="60268" spans="2:11" hidden="1" x14ac:dyDescent="0.35">
      <c r="B60268" t="s">
        <v>9316</v>
      </c>
      <c r="C60268" t="s">
        <v>634</v>
      </c>
      <c r="D60268" t="s">
        <v>2238</v>
      </c>
      <c r="E60268" t="s">
        <v>43</v>
      </c>
      <c r="F60268" t="s">
        <v>22033</v>
      </c>
      <c r="J60268">
        <v>45700.06</v>
      </c>
      <c r="K60268">
        <v>44104</v>
      </c>
    </row>
    <row r="60269" spans="2:11" hidden="1" x14ac:dyDescent="0.35">
      <c r="B60269" t="s">
        <v>1423</v>
      </c>
      <c r="C60269" t="s">
        <v>21</v>
      </c>
      <c r="D60269" t="s">
        <v>2238</v>
      </c>
      <c r="E60269" t="s">
        <v>23351</v>
      </c>
      <c r="F60269" t="s">
        <v>422</v>
      </c>
      <c r="J60269">
        <v>74269.98</v>
      </c>
      <c r="K60269">
        <v>66595</v>
      </c>
    </row>
    <row r="60270" spans="2:11" hidden="1" x14ac:dyDescent="0.35">
      <c r="B60270" t="s">
        <v>21584</v>
      </c>
      <c r="C60270" t="s">
        <v>42</v>
      </c>
      <c r="D60270" t="s">
        <v>2238</v>
      </c>
      <c r="E60270" t="s">
        <v>77</v>
      </c>
      <c r="F60270" t="s">
        <v>2244</v>
      </c>
      <c r="J60270">
        <v>36369.040000000001</v>
      </c>
      <c r="K60270">
        <v>36203</v>
      </c>
    </row>
    <row r="60271" spans="2:11" hidden="1" x14ac:dyDescent="0.35">
      <c r="B60271" t="s">
        <v>301</v>
      </c>
      <c r="C60271" t="s">
        <v>8</v>
      </c>
      <c r="D60271" t="s">
        <v>2245</v>
      </c>
      <c r="E60271" t="s">
        <v>23460</v>
      </c>
      <c r="F60271" t="s">
        <v>2246</v>
      </c>
      <c r="J60271">
        <v>77828.92</v>
      </c>
      <c r="K60271">
        <v>77379</v>
      </c>
    </row>
    <row r="60272" spans="2:11" hidden="1" x14ac:dyDescent="0.35">
      <c r="B60272" t="s">
        <v>2247</v>
      </c>
      <c r="C60272" t="s">
        <v>112</v>
      </c>
      <c r="D60272" t="s">
        <v>2248</v>
      </c>
      <c r="E60272" t="s">
        <v>2249</v>
      </c>
      <c r="F60272" t="s">
        <v>2250</v>
      </c>
      <c r="J60272">
        <v>57800.13</v>
      </c>
      <c r="K60272">
        <v>57600</v>
      </c>
    </row>
    <row r="60273" spans="2:11" hidden="1" x14ac:dyDescent="0.35">
      <c r="B60273" t="s">
        <v>220</v>
      </c>
      <c r="C60273" t="s">
        <v>32</v>
      </c>
      <c r="D60273" t="s">
        <v>2251</v>
      </c>
      <c r="E60273" t="s">
        <v>1512</v>
      </c>
      <c r="F60273" t="s">
        <v>2252</v>
      </c>
      <c r="J60273">
        <v>73699.25</v>
      </c>
      <c r="K60273">
        <v>73791</v>
      </c>
    </row>
    <row r="60274" spans="2:11" hidden="1" x14ac:dyDescent="0.35">
      <c r="B60274" t="s">
        <v>22034</v>
      </c>
      <c r="C60274" t="s">
        <v>197</v>
      </c>
      <c r="D60274" t="s">
        <v>18333</v>
      </c>
      <c r="E60274" t="s">
        <v>16778</v>
      </c>
      <c r="F60274" t="s">
        <v>19357</v>
      </c>
      <c r="J60274">
        <v>1051.25</v>
      </c>
      <c r="K60274">
        <v>11310</v>
      </c>
    </row>
    <row r="60275" spans="2:11" hidden="1" x14ac:dyDescent="0.35">
      <c r="B60275" t="s">
        <v>301</v>
      </c>
      <c r="C60275" t="s">
        <v>42</v>
      </c>
      <c r="D60275" t="s">
        <v>2256</v>
      </c>
      <c r="E60275" t="s">
        <v>24099</v>
      </c>
      <c r="F60275" t="s">
        <v>2259</v>
      </c>
      <c r="J60275">
        <v>78951.78</v>
      </c>
      <c r="K60275">
        <v>77379</v>
      </c>
    </row>
    <row r="60276" spans="2:11" hidden="1" x14ac:dyDescent="0.35">
      <c r="B60276" t="s">
        <v>2260</v>
      </c>
      <c r="C60276" t="s">
        <v>32</v>
      </c>
      <c r="D60276" t="s">
        <v>2261</v>
      </c>
      <c r="E60276" t="s">
        <v>23351</v>
      </c>
      <c r="F60276" t="s">
        <v>516</v>
      </c>
      <c r="J60276">
        <v>62603.86</v>
      </c>
      <c r="K60276">
        <v>64365</v>
      </c>
    </row>
    <row r="60277" spans="2:11" hidden="1" x14ac:dyDescent="0.35">
      <c r="B60277" t="s">
        <v>510</v>
      </c>
      <c r="C60277" t="s">
        <v>21</v>
      </c>
      <c r="D60277" t="s">
        <v>2261</v>
      </c>
      <c r="E60277" t="s">
        <v>16797</v>
      </c>
      <c r="F60277" t="s">
        <v>2263</v>
      </c>
      <c r="J60277">
        <v>34449.22</v>
      </c>
      <c r="K60277">
        <v>30119</v>
      </c>
    </row>
    <row r="60278" spans="2:11" hidden="1" x14ac:dyDescent="0.35">
      <c r="B60278" t="s">
        <v>4474</v>
      </c>
      <c r="C60278" t="s">
        <v>21</v>
      </c>
      <c r="D60278" t="s">
        <v>2264</v>
      </c>
      <c r="E60278" t="s">
        <v>1056</v>
      </c>
      <c r="F60278" t="s">
        <v>16883</v>
      </c>
      <c r="J60278">
        <v>28940.95</v>
      </c>
      <c r="K60278">
        <v>32053</v>
      </c>
    </row>
    <row r="60279" spans="2:11" hidden="1" x14ac:dyDescent="0.35">
      <c r="B60279" t="s">
        <v>759</v>
      </c>
      <c r="C60279" t="s">
        <v>112</v>
      </c>
      <c r="D60279" t="s">
        <v>2264</v>
      </c>
      <c r="E60279" t="s">
        <v>16797</v>
      </c>
      <c r="F60279" t="s">
        <v>2265</v>
      </c>
      <c r="J60279">
        <v>40822.550000000003</v>
      </c>
      <c r="K60279">
        <v>30119</v>
      </c>
    </row>
    <row r="60280" spans="2:11" hidden="1" x14ac:dyDescent="0.35">
      <c r="B60280" t="s">
        <v>22035</v>
      </c>
      <c r="C60280" t="s">
        <v>42</v>
      </c>
      <c r="D60280" t="s">
        <v>22036</v>
      </c>
      <c r="E60280" t="s">
        <v>489</v>
      </c>
      <c r="F60280" t="s">
        <v>2004</v>
      </c>
      <c r="J60280">
        <v>117046.02</v>
      </c>
      <c r="K60280">
        <v>66320</v>
      </c>
    </row>
    <row r="60281" spans="2:11" hidden="1" x14ac:dyDescent="0.35">
      <c r="B60281" t="s">
        <v>2222</v>
      </c>
      <c r="C60281" t="s">
        <v>149</v>
      </c>
      <c r="D60281" t="s">
        <v>2269</v>
      </c>
      <c r="E60281" t="s">
        <v>43</v>
      </c>
      <c r="F60281" t="s">
        <v>2270</v>
      </c>
      <c r="J60281">
        <v>63442.8</v>
      </c>
      <c r="K60281">
        <v>64757</v>
      </c>
    </row>
    <row r="60282" spans="2:11" hidden="1" x14ac:dyDescent="0.35">
      <c r="B60282" t="s">
        <v>22037</v>
      </c>
      <c r="C60282" t="s">
        <v>112</v>
      </c>
      <c r="D60282" t="s">
        <v>2402</v>
      </c>
      <c r="E60282" t="s">
        <v>16778</v>
      </c>
      <c r="F60282" t="s">
        <v>19357</v>
      </c>
      <c r="J60282">
        <v>1015</v>
      </c>
      <c r="K60282">
        <v>11310</v>
      </c>
    </row>
    <row r="60283" spans="2:11" hidden="1" x14ac:dyDescent="0.35">
      <c r="B60283" t="s">
        <v>1241</v>
      </c>
      <c r="C60283" t="s">
        <v>42</v>
      </c>
      <c r="D60283" t="s">
        <v>2402</v>
      </c>
      <c r="E60283" t="s">
        <v>81</v>
      </c>
      <c r="F60283" t="s">
        <v>5525</v>
      </c>
      <c r="J60283">
        <v>12712.5</v>
      </c>
      <c r="K60283">
        <v>20800</v>
      </c>
    </row>
    <row r="60284" spans="2:11" hidden="1" x14ac:dyDescent="0.35">
      <c r="B60284" t="s">
        <v>20493</v>
      </c>
      <c r="C60284" t="s">
        <v>375</v>
      </c>
      <c r="D60284" t="s">
        <v>2402</v>
      </c>
      <c r="E60284" t="s">
        <v>4031</v>
      </c>
      <c r="F60284" t="s">
        <v>22038</v>
      </c>
      <c r="J60284">
        <v>21497.38</v>
      </c>
      <c r="K60284">
        <v>37033</v>
      </c>
    </row>
    <row r="60285" spans="2:11" hidden="1" x14ac:dyDescent="0.35">
      <c r="B60285" t="s">
        <v>2673</v>
      </c>
      <c r="C60285" t="s">
        <v>42</v>
      </c>
      <c r="D60285" t="s">
        <v>2402</v>
      </c>
      <c r="E60285" t="s">
        <v>702</v>
      </c>
      <c r="F60285" t="s">
        <v>2675</v>
      </c>
      <c r="J60285">
        <v>50218.79</v>
      </c>
      <c r="K60285">
        <v>47382</v>
      </c>
    </row>
    <row r="60286" spans="2:11" hidden="1" x14ac:dyDescent="0.35">
      <c r="B60286" t="s">
        <v>1303</v>
      </c>
      <c r="C60286" t="s">
        <v>42</v>
      </c>
      <c r="D60286" t="s">
        <v>2402</v>
      </c>
      <c r="E60286" t="s">
        <v>43</v>
      </c>
      <c r="F60286" t="s">
        <v>2680</v>
      </c>
      <c r="J60286">
        <v>84934.95</v>
      </c>
      <c r="K60286">
        <v>64163</v>
      </c>
    </row>
    <row r="60287" spans="2:11" hidden="1" x14ac:dyDescent="0.35">
      <c r="B60287" t="s">
        <v>2222</v>
      </c>
      <c r="C60287" t="s">
        <v>149</v>
      </c>
      <c r="D60287" t="s">
        <v>2402</v>
      </c>
      <c r="E60287" t="s">
        <v>43</v>
      </c>
      <c r="F60287" t="s">
        <v>2688</v>
      </c>
      <c r="J60287">
        <v>71120.23</v>
      </c>
      <c r="K60287">
        <v>71291</v>
      </c>
    </row>
    <row r="60288" spans="2:11" hidden="1" x14ac:dyDescent="0.35">
      <c r="B60288" t="s">
        <v>2056</v>
      </c>
      <c r="D60288" t="s">
        <v>1503</v>
      </c>
      <c r="E60288" t="s">
        <v>945</v>
      </c>
      <c r="F60288" t="s">
        <v>2057</v>
      </c>
      <c r="J60288">
        <v>46357.09</v>
      </c>
      <c r="K60288">
        <v>46495</v>
      </c>
    </row>
    <row r="60289" spans="2:11" hidden="1" x14ac:dyDescent="0.35">
      <c r="B60289" t="s">
        <v>7158</v>
      </c>
      <c r="C60289" t="s">
        <v>112</v>
      </c>
      <c r="D60289" t="s">
        <v>1707</v>
      </c>
      <c r="E60289" t="s">
        <v>16778</v>
      </c>
      <c r="F60289" t="s">
        <v>23324</v>
      </c>
      <c r="K60289">
        <v>11310</v>
      </c>
    </row>
    <row r="60290" spans="2:11" hidden="1" x14ac:dyDescent="0.35">
      <c r="B60290" t="s">
        <v>9528</v>
      </c>
      <c r="C60290" t="s">
        <v>21</v>
      </c>
      <c r="D60290" t="s">
        <v>1707</v>
      </c>
      <c r="E60290" t="s">
        <v>16797</v>
      </c>
      <c r="F60290" t="s">
        <v>23342</v>
      </c>
      <c r="J60290">
        <v>30589</v>
      </c>
      <c r="K60290">
        <v>28309</v>
      </c>
    </row>
    <row r="60291" spans="2:11" hidden="1" x14ac:dyDescent="0.35">
      <c r="B60291" t="s">
        <v>1761</v>
      </c>
      <c r="D60291" t="s">
        <v>1707</v>
      </c>
      <c r="E60291" t="s">
        <v>489</v>
      </c>
      <c r="F60291" t="s">
        <v>1763</v>
      </c>
      <c r="J60291">
        <v>86294.8</v>
      </c>
      <c r="K60291">
        <v>64495</v>
      </c>
    </row>
    <row r="60292" spans="2:11" hidden="1" x14ac:dyDescent="0.35">
      <c r="B60292" t="s">
        <v>1770</v>
      </c>
      <c r="D60292" t="s">
        <v>1707</v>
      </c>
      <c r="E60292" t="s">
        <v>16855</v>
      </c>
      <c r="F60292" t="s">
        <v>1417</v>
      </c>
      <c r="J60292">
        <v>87644.18</v>
      </c>
      <c r="K60292">
        <v>67749</v>
      </c>
    </row>
    <row r="60293" spans="2:11" hidden="1" x14ac:dyDescent="0.35">
      <c r="B60293" t="s">
        <v>1877</v>
      </c>
      <c r="C60293" t="s">
        <v>14</v>
      </c>
      <c r="D60293" t="s">
        <v>1878</v>
      </c>
      <c r="E60293" t="s">
        <v>1879</v>
      </c>
      <c r="F60293" t="s">
        <v>1881</v>
      </c>
      <c r="J60293">
        <v>37125.910000000003</v>
      </c>
      <c r="K60293">
        <v>36730</v>
      </c>
    </row>
    <row r="60294" spans="2:11" hidden="1" x14ac:dyDescent="0.35">
      <c r="B60294" t="s">
        <v>1884</v>
      </c>
      <c r="C60294" t="s">
        <v>134</v>
      </c>
      <c r="D60294" t="s">
        <v>1878</v>
      </c>
      <c r="E60294" t="s">
        <v>23356</v>
      </c>
      <c r="F60294" t="s">
        <v>1886</v>
      </c>
      <c r="J60294">
        <v>77253.64</v>
      </c>
      <c r="K60294">
        <v>73652</v>
      </c>
    </row>
    <row r="60295" spans="2:11" hidden="1" x14ac:dyDescent="0.35">
      <c r="B60295" t="s">
        <v>667</v>
      </c>
      <c r="C60295" t="s">
        <v>42</v>
      </c>
      <c r="D60295" t="s">
        <v>1878</v>
      </c>
      <c r="E60295" t="s">
        <v>23327</v>
      </c>
      <c r="F60295" t="s">
        <v>1899</v>
      </c>
      <c r="J60295">
        <v>69126</v>
      </c>
      <c r="K60295">
        <v>68825</v>
      </c>
    </row>
    <row r="60296" spans="2:11" hidden="1" x14ac:dyDescent="0.35">
      <c r="B60296" t="s">
        <v>6421</v>
      </c>
      <c r="C60296" t="s">
        <v>107</v>
      </c>
      <c r="D60296" t="s">
        <v>1878</v>
      </c>
      <c r="E60296" t="s">
        <v>202</v>
      </c>
      <c r="F60296" t="s">
        <v>23382</v>
      </c>
      <c r="K60296">
        <v>20800</v>
      </c>
    </row>
    <row r="60297" spans="2:11" hidden="1" x14ac:dyDescent="0.35">
      <c r="B60297" t="s">
        <v>408</v>
      </c>
      <c r="C60297" t="s">
        <v>112</v>
      </c>
      <c r="D60297" t="s">
        <v>1878</v>
      </c>
      <c r="E60297" t="s">
        <v>1916</v>
      </c>
      <c r="F60297" t="s">
        <v>1918</v>
      </c>
      <c r="J60297">
        <v>36963.120000000003</v>
      </c>
      <c r="K60297">
        <v>38050</v>
      </c>
    </row>
    <row r="60298" spans="2:11" hidden="1" x14ac:dyDescent="0.35">
      <c r="B60298" t="s">
        <v>12130</v>
      </c>
      <c r="D60298" t="s">
        <v>1925</v>
      </c>
      <c r="E60298" t="s">
        <v>17133</v>
      </c>
      <c r="F60298" t="s">
        <v>5827</v>
      </c>
      <c r="J60298">
        <v>0</v>
      </c>
      <c r="K60298">
        <v>4576</v>
      </c>
    </row>
    <row r="60299" spans="2:11" hidden="1" x14ac:dyDescent="0.35">
      <c r="B60299" t="s">
        <v>492</v>
      </c>
      <c r="C60299" t="s">
        <v>427</v>
      </c>
      <c r="D60299" t="s">
        <v>1925</v>
      </c>
      <c r="E60299" t="s">
        <v>1926</v>
      </c>
      <c r="F60299" t="s">
        <v>1927</v>
      </c>
      <c r="J60299">
        <v>37171.26</v>
      </c>
      <c r="K60299">
        <v>33215</v>
      </c>
    </row>
    <row r="60300" spans="2:11" hidden="1" x14ac:dyDescent="0.35">
      <c r="B60300" t="s">
        <v>1931</v>
      </c>
      <c r="C60300" t="s">
        <v>297</v>
      </c>
      <c r="D60300" t="s">
        <v>1925</v>
      </c>
      <c r="E60300" t="s">
        <v>945</v>
      </c>
      <c r="F60300" t="s">
        <v>1932</v>
      </c>
      <c r="J60300">
        <v>25996.69</v>
      </c>
      <c r="K60300">
        <v>46495</v>
      </c>
    </row>
    <row r="60301" spans="2:11" hidden="1" x14ac:dyDescent="0.35">
      <c r="B60301" t="s">
        <v>1940</v>
      </c>
      <c r="D60301" t="s">
        <v>1925</v>
      </c>
      <c r="E60301" t="s">
        <v>16797</v>
      </c>
      <c r="F60301" t="s">
        <v>1942</v>
      </c>
      <c r="J60301">
        <v>40206.58</v>
      </c>
      <c r="K60301">
        <v>29245</v>
      </c>
    </row>
    <row r="60302" spans="2:11" hidden="1" x14ac:dyDescent="0.35">
      <c r="B60302" t="s">
        <v>301</v>
      </c>
      <c r="C60302" t="s">
        <v>42</v>
      </c>
      <c r="D60302" t="s">
        <v>1925</v>
      </c>
      <c r="E60302" t="s">
        <v>48</v>
      </c>
      <c r="F60302" t="s">
        <v>1949</v>
      </c>
      <c r="J60302">
        <v>47454.37</v>
      </c>
      <c r="K60302">
        <v>47183</v>
      </c>
    </row>
    <row r="60303" spans="2:11" hidden="1" x14ac:dyDescent="0.35">
      <c r="B60303" t="s">
        <v>1955</v>
      </c>
      <c r="D60303" t="s">
        <v>1925</v>
      </c>
      <c r="E60303" t="s">
        <v>336</v>
      </c>
      <c r="F60303" t="s">
        <v>1956</v>
      </c>
      <c r="J60303">
        <v>98912.49</v>
      </c>
      <c r="K60303">
        <v>60862</v>
      </c>
    </row>
    <row r="60304" spans="2:11" hidden="1" x14ac:dyDescent="0.35">
      <c r="B60304" t="s">
        <v>2005</v>
      </c>
      <c r="C60304" t="s">
        <v>60</v>
      </c>
      <c r="D60304" t="s">
        <v>1925</v>
      </c>
      <c r="E60304" t="s">
        <v>452</v>
      </c>
      <c r="F60304" t="s">
        <v>2006</v>
      </c>
      <c r="J60304">
        <v>44451.91</v>
      </c>
      <c r="K60304">
        <v>40544</v>
      </c>
    </row>
    <row r="60305" spans="2:11" hidden="1" x14ac:dyDescent="0.35">
      <c r="B60305" t="s">
        <v>24833</v>
      </c>
      <c r="C60305" t="s">
        <v>112</v>
      </c>
      <c r="D60305" t="s">
        <v>2007</v>
      </c>
      <c r="E60305" t="s">
        <v>16778</v>
      </c>
      <c r="F60305" t="s">
        <v>23326</v>
      </c>
      <c r="K60305">
        <v>11310</v>
      </c>
    </row>
    <row r="60306" spans="2:11" hidden="1" x14ac:dyDescent="0.35">
      <c r="B60306" t="s">
        <v>432</v>
      </c>
      <c r="C60306" t="s">
        <v>21</v>
      </c>
      <c r="D60306" t="s">
        <v>2007</v>
      </c>
      <c r="E60306" t="s">
        <v>2008</v>
      </c>
      <c r="F60306" t="s">
        <v>2009</v>
      </c>
      <c r="J60306">
        <v>96224.75</v>
      </c>
      <c r="K60306">
        <v>95300</v>
      </c>
    </row>
    <row r="60307" spans="2:11" hidden="1" x14ac:dyDescent="0.35">
      <c r="B60307" t="s">
        <v>17435</v>
      </c>
      <c r="C60307" t="s">
        <v>375</v>
      </c>
      <c r="D60307" t="s">
        <v>18329</v>
      </c>
      <c r="E60307" t="s">
        <v>16778</v>
      </c>
      <c r="F60307" t="s">
        <v>19377</v>
      </c>
      <c r="J60307">
        <v>1011.38</v>
      </c>
      <c r="K60307">
        <v>11310</v>
      </c>
    </row>
    <row r="60308" spans="2:11" hidden="1" x14ac:dyDescent="0.35">
      <c r="B60308" t="s">
        <v>2014</v>
      </c>
      <c r="C60308" t="s">
        <v>124</v>
      </c>
      <c r="D60308" t="s">
        <v>2015</v>
      </c>
      <c r="E60308" t="s">
        <v>280</v>
      </c>
      <c r="F60308" t="s">
        <v>594</v>
      </c>
      <c r="J60308">
        <v>71769.39</v>
      </c>
      <c r="K60308">
        <v>70918</v>
      </c>
    </row>
    <row r="60309" spans="2:11" hidden="1" x14ac:dyDescent="0.35">
      <c r="B60309" t="s">
        <v>2611</v>
      </c>
      <c r="C60309" t="s">
        <v>14</v>
      </c>
      <c r="D60309" t="s">
        <v>18331</v>
      </c>
      <c r="E60309" t="s">
        <v>14530</v>
      </c>
      <c r="F60309" t="s">
        <v>17173</v>
      </c>
      <c r="J60309">
        <v>62499.83</v>
      </c>
      <c r="K60309">
        <v>62500</v>
      </c>
    </row>
    <row r="60310" spans="2:11" hidden="1" x14ac:dyDescent="0.35">
      <c r="B60310" t="s">
        <v>2104</v>
      </c>
      <c r="C60310" t="s">
        <v>47</v>
      </c>
      <c r="D60310" t="s">
        <v>2084</v>
      </c>
      <c r="E60310" t="s">
        <v>10</v>
      </c>
      <c r="F60310" t="s">
        <v>1765</v>
      </c>
      <c r="J60310">
        <v>25889.72</v>
      </c>
      <c r="K60310">
        <v>25644</v>
      </c>
    </row>
    <row r="60311" spans="2:11" hidden="1" x14ac:dyDescent="0.35">
      <c r="B60311" t="s">
        <v>2016</v>
      </c>
      <c r="C60311" t="s">
        <v>375</v>
      </c>
      <c r="D60311" t="s">
        <v>2017</v>
      </c>
      <c r="E60311" t="s">
        <v>43</v>
      </c>
      <c r="F60311" t="s">
        <v>2018</v>
      </c>
      <c r="J60311">
        <v>64443.25</v>
      </c>
      <c r="K60311">
        <v>64163</v>
      </c>
    </row>
    <row r="60312" spans="2:11" hidden="1" x14ac:dyDescent="0.35">
      <c r="B60312" t="s">
        <v>2023</v>
      </c>
      <c r="D60312" t="s">
        <v>2017</v>
      </c>
      <c r="E60312" t="s">
        <v>43</v>
      </c>
      <c r="F60312" t="s">
        <v>2024</v>
      </c>
      <c r="J60312">
        <v>76175.61</v>
      </c>
      <c r="K60312">
        <v>63570</v>
      </c>
    </row>
    <row r="60313" spans="2:11" hidden="1" x14ac:dyDescent="0.35">
      <c r="B60313" t="s">
        <v>2025</v>
      </c>
      <c r="C60313" t="s">
        <v>112</v>
      </c>
      <c r="D60313" t="s">
        <v>2026</v>
      </c>
      <c r="E60313" t="s">
        <v>23356</v>
      </c>
      <c r="F60313" t="s">
        <v>2027</v>
      </c>
      <c r="J60313">
        <v>77788.86</v>
      </c>
      <c r="K60313">
        <v>76911</v>
      </c>
    </row>
    <row r="60314" spans="2:11" hidden="1" x14ac:dyDescent="0.35">
      <c r="B60314" t="s">
        <v>2028</v>
      </c>
      <c r="C60314" t="s">
        <v>47</v>
      </c>
      <c r="D60314" t="s">
        <v>2029</v>
      </c>
      <c r="E60314" t="s">
        <v>187</v>
      </c>
      <c r="F60314" t="s">
        <v>2030</v>
      </c>
      <c r="J60314">
        <v>36076.080000000002</v>
      </c>
      <c r="K60314">
        <v>33588</v>
      </c>
    </row>
    <row r="60315" spans="2:11" hidden="1" x14ac:dyDescent="0.35">
      <c r="B60315" t="s">
        <v>9221</v>
      </c>
      <c r="C60315" t="s">
        <v>32</v>
      </c>
      <c r="D60315" t="s">
        <v>22084</v>
      </c>
      <c r="E60315" t="s">
        <v>6338</v>
      </c>
      <c r="F60315" t="s">
        <v>10669</v>
      </c>
      <c r="J60315">
        <v>34937.25</v>
      </c>
      <c r="K60315">
        <v>32607</v>
      </c>
    </row>
    <row r="60316" spans="2:11" hidden="1" x14ac:dyDescent="0.35">
      <c r="B60316" t="s">
        <v>1862</v>
      </c>
      <c r="C60316" t="s">
        <v>38</v>
      </c>
      <c r="D60316" t="s">
        <v>22084</v>
      </c>
      <c r="E60316" t="s">
        <v>16778</v>
      </c>
      <c r="F60316" t="s">
        <v>19377</v>
      </c>
      <c r="K60316">
        <v>11310</v>
      </c>
    </row>
    <row r="60317" spans="2:11" hidden="1" x14ac:dyDescent="0.35">
      <c r="B60317" t="s">
        <v>2034</v>
      </c>
      <c r="D60317" t="s">
        <v>2031</v>
      </c>
      <c r="E60317" t="s">
        <v>3264</v>
      </c>
      <c r="F60317" t="s">
        <v>2035</v>
      </c>
      <c r="J60317">
        <v>40761.040000000001</v>
      </c>
      <c r="K60317">
        <v>30862</v>
      </c>
    </row>
    <row r="60318" spans="2:11" hidden="1" x14ac:dyDescent="0.35">
      <c r="B60318" t="s">
        <v>1677</v>
      </c>
      <c r="C60318" t="s">
        <v>14</v>
      </c>
      <c r="D60318" t="s">
        <v>2031</v>
      </c>
      <c r="E60318" t="s">
        <v>2038</v>
      </c>
      <c r="F60318" t="s">
        <v>2040</v>
      </c>
      <c r="J60318">
        <v>38190.25</v>
      </c>
      <c r="K60318">
        <v>35560</v>
      </c>
    </row>
    <row r="60319" spans="2:11" hidden="1" x14ac:dyDescent="0.35">
      <c r="B60319" t="s">
        <v>2041</v>
      </c>
      <c r="C60319" t="s">
        <v>42</v>
      </c>
      <c r="D60319" t="s">
        <v>2031</v>
      </c>
      <c r="E60319" t="s">
        <v>385</v>
      </c>
      <c r="F60319" t="s">
        <v>2042</v>
      </c>
      <c r="J60319">
        <v>37040.79</v>
      </c>
      <c r="K60319">
        <v>31427</v>
      </c>
    </row>
    <row r="60320" spans="2:11" hidden="1" x14ac:dyDescent="0.35">
      <c r="B60320" t="s">
        <v>1862</v>
      </c>
      <c r="C60320" t="s">
        <v>427</v>
      </c>
      <c r="D60320" t="s">
        <v>2031</v>
      </c>
      <c r="E60320" t="s">
        <v>3053</v>
      </c>
      <c r="F60320" t="s">
        <v>23357</v>
      </c>
      <c r="K60320">
        <v>41765</v>
      </c>
    </row>
    <row r="60321" spans="2:11" hidden="1" x14ac:dyDescent="0.35">
      <c r="B60321" t="s">
        <v>1101</v>
      </c>
      <c r="C60321" t="s">
        <v>42</v>
      </c>
      <c r="D60321" t="s">
        <v>2031</v>
      </c>
      <c r="E60321" t="s">
        <v>851</v>
      </c>
      <c r="F60321" t="s">
        <v>23411</v>
      </c>
      <c r="J60321">
        <v>7400.44</v>
      </c>
      <c r="K60321">
        <v>38537</v>
      </c>
    </row>
    <row r="60322" spans="2:11" hidden="1" x14ac:dyDescent="0.35">
      <c r="B60322" t="s">
        <v>510</v>
      </c>
      <c r="C60322" t="s">
        <v>134</v>
      </c>
      <c r="D60322" t="s">
        <v>2031</v>
      </c>
      <c r="E60322" t="s">
        <v>720</v>
      </c>
      <c r="F60322" t="s">
        <v>334</v>
      </c>
      <c r="J60322">
        <v>58495.29</v>
      </c>
      <c r="K60322">
        <v>57600</v>
      </c>
    </row>
    <row r="60323" spans="2:11" hidden="1" x14ac:dyDescent="0.35">
      <c r="B60323" t="s">
        <v>2045</v>
      </c>
      <c r="C60323" t="s">
        <v>8</v>
      </c>
      <c r="D60323" t="s">
        <v>2031</v>
      </c>
      <c r="E60323" t="s">
        <v>2046</v>
      </c>
      <c r="F60323" t="s">
        <v>2047</v>
      </c>
      <c r="J60323">
        <v>58330.79</v>
      </c>
      <c r="K60323">
        <v>54433</v>
      </c>
    </row>
    <row r="60324" spans="2:11" hidden="1" x14ac:dyDescent="0.35">
      <c r="B60324" t="s">
        <v>2054</v>
      </c>
      <c r="C60324" t="s">
        <v>112</v>
      </c>
      <c r="D60324" t="s">
        <v>2031</v>
      </c>
      <c r="E60324" t="s">
        <v>23365</v>
      </c>
      <c r="F60324" t="s">
        <v>821</v>
      </c>
      <c r="J60324">
        <v>69073.94</v>
      </c>
      <c r="K60324">
        <v>66167</v>
      </c>
    </row>
    <row r="60325" spans="2:11" hidden="1" x14ac:dyDescent="0.35">
      <c r="B60325" t="s">
        <v>80</v>
      </c>
      <c r="C60325" t="s">
        <v>149</v>
      </c>
      <c r="D60325" t="s">
        <v>2031</v>
      </c>
      <c r="E60325" t="s">
        <v>699</v>
      </c>
      <c r="F60325" t="s">
        <v>23699</v>
      </c>
      <c r="J60325">
        <v>32980.81</v>
      </c>
      <c r="K60325">
        <v>43999</v>
      </c>
    </row>
    <row r="60326" spans="2:11" hidden="1" x14ac:dyDescent="0.35">
      <c r="B60326" t="s">
        <v>797</v>
      </c>
      <c r="C60326" t="s">
        <v>197</v>
      </c>
      <c r="D60326" t="s">
        <v>2003</v>
      </c>
      <c r="E60326" t="s">
        <v>489</v>
      </c>
      <c r="F60326" t="s">
        <v>2004</v>
      </c>
      <c r="J60326">
        <v>106554.67</v>
      </c>
      <c r="K60326">
        <v>66320</v>
      </c>
    </row>
    <row r="60327" spans="2:11" hidden="1" x14ac:dyDescent="0.35">
      <c r="B60327" t="s">
        <v>1241</v>
      </c>
      <c r="C60327" t="s">
        <v>14</v>
      </c>
      <c r="D60327" t="s">
        <v>2098</v>
      </c>
      <c r="E60327" t="s">
        <v>23463</v>
      </c>
      <c r="F60327" t="s">
        <v>463</v>
      </c>
      <c r="J60327">
        <v>80424.77</v>
      </c>
      <c r="K60327">
        <v>82592</v>
      </c>
    </row>
    <row r="60328" spans="2:11" hidden="1" x14ac:dyDescent="0.35">
      <c r="B60328" t="s">
        <v>997</v>
      </c>
      <c r="C60328" t="s">
        <v>8</v>
      </c>
      <c r="D60328" t="s">
        <v>2099</v>
      </c>
      <c r="E60328" t="s">
        <v>489</v>
      </c>
      <c r="F60328" t="s">
        <v>2100</v>
      </c>
      <c r="J60328">
        <v>78688.39</v>
      </c>
      <c r="K60328">
        <v>57797</v>
      </c>
    </row>
    <row r="60329" spans="2:11" hidden="1" x14ac:dyDescent="0.35">
      <c r="B60329" t="s">
        <v>1291</v>
      </c>
      <c r="C60329" t="s">
        <v>8</v>
      </c>
      <c r="D60329" t="s">
        <v>2105</v>
      </c>
      <c r="E60329" t="s">
        <v>1889</v>
      </c>
      <c r="F60329" t="s">
        <v>2106</v>
      </c>
      <c r="J60329">
        <v>91917.46</v>
      </c>
      <c r="K60329">
        <v>94744</v>
      </c>
    </row>
    <row r="60330" spans="2:11" hidden="1" x14ac:dyDescent="0.35">
      <c r="B60330" t="s">
        <v>19286</v>
      </c>
      <c r="C60330" t="s">
        <v>297</v>
      </c>
      <c r="D60330" t="s">
        <v>2110</v>
      </c>
      <c r="E60330" t="s">
        <v>16778</v>
      </c>
      <c r="F60330" t="s">
        <v>23324</v>
      </c>
      <c r="K60330">
        <v>11310</v>
      </c>
    </row>
    <row r="60331" spans="2:11" hidden="1" x14ac:dyDescent="0.35">
      <c r="B60331" t="s">
        <v>225</v>
      </c>
      <c r="C60331" t="s">
        <v>149</v>
      </c>
      <c r="D60331" t="s">
        <v>2110</v>
      </c>
      <c r="E60331" t="s">
        <v>16797</v>
      </c>
      <c r="F60331" t="s">
        <v>1783</v>
      </c>
      <c r="J60331">
        <v>34617.51</v>
      </c>
      <c r="K60331">
        <v>30119</v>
      </c>
    </row>
    <row r="60332" spans="2:11" hidden="1" x14ac:dyDescent="0.35">
      <c r="B60332" t="s">
        <v>2112</v>
      </c>
      <c r="C60332" t="s">
        <v>8</v>
      </c>
      <c r="D60332" t="s">
        <v>2113</v>
      </c>
      <c r="E60332" t="s">
        <v>77</v>
      </c>
      <c r="F60332" t="s">
        <v>2114</v>
      </c>
      <c r="J60332">
        <v>37296.39</v>
      </c>
      <c r="K60332">
        <v>37199</v>
      </c>
    </row>
    <row r="60333" spans="2:11" hidden="1" x14ac:dyDescent="0.35">
      <c r="B60333" t="s">
        <v>80</v>
      </c>
      <c r="C60333" t="s">
        <v>197</v>
      </c>
      <c r="D60333" t="s">
        <v>2128</v>
      </c>
      <c r="E60333" t="s">
        <v>1492</v>
      </c>
      <c r="F60333" t="s">
        <v>2129</v>
      </c>
      <c r="J60333">
        <v>54610.36</v>
      </c>
      <c r="K60333">
        <v>55271</v>
      </c>
    </row>
    <row r="60334" spans="2:11" hidden="1" x14ac:dyDescent="0.35">
      <c r="B60334" t="s">
        <v>2185</v>
      </c>
      <c r="C60334" t="s">
        <v>107</v>
      </c>
      <c r="D60334" t="s">
        <v>2186</v>
      </c>
      <c r="E60334" t="s">
        <v>1275</v>
      </c>
      <c r="F60334" t="s">
        <v>2035</v>
      </c>
      <c r="J60334">
        <v>41393.89</v>
      </c>
      <c r="K60334">
        <v>39192</v>
      </c>
    </row>
    <row r="60335" spans="2:11" hidden="1" x14ac:dyDescent="0.35">
      <c r="B60335" t="s">
        <v>88</v>
      </c>
      <c r="C60335" t="s">
        <v>21</v>
      </c>
      <c r="D60335" t="s">
        <v>2084</v>
      </c>
      <c r="E60335" t="s">
        <v>16778</v>
      </c>
      <c r="F60335" t="s">
        <v>19357</v>
      </c>
      <c r="J60335">
        <v>1044</v>
      </c>
      <c r="K60335">
        <v>11310</v>
      </c>
    </row>
    <row r="60336" spans="2:11" hidden="1" x14ac:dyDescent="0.35">
      <c r="B60336" t="s">
        <v>24834</v>
      </c>
      <c r="D60336" t="s">
        <v>2084</v>
      </c>
      <c r="E60336" t="s">
        <v>16778</v>
      </c>
      <c r="F60336" t="s">
        <v>23380</v>
      </c>
      <c r="K60336">
        <v>11310</v>
      </c>
    </row>
    <row r="60337" spans="2:11" hidden="1" x14ac:dyDescent="0.35">
      <c r="B60337" t="s">
        <v>1840</v>
      </c>
      <c r="C60337" t="s">
        <v>375</v>
      </c>
      <c r="D60337" t="s">
        <v>2084</v>
      </c>
      <c r="E60337" t="s">
        <v>23356</v>
      </c>
      <c r="F60337" t="s">
        <v>1899</v>
      </c>
      <c r="J60337">
        <v>66768.460000000006</v>
      </c>
      <c r="K60337">
        <v>70393</v>
      </c>
    </row>
    <row r="60338" spans="2:11" hidden="1" x14ac:dyDescent="0.35">
      <c r="B60338" t="s">
        <v>2115</v>
      </c>
      <c r="C60338" t="s">
        <v>42</v>
      </c>
      <c r="D60338" t="s">
        <v>2084</v>
      </c>
      <c r="E60338" t="s">
        <v>1145</v>
      </c>
      <c r="F60338" t="s">
        <v>2116</v>
      </c>
      <c r="J60338">
        <v>39297.440000000002</v>
      </c>
      <c r="K60338">
        <v>36627</v>
      </c>
    </row>
    <row r="60339" spans="2:11" hidden="1" x14ac:dyDescent="0.35">
      <c r="B60339" t="s">
        <v>2121</v>
      </c>
      <c r="C60339" t="s">
        <v>60</v>
      </c>
      <c r="D60339" t="s">
        <v>2084</v>
      </c>
      <c r="E60339" t="s">
        <v>74</v>
      </c>
      <c r="F60339" t="s">
        <v>2122</v>
      </c>
      <c r="J60339">
        <v>10207.02</v>
      </c>
      <c r="K60339">
        <v>10339</v>
      </c>
    </row>
    <row r="60340" spans="2:11" hidden="1" x14ac:dyDescent="0.35">
      <c r="B60340" t="s">
        <v>770</v>
      </c>
      <c r="C60340" t="s">
        <v>21</v>
      </c>
      <c r="D60340" t="s">
        <v>2084</v>
      </c>
      <c r="E60340" t="s">
        <v>16797</v>
      </c>
      <c r="F60340" t="s">
        <v>2126</v>
      </c>
      <c r="J60340">
        <v>32730.43</v>
      </c>
      <c r="K60340">
        <v>28725</v>
      </c>
    </row>
    <row r="60341" spans="2:11" hidden="1" x14ac:dyDescent="0.35">
      <c r="B60341" t="s">
        <v>242</v>
      </c>
      <c r="D60341" t="s">
        <v>2084</v>
      </c>
      <c r="E60341" t="s">
        <v>2130</v>
      </c>
      <c r="F60341" t="s">
        <v>2131</v>
      </c>
      <c r="J60341">
        <v>39232.36</v>
      </c>
      <c r="K60341">
        <v>35024</v>
      </c>
    </row>
    <row r="60342" spans="2:11" hidden="1" x14ac:dyDescent="0.35">
      <c r="B60342" t="s">
        <v>2160</v>
      </c>
      <c r="C60342" t="s">
        <v>47</v>
      </c>
      <c r="D60342" t="s">
        <v>2161</v>
      </c>
      <c r="E60342" t="s">
        <v>74</v>
      </c>
      <c r="F60342" t="s">
        <v>2162</v>
      </c>
      <c r="J60342">
        <v>10496.46</v>
      </c>
      <c r="K60342">
        <v>10640</v>
      </c>
    </row>
    <row r="60343" spans="2:11" hidden="1" x14ac:dyDescent="0.35">
      <c r="B60343" t="s">
        <v>2163</v>
      </c>
      <c r="D60343" t="s">
        <v>2161</v>
      </c>
      <c r="E60343" t="s">
        <v>557</v>
      </c>
      <c r="F60343" t="s">
        <v>2164</v>
      </c>
      <c r="J60343">
        <v>42216.95</v>
      </c>
      <c r="K60343">
        <v>39592</v>
      </c>
    </row>
    <row r="60344" spans="2:11" hidden="1" x14ac:dyDescent="0.35">
      <c r="B60344" t="s">
        <v>20630</v>
      </c>
      <c r="C60344" t="s">
        <v>383</v>
      </c>
      <c r="D60344" t="s">
        <v>24835</v>
      </c>
      <c r="E60344" t="s">
        <v>16778</v>
      </c>
      <c r="F60344" t="s">
        <v>23326</v>
      </c>
      <c r="K60344">
        <v>11310</v>
      </c>
    </row>
    <row r="60345" spans="2:11" hidden="1" x14ac:dyDescent="0.35">
      <c r="B60345" t="s">
        <v>16169</v>
      </c>
      <c r="C60345" t="s">
        <v>139</v>
      </c>
      <c r="D60345" t="s">
        <v>18323</v>
      </c>
      <c r="E60345" t="s">
        <v>542</v>
      </c>
      <c r="F60345" t="s">
        <v>17523</v>
      </c>
      <c r="J60345">
        <v>13136.75</v>
      </c>
      <c r="K60345">
        <v>21424</v>
      </c>
    </row>
    <row r="60346" spans="2:11" hidden="1" x14ac:dyDescent="0.35">
      <c r="B60346" t="s">
        <v>2165</v>
      </c>
      <c r="C60346" t="s">
        <v>47</v>
      </c>
      <c r="D60346" t="s">
        <v>2166</v>
      </c>
      <c r="E60346" t="s">
        <v>270</v>
      </c>
      <c r="F60346" t="s">
        <v>2167</v>
      </c>
      <c r="J60346">
        <v>88830.76</v>
      </c>
      <c r="K60346">
        <v>94600</v>
      </c>
    </row>
    <row r="60347" spans="2:11" hidden="1" x14ac:dyDescent="0.35">
      <c r="B60347" t="s">
        <v>2168</v>
      </c>
      <c r="C60347" t="s">
        <v>107</v>
      </c>
      <c r="D60347" t="s">
        <v>2169</v>
      </c>
      <c r="E60347" t="s">
        <v>2170</v>
      </c>
      <c r="F60347" t="s">
        <v>2171</v>
      </c>
      <c r="J60347">
        <v>61643.99</v>
      </c>
      <c r="K60347">
        <v>61157</v>
      </c>
    </row>
    <row r="60348" spans="2:11" hidden="1" x14ac:dyDescent="0.35">
      <c r="B60348" t="s">
        <v>2172</v>
      </c>
      <c r="C60348" t="s">
        <v>2173</v>
      </c>
      <c r="D60348" t="s">
        <v>2174</v>
      </c>
      <c r="E60348" t="s">
        <v>43</v>
      </c>
      <c r="F60348" t="s">
        <v>2175</v>
      </c>
      <c r="J60348">
        <v>72076.86</v>
      </c>
      <c r="K60348">
        <v>67728</v>
      </c>
    </row>
    <row r="60349" spans="2:11" hidden="1" x14ac:dyDescent="0.35">
      <c r="B60349" t="s">
        <v>19014</v>
      </c>
      <c r="C60349" t="s">
        <v>124</v>
      </c>
      <c r="D60349" t="s">
        <v>2174</v>
      </c>
      <c r="E60349" t="s">
        <v>3036</v>
      </c>
      <c r="F60349" t="s">
        <v>23660</v>
      </c>
      <c r="J60349">
        <v>48098.29</v>
      </c>
      <c r="K60349">
        <v>73400</v>
      </c>
    </row>
    <row r="60350" spans="2:11" hidden="1" x14ac:dyDescent="0.35">
      <c r="B60350" t="s">
        <v>1851</v>
      </c>
      <c r="C60350" t="s">
        <v>47</v>
      </c>
      <c r="D60350" t="s">
        <v>2174</v>
      </c>
      <c r="E60350" t="s">
        <v>43</v>
      </c>
      <c r="F60350" t="s">
        <v>2176</v>
      </c>
      <c r="J60350">
        <v>64380.3</v>
      </c>
      <c r="K60350">
        <v>56312</v>
      </c>
    </row>
    <row r="60351" spans="2:11" hidden="1" x14ac:dyDescent="0.35">
      <c r="B60351" t="s">
        <v>2177</v>
      </c>
      <c r="D60351" t="s">
        <v>2174</v>
      </c>
      <c r="E60351" t="s">
        <v>2178</v>
      </c>
      <c r="F60351" t="s">
        <v>2180</v>
      </c>
      <c r="J60351">
        <v>54712.84</v>
      </c>
      <c r="K60351">
        <v>55258</v>
      </c>
    </row>
    <row r="60352" spans="2:11" hidden="1" x14ac:dyDescent="0.35">
      <c r="B60352" t="s">
        <v>17905</v>
      </c>
      <c r="C60352" t="s">
        <v>42</v>
      </c>
      <c r="D60352" t="s">
        <v>21970</v>
      </c>
      <c r="E60352" t="s">
        <v>16778</v>
      </c>
      <c r="F60352" t="s">
        <v>19377</v>
      </c>
      <c r="J60352">
        <v>739.5</v>
      </c>
      <c r="K60352">
        <v>11310</v>
      </c>
    </row>
    <row r="60353" spans="1:26" hidden="1" x14ac:dyDescent="0.35">
      <c r="B60353" t="s">
        <v>3626</v>
      </c>
      <c r="D60353" t="s">
        <v>18325</v>
      </c>
      <c r="E60353" t="s">
        <v>81</v>
      </c>
      <c r="F60353" t="s">
        <v>17998</v>
      </c>
      <c r="J60353">
        <v>3223.28</v>
      </c>
      <c r="K60353">
        <v>15080</v>
      </c>
    </row>
    <row r="60354" spans="1:26" hidden="1" x14ac:dyDescent="0.35">
      <c r="B60354" t="s">
        <v>16042</v>
      </c>
      <c r="C60354" t="s">
        <v>60</v>
      </c>
      <c r="D60354" t="s">
        <v>21971</v>
      </c>
      <c r="E60354" t="s">
        <v>390</v>
      </c>
      <c r="F60354" t="s">
        <v>19354</v>
      </c>
      <c r="J60354">
        <v>33819.440000000002</v>
      </c>
      <c r="K60354">
        <v>34522</v>
      </c>
    </row>
    <row r="60355" spans="1:26" x14ac:dyDescent="0.35">
      <c r="A60355">
        <v>87</v>
      </c>
      <c r="B60355" t="s">
        <v>2181</v>
      </c>
      <c r="C60355" t="s">
        <v>139</v>
      </c>
      <c r="D60355" t="s">
        <v>2182</v>
      </c>
      <c r="E60355" t="s">
        <v>17159</v>
      </c>
      <c r="F60355" s="2" t="d">
        <v>1977-12-08</v>
      </c>
      <c r="G60355" s="2" t="d">
        <v>2020-06-30</v>
      </c>
      <c r="H60355">
        <f>G60355-F60355</f>
        <v>15545</v>
      </c>
      <c r="I60355" s="4">
        <f>H60355/352</f>
        <v>44.16193181818182</v>
      </c>
      <c r="J60355">
        <v>33224.19</v>
      </c>
      <c r="K60355">
        <v>33318</v>
      </c>
      <c r="R60355" s="5">
        <f>STANDARDIZE(I60355,N$425,N$650)</f>
        <v>1.1074727799355555</v>
      </c>
      <c r="S60355" s="5">
        <f>STANDARDIZE(K60355,O$425,O$650)</f>
        <v>-0.59077298832646064</v>
      </c>
      <c r="T60355" s="5">
        <f>STANDARDIZE(J60355,P$425, P$650)</f>
        <v>-0.55503369421945226</v>
      </c>
      <c r="V60355">
        <f>SUMXMY2($S$3:$U$3,R60355:T60355)</f>
        <v>0.46322665166586402</v>
      </c>
      <c r="W60355">
        <f>SUMXMY2($S$4:$U$4,R60355:T60355)</f>
        <v>4.0951886607575289E-2</v>
      </c>
      <c r="X60355">
        <f>SUMXMY2($S$5:$U$5,R60355:T60355)</f>
        <v>4.6827319753521905</v>
      </c>
      <c r="Y60355">
        <f>MIN(V60355:X60355)</f>
        <v>4.0951886607575289E-2</v>
      </c>
      <c r="Z60355">
        <f>MATCH(Y60355,V60355:X60355,0)</f>
        <v>2</v>
      </c>
    </row>
    <row r="60356" spans="1:26" hidden="1" x14ac:dyDescent="0.35">
      <c r="B60356" t="s">
        <v>1520</v>
      </c>
      <c r="C60356" t="s">
        <v>21</v>
      </c>
      <c r="D60356" t="s">
        <v>1521</v>
      </c>
      <c r="E60356" t="s">
        <v>280</v>
      </c>
      <c r="F60356" t="s">
        <v>1522</v>
      </c>
      <c r="J60356">
        <v>83747.08</v>
      </c>
      <c r="K60356">
        <v>75288</v>
      </c>
    </row>
    <row r="60357" spans="1:26" hidden="1" x14ac:dyDescent="0.35">
      <c r="B60357" t="s">
        <v>1533</v>
      </c>
      <c r="D60357" t="s">
        <v>1534</v>
      </c>
      <c r="E60357" t="s">
        <v>1535</v>
      </c>
      <c r="F60357" t="s">
        <v>1537</v>
      </c>
      <c r="J60357">
        <v>15717.9</v>
      </c>
      <c r="K60357">
        <v>25709</v>
      </c>
    </row>
    <row r="60358" spans="1:26" hidden="1" x14ac:dyDescent="0.35">
      <c r="B60358" t="s">
        <v>18327</v>
      </c>
      <c r="C60358" t="s">
        <v>47</v>
      </c>
      <c r="D60358" t="s">
        <v>1547</v>
      </c>
      <c r="E60358" t="s">
        <v>557</v>
      </c>
      <c r="F60358" t="s">
        <v>40</v>
      </c>
      <c r="J60358">
        <v>32876.230000000003</v>
      </c>
      <c r="K60358">
        <v>33291</v>
      </c>
    </row>
    <row r="60359" spans="1:26" hidden="1" x14ac:dyDescent="0.35">
      <c r="B60359" t="s">
        <v>24836</v>
      </c>
      <c r="C60359" t="s">
        <v>197</v>
      </c>
      <c r="D60359" t="s">
        <v>1547</v>
      </c>
      <c r="E60359" t="s">
        <v>16778</v>
      </c>
      <c r="F60359" t="s">
        <v>23324</v>
      </c>
      <c r="K60359">
        <v>11310</v>
      </c>
    </row>
    <row r="60360" spans="1:26" hidden="1" x14ac:dyDescent="0.35">
      <c r="B60360" t="s">
        <v>21972</v>
      </c>
      <c r="C60360" t="s">
        <v>107</v>
      </c>
      <c r="D60360" t="s">
        <v>1547</v>
      </c>
      <c r="E60360" t="s">
        <v>16778</v>
      </c>
      <c r="F60360" t="s">
        <v>19357</v>
      </c>
      <c r="J60360">
        <v>1051.25</v>
      </c>
      <c r="K60360">
        <v>11310</v>
      </c>
    </row>
    <row r="60361" spans="1:26" hidden="1" x14ac:dyDescent="0.35">
      <c r="B60361" t="s">
        <v>510</v>
      </c>
      <c r="C60361" t="s">
        <v>8</v>
      </c>
      <c r="D60361" t="s">
        <v>1547</v>
      </c>
      <c r="E60361" t="s">
        <v>1548</v>
      </c>
      <c r="F60361" t="s">
        <v>1550</v>
      </c>
      <c r="J60361">
        <v>60008.88</v>
      </c>
      <c r="K60361">
        <v>62888</v>
      </c>
    </row>
    <row r="60362" spans="1:26" hidden="1" x14ac:dyDescent="0.35">
      <c r="B60362" t="s">
        <v>1574</v>
      </c>
      <c r="D60362" t="s">
        <v>1575</v>
      </c>
      <c r="E60362" t="s">
        <v>43</v>
      </c>
      <c r="F60362" t="s">
        <v>1478</v>
      </c>
      <c r="J60362">
        <v>79375</v>
      </c>
      <c r="K60362">
        <v>64163</v>
      </c>
    </row>
    <row r="60363" spans="1:26" hidden="1" x14ac:dyDescent="0.35">
      <c r="B60363" t="s">
        <v>278</v>
      </c>
      <c r="C60363" t="s">
        <v>124</v>
      </c>
      <c r="D60363" t="s">
        <v>1594</v>
      </c>
      <c r="E60363" t="s">
        <v>135</v>
      </c>
      <c r="F60363" t="s">
        <v>1596</v>
      </c>
      <c r="J60363">
        <v>82485.320000000007</v>
      </c>
      <c r="K60363">
        <v>44881</v>
      </c>
    </row>
    <row r="60364" spans="1:26" hidden="1" x14ac:dyDescent="0.35">
      <c r="B60364" t="s">
        <v>478</v>
      </c>
      <c r="C60364" t="s">
        <v>197</v>
      </c>
      <c r="D60364" t="s">
        <v>1503</v>
      </c>
      <c r="E60364" t="s">
        <v>23351</v>
      </c>
      <c r="F60364" t="s">
        <v>1335</v>
      </c>
      <c r="J60364">
        <v>62093.86</v>
      </c>
      <c r="K60364">
        <v>62175</v>
      </c>
    </row>
    <row r="60365" spans="1:26" hidden="1" x14ac:dyDescent="0.35">
      <c r="B60365" t="s">
        <v>5203</v>
      </c>
      <c r="C60365" t="s">
        <v>112</v>
      </c>
      <c r="D60365" t="s">
        <v>1503</v>
      </c>
      <c r="E60365" t="s">
        <v>16778</v>
      </c>
      <c r="F60365" t="s">
        <v>16799</v>
      </c>
      <c r="K60365">
        <v>11310</v>
      </c>
    </row>
    <row r="60366" spans="1:26" hidden="1" x14ac:dyDescent="0.35">
      <c r="B60366" t="s">
        <v>24837</v>
      </c>
      <c r="C60366" t="s">
        <v>32</v>
      </c>
      <c r="D60366" t="s">
        <v>1503</v>
      </c>
      <c r="E60366" t="s">
        <v>16778</v>
      </c>
      <c r="F60366" t="s">
        <v>23324</v>
      </c>
      <c r="K60366">
        <v>11310</v>
      </c>
    </row>
    <row r="60367" spans="1:26" hidden="1" x14ac:dyDescent="0.35">
      <c r="B60367" t="s">
        <v>2080</v>
      </c>
      <c r="C60367" t="s">
        <v>107</v>
      </c>
      <c r="D60367" t="s">
        <v>1503</v>
      </c>
      <c r="E60367" t="s">
        <v>3613</v>
      </c>
      <c r="F60367" t="s">
        <v>2082</v>
      </c>
      <c r="J60367">
        <v>71470.740000000005</v>
      </c>
      <c r="K60367">
        <v>66315</v>
      </c>
    </row>
    <row r="60368" spans="1:26" hidden="1" x14ac:dyDescent="0.35">
      <c r="B60368" t="s">
        <v>171</v>
      </c>
      <c r="C60368" t="s">
        <v>112</v>
      </c>
      <c r="D60368" t="s">
        <v>1503</v>
      </c>
      <c r="E60368" t="s">
        <v>2090</v>
      </c>
      <c r="F60368" t="s">
        <v>2091</v>
      </c>
      <c r="J60368">
        <v>36237</v>
      </c>
      <c r="K60368">
        <v>36627</v>
      </c>
    </row>
    <row r="60369" spans="2:11" hidden="1" x14ac:dyDescent="0.35">
      <c r="B60369" t="s">
        <v>5233</v>
      </c>
      <c r="C60369" t="s">
        <v>21</v>
      </c>
      <c r="D60369" t="s">
        <v>1503</v>
      </c>
      <c r="E60369" t="s">
        <v>16778</v>
      </c>
      <c r="F60369" t="s">
        <v>23324</v>
      </c>
      <c r="K60369">
        <v>11310</v>
      </c>
    </row>
    <row r="60370" spans="2:11" hidden="1" x14ac:dyDescent="0.35">
      <c r="B60370" t="s">
        <v>5233</v>
      </c>
      <c r="C60370" t="s">
        <v>14</v>
      </c>
      <c r="D60370" t="s">
        <v>1503</v>
      </c>
      <c r="E60370" t="s">
        <v>17133</v>
      </c>
      <c r="F60370" t="s">
        <v>110</v>
      </c>
      <c r="J60370">
        <v>0</v>
      </c>
      <c r="K60370">
        <v>4576</v>
      </c>
    </row>
    <row r="60371" spans="2:11" hidden="1" x14ac:dyDescent="0.35">
      <c r="B60371" t="s">
        <v>451</v>
      </c>
      <c r="C60371" t="s">
        <v>124</v>
      </c>
      <c r="D60371" t="s">
        <v>1503</v>
      </c>
      <c r="E60371" t="s">
        <v>213</v>
      </c>
      <c r="F60371" t="s">
        <v>23506</v>
      </c>
      <c r="J60371">
        <v>24485.15</v>
      </c>
      <c r="K60371">
        <v>22880</v>
      </c>
    </row>
    <row r="60372" spans="2:11" hidden="1" x14ac:dyDescent="0.35">
      <c r="B60372" t="s">
        <v>2107</v>
      </c>
      <c r="C60372" t="s">
        <v>383</v>
      </c>
      <c r="D60372" t="s">
        <v>2108</v>
      </c>
      <c r="E60372" t="s">
        <v>23668</v>
      </c>
      <c r="F60372" t="s">
        <v>1669</v>
      </c>
      <c r="J60372">
        <v>89007.54</v>
      </c>
      <c r="K60372">
        <v>80864</v>
      </c>
    </row>
    <row r="60373" spans="2:11" hidden="1" x14ac:dyDescent="0.35">
      <c r="B60373" t="s">
        <v>17185</v>
      </c>
      <c r="C60373" t="s">
        <v>38</v>
      </c>
      <c r="D60373" t="s">
        <v>24838</v>
      </c>
      <c r="E60373" t="s">
        <v>16778</v>
      </c>
      <c r="F60373" t="s">
        <v>23324</v>
      </c>
      <c r="K60373">
        <v>11310</v>
      </c>
    </row>
    <row r="60374" spans="2:11" hidden="1" x14ac:dyDescent="0.35">
      <c r="B60374" t="s">
        <v>301</v>
      </c>
      <c r="C60374" t="s">
        <v>107</v>
      </c>
      <c r="D60374" t="s">
        <v>2111</v>
      </c>
      <c r="E60374" t="s">
        <v>23351</v>
      </c>
      <c r="F60374" t="s">
        <v>1459</v>
      </c>
      <c r="J60374">
        <v>71360.78</v>
      </c>
      <c r="K60374">
        <v>64365</v>
      </c>
    </row>
    <row r="60375" spans="2:11" hidden="1" x14ac:dyDescent="0.35">
      <c r="B60375" t="s">
        <v>526</v>
      </c>
      <c r="C60375" t="s">
        <v>139</v>
      </c>
      <c r="D60375" t="s">
        <v>2123</v>
      </c>
      <c r="E60375" t="s">
        <v>23365</v>
      </c>
      <c r="F60375" t="s">
        <v>609</v>
      </c>
      <c r="J60375">
        <v>76145</v>
      </c>
      <c r="K60375">
        <v>66167</v>
      </c>
    </row>
    <row r="60376" spans="2:11" hidden="1" x14ac:dyDescent="0.35">
      <c r="B60376" t="s">
        <v>196</v>
      </c>
      <c r="C60376" t="s">
        <v>149</v>
      </c>
      <c r="D60376" t="s">
        <v>2123</v>
      </c>
      <c r="E60376" t="s">
        <v>23356</v>
      </c>
      <c r="F60376" t="s">
        <v>2127</v>
      </c>
      <c r="J60376">
        <v>79264.47</v>
      </c>
      <c r="K60376">
        <v>76911</v>
      </c>
    </row>
    <row r="60377" spans="2:11" hidden="1" x14ac:dyDescent="0.35">
      <c r="B60377" t="s">
        <v>119</v>
      </c>
      <c r="C60377" t="s">
        <v>375</v>
      </c>
      <c r="D60377" t="s">
        <v>2132</v>
      </c>
      <c r="E60377" t="s">
        <v>452</v>
      </c>
      <c r="F60377" t="s">
        <v>903</v>
      </c>
      <c r="J60377">
        <v>47832.34</v>
      </c>
      <c r="K60377">
        <v>42976</v>
      </c>
    </row>
    <row r="60378" spans="2:11" hidden="1" x14ac:dyDescent="0.35">
      <c r="B60378" t="s">
        <v>2133</v>
      </c>
      <c r="C60378" t="s">
        <v>14</v>
      </c>
      <c r="D60378" t="s">
        <v>2134</v>
      </c>
      <c r="E60378" t="s">
        <v>23</v>
      </c>
      <c r="F60378" t="s">
        <v>2135</v>
      </c>
      <c r="J60378">
        <v>64227.26</v>
      </c>
      <c r="K60378">
        <v>47980</v>
      </c>
    </row>
    <row r="60379" spans="2:11" hidden="1" x14ac:dyDescent="0.35">
      <c r="B60379" t="s">
        <v>3239</v>
      </c>
      <c r="C60379" t="s">
        <v>21</v>
      </c>
      <c r="D60379" t="s">
        <v>2139</v>
      </c>
      <c r="E60379" t="s">
        <v>16778</v>
      </c>
      <c r="F60379" t="s">
        <v>19377</v>
      </c>
      <c r="J60379">
        <v>942.5</v>
      </c>
      <c r="K60379">
        <v>11310</v>
      </c>
    </row>
    <row r="60380" spans="2:11" hidden="1" x14ac:dyDescent="0.35">
      <c r="B60380" t="s">
        <v>536</v>
      </c>
      <c r="C60380" t="s">
        <v>60</v>
      </c>
      <c r="D60380" t="s">
        <v>2139</v>
      </c>
      <c r="E60380" t="s">
        <v>2140</v>
      </c>
      <c r="F60380" t="s">
        <v>321</v>
      </c>
      <c r="J60380">
        <v>75662.44</v>
      </c>
      <c r="K60380">
        <v>52171</v>
      </c>
    </row>
    <row r="60381" spans="2:11" hidden="1" x14ac:dyDescent="0.35">
      <c r="B60381" t="s">
        <v>138</v>
      </c>
      <c r="C60381" t="s">
        <v>42</v>
      </c>
      <c r="D60381" t="s">
        <v>2139</v>
      </c>
      <c r="E60381" t="s">
        <v>16778</v>
      </c>
      <c r="F60381" t="s">
        <v>1046</v>
      </c>
      <c r="J60381">
        <v>1051.25</v>
      </c>
      <c r="K60381">
        <v>11310</v>
      </c>
    </row>
    <row r="60382" spans="2:11" hidden="1" x14ac:dyDescent="0.35">
      <c r="B60382" t="s">
        <v>705</v>
      </c>
      <c r="C60382" t="s">
        <v>38</v>
      </c>
      <c r="D60382" t="s">
        <v>2141</v>
      </c>
      <c r="E60382" t="s">
        <v>43</v>
      </c>
      <c r="F60382" t="s">
        <v>2142</v>
      </c>
      <c r="J60382">
        <v>64230.9</v>
      </c>
      <c r="K60382">
        <v>64757</v>
      </c>
    </row>
    <row r="60383" spans="2:11" hidden="1" x14ac:dyDescent="0.35">
      <c r="B60383" t="s">
        <v>17481</v>
      </c>
      <c r="C60383" t="s">
        <v>112</v>
      </c>
      <c r="D60383" t="s">
        <v>2141</v>
      </c>
      <c r="E60383" t="s">
        <v>16778</v>
      </c>
      <c r="F60383" t="s">
        <v>16780</v>
      </c>
      <c r="K60383">
        <v>11310</v>
      </c>
    </row>
    <row r="60384" spans="2:11" hidden="1" x14ac:dyDescent="0.35">
      <c r="B60384" t="s">
        <v>2143</v>
      </c>
      <c r="C60384" t="s">
        <v>197</v>
      </c>
      <c r="D60384" t="s">
        <v>2144</v>
      </c>
      <c r="E60384" t="s">
        <v>93</v>
      </c>
      <c r="F60384" t="s">
        <v>2145</v>
      </c>
      <c r="J60384">
        <v>90171.1</v>
      </c>
      <c r="K60384">
        <v>90000</v>
      </c>
    </row>
    <row r="60385" spans="2:11" hidden="1" x14ac:dyDescent="0.35">
      <c r="B60385" t="s">
        <v>1460</v>
      </c>
      <c r="C60385" t="s">
        <v>297</v>
      </c>
      <c r="D60385" t="s">
        <v>18335</v>
      </c>
      <c r="E60385" t="s">
        <v>16778</v>
      </c>
      <c r="F60385" t="s">
        <v>23324</v>
      </c>
      <c r="K60385">
        <v>11310</v>
      </c>
    </row>
    <row r="60386" spans="2:11" hidden="1" x14ac:dyDescent="0.35">
      <c r="B60386" t="s">
        <v>705</v>
      </c>
      <c r="C60386" t="s">
        <v>14</v>
      </c>
      <c r="D60386" t="s">
        <v>22002</v>
      </c>
      <c r="E60386" t="s">
        <v>16778</v>
      </c>
      <c r="F60386" t="s">
        <v>19357</v>
      </c>
      <c r="J60386">
        <v>1022.25</v>
      </c>
      <c r="K60386">
        <v>11310</v>
      </c>
    </row>
    <row r="60387" spans="2:11" hidden="1" x14ac:dyDescent="0.35">
      <c r="B60387" t="s">
        <v>4345</v>
      </c>
      <c r="C60387" t="s">
        <v>14</v>
      </c>
      <c r="D60387" t="s">
        <v>22003</v>
      </c>
      <c r="E60387" t="s">
        <v>16778</v>
      </c>
      <c r="F60387" t="s">
        <v>19357</v>
      </c>
      <c r="J60387">
        <v>1051.25</v>
      </c>
      <c r="K60387">
        <v>11310</v>
      </c>
    </row>
    <row r="60388" spans="2:11" hidden="1" x14ac:dyDescent="0.35">
      <c r="B60388" t="s">
        <v>4874</v>
      </c>
      <c r="C60388" t="s">
        <v>47</v>
      </c>
      <c r="D60388" t="s">
        <v>18337</v>
      </c>
      <c r="E60388" t="s">
        <v>61</v>
      </c>
      <c r="F60388" t="s">
        <v>2417</v>
      </c>
      <c r="K60388">
        <v>24960</v>
      </c>
    </row>
    <row r="60389" spans="2:11" hidden="1" x14ac:dyDescent="0.35">
      <c r="B60389" t="s">
        <v>1326</v>
      </c>
      <c r="C60389" t="s">
        <v>8</v>
      </c>
      <c r="D60389" t="s">
        <v>18340</v>
      </c>
      <c r="E60389" t="s">
        <v>1334</v>
      </c>
      <c r="F60389" t="s">
        <v>17340</v>
      </c>
      <c r="J60389">
        <v>58397.15</v>
      </c>
      <c r="K60389">
        <v>50698</v>
      </c>
    </row>
    <row r="60390" spans="2:11" hidden="1" x14ac:dyDescent="0.35">
      <c r="B60390" t="s">
        <v>16296</v>
      </c>
      <c r="C60390" t="s">
        <v>42</v>
      </c>
      <c r="D60390" t="s">
        <v>18341</v>
      </c>
      <c r="E60390" t="s">
        <v>16778</v>
      </c>
      <c r="F60390" t="s">
        <v>19377</v>
      </c>
      <c r="K60390">
        <v>11310</v>
      </c>
    </row>
    <row r="60391" spans="2:11" hidden="1" x14ac:dyDescent="0.35">
      <c r="B60391" t="s">
        <v>697</v>
      </c>
      <c r="C60391" t="s">
        <v>134</v>
      </c>
      <c r="D60391" t="s">
        <v>24839</v>
      </c>
      <c r="E60391" t="s">
        <v>16778</v>
      </c>
      <c r="F60391" t="s">
        <v>23324</v>
      </c>
      <c r="K60391">
        <v>11310</v>
      </c>
    </row>
    <row r="60392" spans="2:11" hidden="1" x14ac:dyDescent="0.35">
      <c r="B60392" t="s">
        <v>2155</v>
      </c>
      <c r="C60392" t="s">
        <v>139</v>
      </c>
      <c r="D60392" t="s">
        <v>2156</v>
      </c>
      <c r="E60392" t="s">
        <v>493</v>
      </c>
      <c r="F60392" t="s">
        <v>2157</v>
      </c>
      <c r="J60392">
        <v>47548.26</v>
      </c>
      <c r="K60392">
        <v>44881</v>
      </c>
    </row>
    <row r="60393" spans="2:11" hidden="1" x14ac:dyDescent="0.35">
      <c r="B60393" t="s">
        <v>536</v>
      </c>
      <c r="C60393" t="s">
        <v>124</v>
      </c>
      <c r="D60393" t="s">
        <v>1491</v>
      </c>
      <c r="E60393" t="s">
        <v>23351</v>
      </c>
      <c r="F60393" t="s">
        <v>132</v>
      </c>
      <c r="J60393">
        <v>58752.7</v>
      </c>
      <c r="K60393">
        <v>62175</v>
      </c>
    </row>
    <row r="60394" spans="2:11" hidden="1" x14ac:dyDescent="0.35">
      <c r="B60394" t="s">
        <v>1514</v>
      </c>
      <c r="D60394" t="s">
        <v>1515</v>
      </c>
      <c r="E60394" t="s">
        <v>1031</v>
      </c>
      <c r="F60394" t="s">
        <v>1516</v>
      </c>
      <c r="J60394">
        <v>48044.46</v>
      </c>
      <c r="K60394">
        <v>44655</v>
      </c>
    </row>
    <row r="60395" spans="2:11" hidden="1" x14ac:dyDescent="0.35">
      <c r="B60395" t="s">
        <v>763</v>
      </c>
      <c r="C60395" t="s">
        <v>124</v>
      </c>
      <c r="D60395" t="s">
        <v>1515</v>
      </c>
      <c r="E60395" t="s">
        <v>43</v>
      </c>
      <c r="F60395" t="s">
        <v>1546</v>
      </c>
      <c r="J60395">
        <v>100405.96</v>
      </c>
      <c r="K60395">
        <v>60598</v>
      </c>
    </row>
    <row r="60396" spans="2:11" hidden="1" x14ac:dyDescent="0.35">
      <c r="B60396" t="s">
        <v>556</v>
      </c>
      <c r="C60396" t="s">
        <v>8</v>
      </c>
      <c r="D60396" t="s">
        <v>1556</v>
      </c>
      <c r="E60396" t="s">
        <v>93</v>
      </c>
      <c r="F60396" t="s">
        <v>1558</v>
      </c>
      <c r="J60396">
        <v>72461.38</v>
      </c>
      <c r="K60396">
        <v>72000</v>
      </c>
    </row>
    <row r="60397" spans="2:11" hidden="1" x14ac:dyDescent="0.35">
      <c r="B60397" t="s">
        <v>24840</v>
      </c>
      <c r="C60397" t="s">
        <v>4060</v>
      </c>
      <c r="D60397" t="s">
        <v>1556</v>
      </c>
      <c r="E60397" t="s">
        <v>93</v>
      </c>
      <c r="F60397" t="s">
        <v>23486</v>
      </c>
      <c r="J60397">
        <v>24451.48</v>
      </c>
      <c r="K60397">
        <v>55000</v>
      </c>
    </row>
    <row r="60398" spans="2:11" hidden="1" x14ac:dyDescent="0.35">
      <c r="B60398" t="s">
        <v>24841</v>
      </c>
      <c r="C60398" t="s">
        <v>42</v>
      </c>
      <c r="D60398" t="s">
        <v>22016</v>
      </c>
      <c r="E60398" t="s">
        <v>443</v>
      </c>
      <c r="F60398" t="s">
        <v>23809</v>
      </c>
      <c r="J60398">
        <v>32674.32</v>
      </c>
      <c r="K60398">
        <v>46155</v>
      </c>
    </row>
    <row r="60399" spans="2:11" hidden="1" x14ac:dyDescent="0.35">
      <c r="B60399" t="s">
        <v>22015</v>
      </c>
      <c r="C60399" t="s">
        <v>38</v>
      </c>
      <c r="D60399" t="s">
        <v>22016</v>
      </c>
      <c r="E60399" t="s">
        <v>443</v>
      </c>
      <c r="F60399" t="s">
        <v>1057</v>
      </c>
      <c r="J60399">
        <v>53856.85</v>
      </c>
      <c r="K60399">
        <v>71594</v>
      </c>
    </row>
    <row r="60400" spans="2:11" hidden="1" x14ac:dyDescent="0.35">
      <c r="B60400" t="s">
        <v>536</v>
      </c>
      <c r="C60400" t="s">
        <v>124</v>
      </c>
      <c r="D60400" t="s">
        <v>1592</v>
      </c>
      <c r="E60400" t="s">
        <v>43</v>
      </c>
      <c r="F60400" t="s">
        <v>1593</v>
      </c>
      <c r="J60400">
        <v>80113.59</v>
      </c>
      <c r="K60400">
        <v>66539</v>
      </c>
    </row>
    <row r="60401" spans="2:11" hidden="1" x14ac:dyDescent="0.35">
      <c r="B60401" t="s">
        <v>301</v>
      </c>
      <c r="C60401" t="s">
        <v>112</v>
      </c>
      <c r="D60401" t="s">
        <v>1706</v>
      </c>
      <c r="E60401" t="s">
        <v>23351</v>
      </c>
      <c r="F60401" t="s">
        <v>516</v>
      </c>
      <c r="J60401">
        <v>67575.63</v>
      </c>
      <c r="K60401">
        <v>64365</v>
      </c>
    </row>
    <row r="60402" spans="2:11" hidden="1" x14ac:dyDescent="0.35">
      <c r="B60402" t="s">
        <v>1722</v>
      </c>
      <c r="C60402" t="s">
        <v>124</v>
      </c>
      <c r="D60402" t="s">
        <v>1723</v>
      </c>
      <c r="E60402" t="s">
        <v>16797</v>
      </c>
      <c r="F60402" t="s">
        <v>1724</v>
      </c>
      <c r="J60402">
        <v>34068.06</v>
      </c>
      <c r="K60402">
        <v>33613</v>
      </c>
    </row>
    <row r="60403" spans="2:11" hidden="1" x14ac:dyDescent="0.35">
      <c r="B60403" t="s">
        <v>22017</v>
      </c>
      <c r="D60403" t="s">
        <v>22018</v>
      </c>
      <c r="E60403" t="s">
        <v>3761</v>
      </c>
      <c r="F60403" t="s">
        <v>20225</v>
      </c>
      <c r="J60403">
        <v>50164.78</v>
      </c>
      <c r="K60403">
        <v>51852</v>
      </c>
    </row>
    <row r="60404" spans="2:11" hidden="1" x14ac:dyDescent="0.35">
      <c r="B60404" t="s">
        <v>225</v>
      </c>
      <c r="C60404" t="s">
        <v>149</v>
      </c>
      <c r="D60404" t="s">
        <v>24842</v>
      </c>
      <c r="E60404" t="s">
        <v>16778</v>
      </c>
      <c r="F60404" t="s">
        <v>19357</v>
      </c>
      <c r="J60404">
        <v>1051.25</v>
      </c>
      <c r="K60404">
        <v>11310</v>
      </c>
    </row>
    <row r="60405" spans="2:11" hidden="1" x14ac:dyDescent="0.35">
      <c r="B60405" t="s">
        <v>1141</v>
      </c>
      <c r="C60405" t="s">
        <v>60</v>
      </c>
      <c r="D60405" t="s">
        <v>18523</v>
      </c>
      <c r="E60405" t="s">
        <v>16778</v>
      </c>
      <c r="F60405" t="s">
        <v>16780</v>
      </c>
      <c r="J60405">
        <v>1051.25</v>
      </c>
      <c r="K60405">
        <v>11310</v>
      </c>
    </row>
    <row r="60406" spans="2:11" hidden="1" x14ac:dyDescent="0.35">
      <c r="B60406" t="s">
        <v>24843</v>
      </c>
      <c r="C60406" t="s">
        <v>107</v>
      </c>
      <c r="D60406" t="s">
        <v>18523</v>
      </c>
      <c r="E60406" t="s">
        <v>16778</v>
      </c>
      <c r="F60406" t="s">
        <v>23353</v>
      </c>
      <c r="K60406">
        <v>11310</v>
      </c>
    </row>
    <row r="60407" spans="2:11" hidden="1" x14ac:dyDescent="0.35">
      <c r="B60407" t="s">
        <v>1107</v>
      </c>
      <c r="C60407" t="s">
        <v>42</v>
      </c>
      <c r="D60407" t="s">
        <v>18523</v>
      </c>
      <c r="E60407" t="s">
        <v>16778</v>
      </c>
      <c r="F60407" t="s">
        <v>19377</v>
      </c>
      <c r="J60407">
        <v>833.75</v>
      </c>
      <c r="K60407">
        <v>11310</v>
      </c>
    </row>
    <row r="60408" spans="2:11" hidden="1" x14ac:dyDescent="0.35">
      <c r="B60408" t="s">
        <v>361</v>
      </c>
      <c r="C60408" t="s">
        <v>107</v>
      </c>
      <c r="D60408" t="s">
        <v>1745</v>
      </c>
      <c r="E60408" t="s">
        <v>16778</v>
      </c>
      <c r="F60408" t="s">
        <v>23326</v>
      </c>
      <c r="K60408">
        <v>11310</v>
      </c>
    </row>
    <row r="60409" spans="2:11" hidden="1" x14ac:dyDescent="0.35">
      <c r="B60409" t="s">
        <v>1744</v>
      </c>
      <c r="C60409" t="s">
        <v>197</v>
      </c>
      <c r="D60409" t="s">
        <v>1745</v>
      </c>
      <c r="E60409" t="s">
        <v>1746</v>
      </c>
      <c r="F60409" t="s">
        <v>1748</v>
      </c>
      <c r="J60409">
        <v>63625.49</v>
      </c>
      <c r="K60409">
        <v>37064</v>
      </c>
    </row>
    <row r="60410" spans="2:11" hidden="1" x14ac:dyDescent="0.35">
      <c r="B60410" t="s">
        <v>24844</v>
      </c>
      <c r="C60410" t="s">
        <v>47</v>
      </c>
      <c r="D60410" t="s">
        <v>2807</v>
      </c>
      <c r="E60410" t="s">
        <v>16778</v>
      </c>
      <c r="F60410" t="s">
        <v>19377</v>
      </c>
      <c r="K60410">
        <v>11310</v>
      </c>
    </row>
    <row r="60411" spans="2:11" hidden="1" x14ac:dyDescent="0.35">
      <c r="B60411" t="s">
        <v>24845</v>
      </c>
      <c r="C60411" t="s">
        <v>107</v>
      </c>
      <c r="D60411" t="s">
        <v>2807</v>
      </c>
      <c r="E60411" t="s">
        <v>16778</v>
      </c>
      <c r="F60411" t="s">
        <v>23324</v>
      </c>
      <c r="K60411">
        <v>11310</v>
      </c>
    </row>
    <row r="60412" spans="2:11" hidden="1" x14ac:dyDescent="0.35">
      <c r="B60412" t="s">
        <v>24846</v>
      </c>
      <c r="C60412" t="s">
        <v>8</v>
      </c>
      <c r="D60412" t="s">
        <v>2807</v>
      </c>
      <c r="E60412" t="s">
        <v>16778</v>
      </c>
      <c r="F60412" t="s">
        <v>23324</v>
      </c>
      <c r="K60412">
        <v>11310</v>
      </c>
    </row>
    <row r="60413" spans="2:11" hidden="1" x14ac:dyDescent="0.35">
      <c r="B60413" t="s">
        <v>24847</v>
      </c>
      <c r="C60413" t="s">
        <v>197</v>
      </c>
      <c r="D60413" t="s">
        <v>2807</v>
      </c>
      <c r="E60413" t="s">
        <v>16778</v>
      </c>
      <c r="F60413" t="s">
        <v>23324</v>
      </c>
      <c r="K60413">
        <v>11310</v>
      </c>
    </row>
    <row r="60414" spans="2:11" hidden="1" x14ac:dyDescent="0.35">
      <c r="B60414" t="s">
        <v>190</v>
      </c>
      <c r="D60414" t="s">
        <v>2807</v>
      </c>
      <c r="E60414" t="s">
        <v>1926</v>
      </c>
      <c r="F60414" t="s">
        <v>397</v>
      </c>
      <c r="J60414">
        <v>36730.400000000001</v>
      </c>
      <c r="K60414">
        <v>37199</v>
      </c>
    </row>
    <row r="60415" spans="2:11" hidden="1" x14ac:dyDescent="0.35">
      <c r="B60415" t="s">
        <v>3496</v>
      </c>
      <c r="C60415" t="s">
        <v>21</v>
      </c>
      <c r="D60415" t="s">
        <v>2807</v>
      </c>
      <c r="E60415" t="s">
        <v>16797</v>
      </c>
      <c r="F60415" t="s">
        <v>2095</v>
      </c>
      <c r="J60415">
        <v>32323.71</v>
      </c>
      <c r="K60415">
        <v>30992</v>
      </c>
    </row>
    <row r="60416" spans="2:11" hidden="1" x14ac:dyDescent="0.35">
      <c r="B60416" t="s">
        <v>408</v>
      </c>
      <c r="C60416" t="s">
        <v>124</v>
      </c>
      <c r="D60416" t="s">
        <v>2807</v>
      </c>
      <c r="E60416" t="s">
        <v>3498</v>
      </c>
      <c r="F60416" t="s">
        <v>3499</v>
      </c>
      <c r="J60416">
        <v>88318.81</v>
      </c>
      <c r="K60416">
        <v>89320</v>
      </c>
    </row>
    <row r="60417" spans="2:11" hidden="1" x14ac:dyDescent="0.35">
      <c r="B60417" t="s">
        <v>3500</v>
      </c>
      <c r="C60417" t="s">
        <v>21</v>
      </c>
      <c r="D60417" t="s">
        <v>3501</v>
      </c>
      <c r="E60417" t="s">
        <v>43</v>
      </c>
      <c r="F60417" t="s">
        <v>3424</v>
      </c>
      <c r="J60417">
        <v>68412.56</v>
      </c>
      <c r="K60417">
        <v>60004</v>
      </c>
    </row>
    <row r="60418" spans="2:11" hidden="1" x14ac:dyDescent="0.35">
      <c r="B60418" t="s">
        <v>1141</v>
      </c>
      <c r="C60418" t="s">
        <v>8</v>
      </c>
      <c r="D60418" t="s">
        <v>3505</v>
      </c>
      <c r="E60418" t="s">
        <v>23365</v>
      </c>
      <c r="F60418" t="s">
        <v>821</v>
      </c>
      <c r="J60418">
        <v>68291.19</v>
      </c>
      <c r="K60418">
        <v>66167</v>
      </c>
    </row>
    <row r="60419" spans="2:11" hidden="1" x14ac:dyDescent="0.35">
      <c r="B60419" t="s">
        <v>997</v>
      </c>
      <c r="C60419" t="s">
        <v>21</v>
      </c>
      <c r="D60419" t="s">
        <v>3506</v>
      </c>
      <c r="E60419" t="s">
        <v>17116</v>
      </c>
      <c r="F60419" t="s">
        <v>3507</v>
      </c>
      <c r="J60419">
        <v>116019.93</v>
      </c>
      <c r="K60419">
        <v>95087</v>
      </c>
    </row>
    <row r="60420" spans="2:11" hidden="1" x14ac:dyDescent="0.35">
      <c r="B60420" t="s">
        <v>1862</v>
      </c>
      <c r="C60420" t="s">
        <v>21</v>
      </c>
      <c r="D60420" t="s">
        <v>3508</v>
      </c>
      <c r="E60420" t="s">
        <v>23463</v>
      </c>
      <c r="F60420" t="s">
        <v>3509</v>
      </c>
      <c r="J60420">
        <v>83403.06</v>
      </c>
      <c r="K60420">
        <v>78937</v>
      </c>
    </row>
    <row r="60421" spans="2:11" hidden="1" x14ac:dyDescent="0.35">
      <c r="B60421" t="s">
        <v>10777</v>
      </c>
      <c r="C60421" t="s">
        <v>42</v>
      </c>
      <c r="D60421" t="s">
        <v>3508</v>
      </c>
      <c r="E60421" t="s">
        <v>1529</v>
      </c>
      <c r="F60421" t="s">
        <v>1960</v>
      </c>
      <c r="J60421">
        <v>45690.43</v>
      </c>
      <c r="K60421">
        <v>46583</v>
      </c>
    </row>
    <row r="60422" spans="2:11" hidden="1" x14ac:dyDescent="0.35">
      <c r="B60422" t="s">
        <v>759</v>
      </c>
      <c r="C60422" t="s">
        <v>47</v>
      </c>
      <c r="D60422" t="s">
        <v>3510</v>
      </c>
      <c r="E60422" t="s">
        <v>23351</v>
      </c>
      <c r="F60422" t="s">
        <v>132</v>
      </c>
      <c r="J60422">
        <v>49800.65</v>
      </c>
      <c r="K60422">
        <v>62175</v>
      </c>
    </row>
    <row r="60423" spans="2:11" hidden="1" x14ac:dyDescent="0.35">
      <c r="B60423" t="s">
        <v>705</v>
      </c>
      <c r="C60423" t="s">
        <v>668</v>
      </c>
      <c r="D60423" t="s">
        <v>3510</v>
      </c>
      <c r="E60423" t="s">
        <v>3511</v>
      </c>
      <c r="F60423" t="s">
        <v>3513</v>
      </c>
      <c r="J60423">
        <v>105974.51</v>
      </c>
      <c r="K60423">
        <v>98213</v>
      </c>
    </row>
    <row r="60424" spans="2:11" hidden="1" x14ac:dyDescent="0.35">
      <c r="B60424" t="s">
        <v>301</v>
      </c>
      <c r="C60424" t="s">
        <v>14</v>
      </c>
      <c r="D60424" t="s">
        <v>3514</v>
      </c>
      <c r="E60424" t="s">
        <v>489</v>
      </c>
      <c r="F60424" t="s">
        <v>1436</v>
      </c>
      <c r="J60424">
        <v>90513.19</v>
      </c>
      <c r="K60424">
        <v>69360</v>
      </c>
    </row>
    <row r="60425" spans="2:11" hidden="1" x14ac:dyDescent="0.35">
      <c r="B60425" t="s">
        <v>5259</v>
      </c>
      <c r="C60425" t="s">
        <v>14</v>
      </c>
      <c r="D60425" t="s">
        <v>3515</v>
      </c>
      <c r="E60425" t="s">
        <v>81</v>
      </c>
      <c r="F60425" t="s">
        <v>20412</v>
      </c>
      <c r="J60425">
        <v>26185.4</v>
      </c>
      <c r="K60425">
        <v>24960</v>
      </c>
    </row>
    <row r="60426" spans="2:11" hidden="1" x14ac:dyDescent="0.35">
      <c r="B60426" t="s">
        <v>2323</v>
      </c>
      <c r="D60426" t="s">
        <v>2912</v>
      </c>
      <c r="E60426" t="s">
        <v>43</v>
      </c>
      <c r="F60426" t="s">
        <v>2913</v>
      </c>
      <c r="J60426">
        <v>83795.78</v>
      </c>
      <c r="K60426">
        <v>60598</v>
      </c>
    </row>
    <row r="60427" spans="2:11" hidden="1" x14ac:dyDescent="0.35">
      <c r="B60427" t="s">
        <v>1423</v>
      </c>
      <c r="C60427" t="s">
        <v>107</v>
      </c>
      <c r="D60427" t="s">
        <v>3517</v>
      </c>
      <c r="E60427" t="s">
        <v>23327</v>
      </c>
      <c r="F60427" t="s">
        <v>1830</v>
      </c>
      <c r="J60427">
        <v>80786.42</v>
      </c>
      <c r="K60427">
        <v>75197</v>
      </c>
    </row>
    <row r="60428" spans="2:11" hidden="1" x14ac:dyDescent="0.35">
      <c r="B60428" t="s">
        <v>119</v>
      </c>
      <c r="C60428" t="s">
        <v>21</v>
      </c>
      <c r="D60428" t="s">
        <v>3517</v>
      </c>
      <c r="E60428" t="s">
        <v>1202</v>
      </c>
      <c r="F60428" t="s">
        <v>1812</v>
      </c>
      <c r="J60428">
        <v>47171.81</v>
      </c>
      <c r="K60428">
        <v>37694</v>
      </c>
    </row>
    <row r="60429" spans="2:11" hidden="1" x14ac:dyDescent="0.35">
      <c r="B60429" t="s">
        <v>536</v>
      </c>
      <c r="C60429" t="s">
        <v>124</v>
      </c>
      <c r="D60429" t="s">
        <v>1471</v>
      </c>
      <c r="E60429" t="s">
        <v>43</v>
      </c>
      <c r="F60429" t="s">
        <v>3058</v>
      </c>
      <c r="J60429">
        <v>71742.820000000007</v>
      </c>
      <c r="K60429">
        <v>62975</v>
      </c>
    </row>
    <row r="60430" spans="2:11" hidden="1" x14ac:dyDescent="0.35">
      <c r="B60430" t="s">
        <v>536</v>
      </c>
      <c r="C60430" t="s">
        <v>297</v>
      </c>
      <c r="D60430" t="s">
        <v>24848</v>
      </c>
      <c r="E60430" t="s">
        <v>909</v>
      </c>
      <c r="F60430" t="s">
        <v>19501</v>
      </c>
      <c r="J60430">
        <v>21866.04</v>
      </c>
      <c r="K60430">
        <v>40542</v>
      </c>
    </row>
    <row r="60431" spans="2:11" hidden="1" x14ac:dyDescent="0.35">
      <c r="B60431" t="s">
        <v>3188</v>
      </c>
      <c r="C60431" t="s">
        <v>107</v>
      </c>
      <c r="D60431" t="s">
        <v>3521</v>
      </c>
      <c r="E60431" t="s">
        <v>16778</v>
      </c>
      <c r="F60431" t="s">
        <v>19356</v>
      </c>
      <c r="J60431">
        <v>1051.25</v>
      </c>
      <c r="K60431">
        <v>11310</v>
      </c>
    </row>
    <row r="60432" spans="2:11" hidden="1" x14ac:dyDescent="0.35">
      <c r="B60432" t="s">
        <v>1281</v>
      </c>
      <c r="C60432" t="s">
        <v>149</v>
      </c>
      <c r="D60432" t="s">
        <v>3521</v>
      </c>
      <c r="E60432" t="s">
        <v>23356</v>
      </c>
      <c r="F60432" t="s">
        <v>718</v>
      </c>
      <c r="J60432">
        <v>74229.53</v>
      </c>
      <c r="K60432">
        <v>73652</v>
      </c>
    </row>
    <row r="60433" spans="2:11" hidden="1" x14ac:dyDescent="0.35">
      <c r="B60433" t="s">
        <v>3523</v>
      </c>
      <c r="D60433" t="s">
        <v>3524</v>
      </c>
      <c r="E60433" t="s">
        <v>77</v>
      </c>
      <c r="F60433" t="s">
        <v>2403</v>
      </c>
      <c r="J60433">
        <v>32622.61</v>
      </c>
      <c r="K60433">
        <v>29518</v>
      </c>
    </row>
    <row r="60434" spans="2:11" hidden="1" x14ac:dyDescent="0.35">
      <c r="B60434" t="s">
        <v>3664</v>
      </c>
      <c r="C60434" t="s">
        <v>21</v>
      </c>
      <c r="D60434" t="s">
        <v>3525</v>
      </c>
      <c r="E60434" t="s">
        <v>16778</v>
      </c>
      <c r="F60434" t="s">
        <v>23324</v>
      </c>
      <c r="K60434">
        <v>11310</v>
      </c>
    </row>
    <row r="60435" spans="2:11" hidden="1" x14ac:dyDescent="0.35">
      <c r="B60435" t="s">
        <v>18441</v>
      </c>
      <c r="C60435" t="s">
        <v>8</v>
      </c>
      <c r="D60435" t="s">
        <v>18442</v>
      </c>
      <c r="E60435" t="s">
        <v>945</v>
      </c>
      <c r="F60435" t="s">
        <v>947</v>
      </c>
      <c r="J60435">
        <v>38315.25</v>
      </c>
      <c r="K60435">
        <v>48238</v>
      </c>
    </row>
    <row r="60436" spans="2:11" hidden="1" x14ac:dyDescent="0.35">
      <c r="B60436" t="s">
        <v>5200</v>
      </c>
      <c r="C60436" t="s">
        <v>112</v>
      </c>
      <c r="D60436" t="s">
        <v>18442</v>
      </c>
      <c r="E60436" t="s">
        <v>16778</v>
      </c>
      <c r="F60436" t="s">
        <v>23324</v>
      </c>
      <c r="K60436">
        <v>11310</v>
      </c>
    </row>
    <row r="60437" spans="2:11" hidden="1" x14ac:dyDescent="0.35">
      <c r="B60437" t="s">
        <v>536</v>
      </c>
      <c r="C60437" t="s">
        <v>124</v>
      </c>
      <c r="D60437" t="s">
        <v>3527</v>
      </c>
      <c r="E60437" t="s">
        <v>489</v>
      </c>
      <c r="F60437" t="s">
        <v>2792</v>
      </c>
      <c r="J60437">
        <v>59495.43</v>
      </c>
      <c r="K60437">
        <v>57797</v>
      </c>
    </row>
    <row r="60438" spans="2:11" hidden="1" x14ac:dyDescent="0.35">
      <c r="B60438" t="s">
        <v>3528</v>
      </c>
      <c r="D60438" t="s">
        <v>3529</v>
      </c>
      <c r="E60438" t="s">
        <v>67</v>
      </c>
      <c r="F60438" t="s">
        <v>2469</v>
      </c>
      <c r="J60438">
        <v>32541.17</v>
      </c>
      <c r="K60438">
        <v>31200</v>
      </c>
    </row>
    <row r="60439" spans="2:11" hidden="1" x14ac:dyDescent="0.35">
      <c r="B60439" t="s">
        <v>1467</v>
      </c>
      <c r="C60439" t="s">
        <v>14</v>
      </c>
      <c r="D60439" t="s">
        <v>3530</v>
      </c>
      <c r="E60439" t="s">
        <v>280</v>
      </c>
      <c r="F60439" t="s">
        <v>3532</v>
      </c>
      <c r="J60439">
        <v>119454.13</v>
      </c>
      <c r="K60439">
        <v>82704</v>
      </c>
    </row>
    <row r="60440" spans="2:11" hidden="1" x14ac:dyDescent="0.35">
      <c r="B60440" t="s">
        <v>625</v>
      </c>
      <c r="C60440" t="s">
        <v>42</v>
      </c>
      <c r="D60440" t="s">
        <v>3533</v>
      </c>
      <c r="E60440" t="s">
        <v>3534</v>
      </c>
      <c r="F60440" t="s">
        <v>2902</v>
      </c>
      <c r="J60440">
        <v>57040.03</v>
      </c>
      <c r="K60440">
        <v>57300</v>
      </c>
    </row>
    <row r="60441" spans="2:11" hidden="1" x14ac:dyDescent="0.35">
      <c r="B60441" t="s">
        <v>705</v>
      </c>
      <c r="C60441" t="s">
        <v>21</v>
      </c>
      <c r="D60441" t="s">
        <v>3533</v>
      </c>
      <c r="E60441" t="s">
        <v>843</v>
      </c>
      <c r="F60441" t="s">
        <v>18381</v>
      </c>
      <c r="J60441">
        <v>33529.58</v>
      </c>
      <c r="K60441">
        <v>31694</v>
      </c>
    </row>
    <row r="60442" spans="2:11" hidden="1" x14ac:dyDescent="0.35">
      <c r="B60442" t="s">
        <v>21083</v>
      </c>
      <c r="C60442" t="s">
        <v>197</v>
      </c>
      <c r="D60442" t="s">
        <v>3533</v>
      </c>
      <c r="E60442" t="s">
        <v>16778</v>
      </c>
      <c r="F60442" t="s">
        <v>19377</v>
      </c>
      <c r="K60442">
        <v>11310</v>
      </c>
    </row>
    <row r="60443" spans="2:11" hidden="1" x14ac:dyDescent="0.35">
      <c r="B60443" t="s">
        <v>3242</v>
      </c>
      <c r="C60443" t="s">
        <v>21</v>
      </c>
      <c r="D60443" t="s">
        <v>3533</v>
      </c>
      <c r="E60443" t="s">
        <v>23351</v>
      </c>
      <c r="F60443" t="s">
        <v>1459</v>
      </c>
      <c r="J60443">
        <v>68934.2</v>
      </c>
      <c r="K60443">
        <v>64365</v>
      </c>
    </row>
    <row r="60444" spans="2:11" hidden="1" x14ac:dyDescent="0.35">
      <c r="B60444" t="s">
        <v>1241</v>
      </c>
      <c r="C60444" t="s">
        <v>124</v>
      </c>
      <c r="D60444" t="s">
        <v>3535</v>
      </c>
      <c r="E60444" t="s">
        <v>43</v>
      </c>
      <c r="F60444" t="s">
        <v>1445</v>
      </c>
      <c r="J60444">
        <v>77858.17</v>
      </c>
      <c r="K60444">
        <v>65945</v>
      </c>
    </row>
    <row r="60445" spans="2:11" hidden="1" x14ac:dyDescent="0.35">
      <c r="B60445" t="s">
        <v>24849</v>
      </c>
      <c r="C60445" t="s">
        <v>107</v>
      </c>
      <c r="D60445" t="s">
        <v>3536</v>
      </c>
      <c r="E60445" t="s">
        <v>81</v>
      </c>
      <c r="F60445" t="s">
        <v>24405</v>
      </c>
      <c r="J60445">
        <v>4456.62</v>
      </c>
      <c r="K60445">
        <v>29120</v>
      </c>
    </row>
    <row r="60446" spans="2:11" hidden="1" x14ac:dyDescent="0.35">
      <c r="B60446" t="s">
        <v>1141</v>
      </c>
      <c r="C60446" t="s">
        <v>107</v>
      </c>
      <c r="D60446" t="s">
        <v>3538</v>
      </c>
      <c r="E60446" t="s">
        <v>16778</v>
      </c>
      <c r="F60446" t="s">
        <v>1046</v>
      </c>
      <c r="J60446">
        <v>0</v>
      </c>
      <c r="K60446">
        <v>11310</v>
      </c>
    </row>
    <row r="60447" spans="2:11" hidden="1" x14ac:dyDescent="0.35">
      <c r="B60447" t="s">
        <v>1755</v>
      </c>
      <c r="C60447" t="s">
        <v>197</v>
      </c>
      <c r="D60447" t="s">
        <v>3538</v>
      </c>
      <c r="E60447" t="s">
        <v>16778</v>
      </c>
      <c r="F60447" t="s">
        <v>1046</v>
      </c>
      <c r="J60447">
        <v>1015</v>
      </c>
      <c r="K60447">
        <v>11310</v>
      </c>
    </row>
    <row r="60448" spans="2:11" hidden="1" x14ac:dyDescent="0.35">
      <c r="B60448" t="s">
        <v>3537</v>
      </c>
      <c r="C60448" t="s">
        <v>42</v>
      </c>
      <c r="D60448" t="s">
        <v>3538</v>
      </c>
      <c r="E60448" t="s">
        <v>3539</v>
      </c>
      <c r="F60448" t="s">
        <v>3540</v>
      </c>
      <c r="J60448">
        <v>77661.89</v>
      </c>
      <c r="K60448">
        <v>77700</v>
      </c>
    </row>
    <row r="60449" spans="2:11" hidden="1" x14ac:dyDescent="0.35">
      <c r="B60449" t="s">
        <v>17560</v>
      </c>
      <c r="C60449" t="s">
        <v>124</v>
      </c>
      <c r="D60449" t="s">
        <v>24850</v>
      </c>
      <c r="E60449" t="s">
        <v>16778</v>
      </c>
      <c r="F60449" t="s">
        <v>23324</v>
      </c>
      <c r="K60449">
        <v>11310</v>
      </c>
    </row>
    <row r="60450" spans="2:11" hidden="1" x14ac:dyDescent="0.35">
      <c r="B60450" t="s">
        <v>436</v>
      </c>
      <c r="C60450" t="s">
        <v>107</v>
      </c>
      <c r="D60450" t="s">
        <v>22099</v>
      </c>
      <c r="E60450" t="s">
        <v>213</v>
      </c>
      <c r="F60450" t="s">
        <v>19958</v>
      </c>
      <c r="J60450">
        <v>23487.53</v>
      </c>
      <c r="K60450">
        <v>22318</v>
      </c>
    </row>
    <row r="60451" spans="2:11" hidden="1" x14ac:dyDescent="0.35">
      <c r="B60451" t="s">
        <v>2885</v>
      </c>
      <c r="C60451" t="s">
        <v>47</v>
      </c>
      <c r="D60451" t="s">
        <v>3541</v>
      </c>
      <c r="E60451" t="s">
        <v>945</v>
      </c>
      <c r="F60451" t="s">
        <v>3543</v>
      </c>
      <c r="J60451">
        <v>45987.61</v>
      </c>
      <c r="K60451">
        <v>45647</v>
      </c>
    </row>
    <row r="60452" spans="2:11" hidden="1" x14ac:dyDescent="0.35">
      <c r="B60452" t="s">
        <v>1021</v>
      </c>
      <c r="C60452" t="s">
        <v>38</v>
      </c>
      <c r="D60452" t="s">
        <v>3541</v>
      </c>
      <c r="E60452" t="s">
        <v>74</v>
      </c>
      <c r="F60452" t="s">
        <v>3544</v>
      </c>
      <c r="J60452">
        <v>9942.66</v>
      </c>
      <c r="K60452">
        <v>10038</v>
      </c>
    </row>
    <row r="60453" spans="2:11" hidden="1" x14ac:dyDescent="0.35">
      <c r="B60453" t="s">
        <v>11188</v>
      </c>
      <c r="C60453" t="s">
        <v>139</v>
      </c>
      <c r="D60453" t="s">
        <v>3541</v>
      </c>
      <c r="E60453" t="s">
        <v>16778</v>
      </c>
      <c r="F60453" t="s">
        <v>23353</v>
      </c>
      <c r="K60453">
        <v>11310</v>
      </c>
    </row>
    <row r="60454" spans="2:11" hidden="1" x14ac:dyDescent="0.35">
      <c r="B60454" t="s">
        <v>2521</v>
      </c>
      <c r="D60454" t="s">
        <v>3541</v>
      </c>
      <c r="E60454" t="s">
        <v>8835</v>
      </c>
      <c r="F60454" t="s">
        <v>3548</v>
      </c>
      <c r="J60454">
        <v>34421.24</v>
      </c>
      <c r="K60454">
        <v>28653</v>
      </c>
    </row>
    <row r="60455" spans="2:11" hidden="1" x14ac:dyDescent="0.35">
      <c r="B60455" t="s">
        <v>1832</v>
      </c>
      <c r="D60455" t="s">
        <v>3541</v>
      </c>
      <c r="E60455" t="s">
        <v>67</v>
      </c>
      <c r="F60455" t="s">
        <v>3550</v>
      </c>
      <c r="J60455">
        <v>29724.17</v>
      </c>
      <c r="K60455">
        <v>29640</v>
      </c>
    </row>
    <row r="60456" spans="2:11" hidden="1" x14ac:dyDescent="0.35">
      <c r="B60456" t="s">
        <v>20501</v>
      </c>
      <c r="C60456" t="s">
        <v>197</v>
      </c>
      <c r="D60456" t="s">
        <v>3541</v>
      </c>
      <c r="E60456" t="s">
        <v>16778</v>
      </c>
      <c r="F60456" t="s">
        <v>19377</v>
      </c>
      <c r="J60456">
        <v>978.75</v>
      </c>
      <c r="K60456">
        <v>11310</v>
      </c>
    </row>
    <row r="60457" spans="2:11" hidden="1" x14ac:dyDescent="0.35">
      <c r="B60457" t="s">
        <v>13414</v>
      </c>
      <c r="C60457" t="s">
        <v>8</v>
      </c>
      <c r="D60457" t="s">
        <v>24851</v>
      </c>
      <c r="E60457" t="s">
        <v>16778</v>
      </c>
      <c r="F60457" t="s">
        <v>23353</v>
      </c>
      <c r="K60457">
        <v>11310</v>
      </c>
    </row>
    <row r="60458" spans="2:11" hidden="1" x14ac:dyDescent="0.35">
      <c r="B60458" t="s">
        <v>11708</v>
      </c>
      <c r="D60458" t="s">
        <v>3552</v>
      </c>
      <c r="E60458" t="s">
        <v>16778</v>
      </c>
      <c r="F60458" t="s">
        <v>23324</v>
      </c>
      <c r="K60458">
        <v>11310</v>
      </c>
    </row>
    <row r="60459" spans="2:11" hidden="1" x14ac:dyDescent="0.35">
      <c r="B60459" t="s">
        <v>18401</v>
      </c>
      <c r="C60459" t="s">
        <v>297</v>
      </c>
      <c r="D60459" t="s">
        <v>3552</v>
      </c>
      <c r="E60459" t="s">
        <v>16778</v>
      </c>
      <c r="F60459" t="s">
        <v>16780</v>
      </c>
      <c r="K60459">
        <v>11310</v>
      </c>
    </row>
    <row r="60460" spans="2:11" hidden="1" x14ac:dyDescent="0.35">
      <c r="B60460" t="s">
        <v>2168</v>
      </c>
      <c r="C60460" t="s">
        <v>38</v>
      </c>
      <c r="D60460" t="s">
        <v>3552</v>
      </c>
      <c r="E60460" t="s">
        <v>16925</v>
      </c>
      <c r="F60460" t="s">
        <v>3553</v>
      </c>
      <c r="J60460">
        <v>93724.01</v>
      </c>
      <c r="K60460">
        <v>73381</v>
      </c>
    </row>
    <row r="60461" spans="2:11" hidden="1" x14ac:dyDescent="0.35">
      <c r="B60461" t="s">
        <v>2940</v>
      </c>
      <c r="C60461" t="s">
        <v>21</v>
      </c>
      <c r="D60461" t="s">
        <v>2713</v>
      </c>
      <c r="E60461" t="s">
        <v>240</v>
      </c>
      <c r="F60461" t="s">
        <v>2941</v>
      </c>
      <c r="J60461">
        <v>46341.05</v>
      </c>
      <c r="K60461">
        <v>44910</v>
      </c>
    </row>
    <row r="60462" spans="2:11" hidden="1" x14ac:dyDescent="0.35">
      <c r="B60462" t="s">
        <v>767</v>
      </c>
      <c r="C60462" t="s">
        <v>124</v>
      </c>
      <c r="D60462" t="s">
        <v>2483</v>
      </c>
      <c r="E60462" t="s">
        <v>23351</v>
      </c>
      <c r="F60462" t="s">
        <v>132</v>
      </c>
      <c r="J60462">
        <v>51045.5</v>
      </c>
      <c r="K60462">
        <v>62175</v>
      </c>
    </row>
    <row r="60463" spans="2:11" hidden="1" x14ac:dyDescent="0.35">
      <c r="B60463" t="s">
        <v>3554</v>
      </c>
      <c r="C60463" t="s">
        <v>47</v>
      </c>
      <c r="D60463" t="s">
        <v>3552</v>
      </c>
      <c r="E60463" t="s">
        <v>77</v>
      </c>
      <c r="F60463" t="s">
        <v>3450</v>
      </c>
      <c r="J60463">
        <v>36001.86</v>
      </c>
      <c r="K60463">
        <v>36203</v>
      </c>
    </row>
    <row r="60464" spans="2:11" hidden="1" x14ac:dyDescent="0.35">
      <c r="B60464" t="s">
        <v>24852</v>
      </c>
      <c r="C60464" t="s">
        <v>47</v>
      </c>
      <c r="D60464" t="s">
        <v>18414</v>
      </c>
      <c r="E60464" t="s">
        <v>81</v>
      </c>
      <c r="F60464" t="s">
        <v>1029</v>
      </c>
      <c r="J60464">
        <v>4927.8500000000004</v>
      </c>
      <c r="K60464">
        <v>29120</v>
      </c>
    </row>
    <row r="60465" spans="2:11" hidden="1" x14ac:dyDescent="0.35">
      <c r="B60465" t="s">
        <v>2168</v>
      </c>
      <c r="C60465" t="s">
        <v>297</v>
      </c>
      <c r="D60465" t="s">
        <v>3236</v>
      </c>
      <c r="E60465" t="s">
        <v>23356</v>
      </c>
      <c r="F60465" t="s">
        <v>1065</v>
      </c>
      <c r="J60465">
        <v>74553.53</v>
      </c>
      <c r="K60465">
        <v>68112</v>
      </c>
    </row>
    <row r="60466" spans="2:11" hidden="1" x14ac:dyDescent="0.35">
      <c r="B60466" t="s">
        <v>2290</v>
      </c>
      <c r="C60466" t="s">
        <v>42</v>
      </c>
      <c r="D60466" t="s">
        <v>2713</v>
      </c>
      <c r="E60466" t="s">
        <v>2942</v>
      </c>
      <c r="F60466" t="s">
        <v>1057</v>
      </c>
      <c r="J60466">
        <v>30727.15</v>
      </c>
      <c r="K60466">
        <v>30816</v>
      </c>
    </row>
    <row r="60467" spans="2:11" hidden="1" x14ac:dyDescent="0.35">
      <c r="B60467" t="s">
        <v>1333</v>
      </c>
      <c r="C60467" t="s">
        <v>21</v>
      </c>
      <c r="D60467" t="s">
        <v>2914</v>
      </c>
      <c r="E60467" t="s">
        <v>24853</v>
      </c>
      <c r="F60467" t="s">
        <v>1499</v>
      </c>
      <c r="J60467">
        <v>49652.32</v>
      </c>
      <c r="K60467">
        <v>52000</v>
      </c>
    </row>
    <row r="60468" spans="2:11" hidden="1" x14ac:dyDescent="0.35">
      <c r="B60468" t="s">
        <v>1940</v>
      </c>
      <c r="D60468" t="s">
        <v>18415</v>
      </c>
      <c r="E60468" t="s">
        <v>443</v>
      </c>
      <c r="F60468" t="s">
        <v>17823</v>
      </c>
      <c r="J60468">
        <v>39768.76</v>
      </c>
      <c r="K60468">
        <v>45988</v>
      </c>
    </row>
    <row r="60469" spans="2:11" hidden="1" x14ac:dyDescent="0.35">
      <c r="B60469" t="s">
        <v>2235</v>
      </c>
      <c r="C60469" t="s">
        <v>124</v>
      </c>
      <c r="D60469" t="s">
        <v>3244</v>
      </c>
      <c r="E60469" t="s">
        <v>2454</v>
      </c>
      <c r="F60469" t="s">
        <v>3245</v>
      </c>
      <c r="J60469">
        <v>52659.040000000001</v>
      </c>
      <c r="K60469">
        <v>61101</v>
      </c>
    </row>
    <row r="60470" spans="2:11" hidden="1" x14ac:dyDescent="0.35">
      <c r="B60470" t="s">
        <v>22095</v>
      </c>
      <c r="C60470" t="s">
        <v>60</v>
      </c>
      <c r="D60470" t="s">
        <v>2713</v>
      </c>
      <c r="E60470" t="s">
        <v>16778</v>
      </c>
      <c r="F60470" t="s">
        <v>19377</v>
      </c>
      <c r="J60470">
        <v>0</v>
      </c>
      <c r="K60470">
        <v>11310</v>
      </c>
    </row>
    <row r="60471" spans="2:11" hidden="1" x14ac:dyDescent="0.35">
      <c r="B60471" t="s">
        <v>3001</v>
      </c>
      <c r="C60471" t="s">
        <v>14</v>
      </c>
      <c r="D60471" t="s">
        <v>3002</v>
      </c>
      <c r="E60471" t="s">
        <v>280</v>
      </c>
      <c r="F60471" t="s">
        <v>3003</v>
      </c>
      <c r="J60471">
        <v>99051.45</v>
      </c>
      <c r="K60471">
        <v>78525</v>
      </c>
    </row>
    <row r="60472" spans="2:11" hidden="1" x14ac:dyDescent="0.35">
      <c r="B60472" t="s">
        <v>541</v>
      </c>
      <c r="D60472" t="s">
        <v>22056</v>
      </c>
      <c r="E60472" t="s">
        <v>43</v>
      </c>
      <c r="F60472" t="s">
        <v>17017</v>
      </c>
      <c r="J60472">
        <v>55642.79</v>
      </c>
      <c r="K60472">
        <v>44773</v>
      </c>
    </row>
    <row r="60473" spans="2:11" hidden="1" x14ac:dyDescent="0.35">
      <c r="B60473" t="s">
        <v>2919</v>
      </c>
      <c r="D60473" t="s">
        <v>2920</v>
      </c>
      <c r="E60473" t="s">
        <v>16797</v>
      </c>
      <c r="F60473" t="s">
        <v>2921</v>
      </c>
      <c r="J60473">
        <v>35700.94</v>
      </c>
      <c r="K60473">
        <v>30119</v>
      </c>
    </row>
    <row r="60474" spans="2:11" hidden="1" x14ac:dyDescent="0.35">
      <c r="B60474" t="s">
        <v>145</v>
      </c>
      <c r="C60474" t="s">
        <v>21</v>
      </c>
      <c r="D60474" t="s">
        <v>2922</v>
      </c>
      <c r="E60474" t="s">
        <v>2923</v>
      </c>
      <c r="F60474" t="s">
        <v>2184</v>
      </c>
      <c r="J60474">
        <v>69847.03</v>
      </c>
      <c r="K60474">
        <v>70000</v>
      </c>
    </row>
    <row r="60475" spans="2:11" hidden="1" x14ac:dyDescent="0.35">
      <c r="B60475" t="s">
        <v>2924</v>
      </c>
      <c r="D60475" t="s">
        <v>2925</v>
      </c>
      <c r="E60475" t="s">
        <v>24854</v>
      </c>
      <c r="F60475" t="s">
        <v>2927</v>
      </c>
      <c r="J60475">
        <v>75566.39</v>
      </c>
      <c r="K60475">
        <v>77100</v>
      </c>
    </row>
    <row r="60476" spans="2:11" hidden="1" x14ac:dyDescent="0.35">
      <c r="B60476" t="s">
        <v>3121</v>
      </c>
      <c r="D60476" t="s">
        <v>24855</v>
      </c>
      <c r="E60476" t="s">
        <v>16778</v>
      </c>
      <c r="F60476" t="s">
        <v>17566</v>
      </c>
      <c r="J60476">
        <v>710.5</v>
      </c>
      <c r="K60476">
        <v>11310</v>
      </c>
    </row>
    <row r="60477" spans="2:11" hidden="1" x14ac:dyDescent="0.35">
      <c r="B60477" t="s">
        <v>18927</v>
      </c>
      <c r="C60477" t="s">
        <v>124</v>
      </c>
      <c r="D60477" t="s">
        <v>2929</v>
      </c>
      <c r="E60477" t="s">
        <v>16778</v>
      </c>
      <c r="F60477" t="s">
        <v>23324</v>
      </c>
      <c r="K60477">
        <v>11310</v>
      </c>
    </row>
    <row r="60478" spans="2:11" hidden="1" x14ac:dyDescent="0.35">
      <c r="B60478" t="s">
        <v>22027</v>
      </c>
      <c r="C60478" t="s">
        <v>42</v>
      </c>
      <c r="D60478" t="s">
        <v>2929</v>
      </c>
      <c r="E60478" t="s">
        <v>4490</v>
      </c>
      <c r="F60478" t="s">
        <v>19990</v>
      </c>
      <c r="J60478">
        <v>36914.17</v>
      </c>
      <c r="K60478">
        <v>35606</v>
      </c>
    </row>
    <row r="60479" spans="2:11" hidden="1" x14ac:dyDescent="0.35">
      <c r="B60479" t="s">
        <v>2928</v>
      </c>
      <c r="C60479" t="s">
        <v>21</v>
      </c>
      <c r="D60479" t="s">
        <v>2929</v>
      </c>
      <c r="E60479" t="s">
        <v>1126</v>
      </c>
      <c r="F60479" t="s">
        <v>2931</v>
      </c>
      <c r="J60479">
        <v>32354.22</v>
      </c>
      <c r="K60479">
        <v>32664</v>
      </c>
    </row>
    <row r="60480" spans="2:11" hidden="1" x14ac:dyDescent="0.35">
      <c r="B60480" t="s">
        <v>1247</v>
      </c>
      <c r="C60480" t="s">
        <v>14</v>
      </c>
      <c r="D60480" t="s">
        <v>2369</v>
      </c>
      <c r="E60480" t="s">
        <v>17342</v>
      </c>
      <c r="F60480" t="s">
        <v>2371</v>
      </c>
      <c r="J60480">
        <v>62063.71</v>
      </c>
      <c r="K60480">
        <v>58313</v>
      </c>
    </row>
    <row r="60481" spans="2:11" hidden="1" x14ac:dyDescent="0.35">
      <c r="B60481" t="s">
        <v>1933</v>
      </c>
      <c r="C60481" t="s">
        <v>42</v>
      </c>
      <c r="D60481" t="s">
        <v>2369</v>
      </c>
      <c r="E60481" t="s">
        <v>699</v>
      </c>
      <c r="F60481" t="s">
        <v>20025</v>
      </c>
      <c r="J60481">
        <v>43378.7</v>
      </c>
      <c r="K60481">
        <v>44104</v>
      </c>
    </row>
    <row r="60482" spans="2:11" hidden="1" x14ac:dyDescent="0.35">
      <c r="B60482" t="s">
        <v>220</v>
      </c>
      <c r="C60482" t="s">
        <v>149</v>
      </c>
      <c r="D60482" t="s">
        <v>2381</v>
      </c>
      <c r="E60482" t="s">
        <v>16925</v>
      </c>
      <c r="F60482" t="s">
        <v>2382</v>
      </c>
      <c r="J60482">
        <v>101928.19</v>
      </c>
      <c r="K60482">
        <v>76360</v>
      </c>
    </row>
    <row r="60483" spans="2:11" hidden="1" x14ac:dyDescent="0.35">
      <c r="B60483" t="s">
        <v>2386</v>
      </c>
      <c r="C60483" t="s">
        <v>60</v>
      </c>
      <c r="D60483" t="s">
        <v>2387</v>
      </c>
      <c r="E60483" t="s">
        <v>894</v>
      </c>
      <c r="F60483" t="s">
        <v>2390</v>
      </c>
      <c r="J60483">
        <v>43033.72</v>
      </c>
      <c r="K60483">
        <v>47074</v>
      </c>
    </row>
    <row r="60484" spans="2:11" hidden="1" x14ac:dyDescent="0.35">
      <c r="B60484" t="s">
        <v>540</v>
      </c>
      <c r="C60484" t="s">
        <v>197</v>
      </c>
      <c r="D60484" t="s">
        <v>2387</v>
      </c>
      <c r="E60484" t="s">
        <v>434</v>
      </c>
      <c r="F60484" t="s">
        <v>2391</v>
      </c>
      <c r="J60484">
        <v>56667.23</v>
      </c>
      <c r="K60484">
        <v>44190</v>
      </c>
    </row>
    <row r="60485" spans="2:11" hidden="1" x14ac:dyDescent="0.35">
      <c r="B60485" t="s">
        <v>2392</v>
      </c>
      <c r="C60485" t="s">
        <v>112</v>
      </c>
      <c r="D60485" t="s">
        <v>2387</v>
      </c>
      <c r="E60485" t="s">
        <v>43</v>
      </c>
      <c r="F60485" t="s">
        <v>2393</v>
      </c>
      <c r="J60485">
        <v>77410.44</v>
      </c>
      <c r="K60485">
        <v>62975</v>
      </c>
    </row>
    <row r="60486" spans="2:11" hidden="1" x14ac:dyDescent="0.35">
      <c r="B60486" t="s">
        <v>1467</v>
      </c>
      <c r="C60486" t="s">
        <v>47</v>
      </c>
      <c r="D60486" t="s">
        <v>2387</v>
      </c>
      <c r="E60486" t="s">
        <v>23351</v>
      </c>
      <c r="F60486" t="s">
        <v>1459</v>
      </c>
      <c r="J60486">
        <v>78381</v>
      </c>
      <c r="K60486">
        <v>66167</v>
      </c>
    </row>
    <row r="60487" spans="2:11" hidden="1" x14ac:dyDescent="0.35">
      <c r="B60487" t="s">
        <v>22028</v>
      </c>
      <c r="C60487" t="s">
        <v>21</v>
      </c>
      <c r="D60487" t="s">
        <v>2387</v>
      </c>
      <c r="E60487" t="s">
        <v>16778</v>
      </c>
      <c r="F60487" t="s">
        <v>19377</v>
      </c>
      <c r="J60487">
        <v>978.75</v>
      </c>
      <c r="K60487">
        <v>11310</v>
      </c>
    </row>
    <row r="60488" spans="2:11" hidden="1" x14ac:dyDescent="0.35">
      <c r="B60488" t="s">
        <v>2406</v>
      </c>
      <c r="C60488" t="s">
        <v>38</v>
      </c>
      <c r="D60488" t="s">
        <v>2387</v>
      </c>
      <c r="E60488" t="s">
        <v>16797</v>
      </c>
      <c r="F60488" t="s">
        <v>2407</v>
      </c>
      <c r="J60488">
        <v>34199.760000000002</v>
      </c>
      <c r="K60488">
        <v>30119</v>
      </c>
    </row>
    <row r="60489" spans="2:11" hidden="1" x14ac:dyDescent="0.35">
      <c r="B60489" t="s">
        <v>2408</v>
      </c>
      <c r="D60489" t="s">
        <v>2387</v>
      </c>
      <c r="E60489" t="s">
        <v>564</v>
      </c>
      <c r="F60489" t="s">
        <v>2410</v>
      </c>
      <c r="J60489">
        <v>43008.31</v>
      </c>
      <c r="K60489">
        <v>31366</v>
      </c>
    </row>
    <row r="60490" spans="2:11" hidden="1" x14ac:dyDescent="0.35">
      <c r="B60490" t="s">
        <v>1877</v>
      </c>
      <c r="C60490" t="s">
        <v>927</v>
      </c>
      <c r="D60490" t="s">
        <v>2387</v>
      </c>
      <c r="E60490" t="s">
        <v>23351</v>
      </c>
      <c r="F60490" t="s">
        <v>352</v>
      </c>
      <c r="J60490">
        <v>70714.64</v>
      </c>
      <c r="K60490">
        <v>64365</v>
      </c>
    </row>
    <row r="60491" spans="2:11" hidden="1" x14ac:dyDescent="0.35">
      <c r="B60491" t="s">
        <v>339</v>
      </c>
      <c r="C60491" t="s">
        <v>427</v>
      </c>
      <c r="D60491" t="s">
        <v>2387</v>
      </c>
      <c r="E60491" t="s">
        <v>489</v>
      </c>
      <c r="F60491" t="s">
        <v>2411</v>
      </c>
      <c r="J60491">
        <v>82257.279999999999</v>
      </c>
      <c r="K60491">
        <v>68754</v>
      </c>
    </row>
    <row r="60492" spans="2:11" hidden="1" x14ac:dyDescent="0.35">
      <c r="B60492" t="s">
        <v>80</v>
      </c>
      <c r="C60492" t="s">
        <v>375</v>
      </c>
      <c r="D60492" t="s">
        <v>2387</v>
      </c>
      <c r="E60492" t="s">
        <v>43</v>
      </c>
      <c r="F60492" t="s">
        <v>2412</v>
      </c>
      <c r="J60492">
        <v>77111.5</v>
      </c>
      <c r="K60492">
        <v>68322</v>
      </c>
    </row>
    <row r="60493" spans="2:11" hidden="1" x14ac:dyDescent="0.35">
      <c r="B60493" t="s">
        <v>24856</v>
      </c>
      <c r="C60493" t="s">
        <v>134</v>
      </c>
      <c r="D60493" t="s">
        <v>2387</v>
      </c>
      <c r="E60493" t="s">
        <v>16778</v>
      </c>
      <c r="F60493" t="s">
        <v>23326</v>
      </c>
      <c r="K60493">
        <v>11310</v>
      </c>
    </row>
    <row r="60494" spans="2:11" hidden="1" x14ac:dyDescent="0.35">
      <c r="B60494" t="s">
        <v>2415</v>
      </c>
      <c r="C60494" t="s">
        <v>47</v>
      </c>
      <c r="D60494" t="s">
        <v>2416</v>
      </c>
      <c r="E60494" t="s">
        <v>1583</v>
      </c>
      <c r="F60494" t="s">
        <v>2417</v>
      </c>
      <c r="J60494">
        <v>31692.720000000001</v>
      </c>
      <c r="K60494">
        <v>30367</v>
      </c>
    </row>
    <row r="60495" spans="2:11" hidden="1" x14ac:dyDescent="0.35">
      <c r="B60495" t="s">
        <v>763</v>
      </c>
      <c r="C60495" t="s">
        <v>42</v>
      </c>
      <c r="D60495" t="s">
        <v>2422</v>
      </c>
      <c r="E60495" t="s">
        <v>23351</v>
      </c>
      <c r="F60495" t="s">
        <v>1459</v>
      </c>
      <c r="J60495">
        <v>83204.7</v>
      </c>
      <c r="K60495">
        <v>66167</v>
      </c>
    </row>
    <row r="60496" spans="2:11" hidden="1" x14ac:dyDescent="0.35">
      <c r="B60496" t="s">
        <v>331</v>
      </c>
      <c r="C60496" t="s">
        <v>112</v>
      </c>
      <c r="D60496" t="s">
        <v>2423</v>
      </c>
      <c r="E60496" t="s">
        <v>43</v>
      </c>
      <c r="F60496" t="s">
        <v>2424</v>
      </c>
      <c r="J60496">
        <v>83580.320000000007</v>
      </c>
      <c r="K60496">
        <v>69509</v>
      </c>
    </row>
    <row r="60497" spans="2:11" hidden="1" x14ac:dyDescent="0.35">
      <c r="B60497" t="s">
        <v>408</v>
      </c>
      <c r="C60497" t="s">
        <v>21</v>
      </c>
      <c r="D60497" t="s">
        <v>2423</v>
      </c>
      <c r="E60497" t="s">
        <v>1465</v>
      </c>
      <c r="F60497" t="s">
        <v>181</v>
      </c>
      <c r="J60497">
        <v>36558.14</v>
      </c>
      <c r="K60497">
        <v>34004</v>
      </c>
    </row>
    <row r="60498" spans="2:11" hidden="1" x14ac:dyDescent="0.35">
      <c r="B60498" t="s">
        <v>2431</v>
      </c>
      <c r="D60498" t="s">
        <v>2432</v>
      </c>
      <c r="E60498" t="s">
        <v>680</v>
      </c>
      <c r="F60498" t="s">
        <v>2433</v>
      </c>
      <c r="J60498">
        <v>56250.83</v>
      </c>
      <c r="K60498">
        <v>55019</v>
      </c>
    </row>
    <row r="60499" spans="2:11" hidden="1" x14ac:dyDescent="0.35">
      <c r="B60499" t="s">
        <v>2434</v>
      </c>
      <c r="C60499" t="s">
        <v>297</v>
      </c>
      <c r="D60499" t="s">
        <v>2435</v>
      </c>
      <c r="E60499" t="s">
        <v>93</v>
      </c>
      <c r="F60499" t="s">
        <v>2436</v>
      </c>
      <c r="J60499">
        <v>66794.97</v>
      </c>
      <c r="K60499">
        <v>67400</v>
      </c>
    </row>
    <row r="60500" spans="2:11" hidden="1" x14ac:dyDescent="0.35">
      <c r="B60500" t="s">
        <v>24857</v>
      </c>
      <c r="C60500" t="s">
        <v>47</v>
      </c>
      <c r="D60500" t="s">
        <v>24858</v>
      </c>
      <c r="E60500" t="s">
        <v>16778</v>
      </c>
      <c r="F60500" t="s">
        <v>23353</v>
      </c>
      <c r="K60500">
        <v>11310</v>
      </c>
    </row>
    <row r="60501" spans="2:11" hidden="1" x14ac:dyDescent="0.35">
      <c r="B60501" t="s">
        <v>11045</v>
      </c>
      <c r="C60501" t="s">
        <v>21</v>
      </c>
      <c r="D60501" t="s">
        <v>24859</v>
      </c>
      <c r="E60501" t="s">
        <v>77</v>
      </c>
      <c r="F60501" t="s">
        <v>24860</v>
      </c>
      <c r="J60501">
        <v>12317.36</v>
      </c>
      <c r="K60501">
        <v>28802</v>
      </c>
    </row>
    <row r="60502" spans="2:11" hidden="1" x14ac:dyDescent="0.35">
      <c r="B60502" t="s">
        <v>24861</v>
      </c>
      <c r="C60502" t="s">
        <v>197</v>
      </c>
      <c r="D60502" t="s">
        <v>24862</v>
      </c>
      <c r="E60502" t="s">
        <v>43</v>
      </c>
      <c r="F60502" t="s">
        <v>23573</v>
      </c>
      <c r="J60502">
        <v>41645.589999999997</v>
      </c>
      <c r="K60502">
        <v>43999</v>
      </c>
    </row>
    <row r="60503" spans="2:11" hidden="1" x14ac:dyDescent="0.35">
      <c r="B60503" t="s">
        <v>41</v>
      </c>
      <c r="C60503" t="s">
        <v>112</v>
      </c>
      <c r="D60503" t="s">
        <v>2439</v>
      </c>
      <c r="E60503" t="s">
        <v>2440</v>
      </c>
      <c r="F60503" t="s">
        <v>2441</v>
      </c>
      <c r="J60503">
        <v>57615.83</v>
      </c>
      <c r="K60503">
        <v>54433</v>
      </c>
    </row>
    <row r="60504" spans="2:11" hidden="1" x14ac:dyDescent="0.35">
      <c r="B60504" t="s">
        <v>1545</v>
      </c>
      <c r="C60504" t="s">
        <v>21</v>
      </c>
      <c r="D60504" t="s">
        <v>24863</v>
      </c>
      <c r="E60504" t="s">
        <v>16778</v>
      </c>
      <c r="F60504" t="s">
        <v>23353</v>
      </c>
      <c r="K60504">
        <v>11310</v>
      </c>
    </row>
    <row r="60505" spans="2:11" hidden="1" x14ac:dyDescent="0.35">
      <c r="B60505" t="s">
        <v>24864</v>
      </c>
      <c r="C60505" t="s">
        <v>21</v>
      </c>
      <c r="D60505" t="s">
        <v>2443</v>
      </c>
      <c r="E60505" t="s">
        <v>16778</v>
      </c>
      <c r="F60505" t="s">
        <v>23324</v>
      </c>
      <c r="K60505">
        <v>11310</v>
      </c>
    </row>
    <row r="60506" spans="2:11" hidden="1" x14ac:dyDescent="0.35">
      <c r="B60506" t="s">
        <v>17216</v>
      </c>
      <c r="C60506" t="s">
        <v>21</v>
      </c>
      <c r="D60506" t="s">
        <v>2443</v>
      </c>
      <c r="E60506" t="s">
        <v>16778</v>
      </c>
      <c r="F60506" t="s">
        <v>1029</v>
      </c>
      <c r="J60506">
        <v>870</v>
      </c>
      <c r="K60506">
        <v>11310</v>
      </c>
    </row>
    <row r="60507" spans="2:11" hidden="1" x14ac:dyDescent="0.35">
      <c r="B60507" t="s">
        <v>2449</v>
      </c>
      <c r="C60507" t="s">
        <v>8</v>
      </c>
      <c r="D60507" t="s">
        <v>2450</v>
      </c>
      <c r="E60507" t="s">
        <v>23351</v>
      </c>
      <c r="F60507" t="s">
        <v>352</v>
      </c>
      <c r="J60507">
        <v>73927.12</v>
      </c>
      <c r="K60507">
        <v>64365</v>
      </c>
    </row>
    <row r="60508" spans="2:11" hidden="1" x14ac:dyDescent="0.35">
      <c r="B60508" t="s">
        <v>2452</v>
      </c>
      <c r="C60508" t="s">
        <v>32</v>
      </c>
      <c r="D60508" t="s">
        <v>2453</v>
      </c>
      <c r="E60508" t="s">
        <v>2454</v>
      </c>
      <c r="F60508" t="s">
        <v>2455</v>
      </c>
      <c r="J60508">
        <v>64415.75</v>
      </c>
      <c r="K60508">
        <v>63891</v>
      </c>
    </row>
    <row r="60509" spans="2:11" hidden="1" x14ac:dyDescent="0.35">
      <c r="B60509" t="s">
        <v>1862</v>
      </c>
      <c r="C60509" t="s">
        <v>139</v>
      </c>
      <c r="D60509" t="s">
        <v>2456</v>
      </c>
      <c r="E60509" t="s">
        <v>23351</v>
      </c>
      <c r="F60509" t="s">
        <v>132</v>
      </c>
      <c r="J60509">
        <v>49768.02</v>
      </c>
      <c r="K60509">
        <v>62175</v>
      </c>
    </row>
    <row r="60510" spans="2:11" hidden="1" x14ac:dyDescent="0.35">
      <c r="B60510" t="s">
        <v>2458</v>
      </c>
      <c r="D60510" t="s">
        <v>2459</v>
      </c>
      <c r="E60510" t="s">
        <v>2460</v>
      </c>
      <c r="F60510" t="s">
        <v>1883</v>
      </c>
      <c r="J60510">
        <v>68823.34</v>
      </c>
      <c r="K60510">
        <v>69315</v>
      </c>
    </row>
    <row r="60511" spans="2:11" hidden="1" x14ac:dyDescent="0.35">
      <c r="B60511" t="s">
        <v>278</v>
      </c>
      <c r="C60511" t="s">
        <v>47</v>
      </c>
      <c r="D60511" t="s">
        <v>2368</v>
      </c>
      <c r="E60511" t="s">
        <v>564</v>
      </c>
      <c r="F60511" t="s">
        <v>2372</v>
      </c>
      <c r="J60511">
        <v>37866.43</v>
      </c>
      <c r="K60511">
        <v>32302</v>
      </c>
    </row>
    <row r="60512" spans="2:11" hidden="1" x14ac:dyDescent="0.35">
      <c r="B60512" t="s">
        <v>436</v>
      </c>
      <c r="C60512" t="s">
        <v>375</v>
      </c>
      <c r="D60512" t="s">
        <v>2484</v>
      </c>
      <c r="E60512" t="s">
        <v>580</v>
      </c>
      <c r="F60512" t="s">
        <v>2485</v>
      </c>
      <c r="J60512">
        <v>69170.66</v>
      </c>
      <c r="K60512">
        <v>52416</v>
      </c>
    </row>
    <row r="60513" spans="2:11" hidden="1" x14ac:dyDescent="0.35">
      <c r="B60513" t="s">
        <v>24865</v>
      </c>
      <c r="C60513" t="s">
        <v>21</v>
      </c>
      <c r="D60513" t="s">
        <v>2462</v>
      </c>
      <c r="E60513" t="s">
        <v>16778</v>
      </c>
      <c r="F60513" t="s">
        <v>23326</v>
      </c>
      <c r="K60513">
        <v>11310</v>
      </c>
    </row>
    <row r="60514" spans="2:11" hidden="1" x14ac:dyDescent="0.35">
      <c r="B60514" t="s">
        <v>2765</v>
      </c>
      <c r="C60514" t="s">
        <v>14</v>
      </c>
      <c r="D60514" t="s">
        <v>2462</v>
      </c>
      <c r="E60514" t="s">
        <v>213</v>
      </c>
      <c r="F60514" t="s">
        <v>17760</v>
      </c>
      <c r="J60514">
        <v>1824.13</v>
      </c>
      <c r="K60514">
        <v>22880</v>
      </c>
    </row>
    <row r="60515" spans="2:11" hidden="1" x14ac:dyDescent="0.35">
      <c r="B60515" t="s">
        <v>88</v>
      </c>
      <c r="C60515" t="s">
        <v>21</v>
      </c>
      <c r="D60515" t="s">
        <v>2462</v>
      </c>
      <c r="E60515" t="s">
        <v>2464</v>
      </c>
      <c r="F60515" t="s">
        <v>2466</v>
      </c>
      <c r="J60515">
        <v>1028.5</v>
      </c>
      <c r="K60515">
        <v>20800</v>
      </c>
    </row>
    <row r="60516" spans="2:11" hidden="1" x14ac:dyDescent="0.35">
      <c r="B60516" t="s">
        <v>2467</v>
      </c>
      <c r="C60516" t="s">
        <v>97</v>
      </c>
      <c r="D60516" t="s">
        <v>2468</v>
      </c>
      <c r="E60516" t="s">
        <v>452</v>
      </c>
      <c r="F60516" t="s">
        <v>2469</v>
      </c>
      <c r="J60516">
        <v>44913.97</v>
      </c>
      <c r="K60516">
        <v>41760</v>
      </c>
    </row>
    <row r="60517" spans="2:11" hidden="1" x14ac:dyDescent="0.35">
      <c r="B60517" t="s">
        <v>361</v>
      </c>
      <c r="C60517" t="s">
        <v>38</v>
      </c>
      <c r="D60517" t="s">
        <v>2474</v>
      </c>
      <c r="E60517" t="s">
        <v>43</v>
      </c>
      <c r="F60517" t="s">
        <v>2476</v>
      </c>
      <c r="J60517">
        <v>93308.76</v>
      </c>
      <c r="K60517">
        <v>62975</v>
      </c>
    </row>
    <row r="60518" spans="2:11" hidden="1" x14ac:dyDescent="0.35">
      <c r="B60518" t="s">
        <v>18427</v>
      </c>
      <c r="C60518" t="s">
        <v>112</v>
      </c>
      <c r="D60518" t="s">
        <v>18428</v>
      </c>
      <c r="E60518" t="s">
        <v>16778</v>
      </c>
      <c r="F60518" t="s">
        <v>16921</v>
      </c>
      <c r="K60518">
        <v>11310</v>
      </c>
    </row>
    <row r="60519" spans="2:11" hidden="1" x14ac:dyDescent="0.35">
      <c r="B60519" t="s">
        <v>2477</v>
      </c>
      <c r="C60519" t="s">
        <v>927</v>
      </c>
      <c r="D60519" t="s">
        <v>2478</v>
      </c>
      <c r="E60519" t="s">
        <v>23351</v>
      </c>
      <c r="F60519" t="s">
        <v>208</v>
      </c>
      <c r="J60519">
        <v>66713.52</v>
      </c>
      <c r="K60519">
        <v>66595</v>
      </c>
    </row>
    <row r="60520" spans="2:11" hidden="1" x14ac:dyDescent="0.35">
      <c r="B60520" t="s">
        <v>41</v>
      </c>
      <c r="C60520" t="s">
        <v>375</v>
      </c>
      <c r="D60520" t="s">
        <v>2479</v>
      </c>
      <c r="E60520" t="s">
        <v>23460</v>
      </c>
      <c r="F60520" t="s">
        <v>2480</v>
      </c>
      <c r="J60520">
        <v>82679.48</v>
      </c>
      <c r="K60520">
        <v>77379</v>
      </c>
    </row>
    <row r="60521" spans="2:11" hidden="1" x14ac:dyDescent="0.35">
      <c r="B60521" t="s">
        <v>331</v>
      </c>
      <c r="C60521" t="s">
        <v>112</v>
      </c>
      <c r="D60521" t="s">
        <v>2481</v>
      </c>
      <c r="E60521" t="s">
        <v>885</v>
      </c>
      <c r="F60521" t="s">
        <v>2482</v>
      </c>
      <c r="J60521">
        <v>46546.41</v>
      </c>
      <c r="K60521">
        <v>46146</v>
      </c>
    </row>
    <row r="60522" spans="2:11" hidden="1" x14ac:dyDescent="0.35">
      <c r="B60522" t="s">
        <v>19037</v>
      </c>
      <c r="C60522" t="s">
        <v>21</v>
      </c>
      <c r="D60522" t="s">
        <v>24866</v>
      </c>
      <c r="E60522" t="s">
        <v>16778</v>
      </c>
      <c r="F60522" t="s">
        <v>16780</v>
      </c>
      <c r="K60522">
        <v>11310</v>
      </c>
    </row>
    <row r="60523" spans="2:11" hidden="1" x14ac:dyDescent="0.35">
      <c r="B60523" t="s">
        <v>18439</v>
      </c>
      <c r="C60523" t="s">
        <v>112</v>
      </c>
      <c r="D60523" t="s">
        <v>2713</v>
      </c>
      <c r="E60523" t="s">
        <v>16778</v>
      </c>
      <c r="F60523" t="s">
        <v>16780</v>
      </c>
      <c r="J60523">
        <v>551.01</v>
      </c>
      <c r="K60523">
        <v>11310</v>
      </c>
    </row>
    <row r="60524" spans="2:11" hidden="1" x14ac:dyDescent="0.35">
      <c r="B60524" t="s">
        <v>5222</v>
      </c>
      <c r="D60524" t="s">
        <v>18405</v>
      </c>
      <c r="E60524" t="s">
        <v>43</v>
      </c>
      <c r="F60524" t="s">
        <v>17178</v>
      </c>
      <c r="J60524">
        <v>53607.05</v>
      </c>
      <c r="K60524">
        <v>44773</v>
      </c>
    </row>
    <row r="60525" spans="2:11" hidden="1" x14ac:dyDescent="0.35">
      <c r="B60525" t="s">
        <v>710</v>
      </c>
      <c r="D60525" t="s">
        <v>24867</v>
      </c>
      <c r="E60525" t="s">
        <v>7104</v>
      </c>
      <c r="F60525" t="s">
        <v>23428</v>
      </c>
      <c r="J60525">
        <v>27972.45</v>
      </c>
      <c r="K60525">
        <v>52000</v>
      </c>
    </row>
    <row r="60526" spans="2:11" hidden="1" x14ac:dyDescent="0.35">
      <c r="B60526" t="s">
        <v>547</v>
      </c>
      <c r="C60526" t="s">
        <v>124</v>
      </c>
      <c r="D60526" t="s">
        <v>2484</v>
      </c>
      <c r="E60526" t="s">
        <v>2488</v>
      </c>
      <c r="F60526" t="s">
        <v>1669</v>
      </c>
      <c r="J60526">
        <v>66359.820000000007</v>
      </c>
      <c r="K60526">
        <v>68269</v>
      </c>
    </row>
    <row r="60527" spans="2:11" hidden="1" x14ac:dyDescent="0.35">
      <c r="B60527" t="s">
        <v>278</v>
      </c>
      <c r="C60527" t="s">
        <v>47</v>
      </c>
      <c r="D60527" t="s">
        <v>2368</v>
      </c>
      <c r="E60527" t="s">
        <v>16797</v>
      </c>
      <c r="F60527" t="s">
        <v>1230</v>
      </c>
      <c r="J60527">
        <v>37829.72</v>
      </c>
      <c r="K60527">
        <v>30992</v>
      </c>
    </row>
    <row r="60528" spans="2:11" hidden="1" x14ac:dyDescent="0.35">
      <c r="B60528" t="s">
        <v>2787</v>
      </c>
      <c r="D60528" t="s">
        <v>2788</v>
      </c>
      <c r="E60528" t="s">
        <v>2789</v>
      </c>
      <c r="F60528" t="s">
        <v>1617</v>
      </c>
      <c r="J60528">
        <v>32592.720000000001</v>
      </c>
      <c r="K60528">
        <v>33215</v>
      </c>
    </row>
    <row r="60529" spans="2:11" hidden="1" x14ac:dyDescent="0.35">
      <c r="B60529" t="s">
        <v>1666</v>
      </c>
      <c r="C60529" t="s">
        <v>8</v>
      </c>
      <c r="D60529" t="s">
        <v>2948</v>
      </c>
      <c r="E60529" t="s">
        <v>2949</v>
      </c>
      <c r="F60529" t="s">
        <v>2951</v>
      </c>
      <c r="J60529">
        <v>77346.490000000005</v>
      </c>
      <c r="K60529">
        <v>77500</v>
      </c>
    </row>
    <row r="60530" spans="2:11" hidden="1" x14ac:dyDescent="0.35">
      <c r="B60530" t="s">
        <v>1858</v>
      </c>
      <c r="D60530" t="s">
        <v>2489</v>
      </c>
      <c r="E60530" t="s">
        <v>43</v>
      </c>
      <c r="F60530" t="s">
        <v>2490</v>
      </c>
      <c r="J60530">
        <v>103314.32</v>
      </c>
      <c r="K60530">
        <v>66539</v>
      </c>
    </row>
    <row r="60531" spans="2:11" hidden="1" x14ac:dyDescent="0.35">
      <c r="B60531" t="s">
        <v>220</v>
      </c>
      <c r="C60531" t="s">
        <v>107</v>
      </c>
      <c r="D60531" t="s">
        <v>3009</v>
      </c>
      <c r="E60531" t="s">
        <v>452</v>
      </c>
      <c r="F60531" t="s">
        <v>1928</v>
      </c>
      <c r="J60531">
        <v>48996.71</v>
      </c>
      <c r="K60531">
        <v>40544</v>
      </c>
    </row>
    <row r="60532" spans="2:11" hidden="1" x14ac:dyDescent="0.35">
      <c r="B60532" t="s">
        <v>2539</v>
      </c>
      <c r="C60532" t="s">
        <v>47</v>
      </c>
      <c r="D60532" t="s">
        <v>24868</v>
      </c>
      <c r="E60532" t="s">
        <v>16778</v>
      </c>
      <c r="F60532" t="s">
        <v>23324</v>
      </c>
      <c r="K60532">
        <v>11310</v>
      </c>
    </row>
    <row r="60533" spans="2:11" hidden="1" x14ac:dyDescent="0.35">
      <c r="B60533" t="s">
        <v>24869</v>
      </c>
      <c r="C60533" t="s">
        <v>197</v>
      </c>
      <c r="D60533" t="s">
        <v>2373</v>
      </c>
      <c r="E60533" t="s">
        <v>16778</v>
      </c>
      <c r="F60533" t="s">
        <v>23324</v>
      </c>
      <c r="K60533">
        <v>11310</v>
      </c>
    </row>
    <row r="60534" spans="2:11" hidden="1" x14ac:dyDescent="0.35">
      <c r="B60534" t="s">
        <v>2494</v>
      </c>
      <c r="C60534" t="s">
        <v>42</v>
      </c>
      <c r="D60534" t="s">
        <v>2495</v>
      </c>
      <c r="E60534" t="s">
        <v>489</v>
      </c>
      <c r="F60534" t="s">
        <v>2496</v>
      </c>
      <c r="J60534">
        <v>173876.84</v>
      </c>
      <c r="K60534">
        <v>73012</v>
      </c>
    </row>
    <row r="60535" spans="2:11" hidden="1" x14ac:dyDescent="0.35">
      <c r="B60535" t="s">
        <v>5747</v>
      </c>
      <c r="C60535" t="s">
        <v>21</v>
      </c>
      <c r="D60535" t="s">
        <v>24870</v>
      </c>
      <c r="E60535" t="s">
        <v>16778</v>
      </c>
      <c r="F60535" t="s">
        <v>23324</v>
      </c>
      <c r="K60535">
        <v>11310</v>
      </c>
    </row>
    <row r="60536" spans="2:11" hidden="1" x14ac:dyDescent="0.35">
      <c r="B60536" t="s">
        <v>3010</v>
      </c>
      <c r="C60536" t="s">
        <v>375</v>
      </c>
      <c r="D60536" t="s">
        <v>3011</v>
      </c>
      <c r="E60536" t="s">
        <v>2592</v>
      </c>
      <c r="F60536" t="s">
        <v>3012</v>
      </c>
      <c r="J60536">
        <v>67405.64</v>
      </c>
      <c r="K60536">
        <v>66900</v>
      </c>
    </row>
    <row r="60537" spans="2:11" hidden="1" x14ac:dyDescent="0.35">
      <c r="B60537" t="s">
        <v>329</v>
      </c>
      <c r="C60537" t="s">
        <v>47</v>
      </c>
      <c r="D60537" t="s">
        <v>24871</v>
      </c>
      <c r="E60537" t="s">
        <v>15229</v>
      </c>
      <c r="F60537" t="s">
        <v>24103</v>
      </c>
      <c r="J60537">
        <v>30926.720000000001</v>
      </c>
      <c r="K60537">
        <v>35606</v>
      </c>
    </row>
    <row r="60538" spans="2:11" hidden="1" x14ac:dyDescent="0.35">
      <c r="B60538" t="s">
        <v>1134</v>
      </c>
      <c r="C60538" t="s">
        <v>42</v>
      </c>
      <c r="D60538" t="s">
        <v>2373</v>
      </c>
      <c r="E60538" t="s">
        <v>1424</v>
      </c>
      <c r="F60538" t="s">
        <v>1137</v>
      </c>
      <c r="J60538">
        <v>47808.41</v>
      </c>
      <c r="K60538">
        <v>47200</v>
      </c>
    </row>
    <row r="60539" spans="2:11" hidden="1" x14ac:dyDescent="0.35">
      <c r="B60539" t="s">
        <v>563</v>
      </c>
      <c r="D60539" t="s">
        <v>2497</v>
      </c>
      <c r="E60539" t="s">
        <v>23488</v>
      </c>
      <c r="F60539" t="s">
        <v>23362</v>
      </c>
      <c r="J60539">
        <v>2169.23</v>
      </c>
      <c r="K60539">
        <v>56400</v>
      </c>
    </row>
    <row r="60540" spans="2:11" hidden="1" x14ac:dyDescent="0.35">
      <c r="B60540" t="s">
        <v>18082</v>
      </c>
      <c r="D60540" t="s">
        <v>18083</v>
      </c>
      <c r="E60540" t="s">
        <v>81</v>
      </c>
      <c r="F60540" t="s">
        <v>16813</v>
      </c>
      <c r="J60540">
        <v>5755.43</v>
      </c>
      <c r="K60540">
        <v>20800</v>
      </c>
    </row>
    <row r="60541" spans="2:11" hidden="1" x14ac:dyDescent="0.35">
      <c r="B60541" t="s">
        <v>483</v>
      </c>
      <c r="C60541" t="s">
        <v>60</v>
      </c>
      <c r="D60541" t="s">
        <v>3013</v>
      </c>
      <c r="E60541" t="s">
        <v>74</v>
      </c>
      <c r="F60541" t="s">
        <v>3014</v>
      </c>
      <c r="J60541">
        <v>10022.790000000001</v>
      </c>
      <c r="K60541">
        <v>10339</v>
      </c>
    </row>
    <row r="60542" spans="2:11" hidden="1" x14ac:dyDescent="0.35">
      <c r="B60542" t="s">
        <v>2793</v>
      </c>
      <c r="D60542" t="s">
        <v>2794</v>
      </c>
      <c r="E60542" t="s">
        <v>1056</v>
      </c>
      <c r="F60542" t="s">
        <v>2795</v>
      </c>
      <c r="J60542">
        <v>41762.06</v>
      </c>
      <c r="K60542">
        <v>38231</v>
      </c>
    </row>
    <row r="60543" spans="2:11" hidden="1" x14ac:dyDescent="0.35">
      <c r="B60543" t="s">
        <v>1520</v>
      </c>
      <c r="C60543" t="s">
        <v>112</v>
      </c>
      <c r="D60543" t="s">
        <v>2559</v>
      </c>
      <c r="E60543" t="s">
        <v>2560</v>
      </c>
      <c r="F60543" t="s">
        <v>2082</v>
      </c>
      <c r="J60543">
        <v>62072.42</v>
      </c>
      <c r="K60543">
        <v>41368</v>
      </c>
    </row>
    <row r="60544" spans="2:11" hidden="1" x14ac:dyDescent="0.35">
      <c r="B60544" t="s">
        <v>408</v>
      </c>
      <c r="C60544" t="s">
        <v>47</v>
      </c>
      <c r="D60544" t="s">
        <v>2497</v>
      </c>
      <c r="E60544" t="s">
        <v>500</v>
      </c>
      <c r="F60544" t="s">
        <v>2498</v>
      </c>
      <c r="J60544">
        <v>103520.91</v>
      </c>
      <c r="K60544">
        <v>100000</v>
      </c>
    </row>
    <row r="60545" spans="2:11" hidden="1" x14ac:dyDescent="0.35">
      <c r="B60545" t="s">
        <v>18411</v>
      </c>
      <c r="D60545" t="s">
        <v>18412</v>
      </c>
      <c r="E60545" t="s">
        <v>202</v>
      </c>
      <c r="F60545" t="s">
        <v>17196</v>
      </c>
      <c r="J60545">
        <v>9304.7000000000007</v>
      </c>
      <c r="K60545">
        <v>17680</v>
      </c>
    </row>
    <row r="60546" spans="2:11" hidden="1" x14ac:dyDescent="0.35">
      <c r="B60546" t="s">
        <v>3015</v>
      </c>
      <c r="C60546" t="s">
        <v>21</v>
      </c>
      <c r="D60546" t="s">
        <v>3016</v>
      </c>
      <c r="E60546" t="s">
        <v>43</v>
      </c>
      <c r="F60546" t="s">
        <v>3017</v>
      </c>
      <c r="J60546">
        <v>77843.06</v>
      </c>
      <c r="K60546">
        <v>64163</v>
      </c>
    </row>
    <row r="60547" spans="2:11" hidden="1" x14ac:dyDescent="0.35">
      <c r="B60547" t="s">
        <v>3626</v>
      </c>
      <c r="D60547" t="s">
        <v>24872</v>
      </c>
      <c r="E60547" t="s">
        <v>16778</v>
      </c>
      <c r="F60547" t="s">
        <v>23339</v>
      </c>
      <c r="K60547">
        <v>11310</v>
      </c>
    </row>
    <row r="60548" spans="2:11" hidden="1" x14ac:dyDescent="0.35">
      <c r="B60548" t="s">
        <v>16923</v>
      </c>
      <c r="C60548" t="s">
        <v>107</v>
      </c>
      <c r="D60548" t="s">
        <v>2570</v>
      </c>
      <c r="E60548" t="s">
        <v>16778</v>
      </c>
      <c r="F60548" t="s">
        <v>19357</v>
      </c>
      <c r="J60548">
        <v>1051.25</v>
      </c>
      <c r="K60548">
        <v>11310</v>
      </c>
    </row>
    <row r="60549" spans="2:11" hidden="1" x14ac:dyDescent="0.35">
      <c r="B60549" t="s">
        <v>10012</v>
      </c>
      <c r="D60549" t="s">
        <v>24873</v>
      </c>
      <c r="E60549" t="s">
        <v>3030</v>
      </c>
      <c r="F60549" t="s">
        <v>16843</v>
      </c>
      <c r="J60549">
        <v>45592.95</v>
      </c>
      <c r="K60549">
        <v>45629</v>
      </c>
    </row>
    <row r="60550" spans="2:11" hidden="1" x14ac:dyDescent="0.35">
      <c r="B60550" t="s">
        <v>3383</v>
      </c>
      <c r="D60550" t="s">
        <v>3384</v>
      </c>
      <c r="E60550" t="s">
        <v>135</v>
      </c>
      <c r="F60550" t="s">
        <v>3385</v>
      </c>
      <c r="J60550">
        <v>47731.76</v>
      </c>
      <c r="K60550">
        <v>44881</v>
      </c>
    </row>
    <row r="60551" spans="2:11" hidden="1" x14ac:dyDescent="0.35">
      <c r="B60551" t="s">
        <v>368</v>
      </c>
      <c r="C60551" t="s">
        <v>42</v>
      </c>
      <c r="D60551" t="s">
        <v>3018</v>
      </c>
      <c r="E60551" t="s">
        <v>1674</v>
      </c>
      <c r="F60551" t="s">
        <v>2892</v>
      </c>
      <c r="J60551">
        <v>117428.6</v>
      </c>
      <c r="K60551">
        <v>121757</v>
      </c>
    </row>
    <row r="60552" spans="2:11" hidden="1" x14ac:dyDescent="0.35">
      <c r="B60552" t="s">
        <v>1281</v>
      </c>
      <c r="C60552" t="s">
        <v>107</v>
      </c>
      <c r="D60552" t="s">
        <v>2799</v>
      </c>
      <c r="E60552" t="s">
        <v>43</v>
      </c>
      <c r="F60552" t="s">
        <v>2800</v>
      </c>
      <c r="J60552">
        <v>67477.7</v>
      </c>
      <c r="K60552">
        <v>59409</v>
      </c>
    </row>
    <row r="60553" spans="2:11" hidden="1" x14ac:dyDescent="0.35">
      <c r="B60553" t="s">
        <v>2580</v>
      </c>
      <c r="D60553" t="s">
        <v>2570</v>
      </c>
      <c r="E60553" t="s">
        <v>2581</v>
      </c>
      <c r="F60553" t="s">
        <v>2582</v>
      </c>
      <c r="J60553">
        <v>36642.230000000003</v>
      </c>
      <c r="K60553">
        <v>35298</v>
      </c>
    </row>
    <row r="60554" spans="2:11" hidden="1" x14ac:dyDescent="0.35">
      <c r="B60554" t="s">
        <v>459</v>
      </c>
      <c r="C60554" t="s">
        <v>38</v>
      </c>
      <c r="D60554" t="s">
        <v>2506</v>
      </c>
      <c r="E60554" t="s">
        <v>23351</v>
      </c>
      <c r="F60554" t="s">
        <v>1335</v>
      </c>
      <c r="J60554">
        <v>57027.33</v>
      </c>
      <c r="K60554">
        <v>62175</v>
      </c>
    </row>
    <row r="60555" spans="2:11" hidden="1" x14ac:dyDescent="0.35">
      <c r="B60555" t="s">
        <v>18422</v>
      </c>
      <c r="C60555" t="s">
        <v>42</v>
      </c>
      <c r="D60555" t="s">
        <v>18423</v>
      </c>
      <c r="E60555" t="s">
        <v>16778</v>
      </c>
      <c r="F60555" t="s">
        <v>1046</v>
      </c>
      <c r="J60555">
        <v>1051.25</v>
      </c>
      <c r="K60555">
        <v>11310</v>
      </c>
    </row>
    <row r="60556" spans="2:11" hidden="1" x14ac:dyDescent="0.35">
      <c r="B60556" t="s">
        <v>22093</v>
      </c>
      <c r="D60556" t="s">
        <v>3384</v>
      </c>
      <c r="E60556" t="s">
        <v>202</v>
      </c>
      <c r="F60556" t="s">
        <v>20513</v>
      </c>
      <c r="J60556">
        <v>11035</v>
      </c>
      <c r="K60556">
        <v>20800</v>
      </c>
    </row>
    <row r="60557" spans="2:11" hidden="1" x14ac:dyDescent="0.35">
      <c r="B60557" t="s">
        <v>331</v>
      </c>
      <c r="C60557" t="s">
        <v>47</v>
      </c>
      <c r="D60557" t="s">
        <v>3392</v>
      </c>
      <c r="E60557" t="s">
        <v>43</v>
      </c>
      <c r="F60557" t="s">
        <v>1094</v>
      </c>
      <c r="J60557">
        <v>71002.5</v>
      </c>
      <c r="K60557">
        <v>60004</v>
      </c>
    </row>
    <row r="60558" spans="2:11" hidden="1" x14ac:dyDescent="0.35">
      <c r="B60558" t="s">
        <v>3403</v>
      </c>
      <c r="C60558" t="s">
        <v>38</v>
      </c>
      <c r="D60558" t="s">
        <v>3404</v>
      </c>
      <c r="E60558" t="s">
        <v>43</v>
      </c>
      <c r="F60558" t="s">
        <v>3405</v>
      </c>
      <c r="J60558">
        <v>78220.639999999999</v>
      </c>
      <c r="K60558">
        <v>67728</v>
      </c>
    </row>
    <row r="60559" spans="2:11" hidden="1" x14ac:dyDescent="0.35">
      <c r="B60559" t="s">
        <v>997</v>
      </c>
      <c r="C60559" t="s">
        <v>8</v>
      </c>
      <c r="D60559" t="s">
        <v>3416</v>
      </c>
      <c r="E60559" t="s">
        <v>23327</v>
      </c>
      <c r="F60559" t="s">
        <v>2275</v>
      </c>
      <c r="J60559">
        <v>73158.61</v>
      </c>
      <c r="K60559">
        <v>75197</v>
      </c>
    </row>
    <row r="60560" spans="2:11" hidden="1" x14ac:dyDescent="0.35">
      <c r="B60560" t="s">
        <v>426</v>
      </c>
      <c r="C60560" t="s">
        <v>14</v>
      </c>
      <c r="D60560" t="s">
        <v>3486</v>
      </c>
      <c r="E60560" t="s">
        <v>43</v>
      </c>
      <c r="F60560" t="s">
        <v>1540</v>
      </c>
      <c r="J60560">
        <v>63209.61</v>
      </c>
      <c r="K60560">
        <v>52976</v>
      </c>
    </row>
    <row r="60561" spans="2:11" hidden="1" x14ac:dyDescent="0.35">
      <c r="B60561" t="s">
        <v>1333</v>
      </c>
      <c r="C60561" t="s">
        <v>139</v>
      </c>
      <c r="D60561" t="s">
        <v>3586</v>
      </c>
      <c r="E60561" t="s">
        <v>93</v>
      </c>
      <c r="F60561" t="s">
        <v>3587</v>
      </c>
      <c r="J60561">
        <v>88441.81</v>
      </c>
      <c r="K60561">
        <v>88900</v>
      </c>
    </row>
    <row r="60562" spans="2:11" hidden="1" x14ac:dyDescent="0.35">
      <c r="B60562" t="s">
        <v>3610</v>
      </c>
      <c r="C60562" t="s">
        <v>197</v>
      </c>
      <c r="D60562" t="s">
        <v>22196</v>
      </c>
      <c r="E60562" t="s">
        <v>16778</v>
      </c>
      <c r="F60562" t="s">
        <v>23353</v>
      </c>
      <c r="K60562">
        <v>11310</v>
      </c>
    </row>
    <row r="60563" spans="2:11" hidden="1" x14ac:dyDescent="0.35">
      <c r="B60563" t="s">
        <v>705</v>
      </c>
      <c r="C60563" t="s">
        <v>97</v>
      </c>
      <c r="D60563" t="s">
        <v>3599</v>
      </c>
      <c r="E60563" t="s">
        <v>3600</v>
      </c>
      <c r="F60563" t="s">
        <v>1357</v>
      </c>
      <c r="J60563">
        <v>64428.85</v>
      </c>
      <c r="K60563">
        <v>53568</v>
      </c>
    </row>
    <row r="60564" spans="2:11" hidden="1" x14ac:dyDescent="0.35">
      <c r="B60564" t="s">
        <v>824</v>
      </c>
      <c r="D60564" t="s">
        <v>3603</v>
      </c>
      <c r="E60564" t="s">
        <v>1492</v>
      </c>
      <c r="F60564" t="s">
        <v>3604</v>
      </c>
      <c r="J60564">
        <v>56811.95</v>
      </c>
      <c r="K60564">
        <v>56792</v>
      </c>
    </row>
    <row r="60565" spans="2:11" hidden="1" x14ac:dyDescent="0.35">
      <c r="B60565" t="s">
        <v>3605</v>
      </c>
      <c r="D60565" t="s">
        <v>24874</v>
      </c>
      <c r="E60565" t="s">
        <v>1512</v>
      </c>
      <c r="F60565" t="s">
        <v>2120</v>
      </c>
      <c r="J60565">
        <v>63944.62</v>
      </c>
      <c r="K60565">
        <v>64000</v>
      </c>
    </row>
    <row r="60566" spans="2:11" hidden="1" x14ac:dyDescent="0.35">
      <c r="B60566" t="s">
        <v>2386</v>
      </c>
      <c r="C60566" t="s">
        <v>21</v>
      </c>
      <c r="D60566" t="s">
        <v>3607</v>
      </c>
      <c r="E60566" t="s">
        <v>974</v>
      </c>
      <c r="F60566" t="s">
        <v>2633</v>
      </c>
      <c r="J60566">
        <v>57338.83</v>
      </c>
      <c r="K60566">
        <v>57800</v>
      </c>
    </row>
    <row r="60567" spans="2:11" hidden="1" x14ac:dyDescent="0.35">
      <c r="B60567" t="s">
        <v>7158</v>
      </c>
      <c r="C60567" t="s">
        <v>107</v>
      </c>
      <c r="D60567" t="s">
        <v>18429</v>
      </c>
      <c r="E60567" t="s">
        <v>2946</v>
      </c>
      <c r="F60567" t="s">
        <v>11632</v>
      </c>
      <c r="J60567">
        <v>41823.120000000003</v>
      </c>
      <c r="K60567">
        <v>40303</v>
      </c>
    </row>
    <row r="60568" spans="2:11" hidden="1" x14ac:dyDescent="0.35">
      <c r="B60568" t="s">
        <v>11789</v>
      </c>
      <c r="C60568" t="s">
        <v>197</v>
      </c>
      <c r="D60568" t="s">
        <v>22126</v>
      </c>
      <c r="E60568" t="s">
        <v>16778</v>
      </c>
      <c r="F60568" t="s">
        <v>23324</v>
      </c>
      <c r="K60568">
        <v>11310</v>
      </c>
    </row>
    <row r="60569" spans="2:11" hidden="1" x14ac:dyDescent="0.35">
      <c r="B60569" t="s">
        <v>6421</v>
      </c>
      <c r="C60569" t="s">
        <v>375</v>
      </c>
      <c r="D60569" t="s">
        <v>24875</v>
      </c>
      <c r="E60569" t="s">
        <v>11677</v>
      </c>
      <c r="F60569" t="s">
        <v>23612</v>
      </c>
      <c r="J60569">
        <v>27048.07</v>
      </c>
      <c r="K60569">
        <v>100000</v>
      </c>
    </row>
    <row r="60570" spans="2:11" hidden="1" x14ac:dyDescent="0.35">
      <c r="B60570" t="s">
        <v>18430</v>
      </c>
      <c r="C60570" t="s">
        <v>8</v>
      </c>
      <c r="D60570" t="s">
        <v>18431</v>
      </c>
      <c r="E60570" t="s">
        <v>4287</v>
      </c>
      <c r="F60570" t="s">
        <v>17571</v>
      </c>
      <c r="J60570">
        <v>39036.51</v>
      </c>
      <c r="K60570">
        <v>29839</v>
      </c>
    </row>
    <row r="60571" spans="2:11" hidden="1" x14ac:dyDescent="0.35">
      <c r="B60571" t="s">
        <v>510</v>
      </c>
      <c r="C60571" t="s">
        <v>21</v>
      </c>
      <c r="D60571" t="s">
        <v>24876</v>
      </c>
      <c r="E60571" t="s">
        <v>16778</v>
      </c>
      <c r="F60571" t="s">
        <v>16780</v>
      </c>
      <c r="K60571">
        <v>11310</v>
      </c>
    </row>
    <row r="60572" spans="2:11" hidden="1" x14ac:dyDescent="0.35">
      <c r="B60572" t="s">
        <v>469</v>
      </c>
      <c r="C60572" t="s">
        <v>47</v>
      </c>
      <c r="D60572" t="s">
        <v>18432</v>
      </c>
      <c r="E60572" t="s">
        <v>67</v>
      </c>
      <c r="F60572" t="s">
        <v>17508</v>
      </c>
      <c r="J60572">
        <v>31185.09</v>
      </c>
      <c r="K60572">
        <v>29182</v>
      </c>
    </row>
    <row r="60573" spans="2:11" hidden="1" x14ac:dyDescent="0.35">
      <c r="B60573" t="s">
        <v>1386</v>
      </c>
      <c r="C60573" t="s">
        <v>42</v>
      </c>
      <c r="D60573" t="s">
        <v>3609</v>
      </c>
      <c r="E60573" t="s">
        <v>16778</v>
      </c>
      <c r="F60573" t="s">
        <v>328</v>
      </c>
      <c r="K60573">
        <v>11310</v>
      </c>
    </row>
    <row r="60574" spans="2:11" hidden="1" x14ac:dyDescent="0.35">
      <c r="B60574" t="s">
        <v>3608</v>
      </c>
      <c r="C60574" t="s">
        <v>2428</v>
      </c>
      <c r="D60574" t="s">
        <v>3609</v>
      </c>
      <c r="E60574" t="s">
        <v>489</v>
      </c>
      <c r="F60574" t="s">
        <v>1223</v>
      </c>
      <c r="J60574">
        <v>69542.67</v>
      </c>
      <c r="K60574">
        <v>60844</v>
      </c>
    </row>
    <row r="60575" spans="2:11" hidden="1" x14ac:dyDescent="0.35">
      <c r="B60575" t="s">
        <v>5259</v>
      </c>
      <c r="C60575" t="s">
        <v>197</v>
      </c>
      <c r="D60575" t="s">
        <v>18434</v>
      </c>
      <c r="E60575" t="s">
        <v>16778</v>
      </c>
      <c r="F60575" t="s">
        <v>23326</v>
      </c>
      <c r="K60575">
        <v>11310</v>
      </c>
    </row>
    <row r="60576" spans="2:11" hidden="1" x14ac:dyDescent="0.35">
      <c r="B60576" t="s">
        <v>2235</v>
      </c>
      <c r="C60576" t="s">
        <v>112</v>
      </c>
      <c r="D60576" t="s">
        <v>24877</v>
      </c>
      <c r="E60576" t="s">
        <v>443</v>
      </c>
      <c r="F60576" t="s">
        <v>24878</v>
      </c>
      <c r="J60576">
        <v>35191.480000000003</v>
      </c>
      <c r="K60576">
        <v>64935</v>
      </c>
    </row>
    <row r="60577" spans="2:11" hidden="1" x14ac:dyDescent="0.35">
      <c r="B60577" t="s">
        <v>5509</v>
      </c>
      <c r="C60577" t="s">
        <v>149</v>
      </c>
      <c r="D60577" t="s">
        <v>18436</v>
      </c>
      <c r="E60577" t="s">
        <v>542</v>
      </c>
      <c r="F60577" t="s">
        <v>17022</v>
      </c>
      <c r="J60577">
        <v>8967.18</v>
      </c>
      <c r="K60577">
        <v>25709</v>
      </c>
    </row>
    <row r="60578" spans="2:11" hidden="1" x14ac:dyDescent="0.35">
      <c r="B60578" t="s">
        <v>705</v>
      </c>
      <c r="C60578" t="s">
        <v>14</v>
      </c>
      <c r="D60578" t="s">
        <v>3612</v>
      </c>
      <c r="E60578" t="s">
        <v>24377</v>
      </c>
      <c r="F60578" t="s">
        <v>1899</v>
      </c>
      <c r="J60578">
        <v>75446.5</v>
      </c>
      <c r="K60578">
        <v>73010</v>
      </c>
    </row>
    <row r="60579" spans="2:11" hidden="1" x14ac:dyDescent="0.35">
      <c r="B60579" t="s">
        <v>3614</v>
      </c>
      <c r="D60579" t="s">
        <v>3615</v>
      </c>
      <c r="E60579" t="s">
        <v>1818</v>
      </c>
      <c r="F60579" t="s">
        <v>3616</v>
      </c>
      <c r="J60579">
        <v>66700.710000000006</v>
      </c>
      <c r="K60579">
        <v>66800</v>
      </c>
    </row>
    <row r="60580" spans="2:11" hidden="1" x14ac:dyDescent="0.35">
      <c r="B60580" t="s">
        <v>18438</v>
      </c>
      <c r="C60580" t="s">
        <v>42</v>
      </c>
      <c r="D60580" t="s">
        <v>3617</v>
      </c>
      <c r="E60580" t="s">
        <v>16778</v>
      </c>
      <c r="F60580" t="s">
        <v>17473</v>
      </c>
      <c r="J60580">
        <v>652.5</v>
      </c>
      <c r="K60580">
        <v>11310</v>
      </c>
    </row>
    <row r="60581" spans="2:11" hidden="1" x14ac:dyDescent="0.35">
      <c r="B60581" t="s">
        <v>24879</v>
      </c>
      <c r="C60581" t="s">
        <v>21</v>
      </c>
      <c r="D60581" t="s">
        <v>3618</v>
      </c>
      <c r="E60581" t="s">
        <v>16778</v>
      </c>
      <c r="F60581" t="s">
        <v>23353</v>
      </c>
      <c r="K60581">
        <v>11310</v>
      </c>
    </row>
    <row r="60582" spans="2:11" hidden="1" x14ac:dyDescent="0.35">
      <c r="B60582" t="s">
        <v>21355</v>
      </c>
      <c r="C60582" t="s">
        <v>375</v>
      </c>
      <c r="D60582" t="s">
        <v>22144</v>
      </c>
      <c r="E60582" t="s">
        <v>16778</v>
      </c>
      <c r="F60582" t="s">
        <v>23324</v>
      </c>
      <c r="K60582">
        <v>11310</v>
      </c>
    </row>
    <row r="60583" spans="2:11" hidden="1" x14ac:dyDescent="0.35">
      <c r="B60583" t="s">
        <v>3620</v>
      </c>
      <c r="C60583" t="s">
        <v>21</v>
      </c>
      <c r="D60583" t="s">
        <v>3618</v>
      </c>
      <c r="E60583" t="s">
        <v>43</v>
      </c>
      <c r="F60583" t="s">
        <v>3621</v>
      </c>
      <c r="J60583">
        <v>57080.21</v>
      </c>
      <c r="K60583">
        <v>56312</v>
      </c>
    </row>
    <row r="60584" spans="2:11" hidden="1" x14ac:dyDescent="0.35">
      <c r="B60584" t="s">
        <v>24880</v>
      </c>
      <c r="C60584" t="s">
        <v>297</v>
      </c>
      <c r="D60584" t="s">
        <v>22144</v>
      </c>
      <c r="E60584" t="s">
        <v>16778</v>
      </c>
      <c r="F60584" t="s">
        <v>23345</v>
      </c>
      <c r="K60584">
        <v>11310</v>
      </c>
    </row>
    <row r="60585" spans="2:11" hidden="1" x14ac:dyDescent="0.35">
      <c r="B60585" t="s">
        <v>1475</v>
      </c>
      <c r="C60585" t="s">
        <v>112</v>
      </c>
      <c r="D60585" t="s">
        <v>22144</v>
      </c>
      <c r="E60585" t="s">
        <v>16778</v>
      </c>
      <c r="F60585" t="s">
        <v>23324</v>
      </c>
      <c r="K60585">
        <v>11310</v>
      </c>
    </row>
    <row r="60586" spans="2:11" hidden="1" x14ac:dyDescent="0.35">
      <c r="B60586" t="s">
        <v>17046</v>
      </c>
      <c r="C60586" t="s">
        <v>112</v>
      </c>
      <c r="D60586" t="s">
        <v>22144</v>
      </c>
      <c r="E60586" t="s">
        <v>16778</v>
      </c>
      <c r="F60586" t="s">
        <v>23345</v>
      </c>
      <c r="K60586">
        <v>11310</v>
      </c>
    </row>
    <row r="60587" spans="2:11" hidden="1" x14ac:dyDescent="0.35">
      <c r="B60587" t="s">
        <v>24881</v>
      </c>
      <c r="C60587" t="s">
        <v>42</v>
      </c>
      <c r="D60587" t="s">
        <v>24882</v>
      </c>
      <c r="E60587" t="s">
        <v>16778</v>
      </c>
      <c r="F60587" t="s">
        <v>23324</v>
      </c>
      <c r="K60587">
        <v>11310</v>
      </c>
    </row>
    <row r="60588" spans="2:11" hidden="1" x14ac:dyDescent="0.35">
      <c r="B60588" t="s">
        <v>24883</v>
      </c>
      <c r="C60588" t="s">
        <v>47</v>
      </c>
      <c r="D60588" t="s">
        <v>24884</v>
      </c>
      <c r="E60588" t="s">
        <v>16778</v>
      </c>
      <c r="F60588" t="s">
        <v>23324</v>
      </c>
      <c r="K60588">
        <v>11310</v>
      </c>
    </row>
    <row r="60589" spans="2:11" hidden="1" x14ac:dyDescent="0.35">
      <c r="B60589" t="s">
        <v>3622</v>
      </c>
      <c r="C60589" t="s">
        <v>107</v>
      </c>
      <c r="D60589" t="s">
        <v>3623</v>
      </c>
      <c r="E60589" t="s">
        <v>43</v>
      </c>
      <c r="F60589" t="s">
        <v>2590</v>
      </c>
      <c r="J60589">
        <v>70937.820000000007</v>
      </c>
      <c r="K60589">
        <v>59409</v>
      </c>
    </row>
    <row r="60590" spans="2:11" hidden="1" x14ac:dyDescent="0.35">
      <c r="B60590" t="s">
        <v>15497</v>
      </c>
      <c r="C60590" t="s">
        <v>112</v>
      </c>
      <c r="D60590" t="s">
        <v>18384</v>
      </c>
      <c r="E60590" t="s">
        <v>16778</v>
      </c>
      <c r="F60590" t="s">
        <v>19357</v>
      </c>
      <c r="J60590">
        <v>1051.25</v>
      </c>
      <c r="K60590">
        <v>11310</v>
      </c>
    </row>
    <row r="60591" spans="2:11" hidden="1" x14ac:dyDescent="0.35">
      <c r="B60591" t="s">
        <v>3624</v>
      </c>
      <c r="D60591" t="s">
        <v>3623</v>
      </c>
      <c r="E60591" t="s">
        <v>77</v>
      </c>
      <c r="F60591" t="s">
        <v>3625</v>
      </c>
      <c r="J60591">
        <v>39532.11</v>
      </c>
      <c r="K60591">
        <v>37199</v>
      </c>
    </row>
    <row r="60592" spans="2:11" hidden="1" x14ac:dyDescent="0.35">
      <c r="B60592" t="s">
        <v>24885</v>
      </c>
      <c r="C60592" t="s">
        <v>197</v>
      </c>
      <c r="D60592" t="s">
        <v>18384</v>
      </c>
      <c r="E60592" t="s">
        <v>16778</v>
      </c>
      <c r="F60592" t="s">
        <v>23326</v>
      </c>
      <c r="K60592">
        <v>11310</v>
      </c>
    </row>
    <row r="60593" spans="2:11" hidden="1" x14ac:dyDescent="0.35">
      <c r="B60593" t="s">
        <v>24886</v>
      </c>
      <c r="C60593" t="s">
        <v>42</v>
      </c>
      <c r="D60593" t="s">
        <v>18384</v>
      </c>
      <c r="E60593" t="s">
        <v>16778</v>
      </c>
      <c r="F60593" t="s">
        <v>23324</v>
      </c>
      <c r="K60593">
        <v>11310</v>
      </c>
    </row>
    <row r="60594" spans="2:11" hidden="1" x14ac:dyDescent="0.35">
      <c r="B60594" t="s">
        <v>22149</v>
      </c>
      <c r="C60594" t="s">
        <v>42</v>
      </c>
      <c r="D60594" t="s">
        <v>18384</v>
      </c>
      <c r="E60594" t="s">
        <v>16778</v>
      </c>
      <c r="F60594" t="s">
        <v>19357</v>
      </c>
      <c r="J60594">
        <v>1051.25</v>
      </c>
      <c r="K60594">
        <v>11310</v>
      </c>
    </row>
    <row r="60595" spans="2:11" hidden="1" x14ac:dyDescent="0.35">
      <c r="B60595" t="s">
        <v>2491</v>
      </c>
      <c r="D60595" t="s">
        <v>2368</v>
      </c>
      <c r="E60595" t="s">
        <v>77</v>
      </c>
      <c r="F60595" t="s">
        <v>2493</v>
      </c>
      <c r="J60595">
        <v>34188.58</v>
      </c>
      <c r="K60595">
        <v>33215</v>
      </c>
    </row>
    <row r="60596" spans="2:11" hidden="1" x14ac:dyDescent="0.35">
      <c r="B60596" t="s">
        <v>8459</v>
      </c>
      <c r="C60596" t="s">
        <v>107</v>
      </c>
      <c r="D60596" t="s">
        <v>18384</v>
      </c>
      <c r="E60596" t="s">
        <v>16778</v>
      </c>
      <c r="F60596" t="s">
        <v>23324</v>
      </c>
      <c r="K60596">
        <v>11310</v>
      </c>
    </row>
    <row r="60597" spans="2:11" hidden="1" x14ac:dyDescent="0.35">
      <c r="B60597" t="s">
        <v>2677</v>
      </c>
      <c r="D60597" t="s">
        <v>2570</v>
      </c>
      <c r="E60597" t="s">
        <v>10</v>
      </c>
      <c r="F60597" t="s">
        <v>1765</v>
      </c>
      <c r="J60597">
        <v>25999.38</v>
      </c>
      <c r="K60597">
        <v>25644</v>
      </c>
    </row>
    <row r="60598" spans="2:11" hidden="1" x14ac:dyDescent="0.35">
      <c r="B60598" t="s">
        <v>1813</v>
      </c>
      <c r="C60598" t="s">
        <v>197</v>
      </c>
      <c r="D60598" t="s">
        <v>2570</v>
      </c>
      <c r="E60598" t="s">
        <v>280</v>
      </c>
      <c r="F60598" t="s">
        <v>1306</v>
      </c>
      <c r="J60598">
        <v>106438.05</v>
      </c>
      <c r="K60598">
        <v>73854</v>
      </c>
    </row>
    <row r="60599" spans="2:11" hidden="1" x14ac:dyDescent="0.35">
      <c r="B60599" t="s">
        <v>2553</v>
      </c>
      <c r="D60599" t="s">
        <v>2554</v>
      </c>
      <c r="E60599" t="s">
        <v>17116</v>
      </c>
      <c r="F60599" t="s">
        <v>2556</v>
      </c>
      <c r="J60599">
        <v>102114.53</v>
      </c>
      <c r="K60599">
        <v>91891</v>
      </c>
    </row>
    <row r="60600" spans="2:11" hidden="1" x14ac:dyDescent="0.35">
      <c r="B60600" t="s">
        <v>1291</v>
      </c>
      <c r="C60600" t="s">
        <v>112</v>
      </c>
      <c r="D60600" t="s">
        <v>2515</v>
      </c>
      <c r="E60600" t="s">
        <v>43</v>
      </c>
      <c r="F60600" t="s">
        <v>2516</v>
      </c>
      <c r="J60600">
        <v>63214.34</v>
      </c>
      <c r="K60600">
        <v>60004</v>
      </c>
    </row>
    <row r="60601" spans="2:11" hidden="1" x14ac:dyDescent="0.35">
      <c r="B60601" t="s">
        <v>1241</v>
      </c>
      <c r="C60601" t="s">
        <v>139</v>
      </c>
      <c r="D60601" t="s">
        <v>2570</v>
      </c>
      <c r="E60601" t="s">
        <v>2464</v>
      </c>
      <c r="F60601" t="s">
        <v>3126</v>
      </c>
      <c r="J60601">
        <v>139.1</v>
      </c>
      <c r="K60601">
        <v>20800</v>
      </c>
    </row>
    <row r="60602" spans="2:11" hidden="1" x14ac:dyDescent="0.35">
      <c r="B60602" t="s">
        <v>24887</v>
      </c>
      <c r="C60602" t="s">
        <v>21</v>
      </c>
      <c r="D60602" t="s">
        <v>2570</v>
      </c>
      <c r="E60602" t="s">
        <v>16778</v>
      </c>
      <c r="F60602" t="s">
        <v>23324</v>
      </c>
      <c r="K60602">
        <v>11310</v>
      </c>
    </row>
    <row r="60603" spans="2:11" hidden="1" x14ac:dyDescent="0.35">
      <c r="B60603" t="s">
        <v>2517</v>
      </c>
      <c r="D60603" t="s">
        <v>2518</v>
      </c>
      <c r="E60603" t="s">
        <v>43</v>
      </c>
      <c r="F60603" t="s">
        <v>2520</v>
      </c>
      <c r="J60603">
        <v>64239.66</v>
      </c>
      <c r="K60603">
        <v>59409</v>
      </c>
    </row>
    <row r="60604" spans="2:11" hidden="1" x14ac:dyDescent="0.35">
      <c r="B60604" t="s">
        <v>1310</v>
      </c>
      <c r="C60604" t="s">
        <v>14</v>
      </c>
      <c r="D60604" t="s">
        <v>2570</v>
      </c>
      <c r="E60604" t="s">
        <v>676</v>
      </c>
      <c r="F60604" t="s">
        <v>2715</v>
      </c>
      <c r="J60604">
        <v>75932.66</v>
      </c>
      <c r="K60604">
        <v>75933</v>
      </c>
    </row>
    <row r="60605" spans="2:11" hidden="1" x14ac:dyDescent="0.35">
      <c r="B60605" t="s">
        <v>997</v>
      </c>
      <c r="C60605" t="s">
        <v>112</v>
      </c>
      <c r="D60605" t="s">
        <v>2563</v>
      </c>
      <c r="E60605" t="s">
        <v>489</v>
      </c>
      <c r="F60605" t="s">
        <v>2564</v>
      </c>
      <c r="J60605">
        <v>63137.24</v>
      </c>
      <c r="K60605">
        <v>61451</v>
      </c>
    </row>
    <row r="60606" spans="2:11" hidden="1" x14ac:dyDescent="0.35">
      <c r="B60606" t="s">
        <v>24888</v>
      </c>
      <c r="D60606" t="s">
        <v>24889</v>
      </c>
      <c r="E60606" t="s">
        <v>16778</v>
      </c>
      <c r="F60606" t="s">
        <v>23324</v>
      </c>
      <c r="K60606">
        <v>11310</v>
      </c>
    </row>
    <row r="60607" spans="2:11" hidden="1" x14ac:dyDescent="0.35">
      <c r="B60607" t="s">
        <v>41</v>
      </c>
      <c r="C60607" t="s">
        <v>124</v>
      </c>
      <c r="D60607" t="s">
        <v>2398</v>
      </c>
      <c r="E60607" t="s">
        <v>2399</v>
      </c>
      <c r="F60607" t="s">
        <v>2400</v>
      </c>
      <c r="J60607">
        <v>82306.02</v>
      </c>
      <c r="K60607">
        <v>53568</v>
      </c>
    </row>
    <row r="60608" spans="2:11" hidden="1" x14ac:dyDescent="0.35">
      <c r="B60608" t="s">
        <v>1129</v>
      </c>
      <c r="C60608" t="s">
        <v>112</v>
      </c>
      <c r="D60608" t="s">
        <v>2542</v>
      </c>
      <c r="E60608" t="s">
        <v>1889</v>
      </c>
      <c r="F60608" t="s">
        <v>2543</v>
      </c>
      <c r="J60608">
        <v>107220.28</v>
      </c>
      <c r="K60608">
        <v>107300</v>
      </c>
    </row>
    <row r="60609" spans="2:11" hidden="1" x14ac:dyDescent="0.35">
      <c r="B60609" t="s">
        <v>2801</v>
      </c>
      <c r="D60609" t="s">
        <v>2802</v>
      </c>
      <c r="E60609" t="s">
        <v>16797</v>
      </c>
      <c r="F60609" t="s">
        <v>2803</v>
      </c>
      <c r="J60609">
        <v>24345.45</v>
      </c>
      <c r="K60609">
        <v>29245</v>
      </c>
    </row>
    <row r="60610" spans="2:11" hidden="1" x14ac:dyDescent="0.35">
      <c r="B60610" t="s">
        <v>1313</v>
      </c>
      <c r="C60610" t="s">
        <v>124</v>
      </c>
      <c r="D60610" t="s">
        <v>2570</v>
      </c>
      <c r="E60610" t="s">
        <v>1126</v>
      </c>
      <c r="F60610" t="s">
        <v>17177</v>
      </c>
      <c r="J60610">
        <v>27656.84</v>
      </c>
      <c r="K60610">
        <v>30342</v>
      </c>
    </row>
    <row r="60611" spans="2:11" hidden="1" x14ac:dyDescent="0.35">
      <c r="B60611" t="s">
        <v>1805</v>
      </c>
      <c r="C60611" t="s">
        <v>21</v>
      </c>
      <c r="D60611" t="s">
        <v>2542</v>
      </c>
      <c r="E60611" t="s">
        <v>1275</v>
      </c>
      <c r="F60611" t="s">
        <v>1968</v>
      </c>
      <c r="J60611">
        <v>51613.42</v>
      </c>
      <c r="K60611">
        <v>38050</v>
      </c>
    </row>
    <row r="60612" spans="2:11" hidden="1" x14ac:dyDescent="0.35">
      <c r="B60612" t="s">
        <v>436</v>
      </c>
      <c r="C60612" t="s">
        <v>38</v>
      </c>
      <c r="D60612" t="s">
        <v>2806</v>
      </c>
      <c r="E60612" t="s">
        <v>2605</v>
      </c>
      <c r="F60612" t="s">
        <v>1290</v>
      </c>
      <c r="J60612">
        <v>42839.4</v>
      </c>
      <c r="K60612">
        <v>39026</v>
      </c>
    </row>
    <row r="60613" spans="2:11" hidden="1" x14ac:dyDescent="0.35">
      <c r="B60613" t="s">
        <v>633</v>
      </c>
      <c r="C60613" t="s">
        <v>42</v>
      </c>
      <c r="D60613" t="s">
        <v>2521</v>
      </c>
      <c r="E60613" t="s">
        <v>2522</v>
      </c>
      <c r="F60613" t="s">
        <v>2013</v>
      </c>
      <c r="J60613">
        <v>42109.52</v>
      </c>
      <c r="K60613">
        <v>42422</v>
      </c>
    </row>
    <row r="60614" spans="2:11" hidden="1" x14ac:dyDescent="0.35">
      <c r="B60614" t="s">
        <v>522</v>
      </c>
      <c r="C60614" t="s">
        <v>42</v>
      </c>
      <c r="D60614" t="s">
        <v>2570</v>
      </c>
      <c r="E60614" t="s">
        <v>1364</v>
      </c>
      <c r="F60614" t="s">
        <v>24890</v>
      </c>
      <c r="J60614">
        <v>3046.63</v>
      </c>
      <c r="K60614">
        <v>22464</v>
      </c>
    </row>
    <row r="60615" spans="2:11" hidden="1" x14ac:dyDescent="0.35">
      <c r="B60615" t="s">
        <v>2549</v>
      </c>
      <c r="C60615" t="s">
        <v>107</v>
      </c>
      <c r="D60615" t="s">
        <v>2542</v>
      </c>
      <c r="E60615" t="s">
        <v>2140</v>
      </c>
      <c r="F60615" t="s">
        <v>2550</v>
      </c>
      <c r="J60615">
        <v>67345.710000000006</v>
      </c>
      <c r="K60615">
        <v>53568</v>
      </c>
    </row>
    <row r="60616" spans="2:11" hidden="1" x14ac:dyDescent="0.35">
      <c r="B60616" t="s">
        <v>24891</v>
      </c>
      <c r="C60616" t="s">
        <v>2428</v>
      </c>
      <c r="D60616" t="s">
        <v>24892</v>
      </c>
      <c r="E60616" t="s">
        <v>16778</v>
      </c>
      <c r="F60616" t="s">
        <v>16780</v>
      </c>
      <c r="K60616">
        <v>11310</v>
      </c>
    </row>
    <row r="60617" spans="2:11" hidden="1" x14ac:dyDescent="0.35">
      <c r="B60617" t="s">
        <v>1241</v>
      </c>
      <c r="C60617" t="s">
        <v>21</v>
      </c>
      <c r="D60617" t="s">
        <v>2524</v>
      </c>
      <c r="E60617" t="s">
        <v>23460</v>
      </c>
      <c r="F60617" t="s">
        <v>2525</v>
      </c>
      <c r="J60617">
        <v>74629.7</v>
      </c>
      <c r="K60617">
        <v>74100</v>
      </c>
    </row>
    <row r="60618" spans="2:11" hidden="1" x14ac:dyDescent="0.35">
      <c r="B60618" t="s">
        <v>2725</v>
      </c>
      <c r="C60618" t="s">
        <v>21</v>
      </c>
      <c r="D60618" t="s">
        <v>2570</v>
      </c>
      <c r="E60618" t="s">
        <v>43</v>
      </c>
      <c r="F60618" t="s">
        <v>2655</v>
      </c>
      <c r="J60618">
        <v>67025.19</v>
      </c>
      <c r="K60618">
        <v>61788</v>
      </c>
    </row>
    <row r="60619" spans="2:11" hidden="1" x14ac:dyDescent="0.35">
      <c r="B60619" t="s">
        <v>410</v>
      </c>
      <c r="C60619" t="s">
        <v>21</v>
      </c>
      <c r="D60619" t="s">
        <v>2542</v>
      </c>
      <c r="E60619" t="s">
        <v>885</v>
      </c>
      <c r="F60619" t="s">
        <v>2558</v>
      </c>
      <c r="J60619">
        <v>47419.83</v>
      </c>
      <c r="K60619">
        <v>47382</v>
      </c>
    </row>
    <row r="60620" spans="2:11" hidden="1" x14ac:dyDescent="0.35">
      <c r="B60620" t="s">
        <v>6640</v>
      </c>
      <c r="D60620" t="s">
        <v>18418</v>
      </c>
      <c r="E60620" t="s">
        <v>16778</v>
      </c>
      <c r="F60620" t="s">
        <v>19357</v>
      </c>
      <c r="J60620">
        <v>1051.25</v>
      </c>
      <c r="K60620">
        <v>11310</v>
      </c>
    </row>
    <row r="60621" spans="2:11" hidden="1" x14ac:dyDescent="0.35">
      <c r="B60621" t="s">
        <v>2526</v>
      </c>
      <c r="C60621" t="s">
        <v>14</v>
      </c>
      <c r="D60621" t="s">
        <v>2527</v>
      </c>
      <c r="E60621" t="s">
        <v>43</v>
      </c>
      <c r="F60621" t="s">
        <v>2528</v>
      </c>
      <c r="J60621">
        <v>73011.06</v>
      </c>
      <c r="K60621">
        <v>69509</v>
      </c>
    </row>
    <row r="60622" spans="2:11" hidden="1" x14ac:dyDescent="0.35">
      <c r="B60622" t="s">
        <v>2737</v>
      </c>
      <c r="D60622" t="s">
        <v>2570</v>
      </c>
      <c r="E60622" t="s">
        <v>855</v>
      </c>
      <c r="F60622" t="s">
        <v>1113</v>
      </c>
      <c r="J60622">
        <v>35104.51</v>
      </c>
      <c r="K60622">
        <v>35077</v>
      </c>
    </row>
    <row r="60623" spans="2:11" hidden="1" x14ac:dyDescent="0.35">
      <c r="B60623" t="s">
        <v>24893</v>
      </c>
      <c r="C60623" t="s">
        <v>107</v>
      </c>
      <c r="D60623" t="s">
        <v>2542</v>
      </c>
      <c r="E60623" t="s">
        <v>16778</v>
      </c>
      <c r="F60623" t="s">
        <v>23353</v>
      </c>
      <c r="K60623">
        <v>11310</v>
      </c>
    </row>
    <row r="60624" spans="2:11" hidden="1" x14ac:dyDescent="0.35">
      <c r="B60624" t="s">
        <v>6233</v>
      </c>
      <c r="C60624" t="s">
        <v>8</v>
      </c>
      <c r="D60624" t="s">
        <v>18418</v>
      </c>
      <c r="E60624" t="s">
        <v>16778</v>
      </c>
      <c r="F60624" t="s">
        <v>23326</v>
      </c>
      <c r="K60624">
        <v>11310</v>
      </c>
    </row>
    <row r="60625" spans="2:11" hidden="1" x14ac:dyDescent="0.35">
      <c r="B60625" t="s">
        <v>522</v>
      </c>
      <c r="C60625" t="s">
        <v>42</v>
      </c>
      <c r="D60625" t="s">
        <v>2529</v>
      </c>
      <c r="E60625" t="s">
        <v>43</v>
      </c>
      <c r="F60625" t="s">
        <v>2530</v>
      </c>
      <c r="J60625">
        <v>80469.5</v>
      </c>
      <c r="K60625">
        <v>66539</v>
      </c>
    </row>
    <row r="60626" spans="2:11" hidden="1" x14ac:dyDescent="0.35">
      <c r="B60626" t="s">
        <v>18402</v>
      </c>
      <c r="D60626" t="s">
        <v>2570</v>
      </c>
      <c r="E60626" t="s">
        <v>5164</v>
      </c>
      <c r="F60626" t="s">
        <v>17523</v>
      </c>
      <c r="J60626">
        <v>103592.9</v>
      </c>
      <c r="K60626">
        <v>117000</v>
      </c>
    </row>
    <row r="60627" spans="2:11" hidden="1" x14ac:dyDescent="0.35">
      <c r="B60627" t="s">
        <v>1241</v>
      </c>
      <c r="C60627" t="s">
        <v>47</v>
      </c>
      <c r="D60627" t="s">
        <v>2542</v>
      </c>
      <c r="E60627" t="s">
        <v>851</v>
      </c>
      <c r="F60627" t="s">
        <v>23362</v>
      </c>
      <c r="J60627">
        <v>1467.5</v>
      </c>
      <c r="K60627">
        <v>38537</v>
      </c>
    </row>
    <row r="60628" spans="2:11" hidden="1" x14ac:dyDescent="0.35">
      <c r="B60628" t="s">
        <v>1423</v>
      </c>
      <c r="C60628" t="s">
        <v>375</v>
      </c>
      <c r="D60628" t="s">
        <v>18418</v>
      </c>
      <c r="E60628" t="s">
        <v>16778</v>
      </c>
      <c r="F60628" t="s">
        <v>1029</v>
      </c>
      <c r="J60628">
        <v>797.5</v>
      </c>
      <c r="K60628">
        <v>11310</v>
      </c>
    </row>
    <row r="60629" spans="2:11" hidden="1" x14ac:dyDescent="0.35">
      <c r="B60629" t="s">
        <v>2297</v>
      </c>
      <c r="D60629" t="s">
        <v>22104</v>
      </c>
      <c r="E60629" t="s">
        <v>438</v>
      </c>
      <c r="F60629" t="s">
        <v>9925</v>
      </c>
      <c r="J60629">
        <v>29705.7</v>
      </c>
      <c r="K60629">
        <v>29994</v>
      </c>
    </row>
    <row r="60630" spans="2:11" hidden="1" x14ac:dyDescent="0.35">
      <c r="B60630" t="s">
        <v>1087</v>
      </c>
      <c r="C60630" t="s">
        <v>21</v>
      </c>
      <c r="D60630" t="s">
        <v>2570</v>
      </c>
      <c r="E60630" t="s">
        <v>13994</v>
      </c>
      <c r="F60630" t="s">
        <v>23362</v>
      </c>
      <c r="J60630">
        <v>1578.67</v>
      </c>
      <c r="K60630">
        <v>42500</v>
      </c>
    </row>
    <row r="60631" spans="2:11" hidden="1" x14ac:dyDescent="0.35">
      <c r="B60631" t="s">
        <v>24894</v>
      </c>
      <c r="C60631" t="s">
        <v>149</v>
      </c>
      <c r="D60631" t="s">
        <v>2542</v>
      </c>
      <c r="E60631" t="s">
        <v>16778</v>
      </c>
      <c r="F60631" t="s">
        <v>23326</v>
      </c>
      <c r="K60631">
        <v>11310</v>
      </c>
    </row>
    <row r="60632" spans="2:11" hidden="1" x14ac:dyDescent="0.35">
      <c r="B60632" t="s">
        <v>1840</v>
      </c>
      <c r="C60632" t="s">
        <v>47</v>
      </c>
      <c r="D60632" t="s">
        <v>18418</v>
      </c>
      <c r="E60632" t="s">
        <v>16778</v>
      </c>
      <c r="F60632" t="s">
        <v>19357</v>
      </c>
      <c r="J60632">
        <v>993.25</v>
      </c>
      <c r="K60632">
        <v>11310</v>
      </c>
    </row>
    <row r="60633" spans="2:11" hidden="1" x14ac:dyDescent="0.35">
      <c r="B60633" t="s">
        <v>21617</v>
      </c>
      <c r="D60633" t="s">
        <v>2531</v>
      </c>
      <c r="E60633" t="s">
        <v>202</v>
      </c>
      <c r="F60633" t="s">
        <v>23321</v>
      </c>
      <c r="J60633">
        <v>5990</v>
      </c>
      <c r="K60633">
        <v>20800</v>
      </c>
    </row>
    <row r="60634" spans="2:11" hidden="1" x14ac:dyDescent="0.35">
      <c r="B60634" t="s">
        <v>46</v>
      </c>
      <c r="C60634" t="s">
        <v>21</v>
      </c>
      <c r="D60634" t="s">
        <v>2570</v>
      </c>
      <c r="E60634" t="s">
        <v>2824</v>
      </c>
      <c r="F60634" t="s">
        <v>2825</v>
      </c>
      <c r="J60634">
        <v>100512.62</v>
      </c>
      <c r="K60634">
        <v>101708</v>
      </c>
    </row>
    <row r="60635" spans="2:11" hidden="1" x14ac:dyDescent="0.35">
      <c r="B60635" t="s">
        <v>1330</v>
      </c>
      <c r="C60635" t="s">
        <v>47</v>
      </c>
      <c r="D60635" t="s">
        <v>2542</v>
      </c>
      <c r="E60635" t="s">
        <v>2213</v>
      </c>
      <c r="F60635" t="s">
        <v>2676</v>
      </c>
      <c r="J60635">
        <v>31569.08</v>
      </c>
      <c r="K60635">
        <v>31740</v>
      </c>
    </row>
    <row r="60636" spans="2:11" hidden="1" x14ac:dyDescent="0.35">
      <c r="B60636" t="s">
        <v>24895</v>
      </c>
      <c r="D60636" t="s">
        <v>2807</v>
      </c>
      <c r="E60636" t="s">
        <v>1331</v>
      </c>
      <c r="F60636" t="s">
        <v>23498</v>
      </c>
      <c r="J60636">
        <v>29918.26</v>
      </c>
      <c r="K60636">
        <v>46124</v>
      </c>
    </row>
    <row r="60637" spans="2:11" hidden="1" x14ac:dyDescent="0.35">
      <c r="B60637" t="s">
        <v>20375</v>
      </c>
      <c r="C60637" t="s">
        <v>124</v>
      </c>
      <c r="D60637" t="s">
        <v>2534</v>
      </c>
      <c r="E60637" t="s">
        <v>16778</v>
      </c>
      <c r="F60637" t="s">
        <v>23326</v>
      </c>
      <c r="K60637">
        <v>11310</v>
      </c>
    </row>
    <row r="60638" spans="2:11" hidden="1" x14ac:dyDescent="0.35">
      <c r="B60638" t="s">
        <v>2533</v>
      </c>
      <c r="D60638" t="s">
        <v>2534</v>
      </c>
      <c r="E60638" t="s">
        <v>5656</v>
      </c>
      <c r="F60638" t="s">
        <v>2536</v>
      </c>
      <c r="J60638">
        <v>34052.01</v>
      </c>
      <c r="K60638">
        <v>37441</v>
      </c>
    </row>
    <row r="60639" spans="2:11" hidden="1" x14ac:dyDescent="0.35">
      <c r="B60639" t="s">
        <v>17547</v>
      </c>
      <c r="C60639" t="s">
        <v>14</v>
      </c>
      <c r="D60639" t="s">
        <v>2570</v>
      </c>
      <c r="E60639" t="s">
        <v>16778</v>
      </c>
      <c r="F60639" t="s">
        <v>1046</v>
      </c>
      <c r="J60639">
        <v>1051.25</v>
      </c>
      <c r="K60639">
        <v>11310</v>
      </c>
    </row>
    <row r="60640" spans="2:11" hidden="1" x14ac:dyDescent="0.35">
      <c r="B60640" t="s">
        <v>22112</v>
      </c>
      <c r="C60640" t="s">
        <v>42</v>
      </c>
      <c r="D60640" t="s">
        <v>2542</v>
      </c>
      <c r="E60640" t="s">
        <v>81</v>
      </c>
      <c r="F60640" t="s">
        <v>20412</v>
      </c>
      <c r="J60640">
        <v>24265.43</v>
      </c>
      <c r="K60640">
        <v>24960</v>
      </c>
    </row>
    <row r="60641" spans="1:26" hidden="1" x14ac:dyDescent="0.35">
      <c r="B60641" t="s">
        <v>24896</v>
      </c>
      <c r="C60641" t="s">
        <v>14</v>
      </c>
      <c r="D60641" t="s">
        <v>2807</v>
      </c>
      <c r="E60641" t="s">
        <v>16778</v>
      </c>
      <c r="F60641" t="s">
        <v>23392</v>
      </c>
      <c r="K60641">
        <v>11310</v>
      </c>
    </row>
    <row r="60642" spans="1:26" x14ac:dyDescent="0.35">
      <c r="A60642">
        <v>88</v>
      </c>
      <c r="B60642" t="s">
        <v>4394</v>
      </c>
      <c r="D60642" t="s">
        <v>2542</v>
      </c>
      <c r="E60642" t="s">
        <v>17159</v>
      </c>
      <c r="F60642" s="2" t="d">
        <v>2011-08-08</v>
      </c>
      <c r="G60642" s="2" t="d">
        <v>2020-06-30</v>
      </c>
      <c r="H60642">
        <f>G60642-F60642</f>
        <v>3249</v>
      </c>
      <c r="I60642" s="4">
        <f>H60642/352</f>
        <v>9.2301136363636367</v>
      </c>
      <c r="J60642">
        <v>28664.36</v>
      </c>
      <c r="K60642">
        <v>28973</v>
      </c>
      <c r="R60642" s="5">
        <f>STANDARDIZE(I60642,N$425,N$650)</f>
        <v>-1.344022924071699</v>
      </c>
      <c r="S60642" s="5">
        <f>STANDARDIZE(K60642,O$425,O$650)</f>
        <v>-0.76090608175818153</v>
      </c>
      <c r="T60642" s="5">
        <f>STANDARDIZE(J60642,P$425, P$650)</f>
        <v>-0.69256564159852718</v>
      </c>
      <c r="V60642">
        <f>SUMXMY2($S$3:$U$3,R60642:T60642)</f>
        <v>3.5121035209177323</v>
      </c>
      <c r="W60642">
        <f>SUMXMY2($S$4:$U$4,R60642:T60642)</f>
        <v>5.58644096727026</v>
      </c>
      <c r="X60642">
        <f>SUMXMY2($S$5:$U$5,R60642:T60642)</f>
        <v>8.9199039469516891E-2</v>
      </c>
      <c r="Y60642">
        <f>MIN(V60642:X60642)</f>
        <v>8.9199039469516891E-2</v>
      </c>
      <c r="Z60642">
        <f>MATCH(Y60642,V60642:X60642,0)</f>
        <v>3</v>
      </c>
    </row>
    <row r="60643" spans="1:26" hidden="1" x14ac:dyDescent="0.35">
      <c r="B60643" t="s">
        <v>301</v>
      </c>
      <c r="C60643" t="s">
        <v>38</v>
      </c>
      <c r="D60643" t="s">
        <v>18397</v>
      </c>
      <c r="E60643" t="s">
        <v>43</v>
      </c>
      <c r="F60643" t="s">
        <v>16810</v>
      </c>
      <c r="J60643">
        <v>48363.53</v>
      </c>
      <c r="K60643">
        <v>44773</v>
      </c>
    </row>
    <row r="60644" spans="1:26" hidden="1" x14ac:dyDescent="0.35">
      <c r="B60644" t="s">
        <v>654</v>
      </c>
      <c r="C60644" t="s">
        <v>107</v>
      </c>
      <c r="D60644" t="s">
        <v>2570</v>
      </c>
      <c r="E60644" t="s">
        <v>43</v>
      </c>
      <c r="F60644" t="s">
        <v>2199</v>
      </c>
      <c r="J60644">
        <v>73589.59</v>
      </c>
      <c r="K60644">
        <v>60598</v>
      </c>
    </row>
    <row r="60645" spans="1:26" hidden="1" x14ac:dyDescent="0.35">
      <c r="B60645" t="s">
        <v>2494</v>
      </c>
      <c r="C60645" t="s">
        <v>14</v>
      </c>
      <c r="D60645" t="s">
        <v>2807</v>
      </c>
      <c r="E60645" t="s">
        <v>81</v>
      </c>
      <c r="F60645" t="s">
        <v>24897</v>
      </c>
      <c r="J60645">
        <v>10431.39</v>
      </c>
      <c r="K60645">
        <v>27040</v>
      </c>
    </row>
    <row r="60646" spans="1:26" hidden="1" x14ac:dyDescent="0.35">
      <c r="B60646" t="s">
        <v>1423</v>
      </c>
      <c r="C60646" t="s">
        <v>375</v>
      </c>
      <c r="D60646" t="s">
        <v>2542</v>
      </c>
      <c r="E60646" t="s">
        <v>500</v>
      </c>
      <c r="F60646" t="s">
        <v>2706</v>
      </c>
      <c r="J60646">
        <v>90621.66</v>
      </c>
      <c r="K60646">
        <v>95000</v>
      </c>
    </row>
    <row r="60647" spans="1:26" hidden="1" x14ac:dyDescent="0.35">
      <c r="B60647" t="s">
        <v>467</v>
      </c>
      <c r="C60647" t="s">
        <v>14</v>
      </c>
      <c r="D60647" t="s">
        <v>24898</v>
      </c>
      <c r="E60647" t="s">
        <v>16778</v>
      </c>
      <c r="F60647" t="s">
        <v>23324</v>
      </c>
      <c r="K60647">
        <v>11310</v>
      </c>
    </row>
    <row r="60648" spans="1:26" hidden="1" x14ac:dyDescent="0.35">
      <c r="B60648" t="s">
        <v>2136</v>
      </c>
      <c r="D60648" t="s">
        <v>2570</v>
      </c>
      <c r="E60648" t="s">
        <v>1315</v>
      </c>
      <c r="F60648" t="s">
        <v>23972</v>
      </c>
      <c r="J60648">
        <v>29531.25</v>
      </c>
      <c r="K60648">
        <v>32169</v>
      </c>
    </row>
    <row r="60649" spans="1:26" hidden="1" x14ac:dyDescent="0.35">
      <c r="B60649" t="s">
        <v>1021</v>
      </c>
      <c r="C60649" t="s">
        <v>112</v>
      </c>
      <c r="D60649" t="s">
        <v>2807</v>
      </c>
      <c r="E60649" t="s">
        <v>2720</v>
      </c>
      <c r="F60649" t="s">
        <v>1910</v>
      </c>
      <c r="J60649">
        <v>40350.67</v>
      </c>
      <c r="K60649">
        <v>35207</v>
      </c>
    </row>
    <row r="60650" spans="1:26" hidden="1" x14ac:dyDescent="0.35">
      <c r="B60650" t="s">
        <v>2025</v>
      </c>
      <c r="C60650" t="s">
        <v>32</v>
      </c>
      <c r="D60650" t="s">
        <v>2542</v>
      </c>
      <c r="E60650" t="s">
        <v>16778</v>
      </c>
      <c r="F60650" t="s">
        <v>23324</v>
      </c>
      <c r="K60650">
        <v>11310</v>
      </c>
    </row>
    <row r="60651" spans="1:26" hidden="1" x14ac:dyDescent="0.35">
      <c r="B60651" t="s">
        <v>4964</v>
      </c>
      <c r="C60651" t="s">
        <v>197</v>
      </c>
      <c r="D60651" t="s">
        <v>2546</v>
      </c>
      <c r="E60651" t="s">
        <v>16778</v>
      </c>
      <c r="F60651" t="s">
        <v>16780</v>
      </c>
      <c r="K60651">
        <v>11310</v>
      </c>
    </row>
    <row r="60652" spans="1:26" hidden="1" x14ac:dyDescent="0.35">
      <c r="B60652" t="s">
        <v>763</v>
      </c>
      <c r="C60652" t="s">
        <v>47</v>
      </c>
      <c r="D60652" t="s">
        <v>2570</v>
      </c>
      <c r="E60652" t="s">
        <v>2840</v>
      </c>
      <c r="F60652" t="s">
        <v>2841</v>
      </c>
      <c r="J60652">
        <v>79937.64</v>
      </c>
      <c r="K60652">
        <v>79100</v>
      </c>
    </row>
    <row r="60653" spans="1:26" hidden="1" x14ac:dyDescent="0.35">
      <c r="B60653" t="s">
        <v>2809</v>
      </c>
      <c r="C60653" t="s">
        <v>47</v>
      </c>
      <c r="D60653" t="s">
        <v>2807</v>
      </c>
      <c r="E60653" t="s">
        <v>2077</v>
      </c>
      <c r="F60653" t="s">
        <v>2810</v>
      </c>
      <c r="J60653">
        <v>56163.37</v>
      </c>
      <c r="K60653">
        <v>56098</v>
      </c>
    </row>
    <row r="60654" spans="1:26" hidden="1" x14ac:dyDescent="0.35">
      <c r="B60654" t="s">
        <v>937</v>
      </c>
      <c r="C60654" t="s">
        <v>21</v>
      </c>
      <c r="D60654" t="s">
        <v>2542</v>
      </c>
      <c r="E60654" t="s">
        <v>43</v>
      </c>
      <c r="F60654" t="s">
        <v>2714</v>
      </c>
      <c r="J60654">
        <v>76536.09</v>
      </c>
      <c r="K60654">
        <v>67728</v>
      </c>
    </row>
    <row r="60655" spans="1:26" hidden="1" x14ac:dyDescent="0.35">
      <c r="B60655" t="s">
        <v>2545</v>
      </c>
      <c r="D60655" t="s">
        <v>2546</v>
      </c>
      <c r="E60655" t="s">
        <v>489</v>
      </c>
      <c r="F60655" t="s">
        <v>1057</v>
      </c>
      <c r="J60655">
        <v>72272.990000000005</v>
      </c>
      <c r="K60655">
        <v>64495</v>
      </c>
    </row>
    <row r="60656" spans="1:26" hidden="1" x14ac:dyDescent="0.35">
      <c r="B60656" t="s">
        <v>1333</v>
      </c>
      <c r="C60656" t="s">
        <v>47</v>
      </c>
      <c r="D60656" t="s">
        <v>2570</v>
      </c>
      <c r="E60656" t="s">
        <v>18403</v>
      </c>
      <c r="F60656" t="s">
        <v>2846</v>
      </c>
      <c r="J60656">
        <v>76845.7</v>
      </c>
      <c r="K60656">
        <v>77100</v>
      </c>
    </row>
    <row r="60657" spans="2:11" hidden="1" x14ac:dyDescent="0.35">
      <c r="B60657" t="s">
        <v>7705</v>
      </c>
      <c r="C60657" t="s">
        <v>112</v>
      </c>
      <c r="D60657" t="s">
        <v>2807</v>
      </c>
      <c r="E60657" t="s">
        <v>542</v>
      </c>
      <c r="F60657" t="s">
        <v>1046</v>
      </c>
      <c r="J60657">
        <v>6048.94</v>
      </c>
      <c r="K60657">
        <v>15080</v>
      </c>
    </row>
    <row r="60658" spans="2:11" hidden="1" x14ac:dyDescent="0.35">
      <c r="B60658" t="s">
        <v>2730</v>
      </c>
      <c r="C60658" t="s">
        <v>197</v>
      </c>
      <c r="D60658" t="s">
        <v>2542</v>
      </c>
      <c r="E60658" t="s">
        <v>43</v>
      </c>
      <c r="F60658" t="s">
        <v>2732</v>
      </c>
      <c r="J60658">
        <v>81284.350000000006</v>
      </c>
      <c r="K60658">
        <v>64163</v>
      </c>
    </row>
    <row r="60659" spans="2:11" hidden="1" x14ac:dyDescent="0.35">
      <c r="B60659" t="s">
        <v>11570</v>
      </c>
      <c r="C60659" t="s">
        <v>124</v>
      </c>
      <c r="D60659" t="s">
        <v>2547</v>
      </c>
      <c r="E60659" t="s">
        <v>16778</v>
      </c>
      <c r="F60659" t="s">
        <v>19377</v>
      </c>
      <c r="J60659">
        <v>1051.25</v>
      </c>
      <c r="K60659">
        <v>11310</v>
      </c>
    </row>
    <row r="60660" spans="2:11" hidden="1" x14ac:dyDescent="0.35">
      <c r="B60660" t="s">
        <v>1827</v>
      </c>
      <c r="C60660" t="s">
        <v>21</v>
      </c>
      <c r="D60660" t="s">
        <v>2570</v>
      </c>
      <c r="E60660" t="s">
        <v>945</v>
      </c>
      <c r="F60660" t="s">
        <v>2711</v>
      </c>
      <c r="J60660">
        <v>55875.81</v>
      </c>
      <c r="K60660">
        <v>47356</v>
      </c>
    </row>
    <row r="60661" spans="2:11" hidden="1" x14ac:dyDescent="0.35">
      <c r="B60661" t="s">
        <v>2811</v>
      </c>
      <c r="C60661" t="s">
        <v>427</v>
      </c>
      <c r="D60661" t="s">
        <v>2807</v>
      </c>
      <c r="E60661" t="s">
        <v>2812</v>
      </c>
      <c r="F60661" t="s">
        <v>2813</v>
      </c>
      <c r="J60661">
        <v>56694.62</v>
      </c>
      <c r="K60661">
        <v>46146</v>
      </c>
    </row>
    <row r="60662" spans="2:11" hidden="1" x14ac:dyDescent="0.35">
      <c r="B60662" t="s">
        <v>2168</v>
      </c>
      <c r="C60662" t="s">
        <v>21</v>
      </c>
      <c r="D60662" t="s">
        <v>2542</v>
      </c>
      <c r="E60662" t="s">
        <v>23351</v>
      </c>
      <c r="F60662" t="s">
        <v>2711</v>
      </c>
      <c r="J60662">
        <v>59018.57</v>
      </c>
      <c r="K60662">
        <v>64365</v>
      </c>
    </row>
    <row r="60663" spans="2:11" hidden="1" x14ac:dyDescent="0.35">
      <c r="B60663" t="s">
        <v>225</v>
      </c>
      <c r="C60663" t="s">
        <v>14</v>
      </c>
      <c r="D60663" t="s">
        <v>2547</v>
      </c>
      <c r="E60663" t="s">
        <v>43</v>
      </c>
      <c r="F60663" t="s">
        <v>2548</v>
      </c>
      <c r="J60663">
        <v>75997.22</v>
      </c>
      <c r="K60663">
        <v>68915</v>
      </c>
    </row>
    <row r="60664" spans="2:11" hidden="1" x14ac:dyDescent="0.35">
      <c r="B60664" t="s">
        <v>2858</v>
      </c>
      <c r="C60664" t="s">
        <v>2859</v>
      </c>
      <c r="D60664" t="s">
        <v>2570</v>
      </c>
      <c r="E60664" t="s">
        <v>168</v>
      </c>
      <c r="F60664" t="s">
        <v>2860</v>
      </c>
      <c r="J60664">
        <v>46054.03</v>
      </c>
      <c r="K60664">
        <v>45477</v>
      </c>
    </row>
    <row r="60665" spans="2:11" hidden="1" x14ac:dyDescent="0.35">
      <c r="B60665" t="s">
        <v>1141</v>
      </c>
      <c r="C60665" t="s">
        <v>38</v>
      </c>
      <c r="D60665" t="s">
        <v>2807</v>
      </c>
      <c r="E60665" t="s">
        <v>16778</v>
      </c>
      <c r="F60665" t="s">
        <v>19357</v>
      </c>
      <c r="J60665">
        <v>1051.25</v>
      </c>
      <c r="K60665">
        <v>11310</v>
      </c>
    </row>
    <row r="60666" spans="2:11" hidden="1" x14ac:dyDescent="0.35">
      <c r="B60666" t="s">
        <v>24899</v>
      </c>
      <c r="D60666" t="s">
        <v>2542</v>
      </c>
      <c r="E60666" t="s">
        <v>93</v>
      </c>
      <c r="F60666" t="s">
        <v>23969</v>
      </c>
      <c r="J60666">
        <v>4019.05</v>
      </c>
      <c r="K60666">
        <v>55000</v>
      </c>
    </row>
    <row r="60667" spans="2:11" hidden="1" x14ac:dyDescent="0.35">
      <c r="B60667" t="s">
        <v>436</v>
      </c>
      <c r="C60667" t="s">
        <v>107</v>
      </c>
      <c r="D60667" t="s">
        <v>2551</v>
      </c>
      <c r="E60667" t="s">
        <v>2140</v>
      </c>
      <c r="F60667" t="s">
        <v>2552</v>
      </c>
      <c r="J60667">
        <v>60177.2</v>
      </c>
      <c r="K60667">
        <v>52171</v>
      </c>
    </row>
    <row r="60668" spans="2:11" hidden="1" x14ac:dyDescent="0.35">
      <c r="B60668" t="s">
        <v>301</v>
      </c>
      <c r="C60668" t="s">
        <v>8</v>
      </c>
      <c r="D60668" t="s">
        <v>2570</v>
      </c>
      <c r="E60668" t="s">
        <v>452</v>
      </c>
      <c r="F60668" t="s">
        <v>2963</v>
      </c>
      <c r="J60668">
        <v>56098.12</v>
      </c>
      <c r="K60668">
        <v>44192</v>
      </c>
    </row>
    <row r="60669" spans="2:11" hidden="1" x14ac:dyDescent="0.35">
      <c r="B60669" t="s">
        <v>17179</v>
      </c>
      <c r="C60669" t="s">
        <v>47</v>
      </c>
      <c r="D60669" t="s">
        <v>2807</v>
      </c>
      <c r="E60669" t="s">
        <v>16778</v>
      </c>
      <c r="F60669" t="s">
        <v>23326</v>
      </c>
      <c r="K60669">
        <v>11310</v>
      </c>
    </row>
    <row r="60670" spans="2:11" hidden="1" x14ac:dyDescent="0.35">
      <c r="B60670" t="s">
        <v>18410</v>
      </c>
      <c r="C60670" t="s">
        <v>42</v>
      </c>
      <c r="D60670" t="s">
        <v>2542</v>
      </c>
      <c r="E60670" t="s">
        <v>16778</v>
      </c>
      <c r="F60670" t="s">
        <v>16780</v>
      </c>
      <c r="J60670">
        <v>982.38</v>
      </c>
      <c r="K60670">
        <v>11310</v>
      </c>
    </row>
    <row r="60671" spans="2:11" hidden="1" x14ac:dyDescent="0.35">
      <c r="B60671" t="s">
        <v>17263</v>
      </c>
      <c r="C60671" t="s">
        <v>134</v>
      </c>
      <c r="D60671" t="s">
        <v>2551</v>
      </c>
      <c r="E60671" t="s">
        <v>16778</v>
      </c>
      <c r="F60671" t="s">
        <v>40</v>
      </c>
      <c r="J60671">
        <v>1015</v>
      </c>
      <c r="K60671">
        <v>11310</v>
      </c>
    </row>
    <row r="60672" spans="2:11" hidden="1" x14ac:dyDescent="0.35">
      <c r="B60672" t="s">
        <v>2964</v>
      </c>
      <c r="C60672" t="s">
        <v>149</v>
      </c>
      <c r="D60672" t="s">
        <v>2570</v>
      </c>
      <c r="E60672" t="s">
        <v>23351</v>
      </c>
      <c r="F60672" t="s">
        <v>516</v>
      </c>
      <c r="J60672">
        <v>60574.96</v>
      </c>
      <c r="K60672">
        <v>64365</v>
      </c>
    </row>
    <row r="60673" spans="1:26" hidden="1" x14ac:dyDescent="0.35">
      <c r="B60673" t="s">
        <v>2817</v>
      </c>
      <c r="C60673" t="s">
        <v>383</v>
      </c>
      <c r="D60673" t="s">
        <v>2807</v>
      </c>
      <c r="E60673" t="s">
        <v>1670</v>
      </c>
      <c r="F60673" t="s">
        <v>2818</v>
      </c>
      <c r="J60673">
        <v>37035.35</v>
      </c>
      <c r="K60673">
        <v>35766</v>
      </c>
    </row>
    <row r="60674" spans="1:26" hidden="1" x14ac:dyDescent="0.35">
      <c r="B60674" t="s">
        <v>22072</v>
      </c>
      <c r="C60674" t="s">
        <v>197</v>
      </c>
      <c r="D60674" t="s">
        <v>2542</v>
      </c>
      <c r="E60674" t="s">
        <v>16778</v>
      </c>
      <c r="F60674" t="s">
        <v>19377</v>
      </c>
      <c r="J60674">
        <v>1015</v>
      </c>
      <c r="K60674">
        <v>11310</v>
      </c>
    </row>
    <row r="60675" spans="1:26" hidden="1" x14ac:dyDescent="0.35">
      <c r="B60675" t="s">
        <v>759</v>
      </c>
      <c r="C60675" t="s">
        <v>42</v>
      </c>
      <c r="D60675" t="s">
        <v>2551</v>
      </c>
      <c r="E60675" t="s">
        <v>16778</v>
      </c>
      <c r="F60675" t="s">
        <v>19357</v>
      </c>
      <c r="J60675">
        <v>978.75</v>
      </c>
      <c r="K60675">
        <v>11310</v>
      </c>
    </row>
    <row r="60676" spans="1:26" hidden="1" x14ac:dyDescent="0.35">
      <c r="B60676" t="s">
        <v>22117</v>
      </c>
      <c r="C60676" t="s">
        <v>42</v>
      </c>
      <c r="D60676" t="s">
        <v>2570</v>
      </c>
      <c r="E60676" t="s">
        <v>16778</v>
      </c>
      <c r="F60676" t="s">
        <v>19370</v>
      </c>
      <c r="J60676">
        <v>1051.25</v>
      </c>
      <c r="K60676">
        <v>11310</v>
      </c>
    </row>
    <row r="60677" spans="1:26" hidden="1" x14ac:dyDescent="0.35">
      <c r="B60677" t="s">
        <v>12023</v>
      </c>
      <c r="C60677" t="s">
        <v>47</v>
      </c>
      <c r="D60677" t="s">
        <v>2807</v>
      </c>
      <c r="E60677" t="s">
        <v>16778</v>
      </c>
      <c r="F60677" t="s">
        <v>19357</v>
      </c>
      <c r="J60677">
        <v>1051.25</v>
      </c>
      <c r="K60677">
        <v>11310</v>
      </c>
    </row>
    <row r="60678" spans="1:26" hidden="1" x14ac:dyDescent="0.35">
      <c r="B60678" t="s">
        <v>24900</v>
      </c>
      <c r="C60678" t="s">
        <v>112</v>
      </c>
      <c r="D60678" t="s">
        <v>2807</v>
      </c>
      <c r="E60678" t="s">
        <v>6653</v>
      </c>
      <c r="F60678" t="s">
        <v>23809</v>
      </c>
      <c r="J60678">
        <v>28909.35</v>
      </c>
      <c r="K60678">
        <v>37033</v>
      </c>
    </row>
    <row r="60679" spans="1:26" hidden="1" x14ac:dyDescent="0.35">
      <c r="B60679" t="s">
        <v>22107</v>
      </c>
      <c r="C60679" t="s">
        <v>197</v>
      </c>
      <c r="D60679" t="s">
        <v>2807</v>
      </c>
      <c r="E60679" t="s">
        <v>81</v>
      </c>
      <c r="F60679" t="s">
        <v>19734</v>
      </c>
      <c r="J60679">
        <v>13663.29</v>
      </c>
      <c r="K60679">
        <v>26832</v>
      </c>
    </row>
    <row r="60680" spans="1:26" hidden="1" x14ac:dyDescent="0.35">
      <c r="B60680" t="s">
        <v>2821</v>
      </c>
      <c r="D60680" t="s">
        <v>2807</v>
      </c>
      <c r="E60680" t="s">
        <v>7353</v>
      </c>
      <c r="F60680" t="s">
        <v>2822</v>
      </c>
      <c r="J60680">
        <v>47386.41</v>
      </c>
      <c r="K60680">
        <v>45891</v>
      </c>
    </row>
    <row r="60681" spans="1:26" hidden="1" x14ac:dyDescent="0.35">
      <c r="B60681" t="s">
        <v>20979</v>
      </c>
      <c r="C60681" t="s">
        <v>2428</v>
      </c>
      <c r="D60681" t="s">
        <v>2807</v>
      </c>
      <c r="E60681" t="s">
        <v>16778</v>
      </c>
      <c r="F60681" t="s">
        <v>23324</v>
      </c>
      <c r="K60681">
        <v>11310</v>
      </c>
    </row>
    <row r="60682" spans="1:26" x14ac:dyDescent="0.35">
      <c r="A60682">
        <v>89</v>
      </c>
      <c r="B60682" t="s">
        <v>1247</v>
      </c>
      <c r="C60682" t="s">
        <v>42</v>
      </c>
      <c r="D60682" t="s">
        <v>2807</v>
      </c>
      <c r="E60682" t="s">
        <v>17159</v>
      </c>
      <c r="F60682" s="2" t="d">
        <v>1977-12-08</v>
      </c>
      <c r="G60682" s="2" t="d">
        <v>2020-06-30</v>
      </c>
      <c r="H60682">
        <f>G60682-F60682</f>
        <v>15545</v>
      </c>
      <c r="I60682" s="4">
        <f>H60682/352</f>
        <v>44.16193181818182</v>
      </c>
      <c r="J60682">
        <v>33224.17</v>
      </c>
      <c r="K60682">
        <v>33318</v>
      </c>
      <c r="R60682" s="5">
        <f>STANDARDIZE(I60682,N$425,N$650)</f>
        <v>1.1074727799355555</v>
      </c>
      <c r="S60682" s="5">
        <f>STANDARDIZE(K60682,O$425,O$650)</f>
        <v>-0.59077298832646064</v>
      </c>
      <c r="T60682" s="5">
        <f>STANDARDIZE(J60682,P$425, P$650)</f>
        <v>-0.55503429745223687</v>
      </c>
      <c r="V60682">
        <f>SUMXMY2($S$3:$U$3,R60682:T60682)</f>
        <v>0.46322684878023401</v>
      </c>
      <c r="W60682">
        <f>SUMXMY2($S$4:$U$4,R60682:T60682)</f>
        <v>4.095202256589895E-2</v>
      </c>
      <c r="X60682">
        <f>SUMXMY2($S$5:$U$5,R60682:T60682)</f>
        <v>4.6827318086542764</v>
      </c>
      <c r="Y60682">
        <f>MIN(V60682:X60682)</f>
        <v>4.095202256589895E-2</v>
      </c>
      <c r="Z60682">
        <f>MATCH(Y60682,V60682:X60682,0)</f>
        <v>2</v>
      </c>
    </row>
    <row r="60683" spans="1:26" hidden="1" x14ac:dyDescent="0.35">
      <c r="B60683" t="s">
        <v>3239</v>
      </c>
      <c r="C60683" t="s">
        <v>38</v>
      </c>
      <c r="D60683" t="s">
        <v>2807</v>
      </c>
      <c r="E60683" t="s">
        <v>452</v>
      </c>
      <c r="F60683" t="s">
        <v>453</v>
      </c>
      <c r="J60683">
        <v>51765.36</v>
      </c>
      <c r="K60683">
        <v>36890</v>
      </c>
    </row>
    <row r="60684" spans="1:26" hidden="1" x14ac:dyDescent="0.35">
      <c r="B60684" t="s">
        <v>492</v>
      </c>
      <c r="C60684" t="s">
        <v>38</v>
      </c>
      <c r="D60684" t="s">
        <v>2807</v>
      </c>
      <c r="E60684" t="s">
        <v>16778</v>
      </c>
      <c r="F60684" t="s">
        <v>23324</v>
      </c>
      <c r="K60684">
        <v>11310</v>
      </c>
    </row>
    <row r="60685" spans="1:26" hidden="1" x14ac:dyDescent="0.35">
      <c r="B60685" t="s">
        <v>51</v>
      </c>
      <c r="D60685" t="s">
        <v>2807</v>
      </c>
      <c r="E60685" t="s">
        <v>81</v>
      </c>
      <c r="F60685" t="s">
        <v>3347</v>
      </c>
      <c r="J60685">
        <v>11080</v>
      </c>
      <c r="K60685">
        <v>20800</v>
      </c>
    </row>
    <row r="60686" spans="1:26" hidden="1" x14ac:dyDescent="0.35">
      <c r="B60686" t="s">
        <v>7217</v>
      </c>
      <c r="C60686" t="s">
        <v>927</v>
      </c>
      <c r="D60686" t="s">
        <v>2807</v>
      </c>
      <c r="E60686" t="s">
        <v>16778</v>
      </c>
      <c r="F60686" t="s">
        <v>16780</v>
      </c>
      <c r="J60686">
        <v>1051.25</v>
      </c>
      <c r="K60686">
        <v>11310</v>
      </c>
    </row>
    <row r="60687" spans="1:26" hidden="1" x14ac:dyDescent="0.35">
      <c r="B60687" t="s">
        <v>459</v>
      </c>
      <c r="C60687" t="s">
        <v>112</v>
      </c>
      <c r="D60687" t="s">
        <v>2807</v>
      </c>
      <c r="E60687" t="s">
        <v>5164</v>
      </c>
      <c r="F60687" t="s">
        <v>3367</v>
      </c>
      <c r="J60687">
        <v>105176.69</v>
      </c>
      <c r="K60687">
        <v>105000</v>
      </c>
    </row>
    <row r="60688" spans="1:26" hidden="1" x14ac:dyDescent="0.35">
      <c r="B60688" t="s">
        <v>1281</v>
      </c>
      <c r="C60688" t="s">
        <v>21</v>
      </c>
      <c r="D60688" t="s">
        <v>2807</v>
      </c>
      <c r="E60688" t="s">
        <v>881</v>
      </c>
      <c r="F60688" t="s">
        <v>574</v>
      </c>
      <c r="J60688">
        <v>44513.88</v>
      </c>
      <c r="K60688">
        <v>37461</v>
      </c>
    </row>
    <row r="60689" spans="2:11" hidden="1" x14ac:dyDescent="0.35">
      <c r="B60689" t="s">
        <v>24901</v>
      </c>
      <c r="D60689" t="s">
        <v>2807</v>
      </c>
      <c r="E60689" t="s">
        <v>7325</v>
      </c>
      <c r="F60689" t="s">
        <v>23945</v>
      </c>
      <c r="J60689">
        <v>1173.96</v>
      </c>
      <c r="K60689">
        <v>38537</v>
      </c>
    </row>
    <row r="60690" spans="2:11" hidden="1" x14ac:dyDescent="0.35">
      <c r="B60690" t="s">
        <v>21200</v>
      </c>
      <c r="C60690" t="s">
        <v>47</v>
      </c>
      <c r="D60690" t="s">
        <v>2807</v>
      </c>
      <c r="E60690" t="s">
        <v>16778</v>
      </c>
      <c r="F60690" t="s">
        <v>19357</v>
      </c>
      <c r="J60690">
        <v>1051.25</v>
      </c>
      <c r="K60690">
        <v>11310</v>
      </c>
    </row>
    <row r="60691" spans="2:11" hidden="1" x14ac:dyDescent="0.35">
      <c r="B60691" t="s">
        <v>1503</v>
      </c>
      <c r="D60691" t="s">
        <v>2807</v>
      </c>
      <c r="E60691" t="s">
        <v>74</v>
      </c>
      <c r="F60691" t="s">
        <v>3150</v>
      </c>
      <c r="J60691">
        <v>7648.81</v>
      </c>
      <c r="K60691">
        <v>9891</v>
      </c>
    </row>
    <row r="60692" spans="2:11" hidden="1" x14ac:dyDescent="0.35">
      <c r="B60692" t="s">
        <v>24902</v>
      </c>
      <c r="C60692" t="s">
        <v>112</v>
      </c>
      <c r="D60692" t="s">
        <v>2807</v>
      </c>
      <c r="E60692" t="s">
        <v>16778</v>
      </c>
      <c r="F60692" t="s">
        <v>23324</v>
      </c>
      <c r="K60692">
        <v>11310</v>
      </c>
    </row>
    <row r="60693" spans="2:11" hidden="1" x14ac:dyDescent="0.35">
      <c r="B60693" t="s">
        <v>1423</v>
      </c>
      <c r="C60693" t="s">
        <v>375</v>
      </c>
      <c r="D60693" t="s">
        <v>2807</v>
      </c>
      <c r="E60693" t="s">
        <v>626</v>
      </c>
      <c r="F60693" t="s">
        <v>3400</v>
      </c>
      <c r="J60693">
        <v>46410.71</v>
      </c>
      <c r="K60693">
        <v>45581</v>
      </c>
    </row>
    <row r="60694" spans="2:11" hidden="1" x14ac:dyDescent="0.35">
      <c r="B60694" t="s">
        <v>237</v>
      </c>
      <c r="C60694" t="s">
        <v>21</v>
      </c>
      <c r="D60694" t="s">
        <v>2807</v>
      </c>
      <c r="E60694" t="s">
        <v>2751</v>
      </c>
      <c r="F60694" t="s">
        <v>3413</v>
      </c>
      <c r="J60694">
        <v>42041.99</v>
      </c>
      <c r="K60694">
        <v>35436</v>
      </c>
    </row>
    <row r="60695" spans="2:11" hidden="1" x14ac:dyDescent="0.35">
      <c r="B60695" t="s">
        <v>3484</v>
      </c>
      <c r="D60695" t="s">
        <v>2807</v>
      </c>
      <c r="E60695" t="s">
        <v>34</v>
      </c>
      <c r="F60695" t="s">
        <v>3485</v>
      </c>
      <c r="J60695">
        <v>33763.370000000003</v>
      </c>
      <c r="K60695">
        <v>34771</v>
      </c>
    </row>
    <row r="60696" spans="2:11" hidden="1" x14ac:dyDescent="0.35">
      <c r="B60696" t="s">
        <v>3484</v>
      </c>
      <c r="D60696" t="s">
        <v>2807</v>
      </c>
      <c r="E60696" t="s">
        <v>202</v>
      </c>
      <c r="F60696" t="s">
        <v>23577</v>
      </c>
      <c r="J60696">
        <v>10180</v>
      </c>
      <c r="K60696">
        <v>20800</v>
      </c>
    </row>
    <row r="60697" spans="2:11" hidden="1" x14ac:dyDescent="0.35">
      <c r="B60697" t="s">
        <v>3494</v>
      </c>
      <c r="D60697" t="s">
        <v>2807</v>
      </c>
      <c r="E60697" t="s">
        <v>843</v>
      </c>
      <c r="F60697" t="s">
        <v>3495</v>
      </c>
      <c r="J60697">
        <v>41595.72</v>
      </c>
      <c r="K60697">
        <v>36044</v>
      </c>
    </row>
    <row r="60698" spans="2:11" hidden="1" x14ac:dyDescent="0.35">
      <c r="B60698" t="s">
        <v>145</v>
      </c>
      <c r="C60698" t="s">
        <v>47</v>
      </c>
      <c r="D60698" t="s">
        <v>2807</v>
      </c>
      <c r="E60698" t="s">
        <v>16778</v>
      </c>
      <c r="F60698" t="s">
        <v>23324</v>
      </c>
      <c r="K60698">
        <v>11310</v>
      </c>
    </row>
    <row r="60699" spans="2:11" hidden="1" x14ac:dyDescent="0.35">
      <c r="B60699" t="s">
        <v>23081</v>
      </c>
      <c r="C60699" t="s">
        <v>112</v>
      </c>
      <c r="D60699" t="s">
        <v>2807</v>
      </c>
      <c r="E60699" t="s">
        <v>16778</v>
      </c>
      <c r="F60699" t="s">
        <v>23324</v>
      </c>
      <c r="K60699">
        <v>11310</v>
      </c>
    </row>
    <row r="60700" spans="2:11" hidden="1" x14ac:dyDescent="0.35">
      <c r="B60700" t="s">
        <v>7430</v>
      </c>
      <c r="C60700" t="s">
        <v>107</v>
      </c>
      <c r="D60700" t="s">
        <v>2807</v>
      </c>
      <c r="E60700" t="s">
        <v>16778</v>
      </c>
      <c r="F60700" t="s">
        <v>23326</v>
      </c>
      <c r="K60700">
        <v>11310</v>
      </c>
    </row>
    <row r="60701" spans="2:11" hidden="1" x14ac:dyDescent="0.35">
      <c r="B60701" t="s">
        <v>16174</v>
      </c>
      <c r="C60701" t="s">
        <v>124</v>
      </c>
      <c r="D60701" t="s">
        <v>2807</v>
      </c>
      <c r="E60701" t="s">
        <v>16778</v>
      </c>
      <c r="F60701" t="s">
        <v>23324</v>
      </c>
      <c r="K60701">
        <v>11310</v>
      </c>
    </row>
    <row r="60702" spans="2:11" hidden="1" x14ac:dyDescent="0.35">
      <c r="B60702" t="s">
        <v>2573</v>
      </c>
      <c r="C60702" t="s">
        <v>38</v>
      </c>
      <c r="D60702" t="s">
        <v>2574</v>
      </c>
      <c r="E60702" t="s">
        <v>2575</v>
      </c>
      <c r="F60702" t="s">
        <v>2576</v>
      </c>
      <c r="J60702">
        <v>58364.13</v>
      </c>
      <c r="K60702">
        <v>58313</v>
      </c>
    </row>
    <row r="60703" spans="2:11" hidden="1" x14ac:dyDescent="0.35">
      <c r="B60703" t="s">
        <v>2561</v>
      </c>
      <c r="C60703" t="s">
        <v>107</v>
      </c>
      <c r="D60703" t="s">
        <v>2551</v>
      </c>
      <c r="E60703" t="s">
        <v>812</v>
      </c>
      <c r="F60703" t="s">
        <v>2562</v>
      </c>
      <c r="J60703">
        <v>106451.61</v>
      </c>
      <c r="K60703">
        <v>112000</v>
      </c>
    </row>
    <row r="60704" spans="2:11" hidden="1" x14ac:dyDescent="0.35">
      <c r="B60704" t="s">
        <v>1413</v>
      </c>
      <c r="C60704" t="s">
        <v>149</v>
      </c>
      <c r="D60704" t="s">
        <v>2551</v>
      </c>
      <c r="E60704" t="s">
        <v>77</v>
      </c>
      <c r="F60704" t="s">
        <v>2572</v>
      </c>
      <c r="J60704">
        <v>39094.71</v>
      </c>
      <c r="K60704">
        <v>36203</v>
      </c>
    </row>
    <row r="60705" spans="2:11" hidden="1" x14ac:dyDescent="0.35">
      <c r="B60705" t="s">
        <v>80</v>
      </c>
      <c r="C60705" t="s">
        <v>124</v>
      </c>
      <c r="D60705" t="s">
        <v>2583</v>
      </c>
      <c r="E60705" t="s">
        <v>493</v>
      </c>
      <c r="F60705" t="s">
        <v>224</v>
      </c>
      <c r="J60705">
        <v>49372.71</v>
      </c>
      <c r="K60705">
        <v>43710</v>
      </c>
    </row>
    <row r="60706" spans="2:11" hidden="1" x14ac:dyDescent="0.35">
      <c r="B60706" t="s">
        <v>24903</v>
      </c>
      <c r="C60706" t="s">
        <v>197</v>
      </c>
      <c r="D60706" t="s">
        <v>24904</v>
      </c>
      <c r="E60706" t="s">
        <v>18035</v>
      </c>
      <c r="F60706" t="s">
        <v>23969</v>
      </c>
      <c r="J60706">
        <v>2700.22</v>
      </c>
      <c r="K60706">
        <v>37033</v>
      </c>
    </row>
    <row r="60707" spans="2:11" hidden="1" x14ac:dyDescent="0.35">
      <c r="B60707" t="s">
        <v>46</v>
      </c>
      <c r="C60707" t="s">
        <v>139</v>
      </c>
      <c r="D60707" t="s">
        <v>2671</v>
      </c>
      <c r="E60707" t="s">
        <v>93</v>
      </c>
      <c r="F60707" t="s">
        <v>2672</v>
      </c>
      <c r="J60707">
        <v>70049.240000000005</v>
      </c>
      <c r="K60707">
        <v>71400</v>
      </c>
    </row>
    <row r="60708" spans="2:11" hidden="1" x14ac:dyDescent="0.35">
      <c r="B60708" t="s">
        <v>705</v>
      </c>
      <c r="C60708" t="s">
        <v>134</v>
      </c>
      <c r="D60708" t="s">
        <v>2681</v>
      </c>
      <c r="E60708" t="s">
        <v>43</v>
      </c>
      <c r="F60708" t="s">
        <v>2682</v>
      </c>
      <c r="J60708">
        <v>101648.46</v>
      </c>
      <c r="K60708">
        <v>66539</v>
      </c>
    </row>
    <row r="60709" spans="2:11" hidden="1" x14ac:dyDescent="0.35">
      <c r="B60709" t="s">
        <v>11593</v>
      </c>
      <c r="C60709" t="s">
        <v>383</v>
      </c>
      <c r="D60709" t="s">
        <v>2681</v>
      </c>
      <c r="E60709" t="s">
        <v>16778</v>
      </c>
      <c r="F60709" t="s">
        <v>19377</v>
      </c>
      <c r="J60709">
        <v>36.25</v>
      </c>
      <c r="K60709">
        <v>11310</v>
      </c>
    </row>
    <row r="60710" spans="2:11" hidden="1" x14ac:dyDescent="0.35">
      <c r="B60710" t="s">
        <v>2328</v>
      </c>
      <c r="C60710" t="s">
        <v>47</v>
      </c>
      <c r="D60710" t="s">
        <v>2681</v>
      </c>
      <c r="E60710" t="s">
        <v>564</v>
      </c>
      <c r="F60710" t="s">
        <v>2685</v>
      </c>
      <c r="J60710">
        <v>38526.080000000002</v>
      </c>
      <c r="K60710">
        <v>31366</v>
      </c>
    </row>
    <row r="60711" spans="2:11" hidden="1" x14ac:dyDescent="0.35">
      <c r="B60711" t="s">
        <v>2852</v>
      </c>
      <c r="C60711" t="s">
        <v>124</v>
      </c>
      <c r="D60711" t="s">
        <v>2681</v>
      </c>
      <c r="E60711" t="s">
        <v>417</v>
      </c>
      <c r="F60711" t="s">
        <v>24133</v>
      </c>
      <c r="J60711">
        <v>19721.93</v>
      </c>
      <c r="K60711">
        <v>35606</v>
      </c>
    </row>
    <row r="60712" spans="2:11" hidden="1" x14ac:dyDescent="0.35">
      <c r="B60712" t="s">
        <v>478</v>
      </c>
      <c r="C60712" t="s">
        <v>21</v>
      </c>
      <c r="D60712" t="s">
        <v>2681</v>
      </c>
      <c r="E60712" t="s">
        <v>699</v>
      </c>
      <c r="F60712" t="s">
        <v>23874</v>
      </c>
      <c r="J60712">
        <v>14768.94</v>
      </c>
      <c r="K60712">
        <v>43999</v>
      </c>
    </row>
    <row r="60713" spans="2:11" hidden="1" x14ac:dyDescent="0.35">
      <c r="B60713" t="s">
        <v>2222</v>
      </c>
      <c r="C60713" t="s">
        <v>47</v>
      </c>
      <c r="D60713" t="s">
        <v>2681</v>
      </c>
      <c r="E60713" t="s">
        <v>2694</v>
      </c>
      <c r="F60713" t="s">
        <v>2695</v>
      </c>
      <c r="J60713">
        <v>43697.55</v>
      </c>
      <c r="K60713">
        <v>43391</v>
      </c>
    </row>
    <row r="60714" spans="2:11" hidden="1" x14ac:dyDescent="0.35">
      <c r="B60714" t="s">
        <v>2703</v>
      </c>
      <c r="D60714" t="s">
        <v>2704</v>
      </c>
      <c r="E60714" t="s">
        <v>16797</v>
      </c>
      <c r="F60714" t="s">
        <v>2705</v>
      </c>
      <c r="J60714">
        <v>48560.160000000003</v>
      </c>
      <c r="K60714">
        <v>30119</v>
      </c>
    </row>
    <row r="60715" spans="2:11" hidden="1" x14ac:dyDescent="0.35">
      <c r="B60715" t="s">
        <v>1021</v>
      </c>
      <c r="C60715" t="s">
        <v>112</v>
      </c>
      <c r="D60715" t="s">
        <v>2713</v>
      </c>
      <c r="E60715" t="s">
        <v>2090</v>
      </c>
      <c r="F60715" t="s">
        <v>5100</v>
      </c>
      <c r="J60715">
        <v>34017.53</v>
      </c>
      <c r="K60715">
        <v>35560</v>
      </c>
    </row>
    <row r="60716" spans="2:11" hidden="1" x14ac:dyDescent="0.35">
      <c r="B60716" t="s">
        <v>1162</v>
      </c>
      <c r="D60716" t="s">
        <v>2713</v>
      </c>
      <c r="E60716" t="s">
        <v>542</v>
      </c>
      <c r="F60716" t="s">
        <v>2718</v>
      </c>
      <c r="J60716">
        <v>6004.83</v>
      </c>
      <c r="K60716">
        <v>15080</v>
      </c>
    </row>
    <row r="60717" spans="2:11" hidden="1" x14ac:dyDescent="0.35">
      <c r="B60717" t="s">
        <v>220</v>
      </c>
      <c r="C60717" t="s">
        <v>14</v>
      </c>
      <c r="D60717" t="s">
        <v>2713</v>
      </c>
      <c r="E60717" t="s">
        <v>43</v>
      </c>
      <c r="F60717" t="s">
        <v>2729</v>
      </c>
      <c r="J60717">
        <v>78384.39</v>
      </c>
      <c r="K60717">
        <v>66539</v>
      </c>
    </row>
    <row r="60718" spans="2:11" hidden="1" x14ac:dyDescent="0.35">
      <c r="B60718" t="s">
        <v>2823</v>
      </c>
      <c r="D60718" t="s">
        <v>2713</v>
      </c>
      <c r="E60718" t="s">
        <v>1808</v>
      </c>
      <c r="F60718" t="s">
        <v>325</v>
      </c>
      <c r="J60718">
        <v>30997.11</v>
      </c>
      <c r="K60718">
        <v>29641</v>
      </c>
    </row>
    <row r="60719" spans="2:11" hidden="1" x14ac:dyDescent="0.35">
      <c r="B60719" t="s">
        <v>11546</v>
      </c>
      <c r="C60719" t="s">
        <v>21</v>
      </c>
      <c r="D60719" t="s">
        <v>2713</v>
      </c>
      <c r="E60719" t="s">
        <v>16778</v>
      </c>
      <c r="F60719" t="s">
        <v>23324</v>
      </c>
      <c r="K60719">
        <v>11310</v>
      </c>
    </row>
    <row r="60720" spans="2:11" hidden="1" x14ac:dyDescent="0.35">
      <c r="B60720" t="s">
        <v>1862</v>
      </c>
      <c r="C60720" t="s">
        <v>297</v>
      </c>
      <c r="D60720" t="s">
        <v>2713</v>
      </c>
      <c r="E60720" t="s">
        <v>67</v>
      </c>
      <c r="F60720" t="s">
        <v>715</v>
      </c>
      <c r="J60720">
        <v>32839.4</v>
      </c>
      <c r="K60720">
        <v>30285</v>
      </c>
    </row>
    <row r="60721" spans="2:11" hidden="1" x14ac:dyDescent="0.35">
      <c r="B60721" t="s">
        <v>2848</v>
      </c>
      <c r="C60721" t="s">
        <v>42</v>
      </c>
      <c r="D60721" t="s">
        <v>2713</v>
      </c>
      <c r="E60721" t="s">
        <v>43</v>
      </c>
      <c r="F60721" t="s">
        <v>2849</v>
      </c>
      <c r="J60721">
        <v>69504.160000000003</v>
      </c>
      <c r="K60721">
        <v>67132</v>
      </c>
    </row>
    <row r="60722" spans="2:11" hidden="1" x14ac:dyDescent="0.35">
      <c r="B60722" t="s">
        <v>7217</v>
      </c>
      <c r="C60722" t="s">
        <v>2428</v>
      </c>
      <c r="D60722" t="s">
        <v>2713</v>
      </c>
      <c r="E60722" t="s">
        <v>16778</v>
      </c>
      <c r="F60722" t="s">
        <v>23345</v>
      </c>
      <c r="K60722">
        <v>11310</v>
      </c>
    </row>
    <row r="60723" spans="2:11" hidden="1" x14ac:dyDescent="0.35">
      <c r="B60723" t="s">
        <v>55</v>
      </c>
      <c r="D60723" t="s">
        <v>2713</v>
      </c>
      <c r="E60723" t="s">
        <v>16992</v>
      </c>
      <c r="F60723" t="s">
        <v>2934</v>
      </c>
      <c r="J60723">
        <v>40041.08</v>
      </c>
      <c r="K60723">
        <v>38231</v>
      </c>
    </row>
    <row r="60724" spans="2:11" hidden="1" x14ac:dyDescent="0.35">
      <c r="B60724" t="s">
        <v>24905</v>
      </c>
      <c r="C60724" t="s">
        <v>297</v>
      </c>
      <c r="D60724" t="s">
        <v>2713</v>
      </c>
      <c r="E60724" t="s">
        <v>16778</v>
      </c>
      <c r="F60724" t="s">
        <v>23326</v>
      </c>
      <c r="K60724">
        <v>11310</v>
      </c>
    </row>
    <row r="60725" spans="2:11" hidden="1" x14ac:dyDescent="0.35">
      <c r="B60725" t="s">
        <v>24906</v>
      </c>
      <c r="C60725" t="s">
        <v>112</v>
      </c>
      <c r="D60725" t="s">
        <v>2570</v>
      </c>
      <c r="E60725" t="s">
        <v>16778</v>
      </c>
      <c r="F60725" t="s">
        <v>23324</v>
      </c>
      <c r="K60725">
        <v>11310</v>
      </c>
    </row>
    <row r="60726" spans="2:11" hidden="1" x14ac:dyDescent="0.35">
      <c r="B60726" t="s">
        <v>8057</v>
      </c>
      <c r="C60726" t="s">
        <v>42</v>
      </c>
      <c r="D60726" t="s">
        <v>2542</v>
      </c>
      <c r="E60726" t="s">
        <v>81</v>
      </c>
      <c r="F60726" t="s">
        <v>23740</v>
      </c>
      <c r="J60726">
        <v>9297.7099999999991</v>
      </c>
      <c r="K60726">
        <v>24960</v>
      </c>
    </row>
    <row r="60727" spans="2:11" hidden="1" x14ac:dyDescent="0.35">
      <c r="B60727" t="s">
        <v>1545</v>
      </c>
      <c r="C60727" t="s">
        <v>42</v>
      </c>
      <c r="D60727" t="s">
        <v>2570</v>
      </c>
      <c r="E60727" t="s">
        <v>23356</v>
      </c>
      <c r="F60727" t="s">
        <v>1899</v>
      </c>
      <c r="J60727">
        <v>75198.61</v>
      </c>
      <c r="K60727">
        <v>70393</v>
      </c>
    </row>
    <row r="60728" spans="2:11" hidden="1" x14ac:dyDescent="0.35">
      <c r="B60728" t="s">
        <v>13179</v>
      </c>
      <c r="C60728" t="s">
        <v>47</v>
      </c>
      <c r="D60728" t="s">
        <v>2570</v>
      </c>
      <c r="E60728" t="s">
        <v>16778</v>
      </c>
      <c r="F60728" t="s">
        <v>19377</v>
      </c>
      <c r="J60728">
        <v>1051.25</v>
      </c>
      <c r="K60728">
        <v>11310</v>
      </c>
    </row>
    <row r="60729" spans="2:11" hidden="1" x14ac:dyDescent="0.35">
      <c r="B60729" t="s">
        <v>18404</v>
      </c>
      <c r="C60729" t="s">
        <v>112</v>
      </c>
      <c r="D60729" t="s">
        <v>2570</v>
      </c>
      <c r="E60729" t="s">
        <v>16778</v>
      </c>
      <c r="F60729" t="s">
        <v>16780</v>
      </c>
      <c r="J60729">
        <v>1051.25</v>
      </c>
      <c r="K60729">
        <v>11310</v>
      </c>
    </row>
    <row r="60730" spans="2:11" hidden="1" x14ac:dyDescent="0.35">
      <c r="B60730" t="s">
        <v>2973</v>
      </c>
      <c r="C60730" t="s">
        <v>21</v>
      </c>
      <c r="D60730" t="s">
        <v>2570</v>
      </c>
      <c r="E60730" t="s">
        <v>74</v>
      </c>
      <c r="F60730" t="s">
        <v>2974</v>
      </c>
      <c r="J60730">
        <v>9850.64</v>
      </c>
      <c r="K60730">
        <v>10038</v>
      </c>
    </row>
    <row r="60731" spans="2:11" hidden="1" x14ac:dyDescent="0.35">
      <c r="B60731" t="s">
        <v>2975</v>
      </c>
      <c r="C60731" t="s">
        <v>47</v>
      </c>
      <c r="D60731" t="s">
        <v>2570</v>
      </c>
      <c r="E60731" t="s">
        <v>16855</v>
      </c>
      <c r="F60731" t="s">
        <v>1710</v>
      </c>
      <c r="J60731">
        <v>84489.04</v>
      </c>
      <c r="K60731">
        <v>65480</v>
      </c>
    </row>
    <row r="60732" spans="2:11" hidden="1" x14ac:dyDescent="0.35">
      <c r="B60732" t="s">
        <v>2978</v>
      </c>
      <c r="C60732" t="s">
        <v>112</v>
      </c>
      <c r="D60732" t="s">
        <v>2570</v>
      </c>
      <c r="E60732" t="s">
        <v>1698</v>
      </c>
      <c r="F60732" t="s">
        <v>2979</v>
      </c>
      <c r="J60732">
        <v>30081.27</v>
      </c>
      <c r="K60732">
        <v>43674</v>
      </c>
    </row>
    <row r="60733" spans="2:11" hidden="1" x14ac:dyDescent="0.35">
      <c r="B60733" t="s">
        <v>20312</v>
      </c>
      <c r="C60733" t="s">
        <v>21</v>
      </c>
      <c r="D60733" t="s">
        <v>2570</v>
      </c>
      <c r="E60733" t="s">
        <v>16778</v>
      </c>
      <c r="F60733" t="s">
        <v>19370</v>
      </c>
      <c r="J60733">
        <v>1051.25</v>
      </c>
      <c r="K60733">
        <v>11310</v>
      </c>
    </row>
    <row r="60734" spans="2:11" hidden="1" x14ac:dyDescent="0.35">
      <c r="B60734" t="s">
        <v>119</v>
      </c>
      <c r="C60734" t="s">
        <v>124</v>
      </c>
      <c r="D60734" t="s">
        <v>2570</v>
      </c>
      <c r="E60734" t="s">
        <v>43</v>
      </c>
      <c r="F60734" t="s">
        <v>2980</v>
      </c>
      <c r="J60734">
        <v>75314.17</v>
      </c>
      <c r="K60734">
        <v>70698</v>
      </c>
    </row>
    <row r="60735" spans="2:11" hidden="1" x14ac:dyDescent="0.35">
      <c r="B60735" t="s">
        <v>212</v>
      </c>
      <c r="C60735" t="s">
        <v>139</v>
      </c>
      <c r="D60735" t="s">
        <v>2570</v>
      </c>
      <c r="E60735" t="s">
        <v>43</v>
      </c>
      <c r="F60735" t="s">
        <v>2981</v>
      </c>
      <c r="J60735">
        <v>74038.64</v>
      </c>
      <c r="K60735">
        <v>68322</v>
      </c>
    </row>
    <row r="60736" spans="2:11" hidden="1" x14ac:dyDescent="0.35">
      <c r="B60736" t="s">
        <v>2982</v>
      </c>
      <c r="D60736" t="s">
        <v>2570</v>
      </c>
      <c r="E60736" t="s">
        <v>4126</v>
      </c>
      <c r="F60736" t="s">
        <v>2810</v>
      </c>
      <c r="J60736">
        <v>76442.22</v>
      </c>
      <c r="K60736">
        <v>54600</v>
      </c>
    </row>
    <row r="60737" spans="2:11" hidden="1" x14ac:dyDescent="0.35">
      <c r="B60737" t="s">
        <v>4247</v>
      </c>
      <c r="C60737" t="s">
        <v>197</v>
      </c>
      <c r="D60737" t="s">
        <v>2570</v>
      </c>
      <c r="E60737" t="s">
        <v>16778</v>
      </c>
      <c r="F60737" t="s">
        <v>23324</v>
      </c>
      <c r="K60737">
        <v>11310</v>
      </c>
    </row>
    <row r="60738" spans="2:11" hidden="1" x14ac:dyDescent="0.35">
      <c r="B60738" t="s">
        <v>24907</v>
      </c>
      <c r="C60738" t="s">
        <v>5653</v>
      </c>
      <c r="D60738" t="s">
        <v>24908</v>
      </c>
      <c r="E60738" t="s">
        <v>16778</v>
      </c>
      <c r="F60738" t="s">
        <v>23324</v>
      </c>
      <c r="K60738">
        <v>11310</v>
      </c>
    </row>
    <row r="60739" spans="2:11" hidden="1" x14ac:dyDescent="0.35">
      <c r="B60739" t="s">
        <v>1326</v>
      </c>
      <c r="C60739" t="s">
        <v>38</v>
      </c>
      <c r="D60739" t="s">
        <v>2985</v>
      </c>
      <c r="E60739" t="s">
        <v>2592</v>
      </c>
      <c r="F60739" t="s">
        <v>2987</v>
      </c>
      <c r="J60739">
        <v>61937.72</v>
      </c>
      <c r="K60739">
        <v>62200</v>
      </c>
    </row>
    <row r="60740" spans="2:11" hidden="1" x14ac:dyDescent="0.35">
      <c r="B60740" t="s">
        <v>2988</v>
      </c>
      <c r="D60740" t="s">
        <v>2985</v>
      </c>
      <c r="E60740" t="s">
        <v>43</v>
      </c>
      <c r="F60740" t="s">
        <v>2989</v>
      </c>
      <c r="J60740">
        <v>68491.5</v>
      </c>
      <c r="K60740">
        <v>63570</v>
      </c>
    </row>
    <row r="60741" spans="2:11" hidden="1" x14ac:dyDescent="0.35">
      <c r="B60741" t="s">
        <v>2994</v>
      </c>
      <c r="D60741" t="s">
        <v>2985</v>
      </c>
      <c r="E60741" t="s">
        <v>43</v>
      </c>
      <c r="F60741" t="s">
        <v>1971</v>
      </c>
      <c r="J60741">
        <v>77353.48</v>
      </c>
      <c r="K60741">
        <v>64163</v>
      </c>
    </row>
    <row r="60742" spans="2:11" hidden="1" x14ac:dyDescent="0.35">
      <c r="B60742" t="s">
        <v>2995</v>
      </c>
      <c r="C60742" t="s">
        <v>21</v>
      </c>
      <c r="D60742" t="s">
        <v>2985</v>
      </c>
      <c r="E60742" t="s">
        <v>43</v>
      </c>
      <c r="F60742" t="s">
        <v>2996</v>
      </c>
      <c r="J60742">
        <v>54809.03</v>
      </c>
      <c r="K60742">
        <v>59409</v>
      </c>
    </row>
    <row r="60743" spans="2:11" hidden="1" x14ac:dyDescent="0.35">
      <c r="B60743" t="s">
        <v>2997</v>
      </c>
      <c r="C60743" t="s">
        <v>21</v>
      </c>
      <c r="D60743" t="s">
        <v>2998</v>
      </c>
      <c r="E60743" t="s">
        <v>43</v>
      </c>
      <c r="F60743" t="s">
        <v>3000</v>
      </c>
      <c r="J60743">
        <v>59877.82</v>
      </c>
      <c r="K60743">
        <v>56312</v>
      </c>
    </row>
    <row r="60744" spans="2:11" hidden="1" x14ac:dyDescent="0.35">
      <c r="B60744" t="s">
        <v>1865</v>
      </c>
      <c r="C60744" t="s">
        <v>42</v>
      </c>
      <c r="D60744" t="s">
        <v>2542</v>
      </c>
      <c r="E60744" t="s">
        <v>16797</v>
      </c>
      <c r="F60744" t="s">
        <v>2744</v>
      </c>
      <c r="J60744">
        <v>30345.9</v>
      </c>
      <c r="K60744">
        <v>30992</v>
      </c>
    </row>
    <row r="60745" spans="2:11" hidden="1" x14ac:dyDescent="0.35">
      <c r="B60745" t="s">
        <v>2745</v>
      </c>
      <c r="D60745" t="s">
        <v>2746</v>
      </c>
      <c r="E60745" t="s">
        <v>2747</v>
      </c>
      <c r="F60745" t="s">
        <v>2748</v>
      </c>
      <c r="J60745">
        <v>33764.080000000002</v>
      </c>
      <c r="K60745">
        <v>33215</v>
      </c>
    </row>
    <row r="60746" spans="2:11" hidden="1" x14ac:dyDescent="0.35">
      <c r="B60746" t="s">
        <v>2749</v>
      </c>
      <c r="C60746" t="s">
        <v>14</v>
      </c>
      <c r="D60746" t="s">
        <v>2750</v>
      </c>
      <c r="E60746" t="s">
        <v>2751</v>
      </c>
      <c r="F60746" t="s">
        <v>1397</v>
      </c>
      <c r="J60746">
        <v>35725.78</v>
      </c>
      <c r="K60746">
        <v>30816</v>
      </c>
    </row>
    <row r="60747" spans="2:11" hidden="1" x14ac:dyDescent="0.35">
      <c r="B60747" t="s">
        <v>1147</v>
      </c>
      <c r="C60747" t="s">
        <v>14</v>
      </c>
      <c r="D60747" t="s">
        <v>2753</v>
      </c>
      <c r="E60747" t="s">
        <v>16778</v>
      </c>
      <c r="F60747" t="s">
        <v>23324</v>
      </c>
      <c r="K60747">
        <v>11310</v>
      </c>
    </row>
    <row r="60748" spans="2:11" hidden="1" x14ac:dyDescent="0.35">
      <c r="B60748" t="s">
        <v>2045</v>
      </c>
      <c r="C60748" t="s">
        <v>42</v>
      </c>
      <c r="D60748" t="s">
        <v>2753</v>
      </c>
      <c r="E60748" t="s">
        <v>2754</v>
      </c>
      <c r="F60748" t="s">
        <v>2756</v>
      </c>
      <c r="J60748">
        <v>34040.949999999997</v>
      </c>
      <c r="K60748">
        <v>34211</v>
      </c>
    </row>
    <row r="60749" spans="2:11" hidden="1" x14ac:dyDescent="0.35">
      <c r="B60749" t="s">
        <v>647</v>
      </c>
      <c r="D60749" t="s">
        <v>24909</v>
      </c>
      <c r="E60749" t="s">
        <v>202</v>
      </c>
      <c r="F60749" t="s">
        <v>23382</v>
      </c>
      <c r="K60749">
        <v>20800</v>
      </c>
    </row>
    <row r="60750" spans="2:11" hidden="1" x14ac:dyDescent="0.35">
      <c r="B60750" t="s">
        <v>2757</v>
      </c>
      <c r="C60750" t="s">
        <v>47</v>
      </c>
      <c r="D60750" t="s">
        <v>2758</v>
      </c>
      <c r="E60750" t="s">
        <v>2343</v>
      </c>
      <c r="F60750" t="s">
        <v>2040</v>
      </c>
      <c r="J60750">
        <v>36096.629999999997</v>
      </c>
      <c r="K60750">
        <v>31319</v>
      </c>
    </row>
    <row r="60751" spans="2:11" hidden="1" x14ac:dyDescent="0.35">
      <c r="B60751" t="s">
        <v>22114</v>
      </c>
      <c r="D60751" t="s">
        <v>2758</v>
      </c>
      <c r="E60751" t="s">
        <v>16778</v>
      </c>
      <c r="F60751" t="s">
        <v>19357</v>
      </c>
      <c r="J60751">
        <v>1051.25</v>
      </c>
      <c r="K60751">
        <v>11310</v>
      </c>
    </row>
    <row r="60752" spans="2:11" hidden="1" x14ac:dyDescent="0.35">
      <c r="B60752" t="s">
        <v>2759</v>
      </c>
      <c r="C60752" t="s">
        <v>97</v>
      </c>
      <c r="D60752" t="s">
        <v>2758</v>
      </c>
      <c r="E60752" t="s">
        <v>443</v>
      </c>
      <c r="F60752" t="s">
        <v>2760</v>
      </c>
      <c r="J60752">
        <v>43582.7</v>
      </c>
      <c r="K60752">
        <v>72800</v>
      </c>
    </row>
    <row r="60753" spans="2:11" hidden="1" x14ac:dyDescent="0.35">
      <c r="B60753" t="s">
        <v>2689</v>
      </c>
      <c r="C60753" t="s">
        <v>112</v>
      </c>
      <c r="D60753" t="s">
        <v>2758</v>
      </c>
      <c r="E60753" t="s">
        <v>213</v>
      </c>
      <c r="F60753" t="s">
        <v>19553</v>
      </c>
      <c r="J60753">
        <v>22319.49</v>
      </c>
      <c r="K60753">
        <v>22880</v>
      </c>
    </row>
    <row r="60754" spans="2:11" hidden="1" x14ac:dyDescent="0.35">
      <c r="B60754" t="s">
        <v>674</v>
      </c>
      <c r="C60754" t="s">
        <v>21</v>
      </c>
      <c r="D60754" t="s">
        <v>2758</v>
      </c>
      <c r="E60754" t="s">
        <v>4706</v>
      </c>
      <c r="F60754" t="s">
        <v>16955</v>
      </c>
      <c r="J60754">
        <v>28291.91</v>
      </c>
      <c r="K60754">
        <v>27729</v>
      </c>
    </row>
    <row r="60755" spans="2:11" hidden="1" x14ac:dyDescent="0.35">
      <c r="B60755" t="s">
        <v>19278</v>
      </c>
      <c r="C60755" t="s">
        <v>107</v>
      </c>
      <c r="D60755" t="s">
        <v>2758</v>
      </c>
      <c r="E60755" t="s">
        <v>16778</v>
      </c>
      <c r="F60755" t="s">
        <v>19357</v>
      </c>
      <c r="J60755">
        <v>1051.25</v>
      </c>
      <c r="K60755">
        <v>11310</v>
      </c>
    </row>
    <row r="60756" spans="2:11" hidden="1" x14ac:dyDescent="0.35">
      <c r="B60756" t="s">
        <v>705</v>
      </c>
      <c r="C60756" t="s">
        <v>42</v>
      </c>
      <c r="D60756" t="s">
        <v>2684</v>
      </c>
      <c r="E60756" t="s">
        <v>23365</v>
      </c>
      <c r="F60756" t="s">
        <v>1073</v>
      </c>
      <c r="J60756">
        <v>63833.27</v>
      </c>
      <c r="K60756">
        <v>66167</v>
      </c>
    </row>
    <row r="60757" spans="2:11" hidden="1" x14ac:dyDescent="0.35">
      <c r="B60757" t="s">
        <v>2765</v>
      </c>
      <c r="C60757" t="s">
        <v>927</v>
      </c>
      <c r="D60757" t="s">
        <v>2766</v>
      </c>
      <c r="E60757" t="s">
        <v>385</v>
      </c>
      <c r="F60757" t="s">
        <v>2767</v>
      </c>
      <c r="J60757">
        <v>30809.96</v>
      </c>
      <c r="K60757">
        <v>30942</v>
      </c>
    </row>
    <row r="60758" spans="2:11" hidden="1" x14ac:dyDescent="0.35">
      <c r="B60758" t="s">
        <v>2673</v>
      </c>
      <c r="C60758" t="s">
        <v>42</v>
      </c>
      <c r="D60758" t="s">
        <v>2768</v>
      </c>
      <c r="E60758" t="s">
        <v>2769</v>
      </c>
      <c r="F60758" t="s">
        <v>715</v>
      </c>
      <c r="J60758">
        <v>58170.69</v>
      </c>
      <c r="K60758">
        <v>59300</v>
      </c>
    </row>
    <row r="60759" spans="2:11" hidden="1" x14ac:dyDescent="0.35">
      <c r="B60759" t="s">
        <v>2772</v>
      </c>
      <c r="D60759" t="s">
        <v>2773</v>
      </c>
      <c r="E60759" t="s">
        <v>43</v>
      </c>
      <c r="F60759" t="s">
        <v>2564</v>
      </c>
      <c r="J60759">
        <v>69163.45</v>
      </c>
      <c r="K60759">
        <v>60004</v>
      </c>
    </row>
    <row r="60760" spans="2:11" hidden="1" x14ac:dyDescent="0.35">
      <c r="B60760" t="s">
        <v>5389</v>
      </c>
      <c r="C60760" t="s">
        <v>375</v>
      </c>
      <c r="D60760" t="s">
        <v>18413</v>
      </c>
      <c r="E60760" t="s">
        <v>16778</v>
      </c>
      <c r="F60760" t="s">
        <v>16780</v>
      </c>
      <c r="J60760">
        <v>311.75</v>
      </c>
      <c r="K60760">
        <v>11310</v>
      </c>
    </row>
    <row r="60761" spans="2:11" hidden="1" x14ac:dyDescent="0.35">
      <c r="B60761" t="s">
        <v>667</v>
      </c>
      <c r="C60761" t="s">
        <v>927</v>
      </c>
      <c r="D60761" t="s">
        <v>2774</v>
      </c>
      <c r="E60761" t="s">
        <v>489</v>
      </c>
      <c r="F60761" t="s">
        <v>2775</v>
      </c>
      <c r="J60761">
        <v>102824.33</v>
      </c>
      <c r="K60761">
        <v>67535</v>
      </c>
    </row>
    <row r="60762" spans="2:11" hidden="1" x14ac:dyDescent="0.35">
      <c r="B60762" t="s">
        <v>2509</v>
      </c>
      <c r="C60762" t="s">
        <v>32</v>
      </c>
      <c r="D60762" t="s">
        <v>2776</v>
      </c>
      <c r="E60762" t="s">
        <v>43</v>
      </c>
      <c r="F60762" t="s">
        <v>472</v>
      </c>
      <c r="J60762">
        <v>70004.91</v>
      </c>
      <c r="K60762">
        <v>61191</v>
      </c>
    </row>
    <row r="60763" spans="2:11" hidden="1" x14ac:dyDescent="0.35">
      <c r="B60763" t="s">
        <v>1813</v>
      </c>
      <c r="C60763" t="s">
        <v>107</v>
      </c>
      <c r="D60763" t="s">
        <v>2777</v>
      </c>
      <c r="E60763" t="s">
        <v>23460</v>
      </c>
      <c r="F60763" t="s">
        <v>516</v>
      </c>
      <c r="J60763">
        <v>70013.39</v>
      </c>
      <c r="K60763">
        <v>66231</v>
      </c>
    </row>
    <row r="60764" spans="2:11" hidden="1" x14ac:dyDescent="0.35">
      <c r="B60764" t="s">
        <v>24910</v>
      </c>
      <c r="C60764" t="s">
        <v>14</v>
      </c>
      <c r="D60764" t="s">
        <v>24911</v>
      </c>
      <c r="E60764" t="s">
        <v>16778</v>
      </c>
      <c r="F60764" t="s">
        <v>23324</v>
      </c>
      <c r="K60764">
        <v>11310</v>
      </c>
    </row>
    <row r="60765" spans="2:11" hidden="1" x14ac:dyDescent="0.35">
      <c r="B60765" t="s">
        <v>2778</v>
      </c>
      <c r="C60765" t="s">
        <v>47</v>
      </c>
      <c r="D60765" t="s">
        <v>2779</v>
      </c>
      <c r="E60765" t="s">
        <v>2447</v>
      </c>
      <c r="F60765" t="s">
        <v>2780</v>
      </c>
      <c r="J60765">
        <v>29931.88</v>
      </c>
      <c r="K60765">
        <v>31080</v>
      </c>
    </row>
    <row r="60766" spans="2:11" hidden="1" x14ac:dyDescent="0.35">
      <c r="B60766" t="s">
        <v>2781</v>
      </c>
      <c r="C60766" t="s">
        <v>14</v>
      </c>
      <c r="D60766" t="s">
        <v>2782</v>
      </c>
      <c r="E60766" t="s">
        <v>452</v>
      </c>
      <c r="F60766" t="s">
        <v>2783</v>
      </c>
      <c r="J60766">
        <v>66559</v>
      </c>
      <c r="K60766">
        <v>45408</v>
      </c>
    </row>
    <row r="60767" spans="2:11" hidden="1" x14ac:dyDescent="0.35">
      <c r="B60767" t="s">
        <v>24840</v>
      </c>
      <c r="C60767" t="s">
        <v>11716</v>
      </c>
      <c r="D60767" t="s">
        <v>24912</v>
      </c>
      <c r="E60767" t="s">
        <v>93</v>
      </c>
      <c r="F60767" t="s">
        <v>23414</v>
      </c>
      <c r="J60767">
        <v>45477.73</v>
      </c>
      <c r="K60767">
        <v>55000</v>
      </c>
    </row>
    <row r="60768" spans="2:11" hidden="1" x14ac:dyDescent="0.35">
      <c r="B60768" t="s">
        <v>4874</v>
      </c>
      <c r="C60768" t="s">
        <v>42</v>
      </c>
      <c r="D60768" t="s">
        <v>2692</v>
      </c>
      <c r="E60768" t="s">
        <v>752</v>
      </c>
      <c r="F60768" t="s">
        <v>3689</v>
      </c>
      <c r="J60768">
        <v>48167.23</v>
      </c>
      <c r="K60768">
        <v>49889</v>
      </c>
    </row>
    <row r="60769" spans="2:11" hidden="1" x14ac:dyDescent="0.35">
      <c r="B60769" t="s">
        <v>2701</v>
      </c>
      <c r="D60769" t="s">
        <v>2692</v>
      </c>
      <c r="E60769" t="s">
        <v>135</v>
      </c>
      <c r="F60769" t="s">
        <v>2702</v>
      </c>
      <c r="J60769">
        <v>65343.51</v>
      </c>
      <c r="K60769">
        <v>38240</v>
      </c>
    </row>
    <row r="60770" spans="2:11" hidden="1" x14ac:dyDescent="0.35">
      <c r="B60770" t="s">
        <v>950</v>
      </c>
      <c r="D60770" t="s">
        <v>2692</v>
      </c>
      <c r="E60770" t="s">
        <v>855</v>
      </c>
      <c r="F60770" t="s">
        <v>1948</v>
      </c>
      <c r="J60770">
        <v>40499.06</v>
      </c>
      <c r="K60770">
        <v>40468</v>
      </c>
    </row>
    <row r="60771" spans="2:11" hidden="1" x14ac:dyDescent="0.35">
      <c r="B60771" t="s">
        <v>6186</v>
      </c>
      <c r="C60771" t="s">
        <v>42</v>
      </c>
      <c r="D60771" t="s">
        <v>2692</v>
      </c>
      <c r="E60771" t="s">
        <v>81</v>
      </c>
      <c r="F60771" t="s">
        <v>14862</v>
      </c>
      <c r="J60771">
        <v>10266.620000000001</v>
      </c>
      <c r="K60771">
        <v>19802</v>
      </c>
    </row>
    <row r="60772" spans="2:11" hidden="1" x14ac:dyDescent="0.35">
      <c r="B60772" t="s">
        <v>2716</v>
      </c>
      <c r="C60772" t="s">
        <v>47</v>
      </c>
      <c r="D60772" t="s">
        <v>2717</v>
      </c>
      <c r="E60772" t="s">
        <v>23387</v>
      </c>
      <c r="F60772" t="s">
        <v>1269</v>
      </c>
      <c r="J60772">
        <v>64000.15</v>
      </c>
      <c r="K60772">
        <v>58463</v>
      </c>
    </row>
    <row r="60773" spans="2:11" hidden="1" x14ac:dyDescent="0.35">
      <c r="B60773" t="s">
        <v>2726</v>
      </c>
      <c r="C60773" t="s">
        <v>21</v>
      </c>
      <c r="D60773" t="s">
        <v>2727</v>
      </c>
      <c r="E60773" t="s">
        <v>2728</v>
      </c>
      <c r="F60773" t="s">
        <v>861</v>
      </c>
      <c r="J60773">
        <v>107112.5</v>
      </c>
      <c r="K60773">
        <v>66600</v>
      </c>
    </row>
    <row r="60774" spans="2:11" hidden="1" x14ac:dyDescent="0.35">
      <c r="B60774" t="s">
        <v>1554</v>
      </c>
      <c r="C60774" t="s">
        <v>375</v>
      </c>
      <c r="D60774" t="s">
        <v>18354</v>
      </c>
      <c r="E60774" t="s">
        <v>2720</v>
      </c>
      <c r="F60774" t="s">
        <v>17577</v>
      </c>
      <c r="J60774">
        <v>29207.39</v>
      </c>
      <c r="K60774">
        <v>29518</v>
      </c>
    </row>
    <row r="60775" spans="2:11" hidden="1" x14ac:dyDescent="0.35">
      <c r="B60775" t="s">
        <v>705</v>
      </c>
      <c r="C60775" t="s">
        <v>38</v>
      </c>
      <c r="D60775" t="s">
        <v>2739</v>
      </c>
      <c r="E60775" t="s">
        <v>2740</v>
      </c>
      <c r="F60775" t="s">
        <v>2742</v>
      </c>
      <c r="J60775">
        <v>88969.24</v>
      </c>
      <c r="K60775">
        <v>90700</v>
      </c>
    </row>
    <row r="60776" spans="2:11" hidden="1" x14ac:dyDescent="0.35">
      <c r="B60776" t="s">
        <v>2826</v>
      </c>
      <c r="C60776" t="s">
        <v>107</v>
      </c>
      <c r="D60776" t="s">
        <v>2827</v>
      </c>
      <c r="E60776" t="s">
        <v>489</v>
      </c>
      <c r="F60776" t="s">
        <v>2828</v>
      </c>
      <c r="J60776">
        <v>165270.01</v>
      </c>
      <c r="K60776">
        <v>67535</v>
      </c>
    </row>
    <row r="60777" spans="2:11" hidden="1" x14ac:dyDescent="0.35">
      <c r="B60777" t="s">
        <v>220</v>
      </c>
      <c r="C60777" t="s">
        <v>32</v>
      </c>
      <c r="D60777" t="s">
        <v>2836</v>
      </c>
      <c r="E60777" t="s">
        <v>373</v>
      </c>
      <c r="F60777" t="s">
        <v>2837</v>
      </c>
      <c r="J60777">
        <v>51334.23</v>
      </c>
      <c r="K60777">
        <v>51887</v>
      </c>
    </row>
    <row r="60778" spans="2:11" hidden="1" x14ac:dyDescent="0.35">
      <c r="B60778" t="s">
        <v>2842</v>
      </c>
      <c r="D60778" t="s">
        <v>2836</v>
      </c>
      <c r="E60778" t="s">
        <v>74</v>
      </c>
      <c r="F60778" t="s">
        <v>2843</v>
      </c>
      <c r="J60778">
        <v>9648.3700000000008</v>
      </c>
      <c r="K60778">
        <v>10339</v>
      </c>
    </row>
    <row r="60779" spans="2:11" hidden="1" x14ac:dyDescent="0.35">
      <c r="B60779" t="s">
        <v>2852</v>
      </c>
      <c r="C60779" t="s">
        <v>47</v>
      </c>
      <c r="D60779" t="s">
        <v>2853</v>
      </c>
      <c r="E60779" t="s">
        <v>2638</v>
      </c>
      <c r="F60779" t="s">
        <v>2854</v>
      </c>
      <c r="J60779">
        <v>55528.77</v>
      </c>
      <c r="K60779">
        <v>55891</v>
      </c>
    </row>
    <row r="60780" spans="2:11" hidden="1" x14ac:dyDescent="0.35">
      <c r="B60780" t="s">
        <v>21026</v>
      </c>
      <c r="C60780" t="s">
        <v>21</v>
      </c>
      <c r="D60780" t="s">
        <v>24913</v>
      </c>
      <c r="E60780" t="s">
        <v>24914</v>
      </c>
      <c r="F60780" t="s">
        <v>17329</v>
      </c>
      <c r="J60780">
        <v>45391.33</v>
      </c>
      <c r="K60780">
        <v>45629</v>
      </c>
    </row>
    <row r="60781" spans="2:11" hidden="1" x14ac:dyDescent="0.35">
      <c r="B60781" t="s">
        <v>1267</v>
      </c>
      <c r="C60781" t="s">
        <v>47</v>
      </c>
      <c r="D60781" t="s">
        <v>18373</v>
      </c>
      <c r="E60781" t="s">
        <v>43</v>
      </c>
      <c r="F60781" t="s">
        <v>16804</v>
      </c>
      <c r="J60781">
        <v>50999.07</v>
      </c>
      <c r="K60781">
        <v>44773</v>
      </c>
    </row>
    <row r="60782" spans="2:11" hidden="1" x14ac:dyDescent="0.35">
      <c r="B60782" t="s">
        <v>1241</v>
      </c>
      <c r="C60782" t="s">
        <v>139</v>
      </c>
      <c r="D60782" t="s">
        <v>2861</v>
      </c>
      <c r="E60782" t="s">
        <v>23460</v>
      </c>
      <c r="F60782" t="s">
        <v>2661</v>
      </c>
      <c r="J60782">
        <v>77813.52</v>
      </c>
      <c r="K60782">
        <v>74100</v>
      </c>
    </row>
    <row r="60783" spans="2:11" hidden="1" x14ac:dyDescent="0.35">
      <c r="B60783" t="s">
        <v>22053</v>
      </c>
      <c r="C60783" t="s">
        <v>14</v>
      </c>
      <c r="D60783" t="s">
        <v>3848</v>
      </c>
      <c r="E60783" t="s">
        <v>17133</v>
      </c>
      <c r="F60783" t="s">
        <v>20439</v>
      </c>
      <c r="J60783">
        <v>0</v>
      </c>
      <c r="K60783">
        <v>4576</v>
      </c>
    </row>
    <row r="60784" spans="2:11" hidden="1" x14ac:dyDescent="0.35">
      <c r="B60784" t="s">
        <v>2561</v>
      </c>
      <c r="C60784" t="s">
        <v>124</v>
      </c>
      <c r="D60784" t="s">
        <v>2862</v>
      </c>
      <c r="E60784" t="s">
        <v>23327</v>
      </c>
      <c r="F60784" t="s">
        <v>304</v>
      </c>
      <c r="J60784">
        <v>78226</v>
      </c>
      <c r="K60784">
        <v>72011</v>
      </c>
    </row>
    <row r="60785" spans="2:11" hidden="1" x14ac:dyDescent="0.35">
      <c r="B60785" t="s">
        <v>24915</v>
      </c>
      <c r="C60785" t="s">
        <v>634</v>
      </c>
      <c r="D60785" t="s">
        <v>24916</v>
      </c>
      <c r="E60785" t="s">
        <v>16778</v>
      </c>
      <c r="F60785" t="s">
        <v>23434</v>
      </c>
      <c r="K60785">
        <v>11310</v>
      </c>
    </row>
    <row r="60786" spans="2:11" hidden="1" x14ac:dyDescent="0.35">
      <c r="B60786" t="s">
        <v>2866</v>
      </c>
      <c r="C60786" t="s">
        <v>297</v>
      </c>
      <c r="D60786" t="s">
        <v>2867</v>
      </c>
      <c r="E60786" t="s">
        <v>1083</v>
      </c>
      <c r="F60786" t="s">
        <v>1102</v>
      </c>
      <c r="J60786">
        <v>49335.06</v>
      </c>
      <c r="K60786">
        <v>46583</v>
      </c>
    </row>
    <row r="60787" spans="2:11" hidden="1" x14ac:dyDescent="0.35">
      <c r="B60787" t="s">
        <v>18379</v>
      </c>
      <c r="C60787" t="s">
        <v>297</v>
      </c>
      <c r="D60787" t="s">
        <v>2867</v>
      </c>
      <c r="E60787" t="s">
        <v>18380</v>
      </c>
      <c r="F60787" t="s">
        <v>16862</v>
      </c>
      <c r="J60787">
        <v>33168.730000000003</v>
      </c>
      <c r="K60787">
        <v>33442</v>
      </c>
    </row>
    <row r="60788" spans="2:11" hidden="1" x14ac:dyDescent="0.35">
      <c r="B60788" t="s">
        <v>24917</v>
      </c>
      <c r="C60788" t="s">
        <v>134</v>
      </c>
      <c r="D60788" t="s">
        <v>6240</v>
      </c>
      <c r="E60788" t="s">
        <v>16778</v>
      </c>
      <c r="F60788" t="s">
        <v>23326</v>
      </c>
      <c r="K60788">
        <v>11310</v>
      </c>
    </row>
    <row r="60789" spans="2:11" hidden="1" x14ac:dyDescent="0.35">
      <c r="B60789" t="s">
        <v>2868</v>
      </c>
      <c r="D60789" t="s">
        <v>2869</v>
      </c>
      <c r="E60789" t="s">
        <v>2870</v>
      </c>
      <c r="F60789" t="s">
        <v>2520</v>
      </c>
      <c r="J60789">
        <v>51554.39</v>
      </c>
      <c r="K60789">
        <v>51000</v>
      </c>
    </row>
    <row r="60790" spans="2:11" hidden="1" x14ac:dyDescent="0.35">
      <c r="B60790" t="s">
        <v>339</v>
      </c>
      <c r="C60790" t="s">
        <v>197</v>
      </c>
      <c r="D60790" t="s">
        <v>2871</v>
      </c>
      <c r="E60790" t="s">
        <v>23327</v>
      </c>
      <c r="F60790" t="s">
        <v>304</v>
      </c>
      <c r="J60790">
        <v>79987.92</v>
      </c>
      <c r="K60790">
        <v>72011</v>
      </c>
    </row>
    <row r="60791" spans="2:11" hidden="1" x14ac:dyDescent="0.35">
      <c r="B60791" t="s">
        <v>2872</v>
      </c>
      <c r="C60791" t="s">
        <v>47</v>
      </c>
      <c r="D60791" t="s">
        <v>2873</v>
      </c>
      <c r="E60791" t="s">
        <v>146</v>
      </c>
      <c r="F60791" t="s">
        <v>2875</v>
      </c>
      <c r="J60791">
        <v>44810.77</v>
      </c>
      <c r="K60791">
        <v>39843</v>
      </c>
    </row>
    <row r="60792" spans="2:11" hidden="1" x14ac:dyDescent="0.35">
      <c r="B60792" t="s">
        <v>2876</v>
      </c>
      <c r="C60792" t="s">
        <v>107</v>
      </c>
      <c r="D60792" t="s">
        <v>2873</v>
      </c>
      <c r="E60792" t="s">
        <v>23463</v>
      </c>
      <c r="F60792" t="s">
        <v>992</v>
      </c>
      <c r="J60792">
        <v>88093.06</v>
      </c>
      <c r="K60792">
        <v>86247</v>
      </c>
    </row>
    <row r="60793" spans="2:11" hidden="1" x14ac:dyDescent="0.35">
      <c r="B60793" t="s">
        <v>14022</v>
      </c>
      <c r="C60793" t="s">
        <v>8</v>
      </c>
      <c r="D60793" t="s">
        <v>2877</v>
      </c>
      <c r="E60793" t="s">
        <v>16778</v>
      </c>
      <c r="F60793" t="s">
        <v>23339</v>
      </c>
      <c r="K60793">
        <v>11310</v>
      </c>
    </row>
    <row r="60794" spans="2:11" hidden="1" x14ac:dyDescent="0.35">
      <c r="B60794" t="s">
        <v>526</v>
      </c>
      <c r="C60794" t="s">
        <v>8</v>
      </c>
      <c r="D60794" t="s">
        <v>2877</v>
      </c>
      <c r="E60794" t="s">
        <v>2878</v>
      </c>
      <c r="F60794" t="s">
        <v>2879</v>
      </c>
      <c r="J60794">
        <v>50750.11</v>
      </c>
      <c r="K60794">
        <v>51517</v>
      </c>
    </row>
    <row r="60795" spans="2:11" hidden="1" x14ac:dyDescent="0.35">
      <c r="B60795" t="s">
        <v>1964</v>
      </c>
      <c r="C60795" t="s">
        <v>107</v>
      </c>
      <c r="D60795" t="s">
        <v>2877</v>
      </c>
      <c r="E60795" t="s">
        <v>16797</v>
      </c>
      <c r="F60795" t="s">
        <v>2880</v>
      </c>
      <c r="J60795">
        <v>34518.71</v>
      </c>
      <c r="K60795">
        <v>29245</v>
      </c>
    </row>
    <row r="60796" spans="2:11" hidden="1" x14ac:dyDescent="0.35">
      <c r="B60796" t="s">
        <v>8</v>
      </c>
      <c r="D60796" t="s">
        <v>2881</v>
      </c>
      <c r="E60796" t="s">
        <v>564</v>
      </c>
      <c r="F60796" t="s">
        <v>181</v>
      </c>
      <c r="J60796">
        <v>33011.160000000003</v>
      </c>
      <c r="K60796">
        <v>31366</v>
      </c>
    </row>
    <row r="60797" spans="2:11" hidden="1" x14ac:dyDescent="0.35">
      <c r="B60797" t="s">
        <v>2882</v>
      </c>
      <c r="C60797" t="s">
        <v>14</v>
      </c>
      <c r="D60797" t="s">
        <v>2883</v>
      </c>
      <c r="E60797" t="s">
        <v>385</v>
      </c>
      <c r="F60797" t="s">
        <v>2884</v>
      </c>
      <c r="J60797">
        <v>33689.24</v>
      </c>
      <c r="K60797">
        <v>31427</v>
      </c>
    </row>
    <row r="60798" spans="2:11" hidden="1" x14ac:dyDescent="0.35">
      <c r="B60798" t="s">
        <v>2885</v>
      </c>
      <c r="C60798" t="s">
        <v>112</v>
      </c>
      <c r="D60798" t="s">
        <v>2883</v>
      </c>
      <c r="E60798" t="s">
        <v>2886</v>
      </c>
      <c r="F60798" t="s">
        <v>2887</v>
      </c>
      <c r="J60798">
        <v>54197.82</v>
      </c>
      <c r="K60798">
        <v>47382</v>
      </c>
    </row>
    <row r="60799" spans="2:11" hidden="1" x14ac:dyDescent="0.35">
      <c r="B60799" t="s">
        <v>2888</v>
      </c>
      <c r="C60799" t="s">
        <v>21</v>
      </c>
      <c r="D60799" t="s">
        <v>2883</v>
      </c>
      <c r="E60799" t="s">
        <v>23351</v>
      </c>
      <c r="F60799" t="s">
        <v>1459</v>
      </c>
      <c r="J60799">
        <v>71304.41</v>
      </c>
      <c r="K60799">
        <v>64365</v>
      </c>
    </row>
    <row r="60800" spans="2:11" hidden="1" x14ac:dyDescent="0.35">
      <c r="B60800" t="s">
        <v>24918</v>
      </c>
      <c r="C60800" t="s">
        <v>112</v>
      </c>
      <c r="D60800" t="s">
        <v>2883</v>
      </c>
      <c r="E60800" t="s">
        <v>16778</v>
      </c>
      <c r="F60800" t="s">
        <v>23326</v>
      </c>
      <c r="K60800">
        <v>11310</v>
      </c>
    </row>
    <row r="60801" spans="2:11" hidden="1" x14ac:dyDescent="0.35">
      <c r="B60801" t="s">
        <v>1101</v>
      </c>
      <c r="C60801" t="s">
        <v>21</v>
      </c>
      <c r="D60801" t="s">
        <v>2883</v>
      </c>
      <c r="E60801" t="s">
        <v>16778</v>
      </c>
      <c r="F60801" t="s">
        <v>23324</v>
      </c>
      <c r="K60801">
        <v>11310</v>
      </c>
    </row>
    <row r="60802" spans="2:11" hidden="1" x14ac:dyDescent="0.35">
      <c r="B60802" t="s">
        <v>301</v>
      </c>
      <c r="C60802" t="s">
        <v>375</v>
      </c>
      <c r="D60802" t="s">
        <v>2883</v>
      </c>
      <c r="E60802" t="s">
        <v>23351</v>
      </c>
      <c r="F60802" t="s">
        <v>1335</v>
      </c>
      <c r="J60802">
        <v>60093.77</v>
      </c>
      <c r="K60802">
        <v>62175</v>
      </c>
    </row>
    <row r="60803" spans="2:11" hidden="1" x14ac:dyDescent="0.35">
      <c r="B60803" t="s">
        <v>2890</v>
      </c>
      <c r="C60803" t="s">
        <v>21</v>
      </c>
      <c r="D60803" t="s">
        <v>2883</v>
      </c>
      <c r="E60803" t="s">
        <v>77</v>
      </c>
      <c r="F60803" t="s">
        <v>2892</v>
      </c>
      <c r="J60803">
        <v>46684.2</v>
      </c>
      <c r="K60803">
        <v>36203</v>
      </c>
    </row>
    <row r="60804" spans="2:11" hidden="1" x14ac:dyDescent="0.35">
      <c r="B60804" t="s">
        <v>80</v>
      </c>
      <c r="C60804" t="s">
        <v>107</v>
      </c>
      <c r="D60804" t="s">
        <v>2883</v>
      </c>
      <c r="E60804" t="s">
        <v>16778</v>
      </c>
      <c r="F60804" t="s">
        <v>23376</v>
      </c>
      <c r="K60804">
        <v>11310</v>
      </c>
    </row>
    <row r="60805" spans="2:11" hidden="1" x14ac:dyDescent="0.35">
      <c r="B60805" t="s">
        <v>80</v>
      </c>
      <c r="C60805" t="s">
        <v>42</v>
      </c>
      <c r="D60805" t="s">
        <v>2896</v>
      </c>
      <c r="E60805" t="s">
        <v>1328</v>
      </c>
      <c r="F60805" t="s">
        <v>1395</v>
      </c>
      <c r="J60805">
        <v>136370.64000000001</v>
      </c>
      <c r="K60805">
        <v>135000</v>
      </c>
    </row>
    <row r="60806" spans="2:11" hidden="1" x14ac:dyDescent="0.35">
      <c r="B60806" t="s">
        <v>22055</v>
      </c>
      <c r="D60806" t="s">
        <v>2900</v>
      </c>
      <c r="E60806" t="s">
        <v>16778</v>
      </c>
      <c r="F60806" t="s">
        <v>19357</v>
      </c>
      <c r="J60806">
        <v>1000.5</v>
      </c>
      <c r="K60806">
        <v>11310</v>
      </c>
    </row>
    <row r="60807" spans="2:11" hidden="1" x14ac:dyDescent="0.35">
      <c r="B60807" t="s">
        <v>408</v>
      </c>
      <c r="C60807" t="s">
        <v>124</v>
      </c>
      <c r="D60807" t="s">
        <v>2903</v>
      </c>
      <c r="E60807" t="s">
        <v>17116</v>
      </c>
      <c r="F60807" t="s">
        <v>2706</v>
      </c>
      <c r="J60807">
        <v>107302.93</v>
      </c>
      <c r="K60807">
        <v>90336</v>
      </c>
    </row>
    <row r="60808" spans="2:11" hidden="1" x14ac:dyDescent="0.35">
      <c r="B60808" t="s">
        <v>2907</v>
      </c>
      <c r="C60808" t="s">
        <v>47</v>
      </c>
      <c r="D60808" t="s">
        <v>2908</v>
      </c>
      <c r="E60808" t="s">
        <v>43</v>
      </c>
      <c r="F60808" t="s">
        <v>2910</v>
      </c>
      <c r="J60808">
        <v>63377.55</v>
      </c>
      <c r="K60808">
        <v>64757</v>
      </c>
    </row>
    <row r="60809" spans="2:11" hidden="1" x14ac:dyDescent="0.35">
      <c r="B60809" t="s">
        <v>536</v>
      </c>
      <c r="C60809" t="s">
        <v>107</v>
      </c>
      <c r="D60809" t="s">
        <v>2908</v>
      </c>
      <c r="E60809" t="s">
        <v>16925</v>
      </c>
      <c r="F60809" t="s">
        <v>2911</v>
      </c>
      <c r="J60809">
        <v>115395.84</v>
      </c>
      <c r="K60809">
        <v>83775</v>
      </c>
    </row>
    <row r="60810" spans="2:11" hidden="1" x14ac:dyDescent="0.35">
      <c r="B60810" t="s">
        <v>664</v>
      </c>
      <c r="C60810" t="s">
        <v>112</v>
      </c>
      <c r="D60810" t="s">
        <v>3311</v>
      </c>
      <c r="E60810" t="s">
        <v>493</v>
      </c>
      <c r="F60810" t="s">
        <v>3332</v>
      </c>
      <c r="J60810">
        <v>48219.42</v>
      </c>
      <c r="K60810">
        <v>43710</v>
      </c>
    </row>
    <row r="60811" spans="2:11" hidden="1" x14ac:dyDescent="0.35">
      <c r="B60811" t="s">
        <v>80</v>
      </c>
      <c r="C60811" t="s">
        <v>112</v>
      </c>
      <c r="D60811" t="s">
        <v>3311</v>
      </c>
      <c r="E60811" t="s">
        <v>3333</v>
      </c>
      <c r="F60811" t="s">
        <v>3335</v>
      </c>
      <c r="J60811">
        <v>63754.12</v>
      </c>
      <c r="K60811">
        <v>63500</v>
      </c>
    </row>
    <row r="60812" spans="2:11" hidden="1" x14ac:dyDescent="0.35">
      <c r="B60812" t="s">
        <v>3217</v>
      </c>
      <c r="C60812" t="s">
        <v>47</v>
      </c>
      <c r="D60812" t="s">
        <v>3311</v>
      </c>
      <c r="E60812" t="s">
        <v>4706</v>
      </c>
      <c r="F60812" t="s">
        <v>18497</v>
      </c>
      <c r="J60812">
        <v>29189.27</v>
      </c>
      <c r="K60812">
        <v>30342</v>
      </c>
    </row>
    <row r="60813" spans="2:11" hidden="1" x14ac:dyDescent="0.35">
      <c r="B60813" t="s">
        <v>2587</v>
      </c>
      <c r="C60813" t="s">
        <v>112</v>
      </c>
      <c r="D60813" t="s">
        <v>3311</v>
      </c>
      <c r="E60813" t="s">
        <v>2754</v>
      </c>
      <c r="F60813" t="s">
        <v>17862</v>
      </c>
      <c r="J60813">
        <v>33971.06</v>
      </c>
      <c r="K60813">
        <v>32700</v>
      </c>
    </row>
    <row r="60814" spans="2:11" hidden="1" x14ac:dyDescent="0.35">
      <c r="B60814" t="s">
        <v>18507</v>
      </c>
      <c r="D60814" t="s">
        <v>3311</v>
      </c>
      <c r="E60814" t="s">
        <v>5656</v>
      </c>
      <c r="F60814" t="s">
        <v>18508</v>
      </c>
      <c r="J60814">
        <v>22049.82</v>
      </c>
      <c r="K60814">
        <v>32169</v>
      </c>
    </row>
    <row r="60815" spans="2:11" hidden="1" x14ac:dyDescent="0.35">
      <c r="B60815" t="s">
        <v>467</v>
      </c>
      <c r="C60815" t="s">
        <v>38</v>
      </c>
      <c r="D60815" t="s">
        <v>24919</v>
      </c>
      <c r="E60815" t="s">
        <v>17373</v>
      </c>
      <c r="F60815" t="s">
        <v>23619</v>
      </c>
      <c r="K60815">
        <v>15080</v>
      </c>
    </row>
    <row r="60816" spans="2:11" hidden="1" x14ac:dyDescent="0.35">
      <c r="B60816" t="s">
        <v>667</v>
      </c>
      <c r="C60816" t="s">
        <v>21</v>
      </c>
      <c r="D60816" t="s">
        <v>3339</v>
      </c>
      <c r="E60816" t="s">
        <v>489</v>
      </c>
      <c r="F60816" t="s">
        <v>3340</v>
      </c>
      <c r="J60816">
        <v>98209.46</v>
      </c>
      <c r="K60816">
        <v>65076</v>
      </c>
    </row>
    <row r="60817" spans="2:11" hidden="1" x14ac:dyDescent="0.35">
      <c r="B60817" t="s">
        <v>22124</v>
      </c>
      <c r="C60817" t="s">
        <v>112</v>
      </c>
      <c r="D60817" t="s">
        <v>22125</v>
      </c>
      <c r="E60817" t="s">
        <v>16778</v>
      </c>
      <c r="F60817" t="s">
        <v>1046</v>
      </c>
      <c r="J60817">
        <v>978.75</v>
      </c>
      <c r="K60817">
        <v>11310</v>
      </c>
    </row>
    <row r="60818" spans="2:11" hidden="1" x14ac:dyDescent="0.35">
      <c r="B60818" t="s">
        <v>1281</v>
      </c>
      <c r="C60818" t="s">
        <v>139</v>
      </c>
      <c r="D60818" t="s">
        <v>22125</v>
      </c>
      <c r="E60818" t="s">
        <v>16778</v>
      </c>
      <c r="F60818" t="s">
        <v>23324</v>
      </c>
      <c r="K60818">
        <v>11310</v>
      </c>
    </row>
    <row r="60819" spans="2:11" hidden="1" x14ac:dyDescent="0.35">
      <c r="B60819" t="s">
        <v>24920</v>
      </c>
      <c r="C60819" t="s">
        <v>112</v>
      </c>
      <c r="D60819" t="s">
        <v>22146</v>
      </c>
      <c r="E60819" t="s">
        <v>16778</v>
      </c>
      <c r="F60819" t="s">
        <v>19377</v>
      </c>
      <c r="K60819">
        <v>11310</v>
      </c>
    </row>
    <row r="60820" spans="2:11" hidden="1" x14ac:dyDescent="0.35">
      <c r="B60820" t="s">
        <v>24921</v>
      </c>
      <c r="C60820" t="s">
        <v>112</v>
      </c>
      <c r="D60820" t="s">
        <v>3343</v>
      </c>
      <c r="E60820" t="s">
        <v>61</v>
      </c>
      <c r="F60820" t="s">
        <v>23719</v>
      </c>
      <c r="K60820">
        <v>15080</v>
      </c>
    </row>
    <row r="60821" spans="2:11" hidden="1" x14ac:dyDescent="0.35">
      <c r="B60821" t="s">
        <v>2442</v>
      </c>
      <c r="C60821" t="s">
        <v>42</v>
      </c>
      <c r="D60821" t="s">
        <v>3343</v>
      </c>
      <c r="E60821" t="s">
        <v>16797</v>
      </c>
      <c r="F60821" t="s">
        <v>3344</v>
      </c>
      <c r="J60821">
        <v>45725.34</v>
      </c>
      <c r="K60821">
        <v>30992</v>
      </c>
    </row>
    <row r="60822" spans="2:11" hidden="1" x14ac:dyDescent="0.35">
      <c r="B60822" t="s">
        <v>1936</v>
      </c>
      <c r="D60822" t="s">
        <v>3343</v>
      </c>
      <c r="E60822" t="s">
        <v>434</v>
      </c>
      <c r="F60822" t="s">
        <v>3345</v>
      </c>
      <c r="J60822">
        <v>50712.83</v>
      </c>
      <c r="K60822">
        <v>48051</v>
      </c>
    </row>
    <row r="60823" spans="2:11" hidden="1" x14ac:dyDescent="0.35">
      <c r="B60823" t="s">
        <v>22145</v>
      </c>
      <c r="C60823" t="s">
        <v>124</v>
      </c>
      <c r="D60823" t="s">
        <v>22146</v>
      </c>
      <c r="E60823" t="s">
        <v>16778</v>
      </c>
      <c r="F60823" t="s">
        <v>19357</v>
      </c>
      <c r="J60823">
        <v>971.5</v>
      </c>
      <c r="K60823">
        <v>11310</v>
      </c>
    </row>
    <row r="60824" spans="2:11" hidden="1" x14ac:dyDescent="0.35">
      <c r="B60824" t="s">
        <v>536</v>
      </c>
      <c r="C60824" t="s">
        <v>107</v>
      </c>
      <c r="D60824" t="s">
        <v>3343</v>
      </c>
      <c r="E60824" t="s">
        <v>43</v>
      </c>
      <c r="F60824" t="s">
        <v>3346</v>
      </c>
      <c r="J60824">
        <v>66887.66</v>
      </c>
      <c r="K60824">
        <v>62380</v>
      </c>
    </row>
    <row r="60825" spans="2:11" hidden="1" x14ac:dyDescent="0.35">
      <c r="B60825" t="s">
        <v>212</v>
      </c>
      <c r="C60825" t="s">
        <v>42</v>
      </c>
      <c r="D60825" t="s">
        <v>3343</v>
      </c>
      <c r="E60825" t="s">
        <v>23463</v>
      </c>
      <c r="F60825" t="s">
        <v>525</v>
      </c>
      <c r="J60825">
        <v>74150.3</v>
      </c>
      <c r="K60825">
        <v>76379</v>
      </c>
    </row>
    <row r="60826" spans="2:11" hidden="1" x14ac:dyDescent="0.35">
      <c r="B60826" t="s">
        <v>22155</v>
      </c>
      <c r="C60826" t="s">
        <v>112</v>
      </c>
      <c r="D60826" t="s">
        <v>3343</v>
      </c>
      <c r="E60826" t="s">
        <v>81</v>
      </c>
      <c r="F60826" t="s">
        <v>19815</v>
      </c>
      <c r="J60826">
        <v>10802.5</v>
      </c>
      <c r="K60826">
        <v>20800</v>
      </c>
    </row>
    <row r="60827" spans="2:11" hidden="1" x14ac:dyDescent="0.35">
      <c r="B60827" t="s">
        <v>18277</v>
      </c>
      <c r="C60827" t="s">
        <v>134</v>
      </c>
      <c r="D60827" t="s">
        <v>22146</v>
      </c>
      <c r="E60827" t="s">
        <v>16778</v>
      </c>
      <c r="F60827" t="s">
        <v>23339</v>
      </c>
      <c r="K60827">
        <v>11310</v>
      </c>
    </row>
    <row r="60828" spans="2:11" hidden="1" x14ac:dyDescent="0.35">
      <c r="B60828" t="s">
        <v>3348</v>
      </c>
      <c r="C60828" t="s">
        <v>47</v>
      </c>
      <c r="D60828" t="s">
        <v>3349</v>
      </c>
      <c r="E60828" t="s">
        <v>43</v>
      </c>
      <c r="F60828" t="s">
        <v>3350</v>
      </c>
      <c r="J60828">
        <v>103764.74</v>
      </c>
      <c r="K60828">
        <v>61788</v>
      </c>
    </row>
    <row r="60829" spans="2:11" hidden="1" x14ac:dyDescent="0.35">
      <c r="B60829" t="s">
        <v>10108</v>
      </c>
      <c r="C60829" t="s">
        <v>14200</v>
      </c>
      <c r="D60829" t="s">
        <v>3349</v>
      </c>
      <c r="E60829" t="s">
        <v>16778</v>
      </c>
      <c r="F60829" t="s">
        <v>23324</v>
      </c>
      <c r="K60829">
        <v>11310</v>
      </c>
    </row>
    <row r="60830" spans="2:11" hidden="1" x14ac:dyDescent="0.35">
      <c r="B60830" t="s">
        <v>3351</v>
      </c>
      <c r="D60830" t="s">
        <v>3349</v>
      </c>
      <c r="E60830" t="s">
        <v>10</v>
      </c>
      <c r="F60830" t="s">
        <v>1765</v>
      </c>
      <c r="J60830">
        <v>25900.58</v>
      </c>
      <c r="K60830">
        <v>25644</v>
      </c>
    </row>
    <row r="60831" spans="2:11" hidden="1" x14ac:dyDescent="0.35">
      <c r="B60831" t="s">
        <v>3352</v>
      </c>
      <c r="C60831" t="s">
        <v>21</v>
      </c>
      <c r="D60831" t="s">
        <v>3349</v>
      </c>
      <c r="E60831" t="s">
        <v>2213</v>
      </c>
      <c r="F60831" t="s">
        <v>95</v>
      </c>
      <c r="J60831">
        <v>30592.99</v>
      </c>
      <c r="K60831">
        <v>30816</v>
      </c>
    </row>
    <row r="60832" spans="2:11" hidden="1" x14ac:dyDescent="0.35">
      <c r="B60832" t="s">
        <v>24922</v>
      </c>
      <c r="C60832" t="s">
        <v>107</v>
      </c>
      <c r="D60832" t="s">
        <v>24923</v>
      </c>
      <c r="E60832" t="s">
        <v>16778</v>
      </c>
      <c r="F60832" t="s">
        <v>23326</v>
      </c>
      <c r="K60832">
        <v>11310</v>
      </c>
    </row>
    <row r="60833" spans="2:11" hidden="1" x14ac:dyDescent="0.35">
      <c r="B60833" t="s">
        <v>3237</v>
      </c>
      <c r="C60833" t="s">
        <v>927</v>
      </c>
      <c r="D60833" t="s">
        <v>3238</v>
      </c>
      <c r="E60833" t="s">
        <v>299</v>
      </c>
      <c r="F60833" t="s">
        <v>2501</v>
      </c>
      <c r="J60833">
        <v>70604.47</v>
      </c>
      <c r="K60833">
        <v>70100</v>
      </c>
    </row>
    <row r="60834" spans="2:11" hidden="1" x14ac:dyDescent="0.35">
      <c r="B60834" t="s">
        <v>3262</v>
      </c>
      <c r="C60834" t="s">
        <v>112</v>
      </c>
      <c r="D60834" t="s">
        <v>3263</v>
      </c>
      <c r="E60834" t="s">
        <v>3264</v>
      </c>
      <c r="F60834" t="s">
        <v>40</v>
      </c>
      <c r="J60834">
        <v>29724.02</v>
      </c>
      <c r="K60834">
        <v>29963</v>
      </c>
    </row>
    <row r="60835" spans="2:11" hidden="1" x14ac:dyDescent="0.35">
      <c r="B60835" t="s">
        <v>408</v>
      </c>
      <c r="C60835" t="s">
        <v>60</v>
      </c>
      <c r="D60835" t="s">
        <v>3263</v>
      </c>
      <c r="E60835" t="s">
        <v>43</v>
      </c>
      <c r="F60835" t="s">
        <v>3368</v>
      </c>
      <c r="J60835">
        <v>89771.25</v>
      </c>
      <c r="K60835">
        <v>68322</v>
      </c>
    </row>
    <row r="60836" spans="2:11" hidden="1" x14ac:dyDescent="0.35">
      <c r="B60836" t="s">
        <v>24924</v>
      </c>
      <c r="D60836" t="s">
        <v>24925</v>
      </c>
      <c r="E60836" t="s">
        <v>16778</v>
      </c>
      <c r="F60836" t="s">
        <v>23324</v>
      </c>
      <c r="K60836">
        <v>11310</v>
      </c>
    </row>
    <row r="60837" spans="2:11" hidden="1" x14ac:dyDescent="0.35">
      <c r="B60837" t="s">
        <v>3389</v>
      </c>
      <c r="C60837" t="s">
        <v>42</v>
      </c>
      <c r="D60837" t="s">
        <v>3390</v>
      </c>
      <c r="E60837" t="s">
        <v>23351</v>
      </c>
      <c r="F60837" t="s">
        <v>352</v>
      </c>
      <c r="J60837">
        <v>68596.7</v>
      </c>
      <c r="K60837">
        <v>64365</v>
      </c>
    </row>
    <row r="60838" spans="2:11" hidden="1" x14ac:dyDescent="0.35">
      <c r="B60838" t="s">
        <v>2668</v>
      </c>
      <c r="C60838" t="s">
        <v>139</v>
      </c>
      <c r="D60838" t="s">
        <v>3398</v>
      </c>
      <c r="E60838" t="s">
        <v>1279</v>
      </c>
      <c r="F60838" t="s">
        <v>861</v>
      </c>
      <c r="J60838">
        <v>53758.43</v>
      </c>
      <c r="K60838">
        <v>54510</v>
      </c>
    </row>
    <row r="60839" spans="2:11" hidden="1" x14ac:dyDescent="0.35">
      <c r="B60839" t="s">
        <v>5371</v>
      </c>
      <c r="C60839" t="s">
        <v>8</v>
      </c>
      <c r="D60839" t="s">
        <v>3411</v>
      </c>
      <c r="E60839" t="s">
        <v>81</v>
      </c>
      <c r="F60839" t="s">
        <v>19635</v>
      </c>
      <c r="J60839">
        <v>19809.91</v>
      </c>
      <c r="K60839">
        <v>27040</v>
      </c>
    </row>
    <row r="60840" spans="2:11" hidden="1" x14ac:dyDescent="0.35">
      <c r="B60840" t="s">
        <v>3410</v>
      </c>
      <c r="C60840" t="s">
        <v>124</v>
      </c>
      <c r="D60840" t="s">
        <v>3411</v>
      </c>
      <c r="E60840" t="s">
        <v>280</v>
      </c>
      <c r="F60840" t="s">
        <v>3412</v>
      </c>
      <c r="J60840">
        <v>121212.51</v>
      </c>
      <c r="K60840">
        <v>81327</v>
      </c>
    </row>
    <row r="60841" spans="2:11" hidden="1" x14ac:dyDescent="0.35">
      <c r="B60841" t="s">
        <v>3482</v>
      </c>
      <c r="C60841" t="s">
        <v>375</v>
      </c>
      <c r="D60841" t="s">
        <v>3373</v>
      </c>
      <c r="E60841" t="s">
        <v>1572</v>
      </c>
      <c r="F60841" t="s">
        <v>3483</v>
      </c>
      <c r="J60841">
        <v>5259.5</v>
      </c>
      <c r="K60841">
        <v>20800</v>
      </c>
    </row>
    <row r="60842" spans="2:11" hidden="1" x14ac:dyDescent="0.35">
      <c r="B60842" t="s">
        <v>2872</v>
      </c>
      <c r="C60842" t="s">
        <v>8</v>
      </c>
      <c r="D60842" t="s">
        <v>18509</v>
      </c>
      <c r="E60842" t="s">
        <v>16778</v>
      </c>
      <c r="F60842" t="s">
        <v>19538</v>
      </c>
      <c r="J60842">
        <v>797.5</v>
      </c>
      <c r="K60842">
        <v>11310</v>
      </c>
    </row>
    <row r="60843" spans="2:11" hidden="1" x14ac:dyDescent="0.35">
      <c r="B60843" t="s">
        <v>2817</v>
      </c>
      <c r="C60843" t="s">
        <v>47</v>
      </c>
      <c r="D60843" t="s">
        <v>3491</v>
      </c>
      <c r="E60843" t="s">
        <v>16</v>
      </c>
      <c r="F60843" t="s">
        <v>16953</v>
      </c>
      <c r="J60843">
        <v>20846.68</v>
      </c>
      <c r="K60843">
        <v>28802</v>
      </c>
    </row>
    <row r="60844" spans="2:11" hidden="1" x14ac:dyDescent="0.35">
      <c r="B60844" t="s">
        <v>22154</v>
      </c>
      <c r="C60844" t="s">
        <v>197</v>
      </c>
      <c r="D60844" t="s">
        <v>18511</v>
      </c>
      <c r="E60844" t="s">
        <v>16778</v>
      </c>
      <c r="F60844" t="s">
        <v>1029</v>
      </c>
      <c r="J60844">
        <v>1051.25</v>
      </c>
      <c r="K60844">
        <v>11310</v>
      </c>
    </row>
    <row r="60845" spans="2:11" hidden="1" x14ac:dyDescent="0.35">
      <c r="B60845" t="s">
        <v>3490</v>
      </c>
      <c r="C60845" t="s">
        <v>297</v>
      </c>
      <c r="D60845" t="s">
        <v>3491</v>
      </c>
      <c r="E60845" t="s">
        <v>16797</v>
      </c>
      <c r="F60845" t="s">
        <v>3492</v>
      </c>
      <c r="J60845">
        <v>32565.15</v>
      </c>
      <c r="K60845">
        <v>32739</v>
      </c>
    </row>
    <row r="60846" spans="2:11" hidden="1" x14ac:dyDescent="0.35">
      <c r="B60846" t="s">
        <v>220</v>
      </c>
      <c r="C60846" t="s">
        <v>38</v>
      </c>
      <c r="D60846" t="s">
        <v>3491</v>
      </c>
      <c r="E60846" t="s">
        <v>916</v>
      </c>
      <c r="F60846" t="s">
        <v>3571</v>
      </c>
      <c r="J60846">
        <v>66482.720000000001</v>
      </c>
      <c r="K60846">
        <v>66600</v>
      </c>
    </row>
    <row r="60847" spans="2:11" hidden="1" x14ac:dyDescent="0.35">
      <c r="B60847" t="s">
        <v>3169</v>
      </c>
      <c r="C60847" t="s">
        <v>197</v>
      </c>
      <c r="D60847" t="s">
        <v>18511</v>
      </c>
      <c r="E60847" t="s">
        <v>16778</v>
      </c>
      <c r="F60847" t="s">
        <v>23324</v>
      </c>
      <c r="K60847">
        <v>11310</v>
      </c>
    </row>
    <row r="60848" spans="2:11" hidden="1" x14ac:dyDescent="0.35">
      <c r="B60848" t="s">
        <v>5262</v>
      </c>
      <c r="C60848" t="s">
        <v>42</v>
      </c>
      <c r="D60848" t="s">
        <v>3491</v>
      </c>
      <c r="E60848" t="s">
        <v>43</v>
      </c>
      <c r="F60848" t="s">
        <v>19504</v>
      </c>
      <c r="J60848">
        <v>51445.65</v>
      </c>
      <c r="K60848">
        <v>44104</v>
      </c>
    </row>
    <row r="60849" spans="2:11" hidden="1" x14ac:dyDescent="0.35">
      <c r="B60849" t="s">
        <v>24926</v>
      </c>
      <c r="C60849" t="s">
        <v>134</v>
      </c>
      <c r="D60849" t="s">
        <v>3491</v>
      </c>
      <c r="E60849" t="s">
        <v>16778</v>
      </c>
      <c r="F60849" t="s">
        <v>23324</v>
      </c>
      <c r="K60849">
        <v>11310</v>
      </c>
    </row>
    <row r="60850" spans="2:11" hidden="1" x14ac:dyDescent="0.35">
      <c r="B60850" t="s">
        <v>3025</v>
      </c>
      <c r="C60850" t="s">
        <v>14</v>
      </c>
      <c r="D60850" t="s">
        <v>3491</v>
      </c>
      <c r="E60850" t="s">
        <v>452</v>
      </c>
      <c r="F60850" t="s">
        <v>3578</v>
      </c>
      <c r="J60850">
        <v>44224.29</v>
      </c>
      <c r="K60850">
        <v>40544</v>
      </c>
    </row>
    <row r="60851" spans="2:11" hidden="1" x14ac:dyDescent="0.35">
      <c r="B60851" t="s">
        <v>3584</v>
      </c>
      <c r="C60851" t="s">
        <v>375</v>
      </c>
      <c r="D60851" t="s">
        <v>3491</v>
      </c>
      <c r="E60851" t="s">
        <v>17116</v>
      </c>
      <c r="F60851" t="s">
        <v>3024</v>
      </c>
      <c r="J60851">
        <v>102265.78</v>
      </c>
      <c r="K60851">
        <v>95087</v>
      </c>
    </row>
    <row r="60852" spans="2:11" hidden="1" x14ac:dyDescent="0.35">
      <c r="B60852" t="s">
        <v>3588</v>
      </c>
      <c r="C60852" t="s">
        <v>927</v>
      </c>
      <c r="D60852" t="s">
        <v>3491</v>
      </c>
      <c r="E60852" t="s">
        <v>222</v>
      </c>
      <c r="F60852" t="s">
        <v>3589</v>
      </c>
      <c r="J60852">
        <v>71059.5</v>
      </c>
      <c r="K60852">
        <v>64619</v>
      </c>
    </row>
    <row r="60853" spans="2:11" hidden="1" x14ac:dyDescent="0.35">
      <c r="B60853" t="s">
        <v>24927</v>
      </c>
      <c r="C60853" t="s">
        <v>197</v>
      </c>
      <c r="D60853" t="s">
        <v>18511</v>
      </c>
      <c r="E60853" t="s">
        <v>16778</v>
      </c>
      <c r="F60853" t="s">
        <v>23324</v>
      </c>
      <c r="K60853">
        <v>11310</v>
      </c>
    </row>
    <row r="60854" spans="2:11" hidden="1" x14ac:dyDescent="0.35">
      <c r="B60854" t="s">
        <v>563</v>
      </c>
      <c r="D60854" t="s">
        <v>3491</v>
      </c>
      <c r="E60854" t="s">
        <v>2140</v>
      </c>
      <c r="F60854" t="s">
        <v>2663</v>
      </c>
      <c r="J60854">
        <v>63449.29</v>
      </c>
      <c r="K60854">
        <v>52171</v>
      </c>
    </row>
    <row r="60855" spans="2:11" hidden="1" x14ac:dyDescent="0.35">
      <c r="B60855" t="s">
        <v>17055</v>
      </c>
      <c r="C60855" t="s">
        <v>42</v>
      </c>
      <c r="D60855" t="s">
        <v>3491</v>
      </c>
      <c r="E60855" t="s">
        <v>16778</v>
      </c>
      <c r="F60855" t="s">
        <v>19377</v>
      </c>
      <c r="J60855">
        <v>971.5</v>
      </c>
      <c r="K60855">
        <v>11310</v>
      </c>
    </row>
    <row r="60856" spans="2:11" hidden="1" x14ac:dyDescent="0.35">
      <c r="B60856" t="s">
        <v>20018</v>
      </c>
      <c r="C60856" t="s">
        <v>47</v>
      </c>
      <c r="D60856" t="s">
        <v>18511</v>
      </c>
      <c r="E60856" t="s">
        <v>16778</v>
      </c>
      <c r="F60856" t="s">
        <v>19377</v>
      </c>
      <c r="J60856">
        <v>1051.25</v>
      </c>
      <c r="K60856">
        <v>11310</v>
      </c>
    </row>
    <row r="60857" spans="2:11" hidden="1" x14ac:dyDescent="0.35">
      <c r="B60857" t="s">
        <v>2852</v>
      </c>
      <c r="C60857" t="s">
        <v>124</v>
      </c>
      <c r="D60857" t="s">
        <v>3491</v>
      </c>
      <c r="E60857" t="s">
        <v>3690</v>
      </c>
      <c r="F60857" t="s">
        <v>3492</v>
      </c>
      <c r="J60857">
        <v>35151.46</v>
      </c>
      <c r="K60857">
        <v>35079</v>
      </c>
    </row>
    <row r="60858" spans="2:11" hidden="1" x14ac:dyDescent="0.35">
      <c r="B60858" t="s">
        <v>225</v>
      </c>
      <c r="C60858" t="s">
        <v>21</v>
      </c>
      <c r="D60858" t="s">
        <v>3491</v>
      </c>
      <c r="E60858" t="s">
        <v>452</v>
      </c>
      <c r="F60858" t="s">
        <v>1109</v>
      </c>
      <c r="J60858">
        <v>53464.56</v>
      </c>
      <c r="K60858">
        <v>40544</v>
      </c>
    </row>
    <row r="60859" spans="2:11" hidden="1" x14ac:dyDescent="0.35">
      <c r="B60859" t="s">
        <v>7757</v>
      </c>
      <c r="C60859" t="s">
        <v>134</v>
      </c>
      <c r="D60859" t="s">
        <v>18511</v>
      </c>
      <c r="E60859" t="s">
        <v>16778</v>
      </c>
      <c r="F60859" t="s">
        <v>23326</v>
      </c>
      <c r="K60859">
        <v>11310</v>
      </c>
    </row>
    <row r="60860" spans="2:11" hidden="1" x14ac:dyDescent="0.35">
      <c r="B60860" t="s">
        <v>469</v>
      </c>
      <c r="C60860" t="s">
        <v>47</v>
      </c>
      <c r="D60860" t="s">
        <v>3163</v>
      </c>
      <c r="E60860" t="s">
        <v>67</v>
      </c>
      <c r="F60860" t="s">
        <v>3235</v>
      </c>
      <c r="J60860">
        <v>32460.29</v>
      </c>
      <c r="K60860">
        <v>29640</v>
      </c>
    </row>
    <row r="60861" spans="2:11" hidden="1" x14ac:dyDescent="0.35">
      <c r="B60861" t="s">
        <v>8945</v>
      </c>
      <c r="C60861" t="s">
        <v>42</v>
      </c>
      <c r="D60861" t="s">
        <v>18384</v>
      </c>
      <c r="E60861" t="s">
        <v>16778</v>
      </c>
      <c r="F60861" t="s">
        <v>19357</v>
      </c>
      <c r="J60861">
        <v>1015</v>
      </c>
      <c r="K60861">
        <v>11310</v>
      </c>
    </row>
    <row r="60862" spans="2:11" hidden="1" x14ac:dyDescent="0.35">
      <c r="B60862" t="s">
        <v>540</v>
      </c>
      <c r="C60862" t="s">
        <v>47</v>
      </c>
      <c r="D60862" t="s">
        <v>3744</v>
      </c>
      <c r="E60862" t="s">
        <v>438</v>
      </c>
      <c r="F60862" t="s">
        <v>11859</v>
      </c>
      <c r="J60862">
        <v>9082.65</v>
      </c>
      <c r="K60862">
        <v>29999</v>
      </c>
    </row>
    <row r="60863" spans="2:11" hidden="1" x14ac:dyDescent="0.35">
      <c r="B60863" t="s">
        <v>3558</v>
      </c>
      <c r="C60863" t="s">
        <v>124</v>
      </c>
      <c r="D60863" t="s">
        <v>3491</v>
      </c>
      <c r="E60863" t="s">
        <v>24114</v>
      </c>
      <c r="F60863" t="s">
        <v>435</v>
      </c>
      <c r="J60863">
        <v>40608.980000000003</v>
      </c>
      <c r="K60863">
        <v>44476</v>
      </c>
    </row>
    <row r="60864" spans="2:11" hidden="1" x14ac:dyDescent="0.35">
      <c r="B60864" t="s">
        <v>2442</v>
      </c>
      <c r="C60864" t="s">
        <v>38</v>
      </c>
      <c r="D60864" t="s">
        <v>3582</v>
      </c>
      <c r="E60864" t="s">
        <v>16797</v>
      </c>
      <c r="F60864" t="s">
        <v>23321</v>
      </c>
      <c r="J60864">
        <v>27022.32</v>
      </c>
      <c r="K60864">
        <v>28309</v>
      </c>
    </row>
    <row r="60865" spans="2:11" hidden="1" x14ac:dyDescent="0.35">
      <c r="B60865" t="s">
        <v>510</v>
      </c>
      <c r="C60865" t="s">
        <v>107</v>
      </c>
      <c r="D60865" t="s">
        <v>3696</v>
      </c>
      <c r="E60865" t="s">
        <v>16797</v>
      </c>
      <c r="F60865" t="s">
        <v>1816</v>
      </c>
      <c r="J60865">
        <v>30674.19</v>
      </c>
      <c r="K60865">
        <v>29245</v>
      </c>
    </row>
    <row r="60866" spans="2:11" hidden="1" x14ac:dyDescent="0.35">
      <c r="B60866" t="s">
        <v>21192</v>
      </c>
      <c r="C60866" t="s">
        <v>42</v>
      </c>
      <c r="D60866" t="s">
        <v>24928</v>
      </c>
      <c r="E60866" t="s">
        <v>16778</v>
      </c>
      <c r="F60866" t="s">
        <v>23324</v>
      </c>
      <c r="K60866">
        <v>11310</v>
      </c>
    </row>
    <row r="60867" spans="2:11" hidden="1" x14ac:dyDescent="0.35">
      <c r="B60867" t="s">
        <v>3661</v>
      </c>
      <c r="C60867" t="s">
        <v>47</v>
      </c>
      <c r="D60867" t="s">
        <v>3582</v>
      </c>
      <c r="E60867" t="s">
        <v>77</v>
      </c>
      <c r="F60867" t="s">
        <v>535</v>
      </c>
      <c r="J60867">
        <v>48909.43</v>
      </c>
      <c r="K60867">
        <v>33215</v>
      </c>
    </row>
    <row r="60868" spans="2:11" hidden="1" x14ac:dyDescent="0.35">
      <c r="B60868" t="s">
        <v>2858</v>
      </c>
      <c r="C60868" t="s">
        <v>2859</v>
      </c>
      <c r="D60868" t="s">
        <v>3582</v>
      </c>
      <c r="E60868" t="s">
        <v>1535</v>
      </c>
      <c r="F60868" t="s">
        <v>2600</v>
      </c>
      <c r="J60868">
        <v>11735.82</v>
      </c>
      <c r="K60868">
        <v>25709</v>
      </c>
    </row>
    <row r="60869" spans="2:11" hidden="1" x14ac:dyDescent="0.35">
      <c r="B60869" t="s">
        <v>1936</v>
      </c>
      <c r="D60869" t="s">
        <v>3582</v>
      </c>
      <c r="E60869" t="s">
        <v>1352</v>
      </c>
      <c r="F60869" t="s">
        <v>3663</v>
      </c>
      <c r="J60869">
        <v>51252.63</v>
      </c>
      <c r="K60869">
        <v>47350</v>
      </c>
    </row>
    <row r="60870" spans="2:11" hidden="1" x14ac:dyDescent="0.35">
      <c r="B60870" t="s">
        <v>3664</v>
      </c>
      <c r="C60870" t="s">
        <v>14</v>
      </c>
      <c r="D60870" t="s">
        <v>3582</v>
      </c>
      <c r="E60870" t="s">
        <v>270</v>
      </c>
      <c r="F60870" t="s">
        <v>1961</v>
      </c>
      <c r="J60870">
        <v>89849.51</v>
      </c>
      <c r="K60870">
        <v>91100</v>
      </c>
    </row>
    <row r="60871" spans="2:11" hidden="1" x14ac:dyDescent="0.35">
      <c r="B60871" t="s">
        <v>225</v>
      </c>
      <c r="C60871" t="s">
        <v>8</v>
      </c>
      <c r="D60871" t="s">
        <v>3582</v>
      </c>
      <c r="E60871" t="s">
        <v>5524</v>
      </c>
      <c r="F60871" t="s">
        <v>16921</v>
      </c>
      <c r="J60871">
        <v>3838.7</v>
      </c>
      <c r="K60871">
        <v>18408</v>
      </c>
    </row>
    <row r="60872" spans="2:11" hidden="1" x14ac:dyDescent="0.35">
      <c r="B60872" t="s">
        <v>225</v>
      </c>
      <c r="C60872" t="s">
        <v>107</v>
      </c>
      <c r="D60872" t="s">
        <v>3582</v>
      </c>
      <c r="E60872" t="s">
        <v>2399</v>
      </c>
      <c r="F60872" t="s">
        <v>3665</v>
      </c>
      <c r="J60872">
        <v>68118.61</v>
      </c>
      <c r="K60872">
        <v>50021</v>
      </c>
    </row>
    <row r="60873" spans="2:11" hidden="1" x14ac:dyDescent="0.35">
      <c r="B60873" t="s">
        <v>22218</v>
      </c>
      <c r="C60873" t="s">
        <v>112</v>
      </c>
      <c r="D60873" t="s">
        <v>3582</v>
      </c>
      <c r="E60873" t="s">
        <v>1364</v>
      </c>
      <c r="F60873" t="s">
        <v>6888</v>
      </c>
      <c r="J60873">
        <v>3712.5</v>
      </c>
      <c r="K60873">
        <v>22464</v>
      </c>
    </row>
    <row r="60874" spans="2:11" hidden="1" x14ac:dyDescent="0.35">
      <c r="B60874" t="s">
        <v>3666</v>
      </c>
      <c r="C60874" t="s">
        <v>38</v>
      </c>
      <c r="D60874" t="s">
        <v>3582</v>
      </c>
      <c r="E60874" t="s">
        <v>945</v>
      </c>
      <c r="F60874" t="s">
        <v>3667</v>
      </c>
      <c r="J60874">
        <v>57596.6</v>
      </c>
      <c r="K60874">
        <v>46495</v>
      </c>
    </row>
    <row r="60875" spans="2:11" hidden="1" x14ac:dyDescent="0.35">
      <c r="B60875" t="s">
        <v>2404</v>
      </c>
      <c r="C60875" t="s">
        <v>14</v>
      </c>
      <c r="D60875" t="s">
        <v>3449</v>
      </c>
      <c r="E60875" t="s">
        <v>2150</v>
      </c>
      <c r="F60875" t="s">
        <v>3450</v>
      </c>
      <c r="J60875">
        <v>86767.03</v>
      </c>
      <c r="K60875">
        <v>68887</v>
      </c>
    </row>
    <row r="60876" spans="2:11" hidden="1" x14ac:dyDescent="0.35">
      <c r="B60876" t="s">
        <v>3668</v>
      </c>
      <c r="C60876" t="s">
        <v>21</v>
      </c>
      <c r="D60876" t="s">
        <v>3669</v>
      </c>
      <c r="E60876" t="s">
        <v>1126</v>
      </c>
      <c r="F60876" t="s">
        <v>3672</v>
      </c>
      <c r="J60876">
        <v>30705</v>
      </c>
      <c r="K60876">
        <v>30816</v>
      </c>
    </row>
    <row r="60877" spans="2:11" hidden="1" x14ac:dyDescent="0.35">
      <c r="B60877" t="s">
        <v>3673</v>
      </c>
      <c r="C60877" t="s">
        <v>124</v>
      </c>
      <c r="D60877" t="s">
        <v>3669</v>
      </c>
      <c r="E60877" t="s">
        <v>1808</v>
      </c>
      <c r="F60877" t="s">
        <v>3674</v>
      </c>
      <c r="J60877">
        <v>34658.620000000003</v>
      </c>
      <c r="K60877">
        <v>30504</v>
      </c>
    </row>
    <row r="60878" spans="2:11" hidden="1" x14ac:dyDescent="0.35">
      <c r="B60878" t="s">
        <v>17568</v>
      </c>
      <c r="C60878" t="s">
        <v>21</v>
      </c>
      <c r="D60878" t="s">
        <v>22133</v>
      </c>
      <c r="E60878" t="s">
        <v>16778</v>
      </c>
      <c r="F60878" t="s">
        <v>23324</v>
      </c>
      <c r="K60878">
        <v>11310</v>
      </c>
    </row>
    <row r="60879" spans="2:11" hidden="1" x14ac:dyDescent="0.35">
      <c r="B60879" t="s">
        <v>11188</v>
      </c>
      <c r="C60879" t="s">
        <v>134</v>
      </c>
      <c r="D60879" t="s">
        <v>24929</v>
      </c>
      <c r="E60879" t="s">
        <v>16778</v>
      </c>
      <c r="F60879" t="s">
        <v>23324</v>
      </c>
      <c r="K60879">
        <v>11310</v>
      </c>
    </row>
    <row r="60880" spans="2:11" hidden="1" x14ac:dyDescent="0.35">
      <c r="B60880" t="s">
        <v>7902</v>
      </c>
      <c r="C60880" t="s">
        <v>32</v>
      </c>
      <c r="D60880" t="s">
        <v>18487</v>
      </c>
      <c r="E60880" t="s">
        <v>270</v>
      </c>
      <c r="F60880" t="s">
        <v>17075</v>
      </c>
      <c r="J60880">
        <v>76077.36</v>
      </c>
      <c r="K60880">
        <v>78280</v>
      </c>
    </row>
    <row r="60881" spans="2:11" hidden="1" x14ac:dyDescent="0.35">
      <c r="B60881" t="s">
        <v>18484</v>
      </c>
      <c r="C60881" t="s">
        <v>634</v>
      </c>
      <c r="D60881" t="s">
        <v>18488</v>
      </c>
      <c r="E60881" t="s">
        <v>16778</v>
      </c>
      <c r="F60881" t="s">
        <v>19377</v>
      </c>
      <c r="J60881">
        <v>688.75</v>
      </c>
      <c r="K60881">
        <v>11310</v>
      </c>
    </row>
    <row r="60882" spans="2:11" hidden="1" x14ac:dyDescent="0.35">
      <c r="B60882" t="s">
        <v>24930</v>
      </c>
      <c r="D60882" t="s">
        <v>3096</v>
      </c>
      <c r="E60882" t="s">
        <v>5524</v>
      </c>
      <c r="F60882" t="s">
        <v>24931</v>
      </c>
      <c r="J60882">
        <v>1710.27</v>
      </c>
      <c r="K60882">
        <v>18408</v>
      </c>
    </row>
    <row r="60883" spans="2:11" hidden="1" x14ac:dyDescent="0.35">
      <c r="B60883" t="s">
        <v>3678</v>
      </c>
      <c r="D60883" t="s">
        <v>3096</v>
      </c>
      <c r="E60883" t="s">
        <v>3679</v>
      </c>
      <c r="F60883" t="s">
        <v>3680</v>
      </c>
      <c r="J60883">
        <v>54788.17</v>
      </c>
      <c r="K60883">
        <v>52975</v>
      </c>
    </row>
    <row r="60884" spans="2:11" hidden="1" x14ac:dyDescent="0.35">
      <c r="B60884" t="s">
        <v>1281</v>
      </c>
      <c r="C60884" t="s">
        <v>297</v>
      </c>
      <c r="D60884" t="s">
        <v>3096</v>
      </c>
      <c r="E60884" t="s">
        <v>16797</v>
      </c>
      <c r="F60884" t="s">
        <v>3682</v>
      </c>
      <c r="J60884">
        <v>36337.4</v>
      </c>
      <c r="K60884">
        <v>29245</v>
      </c>
    </row>
    <row r="60885" spans="2:11" hidden="1" x14ac:dyDescent="0.35">
      <c r="B60885" t="s">
        <v>3683</v>
      </c>
      <c r="D60885" t="s">
        <v>3096</v>
      </c>
      <c r="E60885" t="s">
        <v>843</v>
      </c>
      <c r="F60885" t="s">
        <v>3684</v>
      </c>
      <c r="J60885">
        <v>22102.7</v>
      </c>
      <c r="K60885">
        <v>35024</v>
      </c>
    </row>
    <row r="60886" spans="2:11" hidden="1" x14ac:dyDescent="0.35">
      <c r="B60886" t="s">
        <v>24932</v>
      </c>
      <c r="C60886" t="s">
        <v>8</v>
      </c>
      <c r="D60886" t="s">
        <v>18488</v>
      </c>
      <c r="E60886" t="s">
        <v>16778</v>
      </c>
      <c r="F60886" t="s">
        <v>23382</v>
      </c>
      <c r="K60886">
        <v>11310</v>
      </c>
    </row>
    <row r="60887" spans="2:11" hidden="1" x14ac:dyDescent="0.35">
      <c r="B60887" t="s">
        <v>3687</v>
      </c>
      <c r="C60887" t="s">
        <v>8</v>
      </c>
      <c r="D60887" t="s">
        <v>3096</v>
      </c>
      <c r="E60887" t="s">
        <v>3688</v>
      </c>
      <c r="F60887" t="s">
        <v>3689</v>
      </c>
      <c r="J60887">
        <v>42252.45</v>
      </c>
      <c r="K60887">
        <v>42903</v>
      </c>
    </row>
    <row r="60888" spans="2:11" hidden="1" x14ac:dyDescent="0.35">
      <c r="B60888" t="s">
        <v>3095</v>
      </c>
      <c r="C60888" t="s">
        <v>21</v>
      </c>
      <c r="D60888" t="s">
        <v>3096</v>
      </c>
      <c r="E60888" t="s">
        <v>1126</v>
      </c>
      <c r="F60888" t="s">
        <v>3097</v>
      </c>
      <c r="J60888">
        <v>24154.3</v>
      </c>
      <c r="K60888">
        <v>30816</v>
      </c>
    </row>
    <row r="60889" spans="2:11" hidden="1" x14ac:dyDescent="0.35">
      <c r="B60889" t="s">
        <v>3101</v>
      </c>
      <c r="D60889" t="s">
        <v>3096</v>
      </c>
      <c r="E60889" t="s">
        <v>81</v>
      </c>
      <c r="F60889" t="s">
        <v>3102</v>
      </c>
      <c r="J60889">
        <v>14066.24</v>
      </c>
      <c r="K60889">
        <v>19802</v>
      </c>
    </row>
    <row r="60890" spans="2:11" hidden="1" x14ac:dyDescent="0.35">
      <c r="B60890" t="s">
        <v>194</v>
      </c>
      <c r="C60890" t="s">
        <v>21</v>
      </c>
      <c r="D60890" t="s">
        <v>3096</v>
      </c>
      <c r="E60890" t="s">
        <v>74</v>
      </c>
      <c r="F60890" t="s">
        <v>3103</v>
      </c>
      <c r="J60890">
        <v>10208.35</v>
      </c>
      <c r="K60890">
        <v>10339</v>
      </c>
    </row>
    <row r="60891" spans="2:11" hidden="1" x14ac:dyDescent="0.35">
      <c r="B60891" t="s">
        <v>3106</v>
      </c>
      <c r="C60891" t="s">
        <v>197</v>
      </c>
      <c r="D60891" t="s">
        <v>3096</v>
      </c>
      <c r="E60891" t="s">
        <v>3107</v>
      </c>
      <c r="F60891" t="s">
        <v>3108</v>
      </c>
      <c r="J60891">
        <v>52335.32</v>
      </c>
      <c r="K60891">
        <v>52922</v>
      </c>
    </row>
    <row r="60892" spans="2:11" hidden="1" x14ac:dyDescent="0.35">
      <c r="B60892" t="s">
        <v>408</v>
      </c>
      <c r="C60892" t="s">
        <v>375</v>
      </c>
      <c r="D60892" t="s">
        <v>3096</v>
      </c>
      <c r="E60892" t="s">
        <v>452</v>
      </c>
      <c r="F60892" t="s">
        <v>3111</v>
      </c>
      <c r="J60892">
        <v>52470.5</v>
      </c>
      <c r="K60892">
        <v>46624</v>
      </c>
    </row>
    <row r="60893" spans="2:11" hidden="1" x14ac:dyDescent="0.35">
      <c r="B60893" t="s">
        <v>1869</v>
      </c>
      <c r="C60893" t="s">
        <v>42</v>
      </c>
      <c r="D60893" t="s">
        <v>3115</v>
      </c>
      <c r="E60893" t="s">
        <v>52</v>
      </c>
      <c r="F60893" t="s">
        <v>3116</v>
      </c>
      <c r="J60893">
        <v>28601.67</v>
      </c>
      <c r="K60893">
        <v>29320</v>
      </c>
    </row>
    <row r="60894" spans="2:11" hidden="1" x14ac:dyDescent="0.35">
      <c r="B60894" t="s">
        <v>3119</v>
      </c>
      <c r="D60894" t="s">
        <v>3115</v>
      </c>
      <c r="E60894" t="s">
        <v>2754</v>
      </c>
      <c r="F60894" t="s">
        <v>2496</v>
      </c>
      <c r="J60894">
        <v>37791.269999999997</v>
      </c>
      <c r="K60894">
        <v>38195</v>
      </c>
    </row>
    <row r="60895" spans="2:11" hidden="1" x14ac:dyDescent="0.35">
      <c r="B60895" t="s">
        <v>1677</v>
      </c>
      <c r="C60895" t="s">
        <v>112</v>
      </c>
      <c r="D60895" t="s">
        <v>3115</v>
      </c>
      <c r="E60895" t="s">
        <v>978</v>
      </c>
      <c r="F60895" t="s">
        <v>3125</v>
      </c>
      <c r="J60895">
        <v>72183.34</v>
      </c>
      <c r="K60895">
        <v>47382</v>
      </c>
    </row>
    <row r="60896" spans="2:11" hidden="1" x14ac:dyDescent="0.35">
      <c r="B60896" t="s">
        <v>123</v>
      </c>
      <c r="C60896" t="s">
        <v>112</v>
      </c>
      <c r="D60896" t="s">
        <v>3115</v>
      </c>
      <c r="E60896" t="s">
        <v>542</v>
      </c>
      <c r="F60896" t="s">
        <v>3128</v>
      </c>
      <c r="J60896">
        <v>12243.7</v>
      </c>
      <c r="K60896">
        <v>28080</v>
      </c>
    </row>
    <row r="60897" spans="2:11" hidden="1" x14ac:dyDescent="0.35">
      <c r="B60897" t="s">
        <v>459</v>
      </c>
      <c r="C60897" t="s">
        <v>112</v>
      </c>
      <c r="D60897" t="s">
        <v>3115</v>
      </c>
      <c r="E60897" t="s">
        <v>280</v>
      </c>
      <c r="F60897" t="s">
        <v>3131</v>
      </c>
      <c r="J60897">
        <v>101276.27</v>
      </c>
      <c r="K60897">
        <v>78525</v>
      </c>
    </row>
    <row r="60898" spans="2:11" hidden="1" x14ac:dyDescent="0.35">
      <c r="B60898" t="s">
        <v>1281</v>
      </c>
      <c r="C60898" t="s">
        <v>32</v>
      </c>
      <c r="D60898" t="s">
        <v>3115</v>
      </c>
      <c r="E60898" t="s">
        <v>23463</v>
      </c>
      <c r="F60898" t="s">
        <v>1886</v>
      </c>
      <c r="J60898">
        <v>76895.67</v>
      </c>
      <c r="K60898">
        <v>82592</v>
      </c>
    </row>
    <row r="60899" spans="2:11" hidden="1" x14ac:dyDescent="0.35">
      <c r="B60899" t="s">
        <v>24933</v>
      </c>
      <c r="C60899" t="s">
        <v>112</v>
      </c>
      <c r="D60899" t="s">
        <v>22136</v>
      </c>
      <c r="E60899" t="s">
        <v>16778</v>
      </c>
      <c r="F60899" t="s">
        <v>23326</v>
      </c>
      <c r="K60899">
        <v>11310</v>
      </c>
    </row>
    <row r="60900" spans="2:11" hidden="1" x14ac:dyDescent="0.35">
      <c r="B60900" t="s">
        <v>621</v>
      </c>
      <c r="D60900" t="s">
        <v>3115</v>
      </c>
      <c r="E60900" t="s">
        <v>280</v>
      </c>
      <c r="F60900" t="s">
        <v>7745</v>
      </c>
      <c r="J60900">
        <v>117520.36</v>
      </c>
      <c r="K60900">
        <v>79894</v>
      </c>
    </row>
    <row r="60901" spans="2:11" hidden="1" x14ac:dyDescent="0.35">
      <c r="B60901" t="s">
        <v>948</v>
      </c>
      <c r="D60901" t="s">
        <v>3115</v>
      </c>
      <c r="E60901" t="s">
        <v>564</v>
      </c>
      <c r="F60901" t="s">
        <v>2962</v>
      </c>
      <c r="J60901">
        <v>33994.42</v>
      </c>
      <c r="K60901">
        <v>33238</v>
      </c>
    </row>
    <row r="60902" spans="2:11" hidden="1" x14ac:dyDescent="0.35">
      <c r="B60902" t="s">
        <v>2449</v>
      </c>
      <c r="C60902" t="s">
        <v>112</v>
      </c>
      <c r="D60902" t="s">
        <v>22190</v>
      </c>
      <c r="E60902" t="s">
        <v>172</v>
      </c>
      <c r="F60902" t="s">
        <v>20575</v>
      </c>
      <c r="J60902">
        <v>31522.74</v>
      </c>
      <c r="K60902">
        <v>35606</v>
      </c>
    </row>
    <row r="60903" spans="2:11" hidden="1" x14ac:dyDescent="0.35">
      <c r="B60903" t="s">
        <v>536</v>
      </c>
      <c r="C60903" t="s">
        <v>42</v>
      </c>
      <c r="D60903" t="s">
        <v>18490</v>
      </c>
      <c r="E60903" t="s">
        <v>43</v>
      </c>
      <c r="F60903" t="s">
        <v>16824</v>
      </c>
      <c r="J60903">
        <v>50437.760000000002</v>
      </c>
      <c r="K60903">
        <v>44773</v>
      </c>
    </row>
    <row r="60904" spans="2:11" hidden="1" x14ac:dyDescent="0.35">
      <c r="B60904" t="s">
        <v>556</v>
      </c>
      <c r="C60904" t="s">
        <v>47</v>
      </c>
      <c r="D60904" t="s">
        <v>3153</v>
      </c>
      <c r="E60904" t="s">
        <v>23360</v>
      </c>
      <c r="F60904" t="s">
        <v>525</v>
      </c>
      <c r="J60904">
        <v>65688.56</v>
      </c>
      <c r="K60904">
        <v>70388</v>
      </c>
    </row>
    <row r="60905" spans="2:11" hidden="1" x14ac:dyDescent="0.35">
      <c r="B60905" t="s">
        <v>3242</v>
      </c>
      <c r="C60905" t="s">
        <v>21</v>
      </c>
      <c r="D60905" t="s">
        <v>3153</v>
      </c>
      <c r="E60905" t="s">
        <v>23356</v>
      </c>
      <c r="F60905" t="s">
        <v>2119</v>
      </c>
      <c r="J60905">
        <v>76710.53</v>
      </c>
      <c r="K60905">
        <v>76911</v>
      </c>
    </row>
    <row r="60906" spans="2:11" hidden="1" x14ac:dyDescent="0.35">
      <c r="B60906" t="s">
        <v>697</v>
      </c>
      <c r="C60906" t="s">
        <v>47</v>
      </c>
      <c r="D60906" t="s">
        <v>22138</v>
      </c>
      <c r="E60906" t="s">
        <v>16778</v>
      </c>
      <c r="F60906" t="s">
        <v>19597</v>
      </c>
      <c r="J60906">
        <v>1051.25</v>
      </c>
      <c r="K60906">
        <v>11310</v>
      </c>
    </row>
    <row r="60907" spans="2:11" hidden="1" x14ac:dyDescent="0.35">
      <c r="B60907" t="s">
        <v>2954</v>
      </c>
      <c r="C60907" t="s">
        <v>139</v>
      </c>
      <c r="D60907" t="s">
        <v>3246</v>
      </c>
      <c r="E60907" t="s">
        <v>23351</v>
      </c>
      <c r="F60907" t="s">
        <v>516</v>
      </c>
      <c r="J60907">
        <v>76509.78</v>
      </c>
      <c r="K60907">
        <v>64365</v>
      </c>
    </row>
    <row r="60908" spans="2:11" hidden="1" x14ac:dyDescent="0.35">
      <c r="B60908" t="s">
        <v>1003</v>
      </c>
      <c r="C60908" t="s">
        <v>60</v>
      </c>
      <c r="D60908" t="s">
        <v>3257</v>
      </c>
      <c r="E60908" t="s">
        <v>23</v>
      </c>
      <c r="F60908" t="s">
        <v>3258</v>
      </c>
      <c r="J60908">
        <v>54549.61</v>
      </c>
      <c r="K60908">
        <v>50774</v>
      </c>
    </row>
    <row r="60909" spans="2:11" hidden="1" x14ac:dyDescent="0.35">
      <c r="B60909" t="s">
        <v>3269</v>
      </c>
      <c r="C60909" t="s">
        <v>42</v>
      </c>
      <c r="D60909" t="s">
        <v>3270</v>
      </c>
      <c r="E60909" t="s">
        <v>16</v>
      </c>
      <c r="F60909" t="s">
        <v>3271</v>
      </c>
      <c r="J60909">
        <v>36809.69</v>
      </c>
      <c r="K60909">
        <v>37199</v>
      </c>
    </row>
    <row r="60910" spans="2:11" hidden="1" x14ac:dyDescent="0.35">
      <c r="B60910" t="s">
        <v>1413</v>
      </c>
      <c r="C60910" t="s">
        <v>21</v>
      </c>
      <c r="D60910" t="s">
        <v>3270</v>
      </c>
      <c r="E60910" t="s">
        <v>1126</v>
      </c>
      <c r="F60910" t="s">
        <v>3386</v>
      </c>
      <c r="J60910">
        <v>35660.65</v>
      </c>
      <c r="K60910">
        <v>35436</v>
      </c>
    </row>
    <row r="60911" spans="2:11" hidden="1" x14ac:dyDescent="0.35">
      <c r="B60911" t="s">
        <v>2266</v>
      </c>
      <c r="D60911" t="s">
        <v>22191</v>
      </c>
      <c r="E60911" t="s">
        <v>17133</v>
      </c>
      <c r="F60911" t="s">
        <v>22192</v>
      </c>
      <c r="J60911">
        <v>2076.5</v>
      </c>
      <c r="K60911">
        <v>4576</v>
      </c>
    </row>
    <row r="60912" spans="2:11" hidden="1" x14ac:dyDescent="0.35">
      <c r="B60912" t="s">
        <v>3406</v>
      </c>
      <c r="C60912" t="s">
        <v>124</v>
      </c>
      <c r="D60912" t="s">
        <v>3407</v>
      </c>
      <c r="E60912" t="s">
        <v>23328</v>
      </c>
      <c r="F60912" t="s">
        <v>208</v>
      </c>
      <c r="J60912">
        <v>74616.73</v>
      </c>
      <c r="K60912">
        <v>69975</v>
      </c>
    </row>
    <row r="60913" spans="2:11" hidden="1" x14ac:dyDescent="0.35">
      <c r="B60913" t="s">
        <v>16912</v>
      </c>
      <c r="C60913" t="s">
        <v>112</v>
      </c>
      <c r="D60913" t="s">
        <v>22139</v>
      </c>
      <c r="E60913" t="s">
        <v>16778</v>
      </c>
      <c r="F60913" t="s">
        <v>19377</v>
      </c>
      <c r="J60913">
        <v>1051.25</v>
      </c>
      <c r="K60913">
        <v>11310</v>
      </c>
    </row>
    <row r="60914" spans="2:11" hidden="1" x14ac:dyDescent="0.35">
      <c r="B60914" t="s">
        <v>3418</v>
      </c>
      <c r="C60914" t="s">
        <v>8</v>
      </c>
      <c r="D60914" t="s">
        <v>3419</v>
      </c>
      <c r="E60914" t="s">
        <v>564</v>
      </c>
      <c r="F60914" t="s">
        <v>3420</v>
      </c>
      <c r="J60914">
        <v>39316.550000000003</v>
      </c>
      <c r="K60914">
        <v>31366</v>
      </c>
    </row>
    <row r="60915" spans="2:11" hidden="1" x14ac:dyDescent="0.35">
      <c r="B60915" t="s">
        <v>4066</v>
      </c>
      <c r="D60915" t="s">
        <v>22193</v>
      </c>
      <c r="E60915" t="s">
        <v>213</v>
      </c>
      <c r="F60915" t="s">
        <v>17228</v>
      </c>
      <c r="J60915">
        <v>23651.18</v>
      </c>
      <c r="K60915">
        <v>22318</v>
      </c>
    </row>
    <row r="60916" spans="2:11" hidden="1" x14ac:dyDescent="0.35">
      <c r="B60916" t="s">
        <v>3697</v>
      </c>
      <c r="C60916" t="s">
        <v>124</v>
      </c>
      <c r="D60916" t="s">
        <v>3696</v>
      </c>
      <c r="E60916" t="s">
        <v>24934</v>
      </c>
      <c r="F60916" t="s">
        <v>1117</v>
      </c>
      <c r="J60916">
        <v>118378.32</v>
      </c>
      <c r="K60916">
        <v>77609</v>
      </c>
    </row>
    <row r="60917" spans="2:11" hidden="1" x14ac:dyDescent="0.35">
      <c r="B60917" t="s">
        <v>3850</v>
      </c>
      <c r="D60917" t="s">
        <v>18461</v>
      </c>
      <c r="E60917" t="s">
        <v>373</v>
      </c>
      <c r="F60917" t="s">
        <v>1968</v>
      </c>
      <c r="J60917">
        <v>43046.51</v>
      </c>
      <c r="K60917">
        <v>43593</v>
      </c>
    </row>
    <row r="60918" spans="2:11" hidden="1" x14ac:dyDescent="0.35">
      <c r="B60918" t="s">
        <v>314</v>
      </c>
      <c r="C60918" t="s">
        <v>149</v>
      </c>
      <c r="D60918" t="s">
        <v>3182</v>
      </c>
      <c r="E60918" t="s">
        <v>1976</v>
      </c>
      <c r="F60918" t="s">
        <v>3183</v>
      </c>
      <c r="J60918">
        <v>32976.660000000003</v>
      </c>
      <c r="K60918">
        <v>33311</v>
      </c>
    </row>
    <row r="60919" spans="2:11" hidden="1" x14ac:dyDescent="0.35">
      <c r="B60919" t="s">
        <v>3562</v>
      </c>
      <c r="C60919" t="s">
        <v>149</v>
      </c>
      <c r="D60919" t="s">
        <v>24935</v>
      </c>
      <c r="E60919" t="s">
        <v>16778</v>
      </c>
      <c r="F60919" t="s">
        <v>23392</v>
      </c>
      <c r="K60919">
        <v>11310</v>
      </c>
    </row>
    <row r="60920" spans="2:11" hidden="1" x14ac:dyDescent="0.35">
      <c r="B60920" t="s">
        <v>547</v>
      </c>
      <c r="C60920" t="s">
        <v>112</v>
      </c>
      <c r="D60920" t="s">
        <v>3744</v>
      </c>
      <c r="E60920" t="s">
        <v>202</v>
      </c>
      <c r="F60920" t="s">
        <v>861</v>
      </c>
      <c r="J60920">
        <v>11910</v>
      </c>
      <c r="K60920">
        <v>24960</v>
      </c>
    </row>
    <row r="60921" spans="2:11" hidden="1" x14ac:dyDescent="0.35">
      <c r="B60921" t="s">
        <v>1958</v>
      </c>
      <c r="C60921" t="s">
        <v>21</v>
      </c>
      <c r="D60921" t="s">
        <v>18475</v>
      </c>
      <c r="E60921" t="s">
        <v>16778</v>
      </c>
      <c r="F60921" t="s">
        <v>16780</v>
      </c>
      <c r="J60921">
        <v>975.13</v>
      </c>
      <c r="K60921">
        <v>11310</v>
      </c>
    </row>
    <row r="60922" spans="2:11" hidden="1" x14ac:dyDescent="0.35">
      <c r="B60922" t="s">
        <v>3626</v>
      </c>
      <c r="D60922" t="s">
        <v>3627</v>
      </c>
      <c r="E60922" t="s">
        <v>1056</v>
      </c>
      <c r="F60922" t="s">
        <v>3628</v>
      </c>
      <c r="J60922">
        <v>34789.33</v>
      </c>
      <c r="K60922">
        <v>33072</v>
      </c>
    </row>
    <row r="60923" spans="2:11" hidden="1" x14ac:dyDescent="0.35">
      <c r="B60923" t="s">
        <v>3752</v>
      </c>
      <c r="C60923" t="s">
        <v>47</v>
      </c>
      <c r="D60923" t="s">
        <v>3753</v>
      </c>
      <c r="E60923" t="s">
        <v>77</v>
      </c>
      <c r="F60923" t="s">
        <v>3754</v>
      </c>
      <c r="J60923">
        <v>38840.720000000001</v>
      </c>
      <c r="K60923">
        <v>38195</v>
      </c>
    </row>
    <row r="60924" spans="2:11" hidden="1" x14ac:dyDescent="0.35">
      <c r="B60924" t="s">
        <v>2539</v>
      </c>
      <c r="C60924" t="s">
        <v>375</v>
      </c>
      <c r="D60924" t="s">
        <v>3184</v>
      </c>
      <c r="E60924" t="s">
        <v>5920</v>
      </c>
      <c r="F60924" t="s">
        <v>19681</v>
      </c>
      <c r="J60924">
        <v>61983.48</v>
      </c>
      <c r="K60924">
        <v>64260</v>
      </c>
    </row>
    <row r="60925" spans="2:11" hidden="1" x14ac:dyDescent="0.35">
      <c r="B60925" t="s">
        <v>1813</v>
      </c>
      <c r="C60925" t="s">
        <v>149</v>
      </c>
      <c r="D60925" t="s">
        <v>3184</v>
      </c>
      <c r="E60925" t="s">
        <v>3963</v>
      </c>
      <c r="F60925" t="s">
        <v>3186</v>
      </c>
      <c r="J60925">
        <v>33177.5</v>
      </c>
      <c r="K60925">
        <v>34725</v>
      </c>
    </row>
    <row r="60926" spans="2:11" hidden="1" x14ac:dyDescent="0.35">
      <c r="B60926" t="s">
        <v>1241</v>
      </c>
      <c r="C60926" t="s">
        <v>32</v>
      </c>
      <c r="D60926" t="s">
        <v>3184</v>
      </c>
      <c r="E60926" t="s">
        <v>16797</v>
      </c>
      <c r="F60926" t="s">
        <v>3187</v>
      </c>
      <c r="J60926">
        <v>31826.23</v>
      </c>
      <c r="K60926">
        <v>30992</v>
      </c>
    </row>
    <row r="60927" spans="2:11" hidden="1" x14ac:dyDescent="0.35">
      <c r="B60927" t="s">
        <v>6215</v>
      </c>
      <c r="C60927" t="s">
        <v>42</v>
      </c>
      <c r="D60927" t="s">
        <v>22206</v>
      </c>
      <c r="E60927" t="s">
        <v>16778</v>
      </c>
      <c r="F60927" t="s">
        <v>23382</v>
      </c>
      <c r="K60927">
        <v>11310</v>
      </c>
    </row>
    <row r="60928" spans="2:11" hidden="1" x14ac:dyDescent="0.35">
      <c r="B60928" t="s">
        <v>3188</v>
      </c>
      <c r="C60928" t="s">
        <v>42</v>
      </c>
      <c r="D60928" t="s">
        <v>3184</v>
      </c>
      <c r="E60928" t="s">
        <v>23351</v>
      </c>
      <c r="F60928" t="s">
        <v>1335</v>
      </c>
      <c r="J60928">
        <v>57704.95</v>
      </c>
      <c r="K60928">
        <v>62175</v>
      </c>
    </row>
    <row r="60929" spans="2:11" hidden="1" x14ac:dyDescent="0.35">
      <c r="B60929" t="s">
        <v>22215</v>
      </c>
      <c r="D60929" t="s">
        <v>3184</v>
      </c>
      <c r="E60929" t="s">
        <v>17133</v>
      </c>
      <c r="F60929" t="s">
        <v>21878</v>
      </c>
      <c r="J60929">
        <v>3300.54</v>
      </c>
      <c r="K60929">
        <v>4576</v>
      </c>
    </row>
    <row r="60930" spans="2:11" hidden="1" x14ac:dyDescent="0.35">
      <c r="B60930" t="s">
        <v>335</v>
      </c>
      <c r="D60930" t="s">
        <v>3184</v>
      </c>
      <c r="E60930" t="s">
        <v>17133</v>
      </c>
      <c r="F60930" t="s">
        <v>22216</v>
      </c>
      <c r="J60930">
        <v>3136.3</v>
      </c>
      <c r="K60930">
        <v>4576</v>
      </c>
    </row>
    <row r="60931" spans="2:11" hidden="1" x14ac:dyDescent="0.35">
      <c r="B60931" t="s">
        <v>301</v>
      </c>
      <c r="C60931" t="s">
        <v>112</v>
      </c>
      <c r="D60931" t="s">
        <v>24936</v>
      </c>
      <c r="E60931" t="s">
        <v>16778</v>
      </c>
      <c r="F60931" t="s">
        <v>23326</v>
      </c>
      <c r="K60931">
        <v>11310</v>
      </c>
    </row>
    <row r="60932" spans="2:11" hidden="1" x14ac:dyDescent="0.35">
      <c r="B60932" t="s">
        <v>705</v>
      </c>
      <c r="C60932" t="s">
        <v>47</v>
      </c>
      <c r="D60932" t="s">
        <v>3190</v>
      </c>
      <c r="E60932" t="s">
        <v>43</v>
      </c>
      <c r="F60932" t="s">
        <v>3192</v>
      </c>
      <c r="J60932">
        <v>67914.45</v>
      </c>
      <c r="K60932">
        <v>67728</v>
      </c>
    </row>
    <row r="60933" spans="2:11" hidden="1" x14ac:dyDescent="0.35">
      <c r="B60933" t="s">
        <v>3194</v>
      </c>
      <c r="C60933" t="s">
        <v>112</v>
      </c>
      <c r="D60933" t="s">
        <v>3195</v>
      </c>
      <c r="E60933" t="s">
        <v>1130</v>
      </c>
      <c r="F60933" t="s">
        <v>3196</v>
      </c>
      <c r="J60933">
        <v>45874.17</v>
      </c>
      <c r="K60933">
        <v>45838</v>
      </c>
    </row>
    <row r="60934" spans="2:11" hidden="1" x14ac:dyDescent="0.35">
      <c r="B60934" t="s">
        <v>80</v>
      </c>
      <c r="C60934" t="s">
        <v>47</v>
      </c>
      <c r="D60934" t="s">
        <v>3195</v>
      </c>
      <c r="E60934" t="s">
        <v>52</v>
      </c>
      <c r="F60934" t="s">
        <v>3197</v>
      </c>
      <c r="J60934">
        <v>31235.200000000001</v>
      </c>
      <c r="K60934">
        <v>29320</v>
      </c>
    </row>
    <row r="60935" spans="2:11" hidden="1" x14ac:dyDescent="0.35">
      <c r="B60935" t="s">
        <v>9091</v>
      </c>
      <c r="D60935" t="s">
        <v>24937</v>
      </c>
      <c r="E60935" t="s">
        <v>16778</v>
      </c>
      <c r="F60935" t="s">
        <v>23326</v>
      </c>
      <c r="K60935">
        <v>11310</v>
      </c>
    </row>
    <row r="60936" spans="2:11" hidden="1" x14ac:dyDescent="0.35">
      <c r="B60936" t="s">
        <v>3202</v>
      </c>
      <c r="C60936" t="s">
        <v>47</v>
      </c>
      <c r="D60936" t="s">
        <v>3203</v>
      </c>
      <c r="E60936" t="s">
        <v>43</v>
      </c>
      <c r="F60936" t="s">
        <v>3204</v>
      </c>
      <c r="J60936">
        <v>79806.77</v>
      </c>
      <c r="K60936">
        <v>62380</v>
      </c>
    </row>
    <row r="60937" spans="2:11" hidden="1" x14ac:dyDescent="0.35">
      <c r="B60937" t="s">
        <v>21980</v>
      </c>
      <c r="C60937" t="s">
        <v>32</v>
      </c>
      <c r="D60937" t="s">
        <v>18466</v>
      </c>
      <c r="E60937" t="s">
        <v>16778</v>
      </c>
      <c r="F60937" t="s">
        <v>23326</v>
      </c>
      <c r="K60937">
        <v>11310</v>
      </c>
    </row>
    <row r="60938" spans="2:11" hidden="1" x14ac:dyDescent="0.35">
      <c r="B60938" t="s">
        <v>3733</v>
      </c>
      <c r="C60938" t="s">
        <v>124</v>
      </c>
      <c r="D60938" t="s">
        <v>3206</v>
      </c>
      <c r="E60938" t="s">
        <v>855</v>
      </c>
      <c r="F60938" t="s">
        <v>17215</v>
      </c>
      <c r="J60938">
        <v>25894.71</v>
      </c>
      <c r="K60938">
        <v>26794</v>
      </c>
    </row>
    <row r="60939" spans="2:11" hidden="1" x14ac:dyDescent="0.35">
      <c r="B60939" t="s">
        <v>6215</v>
      </c>
      <c r="C60939" t="s">
        <v>197</v>
      </c>
      <c r="D60939" t="s">
        <v>18466</v>
      </c>
      <c r="E60939" t="s">
        <v>16778</v>
      </c>
      <c r="F60939" t="s">
        <v>23324</v>
      </c>
      <c r="K60939">
        <v>11310</v>
      </c>
    </row>
    <row r="60940" spans="2:11" hidden="1" x14ac:dyDescent="0.35">
      <c r="B60940" t="s">
        <v>19814</v>
      </c>
      <c r="C60940" t="s">
        <v>42</v>
      </c>
      <c r="D60940" t="s">
        <v>18466</v>
      </c>
      <c r="E60940" t="s">
        <v>16778</v>
      </c>
      <c r="F60940" t="s">
        <v>23324</v>
      </c>
      <c r="K60940">
        <v>11310</v>
      </c>
    </row>
    <row r="60941" spans="2:11" hidden="1" x14ac:dyDescent="0.35">
      <c r="B60941" t="s">
        <v>8843</v>
      </c>
      <c r="C60941" t="s">
        <v>42</v>
      </c>
      <c r="D60941" t="s">
        <v>18466</v>
      </c>
      <c r="E60941" t="s">
        <v>16778</v>
      </c>
      <c r="F60941" t="s">
        <v>19421</v>
      </c>
      <c r="J60941">
        <v>688.75</v>
      </c>
      <c r="K60941">
        <v>11310</v>
      </c>
    </row>
    <row r="60942" spans="2:11" hidden="1" x14ac:dyDescent="0.35">
      <c r="B60942" t="s">
        <v>763</v>
      </c>
      <c r="C60942" t="s">
        <v>42</v>
      </c>
      <c r="D60942" t="s">
        <v>3206</v>
      </c>
      <c r="E60942" t="s">
        <v>43</v>
      </c>
      <c r="F60942" t="s">
        <v>3208</v>
      </c>
      <c r="J60942">
        <v>99665.73</v>
      </c>
      <c r="K60942">
        <v>68915</v>
      </c>
    </row>
    <row r="60943" spans="2:11" hidden="1" x14ac:dyDescent="0.35">
      <c r="B60943" t="s">
        <v>1101</v>
      </c>
      <c r="C60943" t="s">
        <v>112</v>
      </c>
      <c r="D60943" t="s">
        <v>18466</v>
      </c>
      <c r="E60943" t="s">
        <v>16778</v>
      </c>
      <c r="F60943" t="s">
        <v>1029</v>
      </c>
      <c r="K60943">
        <v>11310</v>
      </c>
    </row>
    <row r="60944" spans="2:11" hidden="1" x14ac:dyDescent="0.35">
      <c r="B60944" t="s">
        <v>20404</v>
      </c>
      <c r="C60944" t="s">
        <v>21</v>
      </c>
      <c r="D60944" t="s">
        <v>18466</v>
      </c>
      <c r="E60944" t="s">
        <v>16778</v>
      </c>
      <c r="F60944" t="s">
        <v>19357</v>
      </c>
      <c r="J60944">
        <v>1015</v>
      </c>
      <c r="K60944">
        <v>11310</v>
      </c>
    </row>
    <row r="60945" spans="2:11" hidden="1" x14ac:dyDescent="0.35">
      <c r="B60945" t="s">
        <v>22210</v>
      </c>
      <c r="C60945" t="s">
        <v>112</v>
      </c>
      <c r="D60945" t="s">
        <v>18466</v>
      </c>
      <c r="E60945" t="s">
        <v>16778</v>
      </c>
      <c r="F60945" t="s">
        <v>19370</v>
      </c>
      <c r="J60945">
        <v>1051.25</v>
      </c>
      <c r="K60945">
        <v>11310</v>
      </c>
    </row>
    <row r="60946" spans="2:11" hidden="1" x14ac:dyDescent="0.35">
      <c r="B60946" t="s">
        <v>24938</v>
      </c>
      <c r="C60946" t="s">
        <v>197</v>
      </c>
      <c r="D60946" t="s">
        <v>3206</v>
      </c>
      <c r="E60946" t="s">
        <v>564</v>
      </c>
      <c r="F60946" t="s">
        <v>23677</v>
      </c>
      <c r="J60946">
        <v>10781.77</v>
      </c>
      <c r="K60946">
        <v>30014</v>
      </c>
    </row>
    <row r="60947" spans="2:11" hidden="1" x14ac:dyDescent="0.35">
      <c r="B60947" t="s">
        <v>22211</v>
      </c>
      <c r="C60947" t="s">
        <v>112</v>
      </c>
      <c r="D60947" t="s">
        <v>18466</v>
      </c>
      <c r="E60947" t="s">
        <v>16778</v>
      </c>
      <c r="F60947" t="s">
        <v>19357</v>
      </c>
      <c r="J60947">
        <v>957.01</v>
      </c>
      <c r="K60947">
        <v>11310</v>
      </c>
    </row>
    <row r="60948" spans="2:11" hidden="1" x14ac:dyDescent="0.35">
      <c r="B60948" t="s">
        <v>436</v>
      </c>
      <c r="C60948" t="s">
        <v>14</v>
      </c>
      <c r="D60948" t="s">
        <v>24939</v>
      </c>
      <c r="E60948" t="s">
        <v>16778</v>
      </c>
      <c r="F60948" t="s">
        <v>23326</v>
      </c>
      <c r="K60948">
        <v>11310</v>
      </c>
    </row>
    <row r="60949" spans="2:11" hidden="1" x14ac:dyDescent="0.35">
      <c r="B60949" t="s">
        <v>436</v>
      </c>
      <c r="C60949" t="s">
        <v>197</v>
      </c>
      <c r="D60949" t="s">
        <v>3209</v>
      </c>
      <c r="E60949" t="s">
        <v>202</v>
      </c>
      <c r="F60949" t="s">
        <v>3210</v>
      </c>
      <c r="J60949">
        <v>5625</v>
      </c>
      <c r="K60949">
        <v>37440</v>
      </c>
    </row>
    <row r="60950" spans="2:11" hidden="1" x14ac:dyDescent="0.35">
      <c r="B60950" t="s">
        <v>17683</v>
      </c>
      <c r="C60950" t="s">
        <v>197</v>
      </c>
      <c r="D60950" t="s">
        <v>18468</v>
      </c>
      <c r="E60950" t="s">
        <v>16778</v>
      </c>
      <c r="F60950" t="s">
        <v>1046</v>
      </c>
      <c r="J60950">
        <v>870</v>
      </c>
      <c r="K60950">
        <v>11310</v>
      </c>
    </row>
    <row r="60951" spans="2:11" hidden="1" x14ac:dyDescent="0.35">
      <c r="B60951" t="s">
        <v>1141</v>
      </c>
      <c r="C60951" t="s">
        <v>42</v>
      </c>
      <c r="D60951" t="s">
        <v>18468</v>
      </c>
      <c r="E60951" t="s">
        <v>16778</v>
      </c>
      <c r="F60951" t="s">
        <v>23324</v>
      </c>
      <c r="K60951">
        <v>11310</v>
      </c>
    </row>
    <row r="60952" spans="2:11" hidden="1" x14ac:dyDescent="0.35">
      <c r="B60952" t="s">
        <v>14955</v>
      </c>
      <c r="C60952" t="s">
        <v>42</v>
      </c>
      <c r="D60952" t="s">
        <v>18468</v>
      </c>
      <c r="E60952" t="s">
        <v>16778</v>
      </c>
      <c r="F60952" t="s">
        <v>19357</v>
      </c>
      <c r="J60952">
        <v>1051.25</v>
      </c>
      <c r="K60952">
        <v>11310</v>
      </c>
    </row>
    <row r="60953" spans="2:11" hidden="1" x14ac:dyDescent="0.35">
      <c r="B60953" t="s">
        <v>10083</v>
      </c>
      <c r="C60953" t="s">
        <v>42</v>
      </c>
      <c r="D60953" t="s">
        <v>3209</v>
      </c>
      <c r="E60953" t="s">
        <v>16778</v>
      </c>
      <c r="F60953" t="s">
        <v>19538</v>
      </c>
      <c r="J60953">
        <v>1051.25</v>
      </c>
      <c r="K60953">
        <v>11310</v>
      </c>
    </row>
    <row r="60954" spans="2:11" hidden="1" x14ac:dyDescent="0.35">
      <c r="B60954" t="s">
        <v>3211</v>
      </c>
      <c r="C60954" t="s">
        <v>112</v>
      </c>
      <c r="D60954" t="s">
        <v>3209</v>
      </c>
      <c r="E60954" t="s">
        <v>23</v>
      </c>
      <c r="F60954" t="s">
        <v>2292</v>
      </c>
      <c r="J60954">
        <v>47475.03</v>
      </c>
      <c r="K60954">
        <v>46583</v>
      </c>
    </row>
    <row r="60955" spans="2:11" hidden="1" x14ac:dyDescent="0.35">
      <c r="B60955" t="s">
        <v>3212</v>
      </c>
      <c r="D60955" t="s">
        <v>3209</v>
      </c>
      <c r="E60955" t="s">
        <v>77</v>
      </c>
      <c r="F60955" t="s">
        <v>3213</v>
      </c>
      <c r="J60955">
        <v>31688.63</v>
      </c>
      <c r="K60955">
        <v>32700</v>
      </c>
    </row>
    <row r="60956" spans="2:11" hidden="1" x14ac:dyDescent="0.35">
      <c r="B60956" t="s">
        <v>832</v>
      </c>
      <c r="C60956" t="s">
        <v>112</v>
      </c>
      <c r="D60956" t="s">
        <v>3215</v>
      </c>
      <c r="E60956" t="s">
        <v>81</v>
      </c>
      <c r="F60956" t="s">
        <v>24940</v>
      </c>
      <c r="J60956">
        <v>3857.08</v>
      </c>
      <c r="K60956">
        <v>15080</v>
      </c>
    </row>
    <row r="60957" spans="2:11" hidden="1" x14ac:dyDescent="0.35">
      <c r="B60957" t="s">
        <v>3214</v>
      </c>
      <c r="D60957" t="s">
        <v>3215</v>
      </c>
      <c r="E60957" t="s">
        <v>945</v>
      </c>
      <c r="F60957" t="s">
        <v>3216</v>
      </c>
      <c r="J60957">
        <v>43955.48</v>
      </c>
      <c r="K60957">
        <v>44020</v>
      </c>
    </row>
    <row r="60958" spans="2:11" hidden="1" x14ac:dyDescent="0.35">
      <c r="B60958" t="s">
        <v>510</v>
      </c>
      <c r="C60958" t="s">
        <v>42</v>
      </c>
      <c r="D60958" t="s">
        <v>3219</v>
      </c>
      <c r="E60958" t="s">
        <v>270</v>
      </c>
      <c r="F60958" t="s">
        <v>3220</v>
      </c>
      <c r="J60958">
        <v>101118.76</v>
      </c>
      <c r="K60958">
        <v>101200</v>
      </c>
    </row>
    <row r="60959" spans="2:11" hidden="1" x14ac:dyDescent="0.35">
      <c r="B60959" t="s">
        <v>31</v>
      </c>
      <c r="C60959" t="s">
        <v>8</v>
      </c>
      <c r="D60959" t="s">
        <v>3221</v>
      </c>
      <c r="E60959" t="s">
        <v>1889</v>
      </c>
      <c r="F60959" t="s">
        <v>562</v>
      </c>
      <c r="J60959">
        <v>84839.16</v>
      </c>
      <c r="K60959">
        <v>87256</v>
      </c>
    </row>
    <row r="60960" spans="2:11" hidden="1" x14ac:dyDescent="0.35">
      <c r="B60960" t="s">
        <v>1842</v>
      </c>
      <c r="C60960" t="s">
        <v>375</v>
      </c>
      <c r="D60960" t="s">
        <v>3222</v>
      </c>
      <c r="E60960" t="s">
        <v>17116</v>
      </c>
      <c r="F60960" t="s">
        <v>3223</v>
      </c>
      <c r="J60960">
        <v>104056.36</v>
      </c>
      <c r="K60960">
        <v>95087</v>
      </c>
    </row>
    <row r="60961" spans="2:11" hidden="1" x14ac:dyDescent="0.35">
      <c r="B60961" t="s">
        <v>3224</v>
      </c>
      <c r="C60961" t="s">
        <v>149</v>
      </c>
      <c r="D60961" t="s">
        <v>3225</v>
      </c>
      <c r="E60961" t="s">
        <v>43</v>
      </c>
      <c r="F60961" t="s">
        <v>317</v>
      </c>
      <c r="J60961">
        <v>69730.13</v>
      </c>
      <c r="K60961">
        <v>61191</v>
      </c>
    </row>
    <row r="60962" spans="2:11" hidden="1" x14ac:dyDescent="0.35">
      <c r="B60962" t="s">
        <v>17470</v>
      </c>
      <c r="C60962" t="s">
        <v>14</v>
      </c>
      <c r="D60962" t="s">
        <v>18471</v>
      </c>
      <c r="E60962" t="s">
        <v>16778</v>
      </c>
      <c r="F60962" t="s">
        <v>23326</v>
      </c>
      <c r="K60962">
        <v>11310</v>
      </c>
    </row>
    <row r="60963" spans="2:11" hidden="1" x14ac:dyDescent="0.35">
      <c r="B60963" t="s">
        <v>705</v>
      </c>
      <c r="C60963" t="s">
        <v>139</v>
      </c>
      <c r="D60963" t="s">
        <v>3226</v>
      </c>
      <c r="E60963" t="s">
        <v>489</v>
      </c>
      <c r="F60963" t="s">
        <v>2680</v>
      </c>
      <c r="J60963">
        <v>67682.61</v>
      </c>
      <c r="K60963">
        <v>65710</v>
      </c>
    </row>
    <row r="60964" spans="2:11" hidden="1" x14ac:dyDescent="0.35">
      <c r="B60964" t="s">
        <v>31</v>
      </c>
      <c r="C60964" t="s">
        <v>112</v>
      </c>
      <c r="D60964" t="s">
        <v>3698</v>
      </c>
      <c r="E60964" t="s">
        <v>885</v>
      </c>
      <c r="F60964" t="s">
        <v>3699</v>
      </c>
      <c r="J60964">
        <v>47419.78</v>
      </c>
      <c r="K60964">
        <v>47382</v>
      </c>
    </row>
    <row r="60965" spans="2:11" hidden="1" x14ac:dyDescent="0.35">
      <c r="B60965" t="s">
        <v>2323</v>
      </c>
      <c r="D60965" t="s">
        <v>3226</v>
      </c>
      <c r="E60965" t="s">
        <v>3227</v>
      </c>
      <c r="F60965" t="s">
        <v>3228</v>
      </c>
      <c r="J60965">
        <v>37740.35</v>
      </c>
      <c r="K60965">
        <v>35772</v>
      </c>
    </row>
    <row r="60966" spans="2:11" hidden="1" x14ac:dyDescent="0.35">
      <c r="B60966" t="s">
        <v>17251</v>
      </c>
      <c r="C60966" t="s">
        <v>112</v>
      </c>
      <c r="D60966" t="s">
        <v>18471</v>
      </c>
      <c r="E60966" t="s">
        <v>16778</v>
      </c>
      <c r="F60966" t="s">
        <v>1029</v>
      </c>
      <c r="J60966">
        <v>848.25</v>
      </c>
      <c r="K60966">
        <v>11310</v>
      </c>
    </row>
    <row r="60967" spans="2:11" hidden="1" x14ac:dyDescent="0.35">
      <c r="B60967" t="s">
        <v>3229</v>
      </c>
      <c r="C60967" t="s">
        <v>47</v>
      </c>
      <c r="D60967" t="s">
        <v>3226</v>
      </c>
      <c r="E60967" t="s">
        <v>23328</v>
      </c>
      <c r="F60967" t="s">
        <v>3230</v>
      </c>
      <c r="J60967">
        <v>72951.27</v>
      </c>
      <c r="K60967">
        <v>69975</v>
      </c>
    </row>
    <row r="60968" spans="2:11" hidden="1" x14ac:dyDescent="0.35">
      <c r="B60968" t="s">
        <v>1355</v>
      </c>
      <c r="D60968" t="s">
        <v>3226</v>
      </c>
      <c r="E60968" t="s">
        <v>74</v>
      </c>
      <c r="F60968" t="s">
        <v>3231</v>
      </c>
      <c r="J60968">
        <v>9942.65</v>
      </c>
      <c r="K60968">
        <v>10038</v>
      </c>
    </row>
    <row r="60969" spans="2:11" hidden="1" x14ac:dyDescent="0.35">
      <c r="B60969" t="s">
        <v>7952</v>
      </c>
      <c r="C60969" t="s">
        <v>8</v>
      </c>
      <c r="D60969" t="s">
        <v>18471</v>
      </c>
      <c r="E60969" t="s">
        <v>16778</v>
      </c>
      <c r="F60969" t="s">
        <v>16780</v>
      </c>
      <c r="K60969">
        <v>11310</v>
      </c>
    </row>
    <row r="60970" spans="2:11" hidden="1" x14ac:dyDescent="0.35">
      <c r="B60970" t="s">
        <v>3232</v>
      </c>
      <c r="C60970" t="s">
        <v>375</v>
      </c>
      <c r="D60970" t="s">
        <v>3233</v>
      </c>
      <c r="E60970" t="s">
        <v>2213</v>
      </c>
      <c r="F60970" t="s">
        <v>1232</v>
      </c>
      <c r="J60970">
        <v>31347.25</v>
      </c>
      <c r="K60970">
        <v>30816</v>
      </c>
    </row>
    <row r="60971" spans="2:11" hidden="1" x14ac:dyDescent="0.35">
      <c r="B60971" t="s">
        <v>24941</v>
      </c>
      <c r="C60971" t="s">
        <v>21</v>
      </c>
      <c r="D60971" t="s">
        <v>18475</v>
      </c>
      <c r="E60971" t="s">
        <v>16778</v>
      </c>
      <c r="F60971" t="s">
        <v>23324</v>
      </c>
      <c r="K60971">
        <v>11310</v>
      </c>
    </row>
    <row r="60972" spans="2:11" hidden="1" x14ac:dyDescent="0.35">
      <c r="B60972" t="s">
        <v>3162</v>
      </c>
      <c r="D60972" t="s">
        <v>3163</v>
      </c>
      <c r="E60972" t="s">
        <v>428</v>
      </c>
      <c r="F60972" t="s">
        <v>2164</v>
      </c>
      <c r="J60972">
        <v>7617.46</v>
      </c>
      <c r="K60972">
        <v>19760</v>
      </c>
    </row>
    <row r="60973" spans="2:11" hidden="1" x14ac:dyDescent="0.35">
      <c r="B60973" t="s">
        <v>24942</v>
      </c>
      <c r="C60973" t="s">
        <v>197</v>
      </c>
      <c r="D60973" t="s">
        <v>18475</v>
      </c>
      <c r="E60973" t="s">
        <v>16778</v>
      </c>
      <c r="F60973" t="s">
        <v>23324</v>
      </c>
      <c r="K60973">
        <v>11310</v>
      </c>
    </row>
    <row r="60974" spans="2:11" hidden="1" x14ac:dyDescent="0.35">
      <c r="B60974" t="s">
        <v>3240</v>
      </c>
      <c r="C60974" t="s">
        <v>124</v>
      </c>
      <c r="D60974" t="s">
        <v>3163</v>
      </c>
      <c r="E60974" t="s">
        <v>43</v>
      </c>
      <c r="F60974" t="s">
        <v>3241</v>
      </c>
      <c r="J60974">
        <v>76589.45</v>
      </c>
      <c r="K60974">
        <v>68322</v>
      </c>
    </row>
    <row r="60975" spans="2:11" hidden="1" x14ac:dyDescent="0.35">
      <c r="B60975" t="s">
        <v>22183</v>
      </c>
      <c r="D60975" t="s">
        <v>3163</v>
      </c>
      <c r="E60975" t="s">
        <v>564</v>
      </c>
      <c r="F60975" t="s">
        <v>19416</v>
      </c>
      <c r="J60975">
        <v>39482.47</v>
      </c>
      <c r="K60975">
        <v>30555</v>
      </c>
    </row>
    <row r="60976" spans="2:11" hidden="1" x14ac:dyDescent="0.35">
      <c r="B60976" t="s">
        <v>832</v>
      </c>
      <c r="C60976" t="s">
        <v>383</v>
      </c>
      <c r="D60976" t="s">
        <v>3163</v>
      </c>
      <c r="E60976" t="s">
        <v>2627</v>
      </c>
      <c r="F60976" t="s">
        <v>3259</v>
      </c>
      <c r="J60976">
        <v>35001.19</v>
      </c>
      <c r="K60976">
        <v>34211</v>
      </c>
    </row>
    <row r="60977" spans="2:11" hidden="1" x14ac:dyDescent="0.35">
      <c r="B60977" t="s">
        <v>536</v>
      </c>
      <c r="C60977" t="s">
        <v>124</v>
      </c>
      <c r="D60977" t="s">
        <v>3163</v>
      </c>
      <c r="E60977" t="s">
        <v>452</v>
      </c>
      <c r="F60977" t="s">
        <v>3272</v>
      </c>
      <c r="J60977">
        <v>41279</v>
      </c>
      <c r="K60977">
        <v>40544</v>
      </c>
    </row>
    <row r="60978" spans="2:11" hidden="1" x14ac:dyDescent="0.35">
      <c r="B60978" t="s">
        <v>24943</v>
      </c>
      <c r="C60978" t="s">
        <v>21</v>
      </c>
      <c r="D60978" t="s">
        <v>18475</v>
      </c>
      <c r="E60978" t="s">
        <v>16778</v>
      </c>
      <c r="F60978" t="s">
        <v>23392</v>
      </c>
      <c r="K60978">
        <v>11310</v>
      </c>
    </row>
    <row r="60979" spans="2:11" hidden="1" x14ac:dyDescent="0.35">
      <c r="B60979" t="s">
        <v>24944</v>
      </c>
      <c r="C60979" t="s">
        <v>21</v>
      </c>
      <c r="D60979" t="s">
        <v>18475</v>
      </c>
      <c r="E60979" t="s">
        <v>16778</v>
      </c>
      <c r="F60979" t="s">
        <v>1046</v>
      </c>
      <c r="K60979">
        <v>11310</v>
      </c>
    </row>
    <row r="60980" spans="2:11" hidden="1" x14ac:dyDescent="0.35">
      <c r="B60980" t="s">
        <v>3121</v>
      </c>
      <c r="D60980" t="s">
        <v>3163</v>
      </c>
      <c r="E60980" t="s">
        <v>564</v>
      </c>
      <c r="F60980" t="s">
        <v>360</v>
      </c>
      <c r="J60980">
        <v>27867.91</v>
      </c>
      <c r="K60980">
        <v>30014</v>
      </c>
    </row>
    <row r="60981" spans="2:11" hidden="1" x14ac:dyDescent="0.35">
      <c r="B60981" t="s">
        <v>22214</v>
      </c>
      <c r="C60981" t="s">
        <v>107</v>
      </c>
      <c r="D60981" t="s">
        <v>18475</v>
      </c>
      <c r="E60981" t="s">
        <v>16778</v>
      </c>
      <c r="F60981" t="s">
        <v>19377</v>
      </c>
      <c r="J60981">
        <v>1051.25</v>
      </c>
      <c r="K60981">
        <v>11310</v>
      </c>
    </row>
    <row r="60982" spans="2:11" hidden="1" x14ac:dyDescent="0.35">
      <c r="B60982" t="s">
        <v>3358</v>
      </c>
      <c r="D60982" t="s">
        <v>3359</v>
      </c>
      <c r="E60982" t="s">
        <v>3264</v>
      </c>
      <c r="F60982" t="s">
        <v>3360</v>
      </c>
      <c r="J60982">
        <v>31533.54</v>
      </c>
      <c r="K60982">
        <v>30862</v>
      </c>
    </row>
    <row r="60983" spans="2:11" hidden="1" x14ac:dyDescent="0.35">
      <c r="B60983" t="s">
        <v>436</v>
      </c>
      <c r="C60983" t="s">
        <v>32</v>
      </c>
      <c r="D60983" t="s">
        <v>3361</v>
      </c>
      <c r="E60983" t="s">
        <v>23328</v>
      </c>
      <c r="F60983" t="s">
        <v>3363</v>
      </c>
      <c r="J60983">
        <v>67828.97</v>
      </c>
      <c r="K60983">
        <v>69975</v>
      </c>
    </row>
    <row r="60984" spans="2:11" hidden="1" x14ac:dyDescent="0.35">
      <c r="B60984" t="s">
        <v>6789</v>
      </c>
      <c r="C60984" t="s">
        <v>42</v>
      </c>
      <c r="D60984" t="s">
        <v>6776</v>
      </c>
      <c r="E60984" t="s">
        <v>52</v>
      </c>
      <c r="F60984" t="s">
        <v>356</v>
      </c>
      <c r="J60984">
        <v>31900.07</v>
      </c>
      <c r="K60984">
        <v>28230</v>
      </c>
    </row>
    <row r="60985" spans="2:11" hidden="1" x14ac:dyDescent="0.35">
      <c r="B60985" t="s">
        <v>3745</v>
      </c>
      <c r="D60985" t="s">
        <v>3746</v>
      </c>
      <c r="E60985" t="s">
        <v>434</v>
      </c>
      <c r="F60985" t="s">
        <v>3747</v>
      </c>
      <c r="J60985">
        <v>55380.62</v>
      </c>
      <c r="K60985">
        <v>45477</v>
      </c>
    </row>
    <row r="60986" spans="2:11" hidden="1" x14ac:dyDescent="0.35">
      <c r="B60986" t="s">
        <v>1152</v>
      </c>
      <c r="D60986" t="s">
        <v>3361</v>
      </c>
      <c r="E60986" t="s">
        <v>34</v>
      </c>
      <c r="F60986" t="s">
        <v>3366</v>
      </c>
      <c r="J60986">
        <v>45174.92</v>
      </c>
      <c r="K60986">
        <v>45574</v>
      </c>
    </row>
    <row r="60987" spans="2:11" hidden="1" x14ac:dyDescent="0.35">
      <c r="B60987" t="s">
        <v>22199</v>
      </c>
      <c r="D60987" t="s">
        <v>3361</v>
      </c>
      <c r="E60987" t="s">
        <v>6653</v>
      </c>
      <c r="F60987" t="s">
        <v>19501</v>
      </c>
      <c r="J60987">
        <v>36498.82</v>
      </c>
      <c r="K60987">
        <v>37033</v>
      </c>
    </row>
    <row r="60988" spans="2:11" hidden="1" x14ac:dyDescent="0.35">
      <c r="B60988" t="s">
        <v>8365</v>
      </c>
      <c r="C60988" t="s">
        <v>197</v>
      </c>
      <c r="D60988" t="s">
        <v>3361</v>
      </c>
      <c r="E60988" t="s">
        <v>202</v>
      </c>
      <c r="F60988" t="s">
        <v>8295</v>
      </c>
      <c r="K60988">
        <v>20800</v>
      </c>
    </row>
    <row r="60989" spans="2:11" hidden="1" x14ac:dyDescent="0.35">
      <c r="B60989" t="s">
        <v>5659</v>
      </c>
      <c r="D60989" t="s">
        <v>3746</v>
      </c>
      <c r="E60989" t="s">
        <v>81</v>
      </c>
      <c r="F60989" t="s">
        <v>23726</v>
      </c>
      <c r="J60989">
        <v>8389.16</v>
      </c>
      <c r="K60989">
        <v>27040</v>
      </c>
    </row>
    <row r="60990" spans="2:11" hidden="1" x14ac:dyDescent="0.35">
      <c r="B60990" t="s">
        <v>723</v>
      </c>
      <c r="C60990" t="s">
        <v>21</v>
      </c>
      <c r="D60990" t="s">
        <v>3629</v>
      </c>
      <c r="E60990" t="s">
        <v>1889</v>
      </c>
      <c r="F60990" t="s">
        <v>3630</v>
      </c>
      <c r="J60990">
        <v>108439.99</v>
      </c>
      <c r="K60990">
        <v>108500</v>
      </c>
    </row>
    <row r="60991" spans="2:11" hidden="1" x14ac:dyDescent="0.35">
      <c r="B60991" t="s">
        <v>22275</v>
      </c>
      <c r="C60991" t="s">
        <v>14</v>
      </c>
      <c r="D60991" t="s">
        <v>18479</v>
      </c>
      <c r="E60991" t="s">
        <v>16778</v>
      </c>
      <c r="F60991" t="s">
        <v>23324</v>
      </c>
      <c r="K60991">
        <v>11310</v>
      </c>
    </row>
    <row r="60992" spans="2:11" hidden="1" x14ac:dyDescent="0.35">
      <c r="B60992" t="s">
        <v>22293</v>
      </c>
      <c r="C60992" t="s">
        <v>38</v>
      </c>
      <c r="D60992" t="s">
        <v>24945</v>
      </c>
      <c r="E60992" t="s">
        <v>16778</v>
      </c>
      <c r="F60992" t="s">
        <v>23324</v>
      </c>
      <c r="K60992">
        <v>11310</v>
      </c>
    </row>
    <row r="60993" spans="2:11" hidden="1" x14ac:dyDescent="0.35">
      <c r="B60993" t="s">
        <v>3748</v>
      </c>
      <c r="C60993" t="s">
        <v>32</v>
      </c>
      <c r="D60993" t="s">
        <v>3746</v>
      </c>
      <c r="E60993" t="s">
        <v>3264</v>
      </c>
      <c r="F60993" t="s">
        <v>3749</v>
      </c>
      <c r="J60993">
        <v>33012.51</v>
      </c>
      <c r="K60993">
        <v>31761</v>
      </c>
    </row>
    <row r="60994" spans="2:11" hidden="1" x14ac:dyDescent="0.35">
      <c r="B60994" t="s">
        <v>7115</v>
      </c>
      <c r="C60994" t="s">
        <v>112</v>
      </c>
      <c r="D60994" t="s">
        <v>3629</v>
      </c>
      <c r="E60994" t="s">
        <v>43</v>
      </c>
      <c r="F60994" t="s">
        <v>17787</v>
      </c>
      <c r="J60994">
        <v>47224.4</v>
      </c>
      <c r="K60994">
        <v>44773</v>
      </c>
    </row>
    <row r="60995" spans="2:11" hidden="1" x14ac:dyDescent="0.35">
      <c r="B60995" t="s">
        <v>301</v>
      </c>
      <c r="C60995" t="s">
        <v>42</v>
      </c>
      <c r="D60995" t="s">
        <v>3361</v>
      </c>
      <c r="E60995" t="s">
        <v>1492</v>
      </c>
      <c r="F60995" t="s">
        <v>414</v>
      </c>
      <c r="J60995">
        <v>58466.27</v>
      </c>
      <c r="K60995">
        <v>56792</v>
      </c>
    </row>
    <row r="60996" spans="2:11" hidden="1" x14ac:dyDescent="0.35">
      <c r="B60996" t="s">
        <v>997</v>
      </c>
      <c r="C60996" t="s">
        <v>8</v>
      </c>
      <c r="D60996" t="s">
        <v>3755</v>
      </c>
      <c r="E60996" t="s">
        <v>17116</v>
      </c>
      <c r="F60996" t="s">
        <v>3645</v>
      </c>
      <c r="J60996">
        <v>102618.95</v>
      </c>
      <c r="K60996">
        <v>87229</v>
      </c>
    </row>
    <row r="60997" spans="2:11" hidden="1" x14ac:dyDescent="0.35">
      <c r="B60997" t="s">
        <v>20029</v>
      </c>
      <c r="C60997" t="s">
        <v>375</v>
      </c>
      <c r="D60997" t="s">
        <v>24946</v>
      </c>
      <c r="E60997" t="s">
        <v>16778</v>
      </c>
      <c r="F60997" t="s">
        <v>23324</v>
      </c>
      <c r="K60997">
        <v>11310</v>
      </c>
    </row>
    <row r="60998" spans="2:11" hidden="1" x14ac:dyDescent="0.35">
      <c r="B60998" t="s">
        <v>24947</v>
      </c>
      <c r="C60998" t="s">
        <v>197</v>
      </c>
      <c r="D60998" t="s">
        <v>24948</v>
      </c>
      <c r="E60998" t="s">
        <v>16778</v>
      </c>
      <c r="F60998" t="s">
        <v>19377</v>
      </c>
      <c r="K60998">
        <v>11310</v>
      </c>
    </row>
    <row r="60999" spans="2:11" hidden="1" x14ac:dyDescent="0.35">
      <c r="B60999" t="s">
        <v>20495</v>
      </c>
      <c r="C60999" t="s">
        <v>47</v>
      </c>
      <c r="D60999" t="s">
        <v>18479</v>
      </c>
      <c r="E60999" t="s">
        <v>16778</v>
      </c>
      <c r="F60999" t="s">
        <v>23324</v>
      </c>
      <c r="K60999">
        <v>11310</v>
      </c>
    </row>
    <row r="61000" spans="2:11" hidden="1" x14ac:dyDescent="0.35">
      <c r="B61000" t="s">
        <v>3756</v>
      </c>
      <c r="C61000" t="s">
        <v>124</v>
      </c>
      <c r="D61000" t="s">
        <v>3757</v>
      </c>
      <c r="E61000" t="s">
        <v>74</v>
      </c>
      <c r="F61000" t="s">
        <v>3758</v>
      </c>
      <c r="J61000">
        <v>5964.21</v>
      </c>
      <c r="K61000">
        <v>10038</v>
      </c>
    </row>
    <row r="61001" spans="2:11" hidden="1" x14ac:dyDescent="0.35">
      <c r="B61001" t="s">
        <v>1862</v>
      </c>
      <c r="C61001" t="s">
        <v>107</v>
      </c>
      <c r="D61001" t="s">
        <v>3750</v>
      </c>
      <c r="E61001" t="s">
        <v>16855</v>
      </c>
      <c r="F61001" t="s">
        <v>1269</v>
      </c>
      <c r="J61001">
        <v>83069.36</v>
      </c>
      <c r="K61001">
        <v>65480</v>
      </c>
    </row>
    <row r="61002" spans="2:11" hidden="1" x14ac:dyDescent="0.35">
      <c r="B61002" t="s">
        <v>331</v>
      </c>
      <c r="C61002" t="s">
        <v>124</v>
      </c>
      <c r="D61002" t="s">
        <v>3634</v>
      </c>
      <c r="E61002" t="s">
        <v>240</v>
      </c>
      <c r="F61002" t="s">
        <v>3635</v>
      </c>
      <c r="J61002">
        <v>47438.76</v>
      </c>
      <c r="K61002">
        <v>47382</v>
      </c>
    </row>
    <row r="61003" spans="2:11" hidden="1" x14ac:dyDescent="0.35">
      <c r="B61003" t="s">
        <v>18477</v>
      </c>
      <c r="C61003" t="s">
        <v>42</v>
      </c>
      <c r="D61003" t="s">
        <v>3361</v>
      </c>
      <c r="E61003" t="s">
        <v>5524</v>
      </c>
      <c r="F61003" t="s">
        <v>17228</v>
      </c>
      <c r="J61003">
        <v>4827.68</v>
      </c>
      <c r="K61003">
        <v>18408</v>
      </c>
    </row>
    <row r="61004" spans="2:11" hidden="1" x14ac:dyDescent="0.35">
      <c r="B61004" t="s">
        <v>3763</v>
      </c>
      <c r="D61004" t="s">
        <v>3764</v>
      </c>
      <c r="E61004" t="s">
        <v>23351</v>
      </c>
      <c r="F61004" t="s">
        <v>1065</v>
      </c>
      <c r="J61004">
        <v>62613.57</v>
      </c>
      <c r="K61004">
        <v>66595</v>
      </c>
    </row>
    <row r="61005" spans="2:11" hidden="1" x14ac:dyDescent="0.35">
      <c r="B61005" t="s">
        <v>10637</v>
      </c>
      <c r="C61005" t="s">
        <v>668</v>
      </c>
      <c r="D61005" t="s">
        <v>18426</v>
      </c>
      <c r="E61005" t="s">
        <v>16778</v>
      </c>
      <c r="F61005" t="s">
        <v>1029</v>
      </c>
      <c r="J61005">
        <v>978.75</v>
      </c>
      <c r="K61005">
        <v>11310</v>
      </c>
    </row>
    <row r="61006" spans="2:11" hidden="1" x14ac:dyDescent="0.35">
      <c r="B61006" t="s">
        <v>5761</v>
      </c>
      <c r="D61006" t="s">
        <v>3634</v>
      </c>
      <c r="E61006" t="s">
        <v>542</v>
      </c>
      <c r="F61006" t="s">
        <v>6255</v>
      </c>
      <c r="J61006">
        <v>0</v>
      </c>
      <c r="K61006">
        <v>21424</v>
      </c>
    </row>
    <row r="61007" spans="2:11" hidden="1" x14ac:dyDescent="0.35">
      <c r="B61007" t="s">
        <v>3381</v>
      </c>
      <c r="C61007" t="s">
        <v>32</v>
      </c>
      <c r="D61007" t="s">
        <v>3361</v>
      </c>
      <c r="E61007" t="s">
        <v>43</v>
      </c>
      <c r="F61007" t="s">
        <v>3382</v>
      </c>
      <c r="J61007">
        <v>77447.53</v>
      </c>
      <c r="K61007">
        <v>63570</v>
      </c>
    </row>
    <row r="61008" spans="2:11" hidden="1" x14ac:dyDescent="0.35">
      <c r="B61008" t="s">
        <v>2793</v>
      </c>
      <c r="D61008" t="s">
        <v>3764</v>
      </c>
      <c r="E61008" t="s">
        <v>23327</v>
      </c>
      <c r="F61008" t="s">
        <v>2661</v>
      </c>
      <c r="J61008">
        <v>75892.31</v>
      </c>
      <c r="K61008">
        <v>72011</v>
      </c>
    </row>
    <row r="61009" spans="2:11" hidden="1" x14ac:dyDescent="0.35">
      <c r="B61009" t="s">
        <v>459</v>
      </c>
      <c r="C61009" t="s">
        <v>375</v>
      </c>
      <c r="D61009" t="s">
        <v>3764</v>
      </c>
      <c r="E61009" t="s">
        <v>43</v>
      </c>
      <c r="F61009" t="s">
        <v>869</v>
      </c>
      <c r="J61009">
        <v>77845.240000000005</v>
      </c>
      <c r="K61009">
        <v>64163</v>
      </c>
    </row>
    <row r="61010" spans="2:11" hidden="1" x14ac:dyDescent="0.35">
      <c r="B61010" t="s">
        <v>483</v>
      </c>
      <c r="C61010" t="s">
        <v>297</v>
      </c>
      <c r="D61010" t="s">
        <v>3764</v>
      </c>
      <c r="E61010" t="s">
        <v>5039</v>
      </c>
      <c r="F61010" t="s">
        <v>3765</v>
      </c>
      <c r="J61010">
        <v>35863.160000000003</v>
      </c>
      <c r="K61010">
        <v>36296</v>
      </c>
    </row>
    <row r="61011" spans="2:11" hidden="1" x14ac:dyDescent="0.35">
      <c r="B61011" t="s">
        <v>3766</v>
      </c>
      <c r="C61011" t="s">
        <v>8</v>
      </c>
      <c r="D61011" t="s">
        <v>3764</v>
      </c>
      <c r="E61011" t="s">
        <v>81</v>
      </c>
      <c r="F61011" t="s">
        <v>3767</v>
      </c>
      <c r="J61011">
        <v>9320.01</v>
      </c>
      <c r="K61011">
        <v>19802</v>
      </c>
    </row>
    <row r="61012" spans="2:11" hidden="1" x14ac:dyDescent="0.35">
      <c r="B61012" t="s">
        <v>1832</v>
      </c>
      <c r="D61012" t="s">
        <v>3764</v>
      </c>
      <c r="E61012" t="s">
        <v>452</v>
      </c>
      <c r="F61012" t="s">
        <v>3768</v>
      </c>
      <c r="J61012">
        <v>55756.07</v>
      </c>
      <c r="K61012">
        <v>45408</v>
      </c>
    </row>
    <row r="61013" spans="2:11" hidden="1" x14ac:dyDescent="0.35">
      <c r="B61013" t="s">
        <v>24949</v>
      </c>
      <c r="C61013" t="s">
        <v>8</v>
      </c>
      <c r="D61013" t="s">
        <v>24950</v>
      </c>
      <c r="E61013" t="s">
        <v>16778</v>
      </c>
      <c r="F61013" t="s">
        <v>19377</v>
      </c>
      <c r="K61013">
        <v>11310</v>
      </c>
    </row>
    <row r="61014" spans="2:11" hidden="1" x14ac:dyDescent="0.35">
      <c r="B61014" t="s">
        <v>18396</v>
      </c>
      <c r="C61014" t="s">
        <v>47</v>
      </c>
      <c r="D61014" t="s">
        <v>22197</v>
      </c>
      <c r="E61014" t="s">
        <v>16778</v>
      </c>
      <c r="F61014" t="s">
        <v>23324</v>
      </c>
      <c r="K61014">
        <v>11310</v>
      </c>
    </row>
    <row r="61015" spans="2:11" hidden="1" x14ac:dyDescent="0.35">
      <c r="B61015" t="s">
        <v>415</v>
      </c>
      <c r="C61015" t="s">
        <v>134</v>
      </c>
      <c r="D61015" t="s">
        <v>22198</v>
      </c>
      <c r="E61015" t="s">
        <v>16778</v>
      </c>
      <c r="F61015" t="s">
        <v>19357</v>
      </c>
      <c r="J61015">
        <v>1051.25</v>
      </c>
      <c r="K61015">
        <v>11310</v>
      </c>
    </row>
    <row r="61016" spans="2:11" hidden="1" x14ac:dyDescent="0.35">
      <c r="B61016" t="s">
        <v>23986</v>
      </c>
      <c r="C61016" t="s">
        <v>8</v>
      </c>
      <c r="D61016" t="s">
        <v>22198</v>
      </c>
      <c r="E61016" t="s">
        <v>16778</v>
      </c>
      <c r="F61016" t="s">
        <v>23324</v>
      </c>
      <c r="K61016">
        <v>11310</v>
      </c>
    </row>
    <row r="61017" spans="2:11" hidden="1" x14ac:dyDescent="0.35">
      <c r="B61017" t="s">
        <v>824</v>
      </c>
      <c r="D61017" t="s">
        <v>3771</v>
      </c>
      <c r="E61017" t="s">
        <v>17651</v>
      </c>
      <c r="F61017" t="s">
        <v>3774</v>
      </c>
      <c r="J61017">
        <v>16157.63</v>
      </c>
      <c r="K61017">
        <v>31694</v>
      </c>
    </row>
    <row r="61018" spans="2:11" hidden="1" x14ac:dyDescent="0.35">
      <c r="B61018" t="s">
        <v>478</v>
      </c>
      <c r="C61018" t="s">
        <v>60</v>
      </c>
      <c r="D61018" t="s">
        <v>3775</v>
      </c>
      <c r="E61018" t="s">
        <v>16797</v>
      </c>
      <c r="F61018" t="s">
        <v>267</v>
      </c>
      <c r="J61018">
        <v>45850.06</v>
      </c>
      <c r="K61018">
        <v>30119</v>
      </c>
    </row>
    <row r="61019" spans="2:11" hidden="1" x14ac:dyDescent="0.35">
      <c r="B61019" t="s">
        <v>3777</v>
      </c>
      <c r="D61019" t="s">
        <v>3778</v>
      </c>
      <c r="E61019" t="s">
        <v>43</v>
      </c>
      <c r="F61019" t="s">
        <v>546</v>
      </c>
      <c r="J61019">
        <v>74629.37</v>
      </c>
      <c r="K61019">
        <v>62975</v>
      </c>
    </row>
    <row r="61020" spans="2:11" hidden="1" x14ac:dyDescent="0.35">
      <c r="B61020" t="s">
        <v>3779</v>
      </c>
      <c r="C61020" t="s">
        <v>112</v>
      </c>
      <c r="D61020" t="s">
        <v>3780</v>
      </c>
      <c r="E61020" t="s">
        <v>3227</v>
      </c>
      <c r="F61020" t="s">
        <v>3781</v>
      </c>
      <c r="J61020">
        <v>35463.58</v>
      </c>
      <c r="K61020">
        <v>31940</v>
      </c>
    </row>
    <row r="61021" spans="2:11" hidden="1" x14ac:dyDescent="0.35">
      <c r="B61021" t="s">
        <v>1224</v>
      </c>
      <c r="D61021" t="s">
        <v>3782</v>
      </c>
      <c r="E61021" t="s">
        <v>680</v>
      </c>
      <c r="F61021" t="s">
        <v>3783</v>
      </c>
      <c r="J61021">
        <v>49159.44</v>
      </c>
      <c r="K61021">
        <v>55019</v>
      </c>
    </row>
    <row r="61022" spans="2:11" hidden="1" x14ac:dyDescent="0.35">
      <c r="B61022" t="s">
        <v>1224</v>
      </c>
      <c r="D61022" t="s">
        <v>3782</v>
      </c>
      <c r="E61022" t="s">
        <v>17657</v>
      </c>
      <c r="F61022" t="s">
        <v>19403</v>
      </c>
      <c r="J61022">
        <v>7525.06</v>
      </c>
      <c r="K61022">
        <v>72238</v>
      </c>
    </row>
    <row r="61023" spans="2:11" hidden="1" x14ac:dyDescent="0.35">
      <c r="B61023" t="s">
        <v>705</v>
      </c>
      <c r="C61023" t="s">
        <v>8</v>
      </c>
      <c r="D61023" t="s">
        <v>3784</v>
      </c>
      <c r="E61023" t="s">
        <v>1529</v>
      </c>
      <c r="F61023" t="s">
        <v>3730</v>
      </c>
      <c r="J61023">
        <v>46442.23</v>
      </c>
      <c r="K61023">
        <v>46583</v>
      </c>
    </row>
    <row r="61024" spans="2:11" hidden="1" x14ac:dyDescent="0.35">
      <c r="B61024" t="s">
        <v>212</v>
      </c>
      <c r="C61024" t="s">
        <v>112</v>
      </c>
      <c r="D61024" t="s">
        <v>24951</v>
      </c>
      <c r="E61024" t="s">
        <v>213</v>
      </c>
      <c r="F61024" t="s">
        <v>23794</v>
      </c>
      <c r="J61024">
        <v>22181.19</v>
      </c>
      <c r="K61024">
        <v>22318</v>
      </c>
    </row>
    <row r="61025" spans="2:11" hidden="1" x14ac:dyDescent="0.35">
      <c r="B61025" t="s">
        <v>3786</v>
      </c>
      <c r="C61025" t="s">
        <v>47</v>
      </c>
      <c r="D61025" t="s">
        <v>3787</v>
      </c>
      <c r="E61025" t="s">
        <v>493</v>
      </c>
      <c r="F61025" t="s">
        <v>2892</v>
      </c>
      <c r="J61025">
        <v>47915.6</v>
      </c>
      <c r="K61025">
        <v>42539</v>
      </c>
    </row>
    <row r="61026" spans="2:11" hidden="1" x14ac:dyDescent="0.35">
      <c r="B61026" t="s">
        <v>436</v>
      </c>
      <c r="C61026" t="s">
        <v>47</v>
      </c>
      <c r="D61026" t="s">
        <v>3793</v>
      </c>
      <c r="E61026" t="s">
        <v>16797</v>
      </c>
      <c r="F61026" t="s">
        <v>3794</v>
      </c>
      <c r="J61026">
        <v>27394.62</v>
      </c>
      <c r="K61026">
        <v>30992</v>
      </c>
    </row>
    <row r="61027" spans="2:11" hidden="1" x14ac:dyDescent="0.35">
      <c r="B61027" t="s">
        <v>1842</v>
      </c>
      <c r="C61027" t="s">
        <v>8</v>
      </c>
      <c r="D61027" t="s">
        <v>3793</v>
      </c>
      <c r="E61027" t="s">
        <v>280</v>
      </c>
      <c r="F61027" t="s">
        <v>3797</v>
      </c>
      <c r="J61027">
        <v>82182.47</v>
      </c>
      <c r="K61027">
        <v>75288</v>
      </c>
    </row>
    <row r="61028" spans="2:11" hidden="1" x14ac:dyDescent="0.35">
      <c r="B61028" t="s">
        <v>2494</v>
      </c>
      <c r="C61028" t="s">
        <v>124</v>
      </c>
      <c r="D61028" t="s">
        <v>3802</v>
      </c>
      <c r="E61028" t="s">
        <v>23460</v>
      </c>
      <c r="F61028" t="s">
        <v>3804</v>
      </c>
      <c r="J61028">
        <v>81477.89</v>
      </c>
      <c r="K61028">
        <v>74100</v>
      </c>
    </row>
    <row r="61029" spans="2:11" hidden="1" x14ac:dyDescent="0.35">
      <c r="B61029" t="s">
        <v>301</v>
      </c>
      <c r="C61029" t="s">
        <v>42</v>
      </c>
      <c r="D61029" t="s">
        <v>3802</v>
      </c>
      <c r="E61029" t="s">
        <v>489</v>
      </c>
      <c r="F61029" t="s">
        <v>3805</v>
      </c>
      <c r="J61029">
        <v>97331.34</v>
      </c>
      <c r="K61029">
        <v>73012</v>
      </c>
    </row>
    <row r="61030" spans="2:11" hidden="1" x14ac:dyDescent="0.35">
      <c r="B61030" t="s">
        <v>536</v>
      </c>
      <c r="C61030" t="s">
        <v>124</v>
      </c>
      <c r="D61030" t="s">
        <v>3802</v>
      </c>
      <c r="E61030" t="s">
        <v>43</v>
      </c>
      <c r="F61030" t="s">
        <v>762</v>
      </c>
      <c r="J61030">
        <v>59903.71</v>
      </c>
      <c r="K61030">
        <v>56312</v>
      </c>
    </row>
    <row r="61031" spans="2:11" hidden="1" x14ac:dyDescent="0.35">
      <c r="B61031" t="s">
        <v>3809</v>
      </c>
      <c r="D61031" t="s">
        <v>3810</v>
      </c>
      <c r="E61031" t="s">
        <v>16925</v>
      </c>
      <c r="F61031" t="s">
        <v>3811</v>
      </c>
      <c r="J61031">
        <v>82753.490000000005</v>
      </c>
      <c r="K61031">
        <v>80321</v>
      </c>
    </row>
    <row r="61032" spans="2:11" hidden="1" x14ac:dyDescent="0.35">
      <c r="B61032" t="s">
        <v>24952</v>
      </c>
      <c r="C61032" t="s">
        <v>107</v>
      </c>
      <c r="D61032" t="s">
        <v>18516</v>
      </c>
      <c r="E61032" t="s">
        <v>16778</v>
      </c>
      <c r="F61032" t="s">
        <v>23324</v>
      </c>
      <c r="K61032">
        <v>11310</v>
      </c>
    </row>
    <row r="61033" spans="2:11" hidden="1" x14ac:dyDescent="0.35">
      <c r="B61033" t="s">
        <v>3098</v>
      </c>
      <c r="D61033" t="s">
        <v>3099</v>
      </c>
      <c r="E61033" t="s">
        <v>3100</v>
      </c>
      <c r="F61033" t="s">
        <v>1828</v>
      </c>
      <c r="J61033">
        <v>36720.19</v>
      </c>
      <c r="K61033">
        <v>32259</v>
      </c>
    </row>
    <row r="61034" spans="2:11" hidden="1" x14ac:dyDescent="0.35">
      <c r="B61034" t="s">
        <v>478</v>
      </c>
      <c r="C61034" t="s">
        <v>42</v>
      </c>
      <c r="D61034" t="s">
        <v>3099</v>
      </c>
      <c r="E61034" t="s">
        <v>3109</v>
      </c>
      <c r="F61034" t="s">
        <v>1910</v>
      </c>
      <c r="J61034">
        <v>68921.36</v>
      </c>
      <c r="K61034">
        <v>69652</v>
      </c>
    </row>
    <row r="61035" spans="2:11" hidden="1" x14ac:dyDescent="0.35">
      <c r="B61035" t="s">
        <v>190</v>
      </c>
      <c r="D61035" t="s">
        <v>3099</v>
      </c>
      <c r="E61035" t="s">
        <v>3112</v>
      </c>
      <c r="F61035" t="s">
        <v>3114</v>
      </c>
      <c r="J61035">
        <v>72059.350000000006</v>
      </c>
      <c r="K61035">
        <v>71600</v>
      </c>
    </row>
    <row r="61036" spans="2:11" hidden="1" x14ac:dyDescent="0.35">
      <c r="B61036" t="s">
        <v>4345</v>
      </c>
      <c r="C61036" t="s">
        <v>42</v>
      </c>
      <c r="D61036" t="s">
        <v>18517</v>
      </c>
      <c r="E61036" t="s">
        <v>43</v>
      </c>
      <c r="F61036" t="s">
        <v>16862</v>
      </c>
      <c r="J61036">
        <v>52574.62</v>
      </c>
      <c r="K61036">
        <v>44773</v>
      </c>
    </row>
    <row r="61037" spans="2:11" hidden="1" x14ac:dyDescent="0.35">
      <c r="B61037" t="s">
        <v>408</v>
      </c>
      <c r="C61037" t="s">
        <v>14</v>
      </c>
      <c r="D61037" t="s">
        <v>3117</v>
      </c>
      <c r="E61037" t="s">
        <v>3118</v>
      </c>
      <c r="F61037" t="s">
        <v>1261</v>
      </c>
      <c r="J61037">
        <v>48192.79</v>
      </c>
      <c r="K61037">
        <v>49338</v>
      </c>
    </row>
    <row r="61038" spans="2:11" hidden="1" x14ac:dyDescent="0.35">
      <c r="B61038" t="s">
        <v>556</v>
      </c>
      <c r="C61038" t="s">
        <v>8</v>
      </c>
      <c r="D61038" t="s">
        <v>24953</v>
      </c>
      <c r="E61038" t="s">
        <v>16778</v>
      </c>
      <c r="F61038" t="s">
        <v>19357</v>
      </c>
      <c r="J61038">
        <v>145</v>
      </c>
      <c r="K61038">
        <v>11310</v>
      </c>
    </row>
    <row r="61039" spans="2:11" hidden="1" x14ac:dyDescent="0.35">
      <c r="B61039" t="s">
        <v>15497</v>
      </c>
      <c r="C61039" t="s">
        <v>21</v>
      </c>
      <c r="D61039" t="s">
        <v>24954</v>
      </c>
      <c r="E61039" t="s">
        <v>16778</v>
      </c>
      <c r="F61039" t="s">
        <v>23326</v>
      </c>
      <c r="K61039">
        <v>11310</v>
      </c>
    </row>
    <row r="61040" spans="2:11" hidden="1" x14ac:dyDescent="0.35">
      <c r="B61040" t="s">
        <v>4860</v>
      </c>
      <c r="C61040" t="s">
        <v>112</v>
      </c>
      <c r="D61040" t="s">
        <v>24955</v>
      </c>
      <c r="E61040" t="s">
        <v>16778</v>
      </c>
      <c r="F61040" t="s">
        <v>23324</v>
      </c>
      <c r="K61040">
        <v>11310</v>
      </c>
    </row>
    <row r="61041" spans="2:11" hidden="1" x14ac:dyDescent="0.35">
      <c r="B61041" t="s">
        <v>3132</v>
      </c>
      <c r="D61041" t="s">
        <v>3133</v>
      </c>
      <c r="E61041" t="s">
        <v>18519</v>
      </c>
      <c r="F61041" t="s">
        <v>3136</v>
      </c>
      <c r="J61041">
        <v>69059.14</v>
      </c>
      <c r="K61041">
        <v>68300</v>
      </c>
    </row>
    <row r="61042" spans="2:11" hidden="1" x14ac:dyDescent="0.35">
      <c r="B61042" t="s">
        <v>3137</v>
      </c>
      <c r="C61042" t="s">
        <v>21</v>
      </c>
      <c r="D61042" t="s">
        <v>3133</v>
      </c>
      <c r="E61042" t="s">
        <v>4547</v>
      </c>
      <c r="F61042" t="s">
        <v>1757</v>
      </c>
      <c r="J61042">
        <v>35099.83</v>
      </c>
      <c r="K61042">
        <v>35560</v>
      </c>
    </row>
    <row r="61043" spans="2:11" hidden="1" x14ac:dyDescent="0.35">
      <c r="B61043" t="s">
        <v>3139</v>
      </c>
      <c r="C61043" t="s">
        <v>42</v>
      </c>
      <c r="D61043" t="s">
        <v>3140</v>
      </c>
      <c r="E61043" t="s">
        <v>28</v>
      </c>
      <c r="F61043" t="s">
        <v>3141</v>
      </c>
      <c r="J61043">
        <v>18371.330000000002</v>
      </c>
      <c r="K61043">
        <v>30229</v>
      </c>
    </row>
    <row r="61044" spans="2:11" hidden="1" x14ac:dyDescent="0.35">
      <c r="B61044" t="s">
        <v>536</v>
      </c>
      <c r="C61044" t="s">
        <v>21</v>
      </c>
      <c r="D61044" t="s">
        <v>3146</v>
      </c>
      <c r="E61044" t="s">
        <v>3147</v>
      </c>
      <c r="F61044" t="s">
        <v>1799</v>
      </c>
      <c r="J61044">
        <v>52240.5</v>
      </c>
      <c r="K61044">
        <v>43710</v>
      </c>
    </row>
    <row r="61045" spans="2:11" hidden="1" x14ac:dyDescent="0.35">
      <c r="B61045" t="s">
        <v>674</v>
      </c>
      <c r="C61045" t="s">
        <v>42</v>
      </c>
      <c r="D61045" t="s">
        <v>3151</v>
      </c>
      <c r="E61045" t="s">
        <v>3152</v>
      </c>
      <c r="F61045" t="s">
        <v>1065</v>
      </c>
      <c r="J61045">
        <v>1999.92</v>
      </c>
      <c r="K61045">
        <v>2000</v>
      </c>
    </row>
    <row r="61046" spans="2:11" hidden="1" x14ac:dyDescent="0.35">
      <c r="B61046" t="s">
        <v>7205</v>
      </c>
      <c r="D61046" t="s">
        <v>3151</v>
      </c>
      <c r="E61046" t="s">
        <v>202</v>
      </c>
      <c r="F61046" t="s">
        <v>21803</v>
      </c>
      <c r="J61046">
        <v>2489</v>
      </c>
      <c r="K61046">
        <v>19760</v>
      </c>
    </row>
    <row r="61047" spans="2:11" hidden="1" x14ac:dyDescent="0.35">
      <c r="B61047" t="s">
        <v>22109</v>
      </c>
      <c r="C61047" t="s">
        <v>47</v>
      </c>
      <c r="D61047" t="s">
        <v>22110</v>
      </c>
      <c r="E61047" t="s">
        <v>945</v>
      </c>
      <c r="F61047" t="s">
        <v>19553</v>
      </c>
      <c r="J61047">
        <v>38808.36</v>
      </c>
      <c r="K61047">
        <v>40954</v>
      </c>
    </row>
    <row r="61048" spans="2:11" hidden="1" x14ac:dyDescent="0.35">
      <c r="B61048" t="s">
        <v>3164</v>
      </c>
      <c r="C61048" t="s">
        <v>927</v>
      </c>
      <c r="D61048" t="s">
        <v>3165</v>
      </c>
      <c r="E61048" t="s">
        <v>93</v>
      </c>
      <c r="F61048" t="s">
        <v>3167</v>
      </c>
      <c r="J61048">
        <v>81283.490000000005</v>
      </c>
      <c r="K61048">
        <v>80700</v>
      </c>
    </row>
    <row r="61049" spans="2:11" hidden="1" x14ac:dyDescent="0.35">
      <c r="B61049" t="s">
        <v>2954</v>
      </c>
      <c r="C61049" t="s">
        <v>38</v>
      </c>
      <c r="D61049" t="s">
        <v>18460</v>
      </c>
      <c r="E61049" t="s">
        <v>43</v>
      </c>
      <c r="F61049" t="s">
        <v>16816</v>
      </c>
      <c r="J61049">
        <v>52174.64</v>
      </c>
      <c r="K61049">
        <v>44773</v>
      </c>
    </row>
    <row r="61050" spans="2:11" hidden="1" x14ac:dyDescent="0.35">
      <c r="B61050" t="s">
        <v>1940</v>
      </c>
      <c r="D61050" t="s">
        <v>3177</v>
      </c>
      <c r="E61050" t="s">
        <v>43</v>
      </c>
      <c r="F61050" t="s">
        <v>3058</v>
      </c>
      <c r="J61050">
        <v>67444.27</v>
      </c>
      <c r="K61050">
        <v>62975</v>
      </c>
    </row>
    <row r="61051" spans="2:11" hidden="1" x14ac:dyDescent="0.35">
      <c r="B61051" t="s">
        <v>3178</v>
      </c>
      <c r="C61051" t="s">
        <v>8</v>
      </c>
      <c r="D61051" t="s">
        <v>3179</v>
      </c>
      <c r="E61051" t="s">
        <v>2249</v>
      </c>
      <c r="F61051" t="s">
        <v>3181</v>
      </c>
      <c r="J61051">
        <v>53178.41</v>
      </c>
      <c r="K61051">
        <v>57600</v>
      </c>
    </row>
    <row r="61052" spans="2:11" hidden="1" x14ac:dyDescent="0.35">
      <c r="B61052" t="s">
        <v>7752</v>
      </c>
      <c r="D61052" t="s">
        <v>22205</v>
      </c>
      <c r="E61052" t="s">
        <v>16778</v>
      </c>
      <c r="F61052" t="s">
        <v>19357</v>
      </c>
      <c r="J61052">
        <v>899</v>
      </c>
      <c r="K61052">
        <v>11310</v>
      </c>
    </row>
    <row r="61053" spans="2:11" hidden="1" x14ac:dyDescent="0.35">
      <c r="B61053" t="s">
        <v>301</v>
      </c>
      <c r="C61053" t="s">
        <v>38</v>
      </c>
      <c r="D61053" t="s">
        <v>3700</v>
      </c>
      <c r="E61053" t="s">
        <v>20285</v>
      </c>
      <c r="F61053" t="s">
        <v>3702</v>
      </c>
      <c r="J61053">
        <v>33009.33</v>
      </c>
      <c r="K61053">
        <v>32259</v>
      </c>
    </row>
    <row r="61054" spans="2:11" hidden="1" x14ac:dyDescent="0.35">
      <c r="B61054" t="s">
        <v>3705</v>
      </c>
      <c r="C61054" t="s">
        <v>14</v>
      </c>
      <c r="D61054" t="s">
        <v>3700</v>
      </c>
      <c r="E61054" t="s">
        <v>3706</v>
      </c>
      <c r="F61054" t="s">
        <v>3707</v>
      </c>
      <c r="J61054">
        <v>38056.65</v>
      </c>
      <c r="K61054">
        <v>39101</v>
      </c>
    </row>
    <row r="61055" spans="2:11" hidden="1" x14ac:dyDescent="0.35">
      <c r="B61055" t="s">
        <v>22166</v>
      </c>
      <c r="C61055" t="s">
        <v>8</v>
      </c>
      <c r="D61055" t="s">
        <v>18383</v>
      </c>
      <c r="E61055" t="s">
        <v>16778</v>
      </c>
      <c r="F61055" t="s">
        <v>19370</v>
      </c>
      <c r="J61055">
        <v>1015</v>
      </c>
      <c r="K61055">
        <v>11310</v>
      </c>
    </row>
    <row r="61056" spans="2:11" hidden="1" x14ac:dyDescent="0.35">
      <c r="B61056" t="s">
        <v>3708</v>
      </c>
      <c r="C61056" t="s">
        <v>47</v>
      </c>
      <c r="D61056" t="s">
        <v>3700</v>
      </c>
      <c r="E61056" t="s">
        <v>16778</v>
      </c>
      <c r="F61056" t="s">
        <v>40</v>
      </c>
      <c r="K61056">
        <v>12480</v>
      </c>
    </row>
    <row r="61057" spans="2:11" hidden="1" x14ac:dyDescent="0.35">
      <c r="B61057" t="s">
        <v>5336</v>
      </c>
      <c r="C61057" t="s">
        <v>107</v>
      </c>
      <c r="D61057" t="s">
        <v>18395</v>
      </c>
      <c r="E61057" t="s">
        <v>81</v>
      </c>
      <c r="F61057" t="s">
        <v>6888</v>
      </c>
      <c r="J61057">
        <v>4427.5</v>
      </c>
      <c r="K61057">
        <v>20800</v>
      </c>
    </row>
    <row r="61058" spans="2:11" hidden="1" x14ac:dyDescent="0.35">
      <c r="B61058" t="s">
        <v>541</v>
      </c>
      <c r="D61058" t="s">
        <v>3710</v>
      </c>
      <c r="E61058" t="s">
        <v>1465</v>
      </c>
      <c r="F61058" t="s">
        <v>3711</v>
      </c>
      <c r="J61058">
        <v>39043.29</v>
      </c>
      <c r="K61058">
        <v>34004</v>
      </c>
    </row>
    <row r="61059" spans="2:11" hidden="1" x14ac:dyDescent="0.35">
      <c r="B61059" t="s">
        <v>2442</v>
      </c>
      <c r="C61059" t="s">
        <v>112</v>
      </c>
      <c r="D61059" t="s">
        <v>3710</v>
      </c>
      <c r="E61059" t="s">
        <v>16778</v>
      </c>
      <c r="F61059" t="s">
        <v>16780</v>
      </c>
      <c r="K61059">
        <v>11310</v>
      </c>
    </row>
    <row r="61060" spans="2:11" hidden="1" x14ac:dyDescent="0.35">
      <c r="B61060" t="s">
        <v>2278</v>
      </c>
      <c r="C61060" t="s">
        <v>47</v>
      </c>
      <c r="D61060" t="s">
        <v>3712</v>
      </c>
      <c r="E61060" t="s">
        <v>43</v>
      </c>
      <c r="F61060" t="s">
        <v>3713</v>
      </c>
      <c r="J61060">
        <v>76330.95</v>
      </c>
      <c r="K61060">
        <v>67728</v>
      </c>
    </row>
    <row r="61061" spans="2:11" hidden="1" x14ac:dyDescent="0.35">
      <c r="B61061" t="s">
        <v>759</v>
      </c>
      <c r="C61061" t="s">
        <v>60</v>
      </c>
      <c r="D61061" t="s">
        <v>18150</v>
      </c>
      <c r="E61061" t="s">
        <v>16778</v>
      </c>
      <c r="F61061" t="s">
        <v>23345</v>
      </c>
      <c r="K61061">
        <v>11310</v>
      </c>
    </row>
    <row r="61062" spans="2:11" hidden="1" x14ac:dyDescent="0.35">
      <c r="B61062" t="s">
        <v>3714</v>
      </c>
      <c r="C61062" t="s">
        <v>21</v>
      </c>
      <c r="D61062" t="s">
        <v>3712</v>
      </c>
      <c r="E61062" t="s">
        <v>67</v>
      </c>
      <c r="F61062" t="s">
        <v>3715</v>
      </c>
      <c r="J61062">
        <v>36436.76</v>
      </c>
      <c r="K61062">
        <v>32115</v>
      </c>
    </row>
    <row r="61063" spans="2:11" hidden="1" x14ac:dyDescent="0.35">
      <c r="B61063" t="s">
        <v>2037</v>
      </c>
      <c r="C61063" t="s">
        <v>42</v>
      </c>
      <c r="D61063" t="s">
        <v>18150</v>
      </c>
      <c r="E61063" t="s">
        <v>16778</v>
      </c>
      <c r="F61063" t="s">
        <v>16799</v>
      </c>
      <c r="K61063">
        <v>11310</v>
      </c>
    </row>
    <row r="61064" spans="2:11" hidden="1" x14ac:dyDescent="0.35">
      <c r="B61064" t="s">
        <v>1485</v>
      </c>
      <c r="D61064" t="s">
        <v>3712</v>
      </c>
      <c r="E61064" t="s">
        <v>978</v>
      </c>
      <c r="F61064" t="s">
        <v>2035</v>
      </c>
      <c r="J61064">
        <v>43738.76</v>
      </c>
      <c r="K61064">
        <v>42438</v>
      </c>
    </row>
    <row r="61065" spans="2:11" hidden="1" x14ac:dyDescent="0.35">
      <c r="B61065" t="s">
        <v>18398</v>
      </c>
      <c r="C61065" t="s">
        <v>60</v>
      </c>
      <c r="D61065" t="s">
        <v>3712</v>
      </c>
      <c r="E61065" t="s">
        <v>3790</v>
      </c>
      <c r="F61065" t="s">
        <v>17541</v>
      </c>
      <c r="J61065">
        <v>45383.63</v>
      </c>
      <c r="K61065">
        <v>45000</v>
      </c>
    </row>
    <row r="61066" spans="2:11" hidden="1" x14ac:dyDescent="0.35">
      <c r="B61066" t="s">
        <v>1862</v>
      </c>
      <c r="C61066" t="s">
        <v>47</v>
      </c>
      <c r="D61066" t="s">
        <v>3712</v>
      </c>
      <c r="E61066" t="s">
        <v>17891</v>
      </c>
      <c r="F61066" t="s">
        <v>20700</v>
      </c>
      <c r="J61066">
        <v>29988.61</v>
      </c>
      <c r="K61066">
        <v>28711</v>
      </c>
    </row>
    <row r="61067" spans="2:11" hidden="1" x14ac:dyDescent="0.35">
      <c r="B61067" t="s">
        <v>22688</v>
      </c>
      <c r="C61067" t="s">
        <v>197</v>
      </c>
      <c r="D61067" t="s">
        <v>18150</v>
      </c>
      <c r="E61067" t="s">
        <v>16778</v>
      </c>
      <c r="F61067" t="s">
        <v>23324</v>
      </c>
      <c r="K61067">
        <v>11310</v>
      </c>
    </row>
    <row r="61068" spans="2:11" hidden="1" x14ac:dyDescent="0.35">
      <c r="B61068" t="s">
        <v>6233</v>
      </c>
      <c r="C61068" t="s">
        <v>21</v>
      </c>
      <c r="D61068" t="s">
        <v>18150</v>
      </c>
      <c r="E61068" t="s">
        <v>16778</v>
      </c>
      <c r="F61068" t="s">
        <v>1046</v>
      </c>
      <c r="K61068">
        <v>11310</v>
      </c>
    </row>
    <row r="61069" spans="2:11" hidden="1" x14ac:dyDescent="0.35">
      <c r="B61069" t="s">
        <v>3718</v>
      </c>
      <c r="D61069" t="s">
        <v>3712</v>
      </c>
      <c r="E61069" t="s">
        <v>1016</v>
      </c>
      <c r="F61069" t="s">
        <v>3719</v>
      </c>
      <c r="J61069">
        <v>53187.44</v>
      </c>
      <c r="K61069">
        <v>38084</v>
      </c>
    </row>
    <row r="61070" spans="2:11" hidden="1" x14ac:dyDescent="0.35">
      <c r="B61070" t="s">
        <v>556</v>
      </c>
      <c r="C61070" t="s">
        <v>60</v>
      </c>
      <c r="D61070" t="s">
        <v>18150</v>
      </c>
      <c r="E61070" t="s">
        <v>16778</v>
      </c>
      <c r="F61070" t="s">
        <v>1046</v>
      </c>
      <c r="K61070">
        <v>11310</v>
      </c>
    </row>
    <row r="61071" spans="2:11" hidden="1" x14ac:dyDescent="0.35">
      <c r="B61071" t="s">
        <v>10202</v>
      </c>
      <c r="C61071" t="s">
        <v>21</v>
      </c>
      <c r="D61071" t="s">
        <v>3712</v>
      </c>
      <c r="E61071" t="s">
        <v>17891</v>
      </c>
      <c r="F61071" t="s">
        <v>19416</v>
      </c>
      <c r="J61071">
        <v>28879.49</v>
      </c>
      <c r="K61071">
        <v>28711</v>
      </c>
    </row>
    <row r="61072" spans="2:11" hidden="1" x14ac:dyDescent="0.35">
      <c r="B61072" t="s">
        <v>21316</v>
      </c>
      <c r="C61072" t="s">
        <v>297</v>
      </c>
      <c r="D61072" t="s">
        <v>3712</v>
      </c>
      <c r="E61072" t="s">
        <v>16778</v>
      </c>
      <c r="F61072" t="s">
        <v>19538</v>
      </c>
      <c r="J61072">
        <v>688.75</v>
      </c>
      <c r="K61072">
        <v>11310</v>
      </c>
    </row>
    <row r="61073" spans="2:11" hidden="1" x14ac:dyDescent="0.35">
      <c r="B61073" t="s">
        <v>17514</v>
      </c>
      <c r="C61073" t="s">
        <v>297</v>
      </c>
      <c r="D61073" t="s">
        <v>18150</v>
      </c>
      <c r="E61073" t="s">
        <v>16778</v>
      </c>
      <c r="F61073" t="s">
        <v>23324</v>
      </c>
      <c r="K61073">
        <v>11310</v>
      </c>
    </row>
    <row r="61074" spans="2:11" hidden="1" x14ac:dyDescent="0.35">
      <c r="B61074" t="s">
        <v>1964</v>
      </c>
      <c r="C61074" t="s">
        <v>14</v>
      </c>
      <c r="D61074" t="s">
        <v>3712</v>
      </c>
      <c r="E61074" t="s">
        <v>2464</v>
      </c>
      <c r="F61074" t="s">
        <v>22111</v>
      </c>
      <c r="J61074">
        <v>1215.7</v>
      </c>
      <c r="K61074">
        <v>20800</v>
      </c>
    </row>
    <row r="61075" spans="2:11" hidden="1" x14ac:dyDescent="0.35">
      <c r="B61075" t="s">
        <v>674</v>
      </c>
      <c r="C61075" t="s">
        <v>47</v>
      </c>
      <c r="D61075" t="s">
        <v>3712</v>
      </c>
      <c r="E61075" t="s">
        <v>3720</v>
      </c>
      <c r="F61075" t="s">
        <v>3721</v>
      </c>
      <c r="J61075">
        <v>57613.74</v>
      </c>
      <c r="K61075">
        <v>55891</v>
      </c>
    </row>
    <row r="61076" spans="2:11" hidden="1" x14ac:dyDescent="0.35">
      <c r="B61076" t="s">
        <v>7157</v>
      </c>
      <c r="C61076" t="s">
        <v>197</v>
      </c>
      <c r="D61076" t="s">
        <v>18150</v>
      </c>
      <c r="E61076" t="s">
        <v>16778</v>
      </c>
      <c r="F61076" t="s">
        <v>23324</v>
      </c>
      <c r="K61076">
        <v>11310</v>
      </c>
    </row>
    <row r="61077" spans="2:11" hidden="1" x14ac:dyDescent="0.35">
      <c r="B61077" t="s">
        <v>3722</v>
      </c>
      <c r="C61077" t="s">
        <v>21</v>
      </c>
      <c r="D61077" t="s">
        <v>3712</v>
      </c>
      <c r="E61077" t="s">
        <v>434</v>
      </c>
      <c r="F61077" t="s">
        <v>3723</v>
      </c>
      <c r="J61077">
        <v>49492.12</v>
      </c>
      <c r="K61077">
        <v>42903</v>
      </c>
    </row>
    <row r="61078" spans="2:11" hidden="1" x14ac:dyDescent="0.35">
      <c r="B61078" t="s">
        <v>473</v>
      </c>
      <c r="C61078" t="s">
        <v>8</v>
      </c>
      <c r="D61078" t="s">
        <v>18150</v>
      </c>
      <c r="E61078" t="s">
        <v>16778</v>
      </c>
      <c r="F61078" t="s">
        <v>2798</v>
      </c>
      <c r="J61078">
        <v>779.38</v>
      </c>
      <c r="K61078">
        <v>11310</v>
      </c>
    </row>
    <row r="61079" spans="2:11" hidden="1" x14ac:dyDescent="0.35">
      <c r="B61079" t="s">
        <v>339</v>
      </c>
      <c r="C61079" t="s">
        <v>47</v>
      </c>
      <c r="D61079" t="s">
        <v>18150</v>
      </c>
      <c r="E61079" t="s">
        <v>16778</v>
      </c>
      <c r="F61079" t="s">
        <v>19377</v>
      </c>
      <c r="K61079">
        <v>11310</v>
      </c>
    </row>
    <row r="61080" spans="2:11" hidden="1" x14ac:dyDescent="0.35">
      <c r="B61080" t="s">
        <v>3724</v>
      </c>
      <c r="C61080" t="s">
        <v>47</v>
      </c>
      <c r="D61080" t="s">
        <v>3712</v>
      </c>
      <c r="E61080" t="s">
        <v>500</v>
      </c>
      <c r="F61080" t="s">
        <v>3726</v>
      </c>
      <c r="J61080">
        <v>94993.91</v>
      </c>
      <c r="K61080">
        <v>95000</v>
      </c>
    </row>
    <row r="61081" spans="2:11" hidden="1" x14ac:dyDescent="0.35">
      <c r="B61081" t="s">
        <v>22170</v>
      </c>
      <c r="C61081" t="s">
        <v>134</v>
      </c>
      <c r="D61081" t="s">
        <v>3712</v>
      </c>
      <c r="E61081" t="s">
        <v>16778</v>
      </c>
      <c r="F61081" t="s">
        <v>1029</v>
      </c>
      <c r="J61081">
        <v>1051.25</v>
      </c>
      <c r="K61081">
        <v>11310</v>
      </c>
    </row>
    <row r="61082" spans="2:11" hidden="1" x14ac:dyDescent="0.35">
      <c r="B61082" t="s">
        <v>3727</v>
      </c>
      <c r="C61082" t="s">
        <v>21</v>
      </c>
      <c r="D61082" t="s">
        <v>3712</v>
      </c>
      <c r="E61082" t="s">
        <v>385</v>
      </c>
      <c r="F61082" t="s">
        <v>1705</v>
      </c>
      <c r="J61082">
        <v>43469.99</v>
      </c>
      <c r="K61082">
        <v>31427</v>
      </c>
    </row>
    <row r="61083" spans="2:11" hidden="1" x14ac:dyDescent="0.35">
      <c r="B61083" t="s">
        <v>20660</v>
      </c>
      <c r="C61083" t="s">
        <v>197</v>
      </c>
      <c r="D61083" t="s">
        <v>18150</v>
      </c>
      <c r="E61083" t="s">
        <v>16778</v>
      </c>
      <c r="F61083" t="s">
        <v>19357</v>
      </c>
      <c r="J61083">
        <v>1051.25</v>
      </c>
      <c r="K61083">
        <v>11310</v>
      </c>
    </row>
    <row r="61084" spans="2:11" hidden="1" x14ac:dyDescent="0.35">
      <c r="B61084" t="s">
        <v>209</v>
      </c>
      <c r="C61084" t="s">
        <v>112</v>
      </c>
      <c r="D61084" t="s">
        <v>3712</v>
      </c>
      <c r="E61084" t="s">
        <v>43</v>
      </c>
      <c r="F61084" t="s">
        <v>3729</v>
      </c>
      <c r="J61084">
        <v>87294.75</v>
      </c>
      <c r="K61084">
        <v>62380</v>
      </c>
    </row>
    <row r="61085" spans="2:11" hidden="1" x14ac:dyDescent="0.35">
      <c r="B61085" t="s">
        <v>24956</v>
      </c>
      <c r="D61085" t="s">
        <v>24957</v>
      </c>
      <c r="E61085" t="s">
        <v>16778</v>
      </c>
      <c r="F61085" t="s">
        <v>23324</v>
      </c>
      <c r="K61085">
        <v>11310</v>
      </c>
    </row>
    <row r="61086" spans="2:11" hidden="1" x14ac:dyDescent="0.35">
      <c r="B61086" t="s">
        <v>3391</v>
      </c>
      <c r="D61086" t="s">
        <v>3361</v>
      </c>
      <c r="E61086" t="s">
        <v>493</v>
      </c>
      <c r="F61086" t="s">
        <v>911</v>
      </c>
      <c r="J61086">
        <v>46900.14</v>
      </c>
      <c r="K61086">
        <v>40197</v>
      </c>
    </row>
    <row r="61087" spans="2:11" hidden="1" x14ac:dyDescent="0.35">
      <c r="B61087" t="s">
        <v>3401</v>
      </c>
      <c r="C61087" t="s">
        <v>42</v>
      </c>
      <c r="D61087" t="s">
        <v>3402</v>
      </c>
      <c r="E61087" t="s">
        <v>43</v>
      </c>
      <c r="F61087" t="s">
        <v>1427</v>
      </c>
      <c r="J61087">
        <v>82416.77</v>
      </c>
      <c r="K61087">
        <v>65351</v>
      </c>
    </row>
    <row r="61088" spans="2:11" hidden="1" x14ac:dyDescent="0.35">
      <c r="B61088" t="s">
        <v>556</v>
      </c>
      <c r="C61088" t="s">
        <v>634</v>
      </c>
      <c r="D61088" t="s">
        <v>3402</v>
      </c>
      <c r="E61088" t="s">
        <v>438</v>
      </c>
      <c r="F61088" t="s">
        <v>6517</v>
      </c>
      <c r="J61088">
        <v>29474.95</v>
      </c>
      <c r="K61088">
        <v>29994</v>
      </c>
    </row>
    <row r="61089" spans="2:11" hidden="1" x14ac:dyDescent="0.35">
      <c r="B61089" t="s">
        <v>22127</v>
      </c>
      <c r="C61089" t="s">
        <v>375</v>
      </c>
      <c r="D61089" t="s">
        <v>18485</v>
      </c>
      <c r="E61089" t="s">
        <v>16778</v>
      </c>
      <c r="F61089" t="s">
        <v>19377</v>
      </c>
      <c r="J61089">
        <v>1015</v>
      </c>
      <c r="K61089">
        <v>11310</v>
      </c>
    </row>
    <row r="61090" spans="2:11" hidden="1" x14ac:dyDescent="0.35">
      <c r="B61090" t="s">
        <v>18486</v>
      </c>
      <c r="C61090" t="s">
        <v>112</v>
      </c>
      <c r="D61090" t="s">
        <v>18485</v>
      </c>
      <c r="E61090" t="s">
        <v>16778</v>
      </c>
      <c r="F61090" t="s">
        <v>16799</v>
      </c>
      <c r="J61090">
        <v>0</v>
      </c>
      <c r="K61090">
        <v>11310</v>
      </c>
    </row>
    <row r="61091" spans="2:11" hidden="1" x14ac:dyDescent="0.35">
      <c r="B61091" t="s">
        <v>1241</v>
      </c>
      <c r="C61091" t="s">
        <v>139</v>
      </c>
      <c r="D61091" t="s">
        <v>3414</v>
      </c>
      <c r="E61091" t="s">
        <v>270</v>
      </c>
      <c r="F61091" t="s">
        <v>132</v>
      </c>
      <c r="J61091">
        <v>82627.97</v>
      </c>
      <c r="K61091">
        <v>81500</v>
      </c>
    </row>
    <row r="61092" spans="2:11" hidden="1" x14ac:dyDescent="0.35">
      <c r="B61092" t="s">
        <v>3475</v>
      </c>
      <c r="D61092" t="s">
        <v>3414</v>
      </c>
      <c r="E61092" t="s">
        <v>2789</v>
      </c>
      <c r="F61092" t="s">
        <v>3476</v>
      </c>
      <c r="J61092">
        <v>35756.410000000003</v>
      </c>
      <c r="K61092">
        <v>35207</v>
      </c>
    </row>
    <row r="61093" spans="2:11" hidden="1" x14ac:dyDescent="0.35">
      <c r="B61093" t="s">
        <v>3478</v>
      </c>
      <c r="C61093" t="s">
        <v>134</v>
      </c>
      <c r="D61093" t="s">
        <v>3414</v>
      </c>
      <c r="E61093" t="s">
        <v>43</v>
      </c>
      <c r="F61093" t="s">
        <v>3480</v>
      </c>
      <c r="J61093">
        <v>81253.66</v>
      </c>
      <c r="K61093">
        <v>64757</v>
      </c>
    </row>
    <row r="61094" spans="2:11" hidden="1" x14ac:dyDescent="0.35">
      <c r="B61094" t="s">
        <v>80</v>
      </c>
      <c r="C61094" t="s">
        <v>47</v>
      </c>
      <c r="D61094" t="s">
        <v>3487</v>
      </c>
      <c r="E61094" t="s">
        <v>24958</v>
      </c>
      <c r="F61094" t="s">
        <v>1830</v>
      </c>
      <c r="J61094">
        <v>96834.77</v>
      </c>
      <c r="K61094">
        <v>78337</v>
      </c>
    </row>
    <row r="61095" spans="2:11" hidden="1" x14ac:dyDescent="0.35">
      <c r="B61095" t="s">
        <v>10643</v>
      </c>
      <c r="C61095" t="s">
        <v>134</v>
      </c>
      <c r="D61095" t="s">
        <v>24959</v>
      </c>
      <c r="E61095" t="s">
        <v>16778</v>
      </c>
      <c r="F61095" t="s">
        <v>23324</v>
      </c>
      <c r="K61095">
        <v>11310</v>
      </c>
    </row>
    <row r="61096" spans="2:11" hidden="1" x14ac:dyDescent="0.35">
      <c r="B61096" t="s">
        <v>705</v>
      </c>
      <c r="C61096" t="s">
        <v>112</v>
      </c>
      <c r="D61096" t="s">
        <v>3555</v>
      </c>
      <c r="E61096" t="s">
        <v>202</v>
      </c>
      <c r="F61096" t="s">
        <v>1148</v>
      </c>
      <c r="J61096">
        <v>4240</v>
      </c>
      <c r="K61096">
        <v>41600</v>
      </c>
    </row>
    <row r="61097" spans="2:11" hidden="1" x14ac:dyDescent="0.35">
      <c r="B61097" t="s">
        <v>3556</v>
      </c>
      <c r="D61097" t="s">
        <v>3555</v>
      </c>
      <c r="E61097" t="s">
        <v>16925</v>
      </c>
      <c r="F61097" t="s">
        <v>3557</v>
      </c>
      <c r="J61097">
        <v>105187.08</v>
      </c>
      <c r="K61097">
        <v>75676</v>
      </c>
    </row>
    <row r="61098" spans="2:11" hidden="1" x14ac:dyDescent="0.35">
      <c r="B61098" t="s">
        <v>3558</v>
      </c>
      <c r="C61098" t="s">
        <v>375</v>
      </c>
      <c r="D61098" t="s">
        <v>3555</v>
      </c>
      <c r="E61098" t="s">
        <v>74</v>
      </c>
      <c r="F61098" t="s">
        <v>600</v>
      </c>
      <c r="J61098">
        <v>9964.7099999999991</v>
      </c>
      <c r="K61098">
        <v>10941</v>
      </c>
    </row>
    <row r="61099" spans="2:11" hidden="1" x14ac:dyDescent="0.35">
      <c r="B61099" t="s">
        <v>18496</v>
      </c>
      <c r="C61099" t="s">
        <v>97</v>
      </c>
      <c r="D61099" t="s">
        <v>3555</v>
      </c>
      <c r="E61099" t="s">
        <v>43</v>
      </c>
      <c r="F61099" t="s">
        <v>17178</v>
      </c>
      <c r="J61099">
        <v>51495.66</v>
      </c>
      <c r="K61099">
        <v>44773</v>
      </c>
    </row>
    <row r="61100" spans="2:11" hidden="1" x14ac:dyDescent="0.35">
      <c r="B61100" t="s">
        <v>3562</v>
      </c>
      <c r="C61100" t="s">
        <v>47</v>
      </c>
      <c r="D61100" t="s">
        <v>3563</v>
      </c>
      <c r="E61100" t="s">
        <v>43</v>
      </c>
      <c r="F61100" t="s">
        <v>3565</v>
      </c>
      <c r="J61100">
        <v>132278.49</v>
      </c>
      <c r="K61100">
        <v>61191</v>
      </c>
    </row>
    <row r="61101" spans="2:11" hidden="1" x14ac:dyDescent="0.35">
      <c r="B61101" t="s">
        <v>20458</v>
      </c>
      <c r="C61101" t="s">
        <v>107</v>
      </c>
      <c r="D61101" t="s">
        <v>24960</v>
      </c>
      <c r="E61101" t="s">
        <v>16778</v>
      </c>
      <c r="F61101" t="s">
        <v>19597</v>
      </c>
      <c r="K61101">
        <v>11310</v>
      </c>
    </row>
    <row r="61102" spans="2:11" hidden="1" x14ac:dyDescent="0.35">
      <c r="B61102" t="s">
        <v>3567</v>
      </c>
      <c r="D61102" t="s">
        <v>3563</v>
      </c>
      <c r="E61102" t="s">
        <v>1126</v>
      </c>
      <c r="F61102" t="s">
        <v>3568</v>
      </c>
      <c r="J61102">
        <v>32585.29</v>
      </c>
      <c r="K61102">
        <v>32664</v>
      </c>
    </row>
    <row r="61103" spans="2:11" hidden="1" x14ac:dyDescent="0.35">
      <c r="B61103" t="s">
        <v>3421</v>
      </c>
      <c r="D61103" t="s">
        <v>3569</v>
      </c>
      <c r="E61103" t="s">
        <v>43</v>
      </c>
      <c r="F61103" t="s">
        <v>3570</v>
      </c>
      <c r="J61103">
        <v>68179.81</v>
      </c>
      <c r="K61103">
        <v>61788</v>
      </c>
    </row>
    <row r="61104" spans="2:11" hidden="1" x14ac:dyDescent="0.35">
      <c r="B61104" t="s">
        <v>1129</v>
      </c>
      <c r="C61104" t="s">
        <v>21</v>
      </c>
      <c r="D61104" t="s">
        <v>18499</v>
      </c>
      <c r="E61104" t="s">
        <v>16778</v>
      </c>
      <c r="F61104" t="s">
        <v>19357</v>
      </c>
      <c r="J61104">
        <v>398.75</v>
      </c>
      <c r="K61104">
        <v>11310</v>
      </c>
    </row>
    <row r="61105" spans="2:11" hidden="1" x14ac:dyDescent="0.35">
      <c r="B61105" t="s">
        <v>3572</v>
      </c>
      <c r="D61105" t="s">
        <v>3573</v>
      </c>
      <c r="E61105" t="s">
        <v>280</v>
      </c>
      <c r="F61105" t="s">
        <v>3574</v>
      </c>
      <c r="J61105">
        <v>70269.52</v>
      </c>
      <c r="K61105">
        <v>73005</v>
      </c>
    </row>
    <row r="61106" spans="2:11" hidden="1" x14ac:dyDescent="0.35">
      <c r="B61106" t="s">
        <v>3575</v>
      </c>
      <c r="C61106" t="s">
        <v>32</v>
      </c>
      <c r="D61106" t="s">
        <v>3576</v>
      </c>
      <c r="E61106" t="s">
        <v>16797</v>
      </c>
      <c r="F61106" t="s">
        <v>3577</v>
      </c>
      <c r="J61106">
        <v>31081.96</v>
      </c>
      <c r="K61106">
        <v>29245</v>
      </c>
    </row>
    <row r="61107" spans="2:11" hidden="1" x14ac:dyDescent="0.35">
      <c r="B61107" t="s">
        <v>8448</v>
      </c>
      <c r="D61107" t="s">
        <v>22217</v>
      </c>
      <c r="E61107" t="s">
        <v>213</v>
      </c>
      <c r="F61107" t="s">
        <v>20059</v>
      </c>
      <c r="J61107">
        <v>25526.16</v>
      </c>
      <c r="K61107">
        <v>22318</v>
      </c>
    </row>
    <row r="61108" spans="2:11" hidden="1" x14ac:dyDescent="0.35">
      <c r="B61108" t="s">
        <v>18512</v>
      </c>
      <c r="C61108" t="s">
        <v>112</v>
      </c>
      <c r="D61108" t="s">
        <v>18513</v>
      </c>
      <c r="E61108" t="s">
        <v>16778</v>
      </c>
      <c r="F61108" t="s">
        <v>16780</v>
      </c>
      <c r="J61108">
        <v>1051.25</v>
      </c>
      <c r="K61108">
        <v>11310</v>
      </c>
    </row>
    <row r="61109" spans="2:11" hidden="1" x14ac:dyDescent="0.35">
      <c r="B61109" t="s">
        <v>3581</v>
      </c>
      <c r="D61109" t="s">
        <v>3582</v>
      </c>
      <c r="E61109" t="s">
        <v>23351</v>
      </c>
      <c r="F61109" t="s">
        <v>208</v>
      </c>
      <c r="J61109">
        <v>73125.98</v>
      </c>
      <c r="K61109">
        <v>66595</v>
      </c>
    </row>
    <row r="61110" spans="2:11" hidden="1" x14ac:dyDescent="0.35">
      <c r="B61110" t="s">
        <v>6215</v>
      </c>
      <c r="C61110" t="s">
        <v>21</v>
      </c>
      <c r="D61110" t="s">
        <v>22131</v>
      </c>
      <c r="E61110" t="s">
        <v>16778</v>
      </c>
      <c r="F61110" t="s">
        <v>23324</v>
      </c>
      <c r="K61110">
        <v>11310</v>
      </c>
    </row>
    <row r="61111" spans="2:11" hidden="1" x14ac:dyDescent="0.35">
      <c r="B61111" t="s">
        <v>1149</v>
      </c>
      <c r="C61111" t="s">
        <v>112</v>
      </c>
      <c r="D61111" t="s">
        <v>3582</v>
      </c>
      <c r="E61111" t="s">
        <v>23365</v>
      </c>
      <c r="F61111" t="s">
        <v>1065</v>
      </c>
      <c r="J61111">
        <v>74198.38</v>
      </c>
      <c r="K61111">
        <v>68460</v>
      </c>
    </row>
    <row r="61112" spans="2:11" hidden="1" x14ac:dyDescent="0.35">
      <c r="B61112" t="s">
        <v>119</v>
      </c>
      <c r="C61112" t="s">
        <v>149</v>
      </c>
      <c r="D61112" t="s">
        <v>3634</v>
      </c>
      <c r="E61112" t="s">
        <v>22009</v>
      </c>
      <c r="F61112" t="s">
        <v>11282</v>
      </c>
      <c r="J61112">
        <v>10675</v>
      </c>
      <c r="K61112">
        <v>20800</v>
      </c>
    </row>
    <row r="61113" spans="2:11" hidden="1" x14ac:dyDescent="0.35">
      <c r="B61113" t="s">
        <v>2404</v>
      </c>
      <c r="C61113" t="s">
        <v>47</v>
      </c>
      <c r="D61113" t="s">
        <v>24961</v>
      </c>
      <c r="E61113" t="s">
        <v>16778</v>
      </c>
      <c r="F61113" t="s">
        <v>2798</v>
      </c>
      <c r="K61113">
        <v>11310</v>
      </c>
    </row>
    <row r="61114" spans="2:11" hidden="1" x14ac:dyDescent="0.35">
      <c r="B61114" t="s">
        <v>22171</v>
      </c>
      <c r="C61114" t="s">
        <v>8</v>
      </c>
      <c r="D61114" t="s">
        <v>24962</v>
      </c>
      <c r="E61114" t="s">
        <v>16778</v>
      </c>
      <c r="F61114" t="s">
        <v>19377</v>
      </c>
      <c r="J61114">
        <v>942.5</v>
      </c>
      <c r="K61114">
        <v>11310</v>
      </c>
    </row>
    <row r="61115" spans="2:11" hidden="1" x14ac:dyDescent="0.35">
      <c r="B61115" t="s">
        <v>1172</v>
      </c>
      <c r="C61115" t="s">
        <v>21</v>
      </c>
      <c r="D61115" t="s">
        <v>24963</v>
      </c>
      <c r="E61115" t="s">
        <v>16778</v>
      </c>
      <c r="F61115" t="s">
        <v>23434</v>
      </c>
      <c r="K61115">
        <v>11310</v>
      </c>
    </row>
    <row r="61116" spans="2:11" hidden="1" x14ac:dyDescent="0.35">
      <c r="B61116" t="s">
        <v>3155</v>
      </c>
      <c r="D61116" t="s">
        <v>3156</v>
      </c>
      <c r="E61116" t="s">
        <v>434</v>
      </c>
      <c r="F61116" t="s">
        <v>3157</v>
      </c>
      <c r="J61116">
        <v>62908.45</v>
      </c>
      <c r="K61116">
        <v>42213</v>
      </c>
    </row>
    <row r="61117" spans="2:11" hidden="1" x14ac:dyDescent="0.35">
      <c r="B61117" t="s">
        <v>2817</v>
      </c>
      <c r="C61117" t="s">
        <v>375</v>
      </c>
      <c r="D61117" t="s">
        <v>3731</v>
      </c>
      <c r="E61117" t="s">
        <v>77</v>
      </c>
      <c r="F61117" t="s">
        <v>3732</v>
      </c>
      <c r="J61117">
        <v>37800.660000000003</v>
      </c>
      <c r="K61117">
        <v>38195</v>
      </c>
    </row>
    <row r="61118" spans="2:11" hidden="1" x14ac:dyDescent="0.35">
      <c r="B61118" t="s">
        <v>3243</v>
      </c>
      <c r="D61118" t="s">
        <v>3156</v>
      </c>
      <c r="E61118" t="s">
        <v>16855</v>
      </c>
      <c r="F61118" t="s">
        <v>1828</v>
      </c>
      <c r="J61118">
        <v>80734.73</v>
      </c>
      <c r="K61118">
        <v>67749</v>
      </c>
    </row>
    <row r="61119" spans="2:11" hidden="1" x14ac:dyDescent="0.35">
      <c r="B61119" t="s">
        <v>3733</v>
      </c>
      <c r="C61119" t="s">
        <v>60</v>
      </c>
      <c r="D61119" t="s">
        <v>3731</v>
      </c>
      <c r="E61119" t="s">
        <v>385</v>
      </c>
      <c r="F61119" t="s">
        <v>3734</v>
      </c>
      <c r="J61119">
        <v>37034.54</v>
      </c>
      <c r="K61119">
        <v>32370</v>
      </c>
    </row>
    <row r="61120" spans="2:11" hidden="1" x14ac:dyDescent="0.35">
      <c r="B61120" t="s">
        <v>1330</v>
      </c>
      <c r="C61120" t="s">
        <v>927</v>
      </c>
      <c r="D61120" t="s">
        <v>3156</v>
      </c>
      <c r="E61120" t="s">
        <v>4126</v>
      </c>
      <c r="F61120" t="s">
        <v>105</v>
      </c>
      <c r="J61120">
        <v>53629.89</v>
      </c>
      <c r="K61120">
        <v>53200</v>
      </c>
    </row>
    <row r="61121" spans="2:11" hidden="1" x14ac:dyDescent="0.35">
      <c r="B61121" t="s">
        <v>382</v>
      </c>
      <c r="C61121" t="s">
        <v>134</v>
      </c>
      <c r="D61121" t="s">
        <v>3731</v>
      </c>
      <c r="E61121" t="s">
        <v>909</v>
      </c>
      <c r="F61121" t="s">
        <v>24964</v>
      </c>
      <c r="J61121">
        <v>654.25</v>
      </c>
      <c r="K61121">
        <v>34522</v>
      </c>
    </row>
    <row r="61122" spans="2:11" hidden="1" x14ac:dyDescent="0.35">
      <c r="B61122" t="s">
        <v>3266</v>
      </c>
      <c r="D61122" t="s">
        <v>3156</v>
      </c>
      <c r="E61122" t="s">
        <v>564</v>
      </c>
      <c r="F61122" t="s">
        <v>696</v>
      </c>
      <c r="J61122">
        <v>36090.04</v>
      </c>
      <c r="K61122">
        <v>31366</v>
      </c>
    </row>
    <row r="61123" spans="2:11" hidden="1" x14ac:dyDescent="0.35">
      <c r="B61123" t="s">
        <v>18715</v>
      </c>
      <c r="C61123" t="s">
        <v>427</v>
      </c>
      <c r="D61123" t="s">
        <v>24965</v>
      </c>
      <c r="E61123" t="s">
        <v>16778</v>
      </c>
      <c r="F61123" t="s">
        <v>23324</v>
      </c>
      <c r="K61123">
        <v>11310</v>
      </c>
    </row>
    <row r="61124" spans="2:11" hidden="1" x14ac:dyDescent="0.35">
      <c r="B61124" t="s">
        <v>3276</v>
      </c>
      <c r="D61124" t="s">
        <v>3156</v>
      </c>
      <c r="E61124" t="s">
        <v>434</v>
      </c>
      <c r="F61124" t="s">
        <v>3277</v>
      </c>
      <c r="J61124">
        <v>46456.65</v>
      </c>
      <c r="K61124">
        <v>45477</v>
      </c>
    </row>
    <row r="61125" spans="2:11" hidden="1" x14ac:dyDescent="0.35">
      <c r="B61125" t="s">
        <v>408</v>
      </c>
      <c r="C61125" t="s">
        <v>47</v>
      </c>
      <c r="D61125" t="s">
        <v>3636</v>
      </c>
      <c r="E61125" t="s">
        <v>17082</v>
      </c>
      <c r="F61125" t="s">
        <v>3071</v>
      </c>
      <c r="J61125">
        <v>123947.79</v>
      </c>
      <c r="K61125">
        <v>93717</v>
      </c>
    </row>
    <row r="61126" spans="2:11" hidden="1" x14ac:dyDescent="0.35">
      <c r="B61126" t="s">
        <v>6246</v>
      </c>
      <c r="D61126" t="s">
        <v>3731</v>
      </c>
      <c r="E61126" t="s">
        <v>202</v>
      </c>
      <c r="F61126" t="s">
        <v>24966</v>
      </c>
      <c r="J61126">
        <v>3550.08</v>
      </c>
      <c r="K61126">
        <v>33280</v>
      </c>
    </row>
    <row r="61127" spans="2:11" hidden="1" x14ac:dyDescent="0.35">
      <c r="B61127" t="s">
        <v>3278</v>
      </c>
      <c r="D61127" t="s">
        <v>3156</v>
      </c>
      <c r="E61127" t="s">
        <v>23463</v>
      </c>
      <c r="F61127" t="s">
        <v>1065</v>
      </c>
      <c r="J61127">
        <v>76146.98</v>
      </c>
      <c r="K61127">
        <v>78243</v>
      </c>
    </row>
    <row r="61128" spans="2:11" hidden="1" x14ac:dyDescent="0.35">
      <c r="B61128" t="s">
        <v>12062</v>
      </c>
      <c r="D61128" t="s">
        <v>18385</v>
      </c>
      <c r="E61128" t="s">
        <v>202</v>
      </c>
      <c r="F61128" t="s">
        <v>17196</v>
      </c>
      <c r="J61128">
        <v>1867.5</v>
      </c>
      <c r="K61128">
        <v>19760</v>
      </c>
    </row>
    <row r="61129" spans="2:11" hidden="1" x14ac:dyDescent="0.35">
      <c r="B61129" t="s">
        <v>763</v>
      </c>
      <c r="C61129" t="s">
        <v>8</v>
      </c>
      <c r="D61129" t="s">
        <v>3731</v>
      </c>
      <c r="E61129" t="s">
        <v>3737</v>
      </c>
      <c r="F61129" t="s">
        <v>3738</v>
      </c>
      <c r="J61129">
        <v>60344.22</v>
      </c>
      <c r="K61129">
        <v>55891</v>
      </c>
    </row>
    <row r="61130" spans="2:11" hidden="1" x14ac:dyDescent="0.35">
      <c r="B61130" t="s">
        <v>19286</v>
      </c>
      <c r="C61130" t="s">
        <v>297</v>
      </c>
      <c r="D61130" t="s">
        <v>22173</v>
      </c>
      <c r="E61130" t="s">
        <v>16778</v>
      </c>
      <c r="F61130" t="s">
        <v>23353</v>
      </c>
      <c r="K61130">
        <v>11310</v>
      </c>
    </row>
    <row r="61131" spans="2:11" hidden="1" x14ac:dyDescent="0.35">
      <c r="B61131" t="s">
        <v>763</v>
      </c>
      <c r="C61131" t="s">
        <v>21</v>
      </c>
      <c r="D61131" t="s">
        <v>3638</v>
      </c>
      <c r="E61131" t="s">
        <v>23365</v>
      </c>
      <c r="F61131" t="s">
        <v>69</v>
      </c>
      <c r="J61131">
        <v>76684.59</v>
      </c>
      <c r="K61131">
        <v>68460</v>
      </c>
    </row>
    <row r="61132" spans="2:11" hidden="1" x14ac:dyDescent="0.35">
      <c r="B61132" t="s">
        <v>339</v>
      </c>
      <c r="C61132" t="s">
        <v>124</v>
      </c>
      <c r="D61132" t="s">
        <v>3638</v>
      </c>
      <c r="E61132" t="s">
        <v>43</v>
      </c>
      <c r="F61132" t="s">
        <v>3641</v>
      </c>
      <c r="J61132">
        <v>103712.9</v>
      </c>
      <c r="K61132">
        <v>71291</v>
      </c>
    </row>
    <row r="61133" spans="2:11" hidden="1" x14ac:dyDescent="0.35">
      <c r="B61133" t="s">
        <v>705</v>
      </c>
      <c r="C61133" t="s">
        <v>38</v>
      </c>
      <c r="D61133" t="s">
        <v>3642</v>
      </c>
      <c r="E61133" t="s">
        <v>43</v>
      </c>
      <c r="F61133" t="s">
        <v>3208</v>
      </c>
      <c r="J61133">
        <v>80405.67</v>
      </c>
      <c r="K61133">
        <v>68915</v>
      </c>
    </row>
    <row r="61134" spans="2:11" hidden="1" x14ac:dyDescent="0.35">
      <c r="B61134" t="s">
        <v>667</v>
      </c>
      <c r="C61134" t="s">
        <v>297</v>
      </c>
      <c r="D61134" t="s">
        <v>3643</v>
      </c>
      <c r="E61134" t="s">
        <v>23351</v>
      </c>
      <c r="F61134" t="s">
        <v>1073</v>
      </c>
      <c r="J61134">
        <v>69332.960000000006</v>
      </c>
      <c r="K61134">
        <v>64365</v>
      </c>
    </row>
    <row r="61135" spans="2:11" hidden="1" x14ac:dyDescent="0.35">
      <c r="B61135" t="s">
        <v>4193</v>
      </c>
      <c r="C61135" t="s">
        <v>47</v>
      </c>
      <c r="D61135" t="s">
        <v>3643</v>
      </c>
      <c r="E61135" t="s">
        <v>542</v>
      </c>
      <c r="F61135" t="s">
        <v>4724</v>
      </c>
      <c r="J61135">
        <v>8421.2099999999991</v>
      </c>
      <c r="K61135">
        <v>19282</v>
      </c>
    </row>
    <row r="61136" spans="2:11" hidden="1" x14ac:dyDescent="0.35">
      <c r="B61136" t="s">
        <v>2888</v>
      </c>
      <c r="C61136" t="s">
        <v>42</v>
      </c>
      <c r="D61136" t="s">
        <v>3644</v>
      </c>
      <c r="E61136" t="s">
        <v>489</v>
      </c>
      <c r="F61136" t="s">
        <v>3645</v>
      </c>
      <c r="J61136">
        <v>124895.64</v>
      </c>
      <c r="K61136">
        <v>66928</v>
      </c>
    </row>
    <row r="61137" spans="2:11" hidden="1" x14ac:dyDescent="0.35">
      <c r="B61137" t="s">
        <v>3649</v>
      </c>
      <c r="C61137" t="s">
        <v>42</v>
      </c>
      <c r="D61137" t="s">
        <v>3644</v>
      </c>
      <c r="E61137" t="s">
        <v>202</v>
      </c>
      <c r="F61137" t="s">
        <v>1560</v>
      </c>
      <c r="J61137">
        <v>5329.2</v>
      </c>
      <c r="K61137">
        <v>33280</v>
      </c>
    </row>
    <row r="61138" spans="2:11" hidden="1" x14ac:dyDescent="0.35">
      <c r="B61138" t="s">
        <v>80</v>
      </c>
      <c r="C61138" t="s">
        <v>47</v>
      </c>
      <c r="D61138" t="s">
        <v>3644</v>
      </c>
      <c r="E61138" t="s">
        <v>3650</v>
      </c>
      <c r="F61138" t="s">
        <v>3652</v>
      </c>
      <c r="J61138">
        <v>151436.39000000001</v>
      </c>
      <c r="K61138">
        <v>153600</v>
      </c>
    </row>
    <row r="61139" spans="2:11" hidden="1" x14ac:dyDescent="0.35">
      <c r="B61139" t="s">
        <v>10643</v>
      </c>
      <c r="C61139" t="s">
        <v>112</v>
      </c>
      <c r="D61139" t="s">
        <v>24967</v>
      </c>
      <c r="E61139" t="s">
        <v>16778</v>
      </c>
      <c r="F61139" t="s">
        <v>23324</v>
      </c>
      <c r="K61139">
        <v>11310</v>
      </c>
    </row>
    <row r="61140" spans="2:11" hidden="1" x14ac:dyDescent="0.35">
      <c r="B61140" t="s">
        <v>24968</v>
      </c>
      <c r="C61140" t="s">
        <v>139</v>
      </c>
      <c r="D61140" t="s">
        <v>24967</v>
      </c>
      <c r="E61140" t="s">
        <v>16778</v>
      </c>
      <c r="F61140" t="s">
        <v>23324</v>
      </c>
      <c r="K61140">
        <v>11310</v>
      </c>
    </row>
    <row r="61141" spans="2:11" hidden="1" x14ac:dyDescent="0.35">
      <c r="B61141" t="s">
        <v>220</v>
      </c>
      <c r="C61141" t="s">
        <v>42</v>
      </c>
      <c r="D61141" t="s">
        <v>3653</v>
      </c>
      <c r="E61141" t="s">
        <v>16925</v>
      </c>
      <c r="F61141" t="s">
        <v>3654</v>
      </c>
      <c r="J61141">
        <v>129079.26</v>
      </c>
      <c r="K61141">
        <v>83775</v>
      </c>
    </row>
    <row r="61142" spans="2:11" hidden="1" x14ac:dyDescent="0.35">
      <c r="B61142" t="s">
        <v>1241</v>
      </c>
      <c r="C61142" t="s">
        <v>42</v>
      </c>
      <c r="D61142" t="s">
        <v>3653</v>
      </c>
      <c r="E61142" t="s">
        <v>43</v>
      </c>
      <c r="F61142" t="s">
        <v>3655</v>
      </c>
      <c r="J61142">
        <v>67062.850000000006</v>
      </c>
      <c r="K61142">
        <v>59409</v>
      </c>
    </row>
    <row r="61143" spans="2:11" hidden="1" x14ac:dyDescent="0.35">
      <c r="B61143" t="s">
        <v>3656</v>
      </c>
      <c r="C61143" t="s">
        <v>197</v>
      </c>
      <c r="D61143" t="s">
        <v>3653</v>
      </c>
      <c r="E61143" t="s">
        <v>23351</v>
      </c>
      <c r="F61143" t="s">
        <v>2239</v>
      </c>
      <c r="J61143">
        <v>56279.59</v>
      </c>
      <c r="K61143">
        <v>62175</v>
      </c>
    </row>
    <row r="61144" spans="2:11" hidden="1" x14ac:dyDescent="0.35">
      <c r="B61144" t="s">
        <v>301</v>
      </c>
      <c r="C61144" t="s">
        <v>149</v>
      </c>
      <c r="D61144" t="s">
        <v>3653</v>
      </c>
      <c r="E61144" t="s">
        <v>881</v>
      </c>
      <c r="F61144" t="s">
        <v>3658</v>
      </c>
      <c r="J61144">
        <v>9869.7099999999991</v>
      </c>
      <c r="K61144">
        <v>36088</v>
      </c>
    </row>
    <row r="61145" spans="2:11" hidden="1" x14ac:dyDescent="0.35">
      <c r="B61145" t="s">
        <v>7158</v>
      </c>
      <c r="C61145" t="s">
        <v>47</v>
      </c>
      <c r="D61145" t="s">
        <v>3653</v>
      </c>
      <c r="E61145" t="s">
        <v>213</v>
      </c>
      <c r="F61145" t="s">
        <v>20566</v>
      </c>
      <c r="J61145">
        <v>19861.75</v>
      </c>
      <c r="K61145">
        <v>20800</v>
      </c>
    </row>
    <row r="61146" spans="2:11" hidden="1" x14ac:dyDescent="0.35">
      <c r="B61146" t="s">
        <v>705</v>
      </c>
      <c r="C61146" t="s">
        <v>107</v>
      </c>
      <c r="D61146" t="s">
        <v>3158</v>
      </c>
      <c r="E61146" t="s">
        <v>493</v>
      </c>
      <c r="F61146" t="s">
        <v>3660</v>
      </c>
      <c r="J61146">
        <v>47629.33</v>
      </c>
      <c r="K61146">
        <v>39026</v>
      </c>
    </row>
    <row r="61147" spans="2:11" hidden="1" x14ac:dyDescent="0.35">
      <c r="B61147" t="s">
        <v>22158</v>
      </c>
      <c r="C61147" t="s">
        <v>112</v>
      </c>
      <c r="D61147" t="s">
        <v>18386</v>
      </c>
      <c r="E61147" t="s">
        <v>16778</v>
      </c>
      <c r="F61147" t="s">
        <v>19357</v>
      </c>
      <c r="J61147">
        <v>797.5</v>
      </c>
      <c r="K61147">
        <v>11310</v>
      </c>
    </row>
    <row r="61148" spans="2:11" hidden="1" x14ac:dyDescent="0.35">
      <c r="B61148" t="s">
        <v>876</v>
      </c>
      <c r="C61148" t="s">
        <v>124</v>
      </c>
      <c r="D61148" t="s">
        <v>3158</v>
      </c>
      <c r="E61148" t="s">
        <v>23463</v>
      </c>
      <c r="F61148" t="s">
        <v>3159</v>
      </c>
      <c r="J61148">
        <v>90698.54</v>
      </c>
      <c r="K61148">
        <v>86247</v>
      </c>
    </row>
    <row r="61149" spans="2:11" hidden="1" x14ac:dyDescent="0.35">
      <c r="B61149" t="s">
        <v>3260</v>
      </c>
      <c r="D61149" t="s">
        <v>3261</v>
      </c>
      <c r="E61149" t="s">
        <v>43</v>
      </c>
      <c r="F61149" t="s">
        <v>1164</v>
      </c>
      <c r="J61149">
        <v>104562.48</v>
      </c>
      <c r="K61149">
        <v>71291</v>
      </c>
    </row>
    <row r="61150" spans="2:11" hidden="1" x14ac:dyDescent="0.35">
      <c r="B61150" t="s">
        <v>382</v>
      </c>
      <c r="C61150" t="s">
        <v>124</v>
      </c>
      <c r="D61150" t="s">
        <v>24969</v>
      </c>
      <c r="E61150" t="s">
        <v>16778</v>
      </c>
      <c r="F61150" t="s">
        <v>23324</v>
      </c>
      <c r="K61150">
        <v>11310</v>
      </c>
    </row>
    <row r="61151" spans="2:11" hidden="1" x14ac:dyDescent="0.35">
      <c r="B61151" t="s">
        <v>3273</v>
      </c>
      <c r="D61151" t="s">
        <v>3274</v>
      </c>
      <c r="E61151" t="s">
        <v>16797</v>
      </c>
      <c r="F61151" t="s">
        <v>2287</v>
      </c>
      <c r="J61151">
        <v>46672.93</v>
      </c>
      <c r="K61151">
        <v>29245</v>
      </c>
    </row>
    <row r="61152" spans="2:11" hidden="1" x14ac:dyDescent="0.35">
      <c r="B61152" t="s">
        <v>11188</v>
      </c>
      <c r="C61152" t="s">
        <v>8</v>
      </c>
      <c r="D61152" t="s">
        <v>22160</v>
      </c>
      <c r="E61152" t="s">
        <v>16778</v>
      </c>
      <c r="F61152" t="s">
        <v>19357</v>
      </c>
      <c r="J61152">
        <v>1051.25</v>
      </c>
      <c r="K61152">
        <v>11310</v>
      </c>
    </row>
    <row r="61153" spans="2:11" hidden="1" x14ac:dyDescent="0.35">
      <c r="B61153" t="s">
        <v>18387</v>
      </c>
      <c r="C61153" t="s">
        <v>8</v>
      </c>
      <c r="D61153" t="s">
        <v>3369</v>
      </c>
      <c r="E61153" t="s">
        <v>187</v>
      </c>
      <c r="F61153" t="s">
        <v>18388</v>
      </c>
      <c r="J61153">
        <v>27645.3</v>
      </c>
      <c r="K61153">
        <v>30342</v>
      </c>
    </row>
    <row r="61154" spans="2:11" hidden="1" x14ac:dyDescent="0.35">
      <c r="B61154" t="s">
        <v>492</v>
      </c>
      <c r="C61154" t="s">
        <v>375</v>
      </c>
      <c r="D61154" t="s">
        <v>3387</v>
      </c>
      <c r="E61154" t="s">
        <v>280</v>
      </c>
      <c r="F61154" t="s">
        <v>3388</v>
      </c>
      <c r="J61154">
        <v>93057.27</v>
      </c>
      <c r="K61154">
        <v>82704</v>
      </c>
    </row>
    <row r="61155" spans="2:11" hidden="1" x14ac:dyDescent="0.35">
      <c r="B61155" t="s">
        <v>3395</v>
      </c>
      <c r="C61155" t="s">
        <v>21</v>
      </c>
      <c r="D61155" t="s">
        <v>3396</v>
      </c>
      <c r="E61155" t="s">
        <v>1126</v>
      </c>
      <c r="F61155" t="s">
        <v>3397</v>
      </c>
      <c r="J61155">
        <v>30019.35</v>
      </c>
      <c r="K61155">
        <v>30816</v>
      </c>
    </row>
    <row r="61156" spans="2:11" hidden="1" x14ac:dyDescent="0.35">
      <c r="B61156" t="s">
        <v>1165</v>
      </c>
      <c r="C61156" t="s">
        <v>42</v>
      </c>
      <c r="D61156" t="s">
        <v>18390</v>
      </c>
      <c r="E61156" t="s">
        <v>16885</v>
      </c>
      <c r="F61156" t="s">
        <v>8533</v>
      </c>
      <c r="J61156">
        <v>3612</v>
      </c>
      <c r="K61156">
        <v>29120</v>
      </c>
    </row>
    <row r="61157" spans="2:11" hidden="1" x14ac:dyDescent="0.35">
      <c r="B61157" t="s">
        <v>18391</v>
      </c>
      <c r="C61157" t="s">
        <v>42</v>
      </c>
      <c r="D61157" t="s">
        <v>18392</v>
      </c>
      <c r="E61157" t="s">
        <v>16778</v>
      </c>
      <c r="F61157" t="s">
        <v>16780</v>
      </c>
      <c r="J61157">
        <v>938.88</v>
      </c>
      <c r="K61157">
        <v>11310</v>
      </c>
    </row>
    <row r="61158" spans="2:11" hidden="1" x14ac:dyDescent="0.35">
      <c r="B61158" t="s">
        <v>797</v>
      </c>
      <c r="C61158" t="s">
        <v>197</v>
      </c>
      <c r="D61158" t="s">
        <v>3408</v>
      </c>
      <c r="E61158" t="s">
        <v>489</v>
      </c>
      <c r="F61158" t="s">
        <v>3409</v>
      </c>
      <c r="J61158">
        <v>81626.17</v>
      </c>
      <c r="K61158">
        <v>63887</v>
      </c>
    </row>
    <row r="61159" spans="2:11" hidden="1" x14ac:dyDescent="0.35">
      <c r="B61159" t="s">
        <v>123</v>
      </c>
      <c r="C61159" t="s">
        <v>375</v>
      </c>
      <c r="D61159" t="s">
        <v>3473</v>
      </c>
      <c r="E61159" t="s">
        <v>1889</v>
      </c>
      <c r="F61159" t="s">
        <v>3474</v>
      </c>
      <c r="J61159">
        <v>98041.75</v>
      </c>
      <c r="K61159">
        <v>98100</v>
      </c>
    </row>
    <row r="61160" spans="2:11" hidden="1" x14ac:dyDescent="0.35">
      <c r="B61160" t="s">
        <v>2404</v>
      </c>
      <c r="C61160" t="s">
        <v>21</v>
      </c>
      <c r="D61160" t="s">
        <v>3488</v>
      </c>
      <c r="E61160" t="s">
        <v>213</v>
      </c>
      <c r="F61160" t="s">
        <v>20566</v>
      </c>
      <c r="J61160">
        <v>23463.37</v>
      </c>
      <c r="K61160">
        <v>22318</v>
      </c>
    </row>
    <row r="61161" spans="2:11" hidden="1" x14ac:dyDescent="0.35">
      <c r="B61161" t="s">
        <v>1404</v>
      </c>
      <c r="C61161" t="s">
        <v>375</v>
      </c>
      <c r="D61161" t="s">
        <v>3488</v>
      </c>
      <c r="E61161" t="s">
        <v>299</v>
      </c>
      <c r="F61161" t="s">
        <v>3489</v>
      </c>
      <c r="J61161">
        <v>72870.13</v>
      </c>
      <c r="K61161">
        <v>71800</v>
      </c>
    </row>
    <row r="61162" spans="2:11" hidden="1" x14ac:dyDescent="0.35">
      <c r="B61162" t="s">
        <v>3484</v>
      </c>
      <c r="D61162" t="s">
        <v>3579</v>
      </c>
      <c r="E61162" t="s">
        <v>43</v>
      </c>
      <c r="F61162" t="s">
        <v>3580</v>
      </c>
      <c r="J61162">
        <v>73959.19</v>
      </c>
      <c r="K61162">
        <v>68322</v>
      </c>
    </row>
    <row r="61163" spans="2:11" hidden="1" x14ac:dyDescent="0.35">
      <c r="B61163" t="s">
        <v>2434</v>
      </c>
      <c r="C61163" t="s">
        <v>42</v>
      </c>
      <c r="D61163" t="s">
        <v>3585</v>
      </c>
      <c r="E61163" t="s">
        <v>699</v>
      </c>
      <c r="F61163" t="s">
        <v>23849</v>
      </c>
      <c r="J61163">
        <v>7631.65</v>
      </c>
      <c r="K61163">
        <v>43999</v>
      </c>
    </row>
    <row r="61164" spans="2:11" hidden="1" x14ac:dyDescent="0.35">
      <c r="B61164" t="s">
        <v>1511</v>
      </c>
      <c r="C61164" t="s">
        <v>14</v>
      </c>
      <c r="D61164" t="s">
        <v>3585</v>
      </c>
      <c r="E61164" t="s">
        <v>23460</v>
      </c>
      <c r="F61164" t="s">
        <v>577</v>
      </c>
      <c r="J61164">
        <v>67859.06</v>
      </c>
      <c r="K61164">
        <v>70821</v>
      </c>
    </row>
    <row r="61165" spans="2:11" hidden="1" x14ac:dyDescent="0.35">
      <c r="B61165" t="s">
        <v>145</v>
      </c>
      <c r="C61165" t="s">
        <v>427</v>
      </c>
      <c r="D61165" t="s">
        <v>3590</v>
      </c>
      <c r="E61165" t="s">
        <v>23356</v>
      </c>
      <c r="F61165" t="s">
        <v>1830</v>
      </c>
      <c r="J61165">
        <v>79874.240000000005</v>
      </c>
      <c r="K61165">
        <v>76911</v>
      </c>
    </row>
    <row r="61166" spans="2:11" hidden="1" x14ac:dyDescent="0.35">
      <c r="B61166" t="s">
        <v>24970</v>
      </c>
      <c r="C61166" t="s">
        <v>107</v>
      </c>
      <c r="D61166" t="s">
        <v>24971</v>
      </c>
      <c r="E61166" t="s">
        <v>202</v>
      </c>
      <c r="F61166" t="s">
        <v>1046</v>
      </c>
      <c r="J61166">
        <v>1812</v>
      </c>
      <c r="K61166">
        <v>27040</v>
      </c>
    </row>
    <row r="61167" spans="2:11" hidden="1" x14ac:dyDescent="0.35">
      <c r="B61167" t="s">
        <v>3595</v>
      </c>
      <c r="C61167" t="s">
        <v>42</v>
      </c>
      <c r="D61167" t="s">
        <v>3596</v>
      </c>
      <c r="E61167" t="s">
        <v>843</v>
      </c>
      <c r="F61167" t="s">
        <v>3597</v>
      </c>
      <c r="J61167">
        <v>83719.88</v>
      </c>
      <c r="K61167">
        <v>35024</v>
      </c>
    </row>
    <row r="61168" spans="2:11" hidden="1" x14ac:dyDescent="0.35">
      <c r="B61168" t="s">
        <v>3949</v>
      </c>
      <c r="C61168" t="s">
        <v>14</v>
      </c>
      <c r="D61168" t="s">
        <v>24972</v>
      </c>
      <c r="E61168" t="s">
        <v>16778</v>
      </c>
      <c r="F61168" t="s">
        <v>19357</v>
      </c>
      <c r="J61168">
        <v>1051.25</v>
      </c>
      <c r="K61168">
        <v>11310</v>
      </c>
    </row>
    <row r="61169" spans="2:11" hidden="1" x14ac:dyDescent="0.35">
      <c r="B61169" t="s">
        <v>6841</v>
      </c>
      <c r="C61169" t="s">
        <v>42</v>
      </c>
      <c r="D61169" t="s">
        <v>18394</v>
      </c>
      <c r="E61169" t="s">
        <v>24914</v>
      </c>
      <c r="F61169" t="s">
        <v>16941</v>
      </c>
      <c r="J61169">
        <v>45073.43</v>
      </c>
      <c r="K61169">
        <v>45629</v>
      </c>
    </row>
    <row r="61170" spans="2:11" hidden="1" x14ac:dyDescent="0.35">
      <c r="B61170" t="s">
        <v>3482</v>
      </c>
      <c r="C61170" t="s">
        <v>375</v>
      </c>
      <c r="D61170" t="s">
        <v>3696</v>
      </c>
      <c r="E61170" t="s">
        <v>61</v>
      </c>
      <c r="F61170" t="s">
        <v>24084</v>
      </c>
      <c r="K61170">
        <v>24960</v>
      </c>
    </row>
    <row r="61171" spans="2:11" hidden="1" x14ac:dyDescent="0.35">
      <c r="B61171" t="s">
        <v>24973</v>
      </c>
      <c r="C61171" t="s">
        <v>139</v>
      </c>
      <c r="D61171" t="s">
        <v>3731</v>
      </c>
      <c r="E61171" t="s">
        <v>81</v>
      </c>
      <c r="F61171" t="s">
        <v>19815</v>
      </c>
      <c r="J61171">
        <v>5372.5</v>
      </c>
      <c r="K61171">
        <v>20800</v>
      </c>
    </row>
    <row r="61172" spans="2:11" hidden="1" x14ac:dyDescent="0.35">
      <c r="B61172" t="s">
        <v>24974</v>
      </c>
      <c r="C61172" t="s">
        <v>42</v>
      </c>
      <c r="D61172" t="s">
        <v>22173</v>
      </c>
      <c r="E61172" t="s">
        <v>16778</v>
      </c>
      <c r="F61172" t="s">
        <v>23434</v>
      </c>
      <c r="K61172">
        <v>11310</v>
      </c>
    </row>
    <row r="61173" spans="2:11" hidden="1" x14ac:dyDescent="0.35">
      <c r="B61173" t="s">
        <v>2852</v>
      </c>
      <c r="C61173" t="s">
        <v>21</v>
      </c>
      <c r="D61173" t="s">
        <v>3156</v>
      </c>
      <c r="E61173" t="s">
        <v>43</v>
      </c>
      <c r="F61173" t="s">
        <v>1094</v>
      </c>
      <c r="J61173">
        <v>65468.51</v>
      </c>
      <c r="K61173">
        <v>60004</v>
      </c>
    </row>
    <row r="61174" spans="2:11" hidden="1" x14ac:dyDescent="0.35">
      <c r="B61174" t="s">
        <v>2070</v>
      </c>
      <c r="C61174" t="s">
        <v>124</v>
      </c>
      <c r="D61174" t="s">
        <v>3156</v>
      </c>
      <c r="E61174" t="s">
        <v>2077</v>
      </c>
      <c r="F61174" t="s">
        <v>2655</v>
      </c>
      <c r="J61174">
        <v>52358.7</v>
      </c>
      <c r="K61174">
        <v>52922</v>
      </c>
    </row>
    <row r="61175" spans="2:11" hidden="1" x14ac:dyDescent="0.35">
      <c r="B61175" t="s">
        <v>667</v>
      </c>
      <c r="C61175" t="s">
        <v>32</v>
      </c>
      <c r="D61175" t="s">
        <v>3156</v>
      </c>
      <c r="E61175" t="s">
        <v>16778</v>
      </c>
      <c r="F61175" t="s">
        <v>19377</v>
      </c>
      <c r="K61175">
        <v>11310</v>
      </c>
    </row>
    <row r="61176" spans="2:11" hidden="1" x14ac:dyDescent="0.35">
      <c r="B61176" t="s">
        <v>3279</v>
      </c>
      <c r="C61176" t="s">
        <v>42</v>
      </c>
      <c r="D61176" t="s">
        <v>3280</v>
      </c>
      <c r="E61176" t="s">
        <v>412</v>
      </c>
      <c r="F61176" t="s">
        <v>3282</v>
      </c>
      <c r="J61176">
        <v>34281.120000000003</v>
      </c>
      <c r="K61176">
        <v>34211</v>
      </c>
    </row>
    <row r="61177" spans="2:11" hidden="1" x14ac:dyDescent="0.35">
      <c r="B61177" t="s">
        <v>80</v>
      </c>
      <c r="C61177" t="s">
        <v>21</v>
      </c>
      <c r="D61177" t="s">
        <v>3283</v>
      </c>
      <c r="E61177" t="s">
        <v>23328</v>
      </c>
      <c r="F61177" t="s">
        <v>3284</v>
      </c>
      <c r="J61177">
        <v>82576.45</v>
      </c>
      <c r="K61177">
        <v>79015</v>
      </c>
    </row>
    <row r="61178" spans="2:11" hidden="1" x14ac:dyDescent="0.35">
      <c r="B61178" t="s">
        <v>2611</v>
      </c>
      <c r="C61178" t="s">
        <v>112</v>
      </c>
      <c r="D61178" t="s">
        <v>3285</v>
      </c>
      <c r="E61178" t="s">
        <v>23365</v>
      </c>
      <c r="F61178" t="s">
        <v>3286</v>
      </c>
      <c r="J61178">
        <v>74696.86</v>
      </c>
      <c r="K61178">
        <v>70753</v>
      </c>
    </row>
    <row r="61179" spans="2:11" hidden="1" x14ac:dyDescent="0.35">
      <c r="B61179" t="s">
        <v>9221</v>
      </c>
      <c r="C61179" t="s">
        <v>21</v>
      </c>
      <c r="D61179" t="s">
        <v>22174</v>
      </c>
      <c r="E61179" t="s">
        <v>16778</v>
      </c>
      <c r="F61179" t="s">
        <v>19377</v>
      </c>
      <c r="J61179">
        <v>1015</v>
      </c>
      <c r="K61179">
        <v>11310</v>
      </c>
    </row>
    <row r="61180" spans="2:11" hidden="1" x14ac:dyDescent="0.35">
      <c r="B61180" t="s">
        <v>3287</v>
      </c>
      <c r="C61180" t="s">
        <v>297</v>
      </c>
      <c r="D61180" t="s">
        <v>3288</v>
      </c>
      <c r="E61180" t="s">
        <v>16797</v>
      </c>
      <c r="F61180" t="s">
        <v>3289</v>
      </c>
      <c r="J61180">
        <v>31548.06</v>
      </c>
      <c r="K61180">
        <v>29245</v>
      </c>
    </row>
    <row r="61181" spans="2:11" hidden="1" x14ac:dyDescent="0.35">
      <c r="B61181" t="s">
        <v>1810</v>
      </c>
      <c r="C61181" t="s">
        <v>107</v>
      </c>
      <c r="D61181" t="s">
        <v>3290</v>
      </c>
      <c r="E61181" t="s">
        <v>3291</v>
      </c>
      <c r="F61181" t="s">
        <v>3292</v>
      </c>
      <c r="J61181">
        <v>90586.13</v>
      </c>
      <c r="K61181">
        <v>90700</v>
      </c>
    </row>
    <row r="61182" spans="2:11" hidden="1" x14ac:dyDescent="0.35">
      <c r="B61182" t="s">
        <v>24975</v>
      </c>
      <c r="C61182" t="s">
        <v>38</v>
      </c>
      <c r="D61182" t="s">
        <v>22176</v>
      </c>
      <c r="E61182" t="s">
        <v>16778</v>
      </c>
      <c r="F61182" t="s">
        <v>19377</v>
      </c>
      <c r="K61182">
        <v>11310</v>
      </c>
    </row>
    <row r="61183" spans="2:11" hidden="1" x14ac:dyDescent="0.35">
      <c r="B61183" t="s">
        <v>1321</v>
      </c>
      <c r="C61183" t="s">
        <v>21</v>
      </c>
      <c r="D61183" t="s">
        <v>3290</v>
      </c>
      <c r="E61183" t="s">
        <v>3293</v>
      </c>
      <c r="F61183" t="s">
        <v>3294</v>
      </c>
      <c r="J61183">
        <v>66128.960000000006</v>
      </c>
      <c r="K61183">
        <v>50708</v>
      </c>
    </row>
    <row r="61184" spans="2:11" hidden="1" x14ac:dyDescent="0.35">
      <c r="B61184" t="s">
        <v>3739</v>
      </c>
      <c r="D61184" t="s">
        <v>3731</v>
      </c>
      <c r="E61184" t="s">
        <v>3740</v>
      </c>
      <c r="F61184" t="s">
        <v>3028</v>
      </c>
      <c r="J61184">
        <v>47666.62</v>
      </c>
      <c r="K61184">
        <v>47382</v>
      </c>
    </row>
    <row r="61185" spans="2:11" hidden="1" x14ac:dyDescent="0.35">
      <c r="B61185" t="s">
        <v>3298</v>
      </c>
      <c r="C61185" t="s">
        <v>38</v>
      </c>
      <c r="D61185" t="s">
        <v>3290</v>
      </c>
      <c r="E61185" t="s">
        <v>93</v>
      </c>
      <c r="F61185" t="s">
        <v>1891</v>
      </c>
      <c r="J61185">
        <v>87618.39</v>
      </c>
      <c r="K61185">
        <v>87900</v>
      </c>
    </row>
    <row r="61186" spans="2:11" hidden="1" x14ac:dyDescent="0.35">
      <c r="B61186" t="s">
        <v>24976</v>
      </c>
      <c r="C61186" t="s">
        <v>21</v>
      </c>
      <c r="D61186" t="s">
        <v>24965</v>
      </c>
      <c r="E61186" t="s">
        <v>16778</v>
      </c>
      <c r="F61186" t="s">
        <v>23324</v>
      </c>
      <c r="K61186">
        <v>11310</v>
      </c>
    </row>
    <row r="61187" spans="2:11" hidden="1" x14ac:dyDescent="0.35">
      <c r="B61187" t="s">
        <v>22175</v>
      </c>
      <c r="C61187" t="s">
        <v>124</v>
      </c>
      <c r="D61187" t="s">
        <v>22176</v>
      </c>
      <c r="E61187" t="s">
        <v>16778</v>
      </c>
      <c r="F61187" t="s">
        <v>19357</v>
      </c>
      <c r="J61187">
        <v>1051.25</v>
      </c>
      <c r="K61187">
        <v>11310</v>
      </c>
    </row>
    <row r="61188" spans="2:11" hidden="1" x14ac:dyDescent="0.35">
      <c r="B61188" t="s">
        <v>3741</v>
      </c>
      <c r="D61188" t="s">
        <v>3731</v>
      </c>
      <c r="E61188" t="s">
        <v>2192</v>
      </c>
      <c r="F61188" t="s">
        <v>3362</v>
      </c>
      <c r="J61188">
        <v>34705.230000000003</v>
      </c>
      <c r="K61188">
        <v>37441</v>
      </c>
    </row>
    <row r="61189" spans="2:11" hidden="1" x14ac:dyDescent="0.35">
      <c r="B61189" t="s">
        <v>17495</v>
      </c>
      <c r="C61189" t="s">
        <v>21</v>
      </c>
      <c r="D61189" t="s">
        <v>22176</v>
      </c>
      <c r="E61189" t="s">
        <v>16778</v>
      </c>
      <c r="F61189" t="s">
        <v>23324</v>
      </c>
      <c r="K61189">
        <v>11310</v>
      </c>
    </row>
    <row r="61190" spans="2:11" hidden="1" x14ac:dyDescent="0.35">
      <c r="B61190" t="s">
        <v>3742</v>
      </c>
      <c r="C61190" t="s">
        <v>112</v>
      </c>
      <c r="D61190" t="s">
        <v>3743</v>
      </c>
      <c r="E61190" t="s">
        <v>43</v>
      </c>
      <c r="F61190" t="s">
        <v>3252</v>
      </c>
      <c r="J61190">
        <v>70847.47</v>
      </c>
      <c r="K61190">
        <v>56312</v>
      </c>
    </row>
    <row r="61191" spans="2:11" hidden="1" x14ac:dyDescent="0.35">
      <c r="B61191" t="s">
        <v>4237</v>
      </c>
      <c r="C61191" t="s">
        <v>14</v>
      </c>
      <c r="D61191" t="s">
        <v>22176</v>
      </c>
      <c r="E61191" t="s">
        <v>16778</v>
      </c>
      <c r="F61191" t="s">
        <v>23324</v>
      </c>
      <c r="K61191">
        <v>11310</v>
      </c>
    </row>
    <row r="61192" spans="2:11" hidden="1" x14ac:dyDescent="0.35">
      <c r="B61192" t="s">
        <v>6131</v>
      </c>
      <c r="C61192" t="s">
        <v>134</v>
      </c>
      <c r="D61192" t="s">
        <v>22176</v>
      </c>
      <c r="E61192" t="s">
        <v>16778</v>
      </c>
      <c r="F61192" t="s">
        <v>23324</v>
      </c>
      <c r="K61192">
        <v>11310</v>
      </c>
    </row>
    <row r="61193" spans="2:11" hidden="1" x14ac:dyDescent="0.35">
      <c r="B61193" t="s">
        <v>3300</v>
      </c>
      <c r="C61193" t="s">
        <v>197</v>
      </c>
      <c r="D61193" t="s">
        <v>3301</v>
      </c>
      <c r="E61193" t="s">
        <v>43</v>
      </c>
      <c r="F61193" t="s">
        <v>3302</v>
      </c>
      <c r="J61193">
        <v>55567.39</v>
      </c>
      <c r="K61193">
        <v>56312</v>
      </c>
    </row>
    <row r="61194" spans="2:11" hidden="1" x14ac:dyDescent="0.35">
      <c r="B61194" t="s">
        <v>3303</v>
      </c>
      <c r="D61194" t="s">
        <v>3301</v>
      </c>
      <c r="E61194" t="s">
        <v>438</v>
      </c>
      <c r="F61194" t="s">
        <v>3305</v>
      </c>
      <c r="J61194">
        <v>3852.59</v>
      </c>
      <c r="K61194">
        <v>46862</v>
      </c>
    </row>
    <row r="61195" spans="2:11" hidden="1" x14ac:dyDescent="0.35">
      <c r="B61195" t="s">
        <v>1134</v>
      </c>
      <c r="C61195" t="s">
        <v>297</v>
      </c>
      <c r="D61195" t="s">
        <v>3301</v>
      </c>
      <c r="E61195" t="s">
        <v>48</v>
      </c>
      <c r="F61195" t="s">
        <v>3306</v>
      </c>
      <c r="J61195">
        <v>47439.15</v>
      </c>
      <c r="K61195">
        <v>47183</v>
      </c>
    </row>
    <row r="61196" spans="2:11" hidden="1" x14ac:dyDescent="0.35">
      <c r="B61196" t="s">
        <v>1241</v>
      </c>
      <c r="C61196" t="s">
        <v>375</v>
      </c>
      <c r="D61196" t="s">
        <v>3307</v>
      </c>
      <c r="E61196" t="s">
        <v>43</v>
      </c>
      <c r="F61196" t="s">
        <v>3308</v>
      </c>
      <c r="J61196">
        <v>87375.27</v>
      </c>
      <c r="K61196">
        <v>68915</v>
      </c>
    </row>
    <row r="61197" spans="2:11" hidden="1" x14ac:dyDescent="0.35">
      <c r="B61197" t="s">
        <v>3309</v>
      </c>
      <c r="C61197" t="s">
        <v>21</v>
      </c>
      <c r="D61197" t="s">
        <v>3307</v>
      </c>
      <c r="E61197" t="s">
        <v>43</v>
      </c>
      <c r="F61197" t="s">
        <v>3310</v>
      </c>
      <c r="J61197">
        <v>74644.55</v>
      </c>
      <c r="K61197">
        <v>60598</v>
      </c>
    </row>
    <row r="61198" spans="2:11" hidden="1" x14ac:dyDescent="0.35">
      <c r="B61198" t="s">
        <v>21856</v>
      </c>
      <c r="D61198" t="s">
        <v>22177</v>
      </c>
      <c r="E61198" t="s">
        <v>16778</v>
      </c>
      <c r="F61198" t="s">
        <v>19357</v>
      </c>
      <c r="J61198">
        <v>1051.25</v>
      </c>
      <c r="K61198">
        <v>11310</v>
      </c>
    </row>
    <row r="61199" spans="2:11" hidden="1" x14ac:dyDescent="0.35">
      <c r="B61199" t="s">
        <v>2757</v>
      </c>
      <c r="C61199" t="s">
        <v>375</v>
      </c>
      <c r="D61199" t="s">
        <v>3311</v>
      </c>
      <c r="E61199" t="s">
        <v>81</v>
      </c>
      <c r="F61199" t="s">
        <v>3312</v>
      </c>
      <c r="J61199">
        <v>4720</v>
      </c>
      <c r="K61199">
        <v>20800</v>
      </c>
    </row>
    <row r="61200" spans="2:11" hidden="1" x14ac:dyDescent="0.35">
      <c r="B61200" t="s">
        <v>3313</v>
      </c>
      <c r="C61200" t="s">
        <v>38</v>
      </c>
      <c r="D61200" t="s">
        <v>3311</v>
      </c>
      <c r="E61200" t="s">
        <v>3314</v>
      </c>
      <c r="F61200" t="s">
        <v>3316</v>
      </c>
      <c r="J61200">
        <v>47913.13</v>
      </c>
      <c r="K61200">
        <v>48051</v>
      </c>
    </row>
    <row r="61201" spans="2:11" hidden="1" x14ac:dyDescent="0.35">
      <c r="B61201" t="s">
        <v>3319</v>
      </c>
      <c r="D61201" t="s">
        <v>3311</v>
      </c>
      <c r="E61201" t="s">
        <v>10</v>
      </c>
      <c r="F61201" t="s">
        <v>1765</v>
      </c>
      <c r="J61201">
        <v>25758.560000000001</v>
      </c>
      <c r="K61201">
        <v>25644</v>
      </c>
    </row>
    <row r="61202" spans="2:11" hidden="1" x14ac:dyDescent="0.35">
      <c r="B61202" t="s">
        <v>24977</v>
      </c>
      <c r="C61202" t="s">
        <v>21</v>
      </c>
      <c r="D61202" t="s">
        <v>18500</v>
      </c>
      <c r="E61202" t="s">
        <v>16778</v>
      </c>
      <c r="F61202" t="s">
        <v>23324</v>
      </c>
      <c r="K61202">
        <v>11310</v>
      </c>
    </row>
    <row r="61203" spans="2:11" hidden="1" x14ac:dyDescent="0.35">
      <c r="B61203" t="s">
        <v>6233</v>
      </c>
      <c r="C61203" t="s">
        <v>297</v>
      </c>
      <c r="D61203" t="s">
        <v>18500</v>
      </c>
      <c r="E61203" t="s">
        <v>16778</v>
      </c>
      <c r="F61203" t="s">
        <v>19357</v>
      </c>
      <c r="J61203">
        <v>1051.25</v>
      </c>
      <c r="K61203">
        <v>11310</v>
      </c>
    </row>
    <row r="61204" spans="2:11" hidden="1" x14ac:dyDescent="0.35">
      <c r="B61204" t="s">
        <v>3588</v>
      </c>
      <c r="C61204" t="s">
        <v>149</v>
      </c>
      <c r="D61204" t="s">
        <v>18500</v>
      </c>
      <c r="E61204" t="s">
        <v>16778</v>
      </c>
      <c r="F61204" t="s">
        <v>23324</v>
      </c>
      <c r="K61204">
        <v>11310</v>
      </c>
    </row>
    <row r="61205" spans="2:11" hidden="1" x14ac:dyDescent="0.35">
      <c r="B61205" t="s">
        <v>24978</v>
      </c>
      <c r="C61205" t="s">
        <v>14</v>
      </c>
      <c r="D61205" t="s">
        <v>18500</v>
      </c>
      <c r="E61205" t="s">
        <v>16778</v>
      </c>
      <c r="F61205" t="s">
        <v>1046</v>
      </c>
      <c r="K61205">
        <v>11310</v>
      </c>
    </row>
    <row r="61206" spans="2:11" hidden="1" x14ac:dyDescent="0.35">
      <c r="B61206" t="s">
        <v>3325</v>
      </c>
      <c r="D61206" t="s">
        <v>3311</v>
      </c>
      <c r="E61206" t="s">
        <v>16797</v>
      </c>
      <c r="F61206" t="s">
        <v>3326</v>
      </c>
      <c r="J61206">
        <v>44370.06</v>
      </c>
      <c r="K61206">
        <v>29245</v>
      </c>
    </row>
    <row r="61207" spans="2:11" hidden="1" x14ac:dyDescent="0.35">
      <c r="B61207" t="s">
        <v>3327</v>
      </c>
      <c r="C61207" t="s">
        <v>124</v>
      </c>
      <c r="D61207" t="s">
        <v>3311</v>
      </c>
      <c r="E61207" t="s">
        <v>3328</v>
      </c>
      <c r="F61207" t="s">
        <v>3329</v>
      </c>
      <c r="J61207">
        <v>11832.52</v>
      </c>
      <c r="K61207">
        <v>11947</v>
      </c>
    </row>
    <row r="61208" spans="2:11" hidden="1" x14ac:dyDescent="0.35">
      <c r="B61208" t="s">
        <v>3330</v>
      </c>
      <c r="C61208" t="s">
        <v>47</v>
      </c>
      <c r="D61208" t="s">
        <v>3311</v>
      </c>
      <c r="E61208" t="s">
        <v>1542</v>
      </c>
      <c r="F61208" t="s">
        <v>3331</v>
      </c>
      <c r="J61208">
        <v>73913.05</v>
      </c>
      <c r="K61208">
        <v>56871</v>
      </c>
    </row>
    <row r="61209" spans="2:11" hidden="1" x14ac:dyDescent="0.35">
      <c r="B61209" t="s">
        <v>7404</v>
      </c>
      <c r="C61209" t="s">
        <v>124</v>
      </c>
      <c r="D61209" t="s">
        <v>18500</v>
      </c>
      <c r="E61209" t="s">
        <v>16778</v>
      </c>
      <c r="F61209" t="s">
        <v>23324</v>
      </c>
      <c r="K61209">
        <v>11310</v>
      </c>
    </row>
    <row r="61210" spans="2:11" hidden="1" x14ac:dyDescent="0.35">
      <c r="B61210" t="s">
        <v>4271</v>
      </c>
      <c r="C61210" t="s">
        <v>21</v>
      </c>
      <c r="D61210" t="s">
        <v>4267</v>
      </c>
      <c r="E61210" t="s">
        <v>16797</v>
      </c>
      <c r="F61210" t="s">
        <v>4272</v>
      </c>
      <c r="J61210">
        <v>35180.660000000003</v>
      </c>
      <c r="K61210">
        <v>30992</v>
      </c>
    </row>
    <row r="61211" spans="2:11" hidden="1" x14ac:dyDescent="0.35">
      <c r="B61211" t="s">
        <v>18502</v>
      </c>
      <c r="C61211" t="s">
        <v>14</v>
      </c>
      <c r="D61211" t="s">
        <v>4267</v>
      </c>
      <c r="E61211" t="s">
        <v>93</v>
      </c>
      <c r="F61211" t="s">
        <v>16815</v>
      </c>
      <c r="J61211">
        <v>57223.98</v>
      </c>
      <c r="K61211">
        <v>58100</v>
      </c>
    </row>
    <row r="61212" spans="2:11" hidden="1" x14ac:dyDescent="0.35">
      <c r="B61212" t="s">
        <v>2943</v>
      </c>
      <c r="D61212" t="s">
        <v>4267</v>
      </c>
      <c r="E61212" t="s">
        <v>17133</v>
      </c>
      <c r="F61212" t="s">
        <v>24979</v>
      </c>
      <c r="J61212">
        <v>366.9</v>
      </c>
      <c r="K61212">
        <v>4576</v>
      </c>
    </row>
    <row r="61213" spans="2:11" hidden="1" x14ac:dyDescent="0.35">
      <c r="B61213" t="s">
        <v>2235</v>
      </c>
      <c r="C61213" t="s">
        <v>107</v>
      </c>
      <c r="D61213" t="s">
        <v>4267</v>
      </c>
      <c r="E61213" t="s">
        <v>16778</v>
      </c>
      <c r="F61213" t="s">
        <v>23324</v>
      </c>
      <c r="K61213">
        <v>11310</v>
      </c>
    </row>
    <row r="61214" spans="2:11" hidden="1" x14ac:dyDescent="0.35">
      <c r="B61214" t="s">
        <v>432</v>
      </c>
      <c r="C61214" t="s">
        <v>927</v>
      </c>
      <c r="D61214" t="s">
        <v>4267</v>
      </c>
      <c r="E61214" t="s">
        <v>4273</v>
      </c>
      <c r="F61214" t="s">
        <v>562</v>
      </c>
      <c r="J61214">
        <v>62741.62</v>
      </c>
      <c r="K61214">
        <v>62918</v>
      </c>
    </row>
    <row r="61215" spans="2:11" hidden="1" x14ac:dyDescent="0.35">
      <c r="B61215" t="s">
        <v>1101</v>
      </c>
      <c r="C61215" t="s">
        <v>14</v>
      </c>
      <c r="D61215" t="s">
        <v>4276</v>
      </c>
      <c r="E61215" t="s">
        <v>16925</v>
      </c>
      <c r="F61215" t="s">
        <v>4277</v>
      </c>
      <c r="J61215">
        <v>86656.39</v>
      </c>
      <c r="K61215">
        <v>71990</v>
      </c>
    </row>
    <row r="61216" spans="2:11" hidden="1" x14ac:dyDescent="0.35">
      <c r="B61216" t="s">
        <v>1936</v>
      </c>
      <c r="D61216" t="s">
        <v>2994</v>
      </c>
      <c r="E61216" t="s">
        <v>74</v>
      </c>
      <c r="F61216" t="s">
        <v>3150</v>
      </c>
      <c r="J61216">
        <v>9504.67</v>
      </c>
      <c r="K61216">
        <v>9891</v>
      </c>
    </row>
    <row r="61217" spans="2:11" hidden="1" x14ac:dyDescent="0.35">
      <c r="B61217" t="s">
        <v>556</v>
      </c>
      <c r="C61217" t="s">
        <v>21</v>
      </c>
      <c r="D61217" t="s">
        <v>4278</v>
      </c>
      <c r="E61217" t="s">
        <v>43</v>
      </c>
      <c r="F61217" t="s">
        <v>4279</v>
      </c>
      <c r="J61217">
        <v>94545.2</v>
      </c>
      <c r="K61217">
        <v>70698</v>
      </c>
    </row>
    <row r="61218" spans="2:11" hidden="1" x14ac:dyDescent="0.35">
      <c r="B61218" t="s">
        <v>24980</v>
      </c>
      <c r="D61218" t="s">
        <v>24981</v>
      </c>
      <c r="E61218" t="s">
        <v>16778</v>
      </c>
      <c r="F61218" t="s">
        <v>23324</v>
      </c>
      <c r="K61218">
        <v>11310</v>
      </c>
    </row>
    <row r="61219" spans="2:11" hidden="1" x14ac:dyDescent="0.35">
      <c r="B61219" t="s">
        <v>1241</v>
      </c>
      <c r="C61219" t="s">
        <v>112</v>
      </c>
      <c r="D61219" t="s">
        <v>3917</v>
      </c>
      <c r="E61219" t="s">
        <v>43</v>
      </c>
      <c r="F61219" t="s">
        <v>2157</v>
      </c>
      <c r="J61219">
        <v>73269.84</v>
      </c>
      <c r="K61219">
        <v>71291</v>
      </c>
    </row>
    <row r="61220" spans="2:11" hidden="1" x14ac:dyDescent="0.35">
      <c r="B61220" t="s">
        <v>1270</v>
      </c>
      <c r="C61220" t="s">
        <v>42</v>
      </c>
      <c r="D61220" t="s">
        <v>3917</v>
      </c>
      <c r="E61220" t="s">
        <v>16778</v>
      </c>
      <c r="F61220" t="s">
        <v>19357</v>
      </c>
      <c r="J61220">
        <v>1051.25</v>
      </c>
      <c r="K61220">
        <v>11310</v>
      </c>
    </row>
    <row r="61221" spans="2:11" hidden="1" x14ac:dyDescent="0.35">
      <c r="B61221" t="s">
        <v>3924</v>
      </c>
      <c r="C61221" t="s">
        <v>8</v>
      </c>
      <c r="D61221" t="s">
        <v>3917</v>
      </c>
      <c r="E61221" t="s">
        <v>978</v>
      </c>
      <c r="F61221" t="s">
        <v>3925</v>
      </c>
      <c r="J61221">
        <v>72829.97</v>
      </c>
      <c r="K61221">
        <v>47382</v>
      </c>
    </row>
    <row r="61222" spans="2:11" hidden="1" x14ac:dyDescent="0.35">
      <c r="B61222" t="s">
        <v>408</v>
      </c>
      <c r="C61222" t="s">
        <v>42</v>
      </c>
      <c r="D61222" t="s">
        <v>3917</v>
      </c>
      <c r="E61222" t="s">
        <v>243</v>
      </c>
      <c r="F61222" t="s">
        <v>3936</v>
      </c>
      <c r="J61222">
        <v>38041.54</v>
      </c>
      <c r="K61222">
        <v>33899</v>
      </c>
    </row>
    <row r="61223" spans="2:11" hidden="1" x14ac:dyDescent="0.35">
      <c r="B61223" t="s">
        <v>3946</v>
      </c>
      <c r="C61223" t="s">
        <v>927</v>
      </c>
      <c r="D61223" t="s">
        <v>3947</v>
      </c>
      <c r="E61223" t="s">
        <v>299</v>
      </c>
      <c r="F61223" t="s">
        <v>3948</v>
      </c>
      <c r="J61223">
        <v>69893.78</v>
      </c>
      <c r="K61223">
        <v>70100</v>
      </c>
    </row>
    <row r="61224" spans="2:11" hidden="1" x14ac:dyDescent="0.35">
      <c r="B61224" t="s">
        <v>24982</v>
      </c>
      <c r="C61224" t="s">
        <v>47</v>
      </c>
      <c r="D61224" t="s">
        <v>24983</v>
      </c>
      <c r="E61224" t="s">
        <v>16778</v>
      </c>
      <c r="F61224" t="s">
        <v>23353</v>
      </c>
      <c r="K61224">
        <v>11310</v>
      </c>
    </row>
    <row r="61225" spans="2:11" hidden="1" x14ac:dyDescent="0.35">
      <c r="B61225" t="s">
        <v>3077</v>
      </c>
      <c r="C61225" t="s">
        <v>21</v>
      </c>
      <c r="D61225" t="s">
        <v>18503</v>
      </c>
      <c r="E61225" t="s">
        <v>93</v>
      </c>
      <c r="F61225" t="s">
        <v>16883</v>
      </c>
      <c r="J61225">
        <v>57224.02</v>
      </c>
      <c r="K61225">
        <v>58100</v>
      </c>
    </row>
    <row r="61226" spans="2:11" hidden="1" x14ac:dyDescent="0.35">
      <c r="B61226" t="s">
        <v>1021</v>
      </c>
      <c r="C61226" t="s">
        <v>42</v>
      </c>
      <c r="D61226" t="s">
        <v>3957</v>
      </c>
      <c r="E61226" t="s">
        <v>43</v>
      </c>
      <c r="F61226" t="s">
        <v>3958</v>
      </c>
      <c r="J61226">
        <v>66758.17</v>
      </c>
      <c r="K61226">
        <v>68322</v>
      </c>
    </row>
    <row r="61227" spans="2:11" hidden="1" x14ac:dyDescent="0.35">
      <c r="B61227" t="s">
        <v>1220</v>
      </c>
      <c r="C61227" t="s">
        <v>38</v>
      </c>
      <c r="D61227" t="s">
        <v>3957</v>
      </c>
      <c r="E61227" t="s">
        <v>16778</v>
      </c>
      <c r="F61227" t="s">
        <v>19357</v>
      </c>
      <c r="J61227">
        <v>1015</v>
      </c>
      <c r="K61227">
        <v>11310</v>
      </c>
    </row>
    <row r="61228" spans="2:11" hidden="1" x14ac:dyDescent="0.35">
      <c r="B61228" t="s">
        <v>21620</v>
      </c>
      <c r="C61228" t="s">
        <v>124</v>
      </c>
      <c r="D61228" t="s">
        <v>3957</v>
      </c>
      <c r="E61228" t="s">
        <v>16778</v>
      </c>
      <c r="F61228" t="s">
        <v>23324</v>
      </c>
      <c r="K61228">
        <v>11310</v>
      </c>
    </row>
    <row r="61229" spans="2:11" hidden="1" x14ac:dyDescent="0.35">
      <c r="B61229" t="s">
        <v>4065</v>
      </c>
      <c r="D61229" t="s">
        <v>3957</v>
      </c>
      <c r="E61229" t="s">
        <v>16797</v>
      </c>
      <c r="F61229" t="s">
        <v>831</v>
      </c>
      <c r="J61229">
        <v>30838.98</v>
      </c>
      <c r="K61229">
        <v>29245</v>
      </c>
    </row>
    <row r="61230" spans="2:11" hidden="1" x14ac:dyDescent="0.35">
      <c r="B61230" t="s">
        <v>3188</v>
      </c>
      <c r="C61230" t="s">
        <v>297</v>
      </c>
      <c r="D61230" t="s">
        <v>3957</v>
      </c>
      <c r="E61230" t="s">
        <v>16778</v>
      </c>
      <c r="F61230" t="s">
        <v>19377</v>
      </c>
      <c r="J61230">
        <v>123.25</v>
      </c>
      <c r="K61230">
        <v>11310</v>
      </c>
    </row>
    <row r="61231" spans="2:11" hidden="1" x14ac:dyDescent="0.35">
      <c r="B61231" t="s">
        <v>23952</v>
      </c>
      <c r="C61231" t="s">
        <v>21</v>
      </c>
      <c r="D61231" t="s">
        <v>3957</v>
      </c>
      <c r="E61231" t="s">
        <v>16778</v>
      </c>
      <c r="F61231" t="s">
        <v>16780</v>
      </c>
      <c r="K61231">
        <v>11310</v>
      </c>
    </row>
    <row r="61232" spans="2:11" hidden="1" x14ac:dyDescent="0.35">
      <c r="B61232" t="s">
        <v>888</v>
      </c>
      <c r="C61232" t="s">
        <v>112</v>
      </c>
      <c r="D61232" t="s">
        <v>3957</v>
      </c>
      <c r="E61232" t="s">
        <v>1512</v>
      </c>
      <c r="F61232" t="s">
        <v>4082</v>
      </c>
      <c r="J61232">
        <v>62369.42</v>
      </c>
      <c r="K61232">
        <v>61700</v>
      </c>
    </row>
    <row r="61233" spans="1:26" hidden="1" x14ac:dyDescent="0.35">
      <c r="B61233" t="s">
        <v>583</v>
      </c>
      <c r="C61233" t="s">
        <v>14</v>
      </c>
      <c r="D61233" t="s">
        <v>3957</v>
      </c>
      <c r="E61233" t="s">
        <v>16</v>
      </c>
      <c r="F61233" t="s">
        <v>4088</v>
      </c>
      <c r="J61233">
        <v>37987.800000000003</v>
      </c>
      <c r="K61233">
        <v>33215</v>
      </c>
    </row>
    <row r="61234" spans="1:26" hidden="1" x14ac:dyDescent="0.35">
      <c r="B61234" t="s">
        <v>22248</v>
      </c>
      <c r="C61234" t="s">
        <v>47</v>
      </c>
      <c r="D61234" t="s">
        <v>3957</v>
      </c>
      <c r="E61234" t="s">
        <v>16778</v>
      </c>
      <c r="F61234" t="s">
        <v>19377</v>
      </c>
      <c r="J61234">
        <v>1051.25</v>
      </c>
      <c r="K61234">
        <v>11310</v>
      </c>
    </row>
    <row r="61235" spans="1:26" hidden="1" x14ac:dyDescent="0.35">
      <c r="B61235" t="s">
        <v>4169</v>
      </c>
      <c r="C61235" t="s">
        <v>14</v>
      </c>
      <c r="D61235" t="s">
        <v>3957</v>
      </c>
      <c r="E61235" t="s">
        <v>135</v>
      </c>
      <c r="F61235" t="s">
        <v>4170</v>
      </c>
      <c r="J61235">
        <v>56406.43</v>
      </c>
      <c r="K61235">
        <v>44881</v>
      </c>
    </row>
    <row r="61236" spans="1:26" x14ac:dyDescent="0.35">
      <c r="A61236">
        <v>90</v>
      </c>
      <c r="B61236" t="s">
        <v>4181</v>
      </c>
      <c r="C61236" t="s">
        <v>14</v>
      </c>
      <c r="D61236" t="s">
        <v>3957</v>
      </c>
      <c r="E61236" t="s">
        <v>4182</v>
      </c>
      <c r="F61236" s="2" t="d">
        <v>1977-12-08</v>
      </c>
      <c r="G61236" s="2" t="d">
        <v>2020-06-30</v>
      </c>
      <c r="H61236">
        <f>G61236-F61236</f>
        <v>15545</v>
      </c>
      <c r="I61236" s="4">
        <f>H61236/352</f>
        <v>44.16193181818182</v>
      </c>
      <c r="J61236">
        <v>38227.81</v>
      </c>
      <c r="K61236">
        <v>38195</v>
      </c>
      <c r="R61236" s="5">
        <f>STANDARDIZE(I61236,N$425,N$650)</f>
        <v>1.1074727799355555</v>
      </c>
      <c r="S61236" s="5">
        <f>STANDARDIZE(K61236,O$425,O$650)</f>
        <v>-0.39980886941587324</v>
      </c>
      <c r="T61236" s="5">
        <f>STANDARDIZE(J61236,P$425, P$650)</f>
        <v>-0.40411631296951833</v>
      </c>
      <c r="V61236">
        <f>SUMXMY2($S$3:$U$3,R61236:T61236)</f>
        <v>0.40398984492233964</v>
      </c>
      <c r="W61236">
        <f>SUMXMY2($S$4:$U$4,R61236:T61236)</f>
        <v>2.085312162201064E-2</v>
      </c>
      <c r="X61236">
        <f>SUMXMY2($S$5:$U$5,R61236:T61236)</f>
        <v>4.8486587004146351</v>
      </c>
      <c r="Y61236">
        <f>MIN(V61236:X61236)</f>
        <v>2.085312162201064E-2</v>
      </c>
      <c r="Z61236">
        <f>MATCH(Y61236,V61236:X61236,0)</f>
        <v>2</v>
      </c>
    </row>
    <row r="61237" spans="1:26" hidden="1" x14ac:dyDescent="0.35">
      <c r="B61237" t="s">
        <v>2954</v>
      </c>
      <c r="C61237" t="s">
        <v>21</v>
      </c>
      <c r="D61237" t="s">
        <v>4188</v>
      </c>
      <c r="E61237" t="s">
        <v>280</v>
      </c>
      <c r="F61237" t="s">
        <v>4189</v>
      </c>
      <c r="J61237">
        <v>127961.64</v>
      </c>
      <c r="K61237">
        <v>78525</v>
      </c>
    </row>
    <row r="61238" spans="1:26" hidden="1" x14ac:dyDescent="0.35">
      <c r="B61238" t="s">
        <v>832</v>
      </c>
      <c r="C61238" t="s">
        <v>21</v>
      </c>
      <c r="D61238" t="s">
        <v>4195</v>
      </c>
      <c r="E61238" t="s">
        <v>113</v>
      </c>
      <c r="F61238" t="s">
        <v>4196</v>
      </c>
      <c r="J61238">
        <v>51677.63</v>
      </c>
      <c r="K61238">
        <v>52229</v>
      </c>
    </row>
    <row r="61239" spans="1:26" hidden="1" x14ac:dyDescent="0.35">
      <c r="B61239" t="s">
        <v>393</v>
      </c>
      <c r="C61239" t="s">
        <v>47</v>
      </c>
      <c r="D61239" t="s">
        <v>4204</v>
      </c>
      <c r="E61239" t="s">
        <v>2464</v>
      </c>
      <c r="F61239" t="s">
        <v>2466</v>
      </c>
      <c r="J61239">
        <v>161.6</v>
      </c>
      <c r="K61239">
        <v>20800</v>
      </c>
    </row>
    <row r="61240" spans="1:26" hidden="1" x14ac:dyDescent="0.35">
      <c r="B61240" t="s">
        <v>2872</v>
      </c>
      <c r="C61240" t="s">
        <v>124</v>
      </c>
      <c r="D61240" t="s">
        <v>4215</v>
      </c>
      <c r="E61240" t="s">
        <v>1926</v>
      </c>
      <c r="F61240" t="s">
        <v>4216</v>
      </c>
      <c r="J61240">
        <v>50251.82</v>
      </c>
      <c r="K61240">
        <v>37199</v>
      </c>
    </row>
    <row r="61241" spans="1:26" hidden="1" x14ac:dyDescent="0.35">
      <c r="B61241" t="s">
        <v>7315</v>
      </c>
      <c r="C61241" t="s">
        <v>14</v>
      </c>
      <c r="D61241" t="s">
        <v>3913</v>
      </c>
      <c r="E61241" t="s">
        <v>43</v>
      </c>
      <c r="F61241" t="s">
        <v>19508</v>
      </c>
      <c r="J61241">
        <v>48393.15</v>
      </c>
      <c r="K61241">
        <v>44104</v>
      </c>
    </row>
    <row r="61242" spans="1:26" hidden="1" x14ac:dyDescent="0.35">
      <c r="B61242" t="s">
        <v>4222</v>
      </c>
      <c r="D61242" t="s">
        <v>3913</v>
      </c>
      <c r="E61242" t="s">
        <v>10</v>
      </c>
      <c r="F61242" t="s">
        <v>553</v>
      </c>
      <c r="J61242">
        <v>26396.91</v>
      </c>
      <c r="K61242">
        <v>25644</v>
      </c>
    </row>
    <row r="61243" spans="1:26" hidden="1" x14ac:dyDescent="0.35">
      <c r="B61243" t="s">
        <v>4230</v>
      </c>
      <c r="D61243" t="s">
        <v>3913</v>
      </c>
      <c r="E61243" t="s">
        <v>67</v>
      </c>
      <c r="F61243" t="s">
        <v>4231</v>
      </c>
      <c r="J61243">
        <v>32167.16</v>
      </c>
      <c r="K61243">
        <v>30285</v>
      </c>
    </row>
    <row r="61244" spans="1:26" hidden="1" x14ac:dyDescent="0.35">
      <c r="B61244" t="s">
        <v>2814</v>
      </c>
      <c r="C61244" t="s">
        <v>21</v>
      </c>
      <c r="D61244" t="s">
        <v>3913</v>
      </c>
      <c r="E61244" t="s">
        <v>2720</v>
      </c>
      <c r="F61244" t="s">
        <v>244</v>
      </c>
      <c r="J61244">
        <v>37807.06</v>
      </c>
      <c r="K61244">
        <v>38195</v>
      </c>
    </row>
    <row r="61245" spans="1:26" hidden="1" x14ac:dyDescent="0.35">
      <c r="B61245" t="s">
        <v>1141</v>
      </c>
      <c r="C61245" t="s">
        <v>47</v>
      </c>
      <c r="D61245" t="s">
        <v>3913</v>
      </c>
      <c r="E61245" t="s">
        <v>6338</v>
      </c>
      <c r="F61245" t="s">
        <v>4782</v>
      </c>
      <c r="J61245">
        <v>21836.400000000001</v>
      </c>
      <c r="K61245">
        <v>32607</v>
      </c>
    </row>
    <row r="61246" spans="1:26" hidden="1" x14ac:dyDescent="0.35">
      <c r="B61246" t="s">
        <v>1755</v>
      </c>
      <c r="C61246" t="s">
        <v>47</v>
      </c>
      <c r="D61246" t="s">
        <v>3913</v>
      </c>
      <c r="E61246" t="s">
        <v>16778</v>
      </c>
      <c r="F61246" t="s">
        <v>1046</v>
      </c>
      <c r="K61246">
        <v>11310</v>
      </c>
    </row>
    <row r="61247" spans="1:26" hidden="1" x14ac:dyDescent="0.35">
      <c r="B61247" t="s">
        <v>10359</v>
      </c>
      <c r="C61247" t="s">
        <v>47</v>
      </c>
      <c r="D61247" t="s">
        <v>3493</v>
      </c>
      <c r="E61247" t="s">
        <v>16778</v>
      </c>
      <c r="F61247" t="s">
        <v>16799</v>
      </c>
      <c r="J61247">
        <v>1036.75</v>
      </c>
      <c r="K61247">
        <v>11310</v>
      </c>
    </row>
    <row r="61248" spans="1:26" hidden="1" x14ac:dyDescent="0.35">
      <c r="B61248" t="s">
        <v>4290</v>
      </c>
      <c r="D61248" t="s">
        <v>3913</v>
      </c>
      <c r="E61248" t="s">
        <v>680</v>
      </c>
      <c r="F61248" t="s">
        <v>1002</v>
      </c>
      <c r="J61248">
        <v>55478.87</v>
      </c>
      <c r="K61248">
        <v>55019</v>
      </c>
    </row>
    <row r="61249" spans="2:11" hidden="1" x14ac:dyDescent="0.35">
      <c r="B61249" t="s">
        <v>4290</v>
      </c>
      <c r="D61249" t="s">
        <v>3913</v>
      </c>
      <c r="E61249" t="s">
        <v>17657</v>
      </c>
      <c r="F61249" t="s">
        <v>19403</v>
      </c>
      <c r="K61249">
        <v>73590</v>
      </c>
    </row>
    <row r="61250" spans="2:11" hidden="1" x14ac:dyDescent="0.35">
      <c r="B61250" t="s">
        <v>3421</v>
      </c>
      <c r="D61250" t="s">
        <v>3422</v>
      </c>
      <c r="E61250" t="s">
        <v>1488</v>
      </c>
      <c r="F61250" t="s">
        <v>3423</v>
      </c>
      <c r="J61250">
        <v>33950.57</v>
      </c>
      <c r="K61250">
        <v>33946</v>
      </c>
    </row>
    <row r="61251" spans="2:11" hidden="1" x14ac:dyDescent="0.35">
      <c r="B61251" t="s">
        <v>988</v>
      </c>
      <c r="C61251" t="s">
        <v>21</v>
      </c>
      <c r="D61251" t="s">
        <v>3913</v>
      </c>
      <c r="E61251" t="s">
        <v>16778</v>
      </c>
      <c r="F61251" t="s">
        <v>23357</v>
      </c>
      <c r="K61251">
        <v>11310</v>
      </c>
    </row>
    <row r="61252" spans="2:11" hidden="1" x14ac:dyDescent="0.35">
      <c r="B61252" t="s">
        <v>759</v>
      </c>
      <c r="C61252" t="s">
        <v>112</v>
      </c>
      <c r="D61252" t="s">
        <v>3913</v>
      </c>
      <c r="E61252" t="s">
        <v>16778</v>
      </c>
      <c r="F61252" t="s">
        <v>16780</v>
      </c>
      <c r="K61252">
        <v>11310</v>
      </c>
    </row>
    <row r="61253" spans="2:11" hidden="1" x14ac:dyDescent="0.35">
      <c r="B61253" t="s">
        <v>4293</v>
      </c>
      <c r="C61253" t="s">
        <v>112</v>
      </c>
      <c r="D61253" t="s">
        <v>3913</v>
      </c>
      <c r="E61253" t="s">
        <v>23351</v>
      </c>
      <c r="F61253" t="s">
        <v>516</v>
      </c>
      <c r="J61253">
        <v>67333.11</v>
      </c>
      <c r="K61253">
        <v>64365</v>
      </c>
    </row>
    <row r="61254" spans="2:11" hidden="1" x14ac:dyDescent="0.35">
      <c r="B61254" t="s">
        <v>22252</v>
      </c>
      <c r="C61254" t="s">
        <v>38</v>
      </c>
      <c r="D61254" t="s">
        <v>3913</v>
      </c>
      <c r="E61254" t="s">
        <v>16778</v>
      </c>
      <c r="F61254" t="s">
        <v>19377</v>
      </c>
      <c r="J61254">
        <v>1051.25</v>
      </c>
      <c r="K61254">
        <v>11310</v>
      </c>
    </row>
    <row r="61255" spans="2:11" hidden="1" x14ac:dyDescent="0.35">
      <c r="B61255" t="s">
        <v>1813</v>
      </c>
      <c r="C61255" t="s">
        <v>134</v>
      </c>
      <c r="D61255" t="s">
        <v>3913</v>
      </c>
      <c r="E61255" t="s">
        <v>23365</v>
      </c>
      <c r="F61255" t="s">
        <v>609</v>
      </c>
      <c r="J61255">
        <v>84543.13</v>
      </c>
      <c r="K61255">
        <v>66167</v>
      </c>
    </row>
    <row r="61256" spans="2:11" hidden="1" x14ac:dyDescent="0.35">
      <c r="B61256" t="s">
        <v>2037</v>
      </c>
      <c r="C61256" t="s">
        <v>47</v>
      </c>
      <c r="D61256" t="s">
        <v>3913</v>
      </c>
      <c r="E61256" t="s">
        <v>1808</v>
      </c>
      <c r="F61256" t="s">
        <v>4309</v>
      </c>
      <c r="J61256">
        <v>28355.61</v>
      </c>
      <c r="K61256">
        <v>28778</v>
      </c>
    </row>
    <row r="61257" spans="2:11" hidden="1" x14ac:dyDescent="0.35">
      <c r="B61257" t="s">
        <v>1241</v>
      </c>
      <c r="C61257" t="s">
        <v>14</v>
      </c>
      <c r="D61257" t="s">
        <v>3913</v>
      </c>
      <c r="E61257" t="s">
        <v>43</v>
      </c>
      <c r="F61257" t="s">
        <v>4313</v>
      </c>
      <c r="J61257">
        <v>65111.37</v>
      </c>
      <c r="K61257">
        <v>61191</v>
      </c>
    </row>
    <row r="61258" spans="2:11" hidden="1" x14ac:dyDescent="0.35">
      <c r="B61258" t="s">
        <v>24984</v>
      </c>
      <c r="C61258" t="s">
        <v>107</v>
      </c>
      <c r="D61258" t="s">
        <v>3913</v>
      </c>
      <c r="E61258" t="s">
        <v>16778</v>
      </c>
      <c r="F61258" t="s">
        <v>1029</v>
      </c>
      <c r="K61258">
        <v>11310</v>
      </c>
    </row>
    <row r="61259" spans="2:11" hidden="1" x14ac:dyDescent="0.35">
      <c r="B61259" t="s">
        <v>1318</v>
      </c>
      <c r="C61259" t="s">
        <v>14</v>
      </c>
      <c r="D61259" t="s">
        <v>3913</v>
      </c>
      <c r="E61259" t="s">
        <v>48</v>
      </c>
      <c r="F61259" t="s">
        <v>3532</v>
      </c>
      <c r="J61259">
        <v>47547.87</v>
      </c>
      <c r="K61259">
        <v>47183</v>
      </c>
    </row>
    <row r="61260" spans="2:11" hidden="1" x14ac:dyDescent="0.35">
      <c r="B61260" t="s">
        <v>1149</v>
      </c>
      <c r="C61260" t="s">
        <v>112</v>
      </c>
      <c r="D61260" t="s">
        <v>3913</v>
      </c>
      <c r="E61260" t="s">
        <v>16778</v>
      </c>
      <c r="F61260" t="s">
        <v>19357</v>
      </c>
      <c r="J61260">
        <v>362.5</v>
      </c>
      <c r="K61260">
        <v>11310</v>
      </c>
    </row>
    <row r="61261" spans="2:11" hidden="1" x14ac:dyDescent="0.35">
      <c r="B61261" t="s">
        <v>1149</v>
      </c>
      <c r="C61261" t="s">
        <v>124</v>
      </c>
      <c r="D61261" t="s">
        <v>3913</v>
      </c>
      <c r="E61261" t="s">
        <v>637</v>
      </c>
      <c r="F61261" t="s">
        <v>4362</v>
      </c>
      <c r="J61261">
        <v>34677.980000000003</v>
      </c>
      <c r="K61261">
        <v>32898</v>
      </c>
    </row>
    <row r="61262" spans="2:11" hidden="1" x14ac:dyDescent="0.35">
      <c r="B61262" t="s">
        <v>2185</v>
      </c>
      <c r="C61262" t="s">
        <v>21</v>
      </c>
      <c r="D61262" t="s">
        <v>4160</v>
      </c>
      <c r="E61262" t="s">
        <v>17116</v>
      </c>
      <c r="F61262" t="s">
        <v>4161</v>
      </c>
      <c r="J61262">
        <v>141173.12</v>
      </c>
      <c r="K61262">
        <v>91156</v>
      </c>
    </row>
    <row r="61263" spans="2:11" hidden="1" x14ac:dyDescent="0.35">
      <c r="B61263" t="s">
        <v>5276</v>
      </c>
      <c r="C61263" t="s">
        <v>14</v>
      </c>
      <c r="D61263" t="s">
        <v>24985</v>
      </c>
      <c r="E61263" t="s">
        <v>16778</v>
      </c>
      <c r="F61263" t="s">
        <v>23326</v>
      </c>
      <c r="K61263">
        <v>11310</v>
      </c>
    </row>
    <row r="61264" spans="2:11" hidden="1" x14ac:dyDescent="0.35">
      <c r="B61264" t="s">
        <v>18221</v>
      </c>
      <c r="D61264" t="s">
        <v>3493</v>
      </c>
      <c r="E61264" t="s">
        <v>1331</v>
      </c>
      <c r="F61264" t="s">
        <v>23383</v>
      </c>
      <c r="J61264">
        <v>18838.59</v>
      </c>
      <c r="K61264">
        <v>48480</v>
      </c>
    </row>
    <row r="61265" spans="2:11" hidden="1" x14ac:dyDescent="0.35">
      <c r="B61265" t="s">
        <v>4365</v>
      </c>
      <c r="C61265" t="s">
        <v>47</v>
      </c>
      <c r="D61265" t="s">
        <v>3913</v>
      </c>
      <c r="E61265" t="s">
        <v>23356</v>
      </c>
      <c r="F61265" t="s">
        <v>304</v>
      </c>
      <c r="J61265">
        <v>71224.94</v>
      </c>
      <c r="K61265">
        <v>73652</v>
      </c>
    </row>
    <row r="61266" spans="2:11" hidden="1" x14ac:dyDescent="0.35">
      <c r="B61266" t="s">
        <v>4405</v>
      </c>
      <c r="C61266" t="s">
        <v>107</v>
      </c>
      <c r="D61266" t="s">
        <v>4401</v>
      </c>
      <c r="E61266" t="s">
        <v>43</v>
      </c>
      <c r="F61266" t="s">
        <v>4406</v>
      </c>
      <c r="J61266">
        <v>61586.35</v>
      </c>
      <c r="K61266">
        <v>52976</v>
      </c>
    </row>
    <row r="61267" spans="2:11" hidden="1" x14ac:dyDescent="0.35">
      <c r="B61267" t="s">
        <v>1851</v>
      </c>
      <c r="C61267" t="s">
        <v>139</v>
      </c>
      <c r="D61267" t="s">
        <v>4102</v>
      </c>
      <c r="E61267" t="s">
        <v>2062</v>
      </c>
      <c r="F61267" t="s">
        <v>1699</v>
      </c>
      <c r="J61267">
        <v>82233.11</v>
      </c>
      <c r="K61267">
        <v>80100</v>
      </c>
    </row>
    <row r="61268" spans="2:11" hidden="1" x14ac:dyDescent="0.35">
      <c r="B61268" t="s">
        <v>3528</v>
      </c>
      <c r="D61268" t="s">
        <v>4104</v>
      </c>
      <c r="E61268" t="s">
        <v>222</v>
      </c>
      <c r="F61268" t="s">
        <v>4105</v>
      </c>
      <c r="J61268">
        <v>75426.78</v>
      </c>
      <c r="K61268">
        <v>66350</v>
      </c>
    </row>
    <row r="61269" spans="2:11" hidden="1" x14ac:dyDescent="0.35">
      <c r="B61269" t="s">
        <v>1363</v>
      </c>
      <c r="C61269" t="s">
        <v>197</v>
      </c>
      <c r="D61269" t="s">
        <v>3812</v>
      </c>
      <c r="E61269" t="s">
        <v>43</v>
      </c>
      <c r="F61269" t="s">
        <v>3813</v>
      </c>
      <c r="J61269">
        <v>132505.62</v>
      </c>
      <c r="K61269">
        <v>67132</v>
      </c>
    </row>
    <row r="61270" spans="2:11" hidden="1" x14ac:dyDescent="0.35">
      <c r="B61270" t="s">
        <v>1561</v>
      </c>
      <c r="C61270" t="s">
        <v>375</v>
      </c>
      <c r="D61270" t="s">
        <v>4106</v>
      </c>
      <c r="E61270" t="s">
        <v>23351</v>
      </c>
      <c r="F61270" t="s">
        <v>4107</v>
      </c>
      <c r="J61270">
        <v>63980.92</v>
      </c>
      <c r="K61270">
        <v>68460</v>
      </c>
    </row>
    <row r="61271" spans="2:11" hidden="1" x14ac:dyDescent="0.35">
      <c r="B61271" t="s">
        <v>763</v>
      </c>
      <c r="C61271" t="s">
        <v>197</v>
      </c>
      <c r="D61271" t="s">
        <v>4108</v>
      </c>
      <c r="E61271" t="s">
        <v>43</v>
      </c>
      <c r="F61271" t="s">
        <v>4109</v>
      </c>
      <c r="J61271">
        <v>63181.65</v>
      </c>
      <c r="K61271">
        <v>59409</v>
      </c>
    </row>
    <row r="61272" spans="2:11" hidden="1" x14ac:dyDescent="0.35">
      <c r="B61272" t="s">
        <v>3814</v>
      </c>
      <c r="D61272" t="s">
        <v>3812</v>
      </c>
      <c r="E61272" t="s">
        <v>966</v>
      </c>
      <c r="F61272" t="s">
        <v>3815</v>
      </c>
      <c r="J61272">
        <v>54638.21</v>
      </c>
      <c r="K61272">
        <v>52171</v>
      </c>
    </row>
    <row r="61273" spans="2:11" hidden="1" x14ac:dyDescent="0.35">
      <c r="B61273" t="s">
        <v>3132</v>
      </c>
      <c r="D61273" t="s">
        <v>4162</v>
      </c>
      <c r="E61273" t="s">
        <v>773</v>
      </c>
      <c r="F61273" t="s">
        <v>4164</v>
      </c>
      <c r="J61273">
        <v>60912.15</v>
      </c>
      <c r="K61273">
        <v>60862</v>
      </c>
    </row>
    <row r="61274" spans="2:11" hidden="1" x14ac:dyDescent="0.35">
      <c r="B61274" t="s">
        <v>24986</v>
      </c>
      <c r="C61274" t="s">
        <v>112</v>
      </c>
      <c r="D61274" t="s">
        <v>22120</v>
      </c>
      <c r="E61274" t="s">
        <v>699</v>
      </c>
      <c r="F61274" t="s">
        <v>23560</v>
      </c>
      <c r="J61274">
        <v>32666.68</v>
      </c>
      <c r="K61274">
        <v>43999</v>
      </c>
    </row>
    <row r="61275" spans="2:11" hidden="1" x14ac:dyDescent="0.35">
      <c r="B61275" t="s">
        <v>1258</v>
      </c>
      <c r="C61275" t="s">
        <v>375</v>
      </c>
      <c r="D61275" t="s">
        <v>3422</v>
      </c>
      <c r="E61275" t="s">
        <v>373</v>
      </c>
      <c r="F61275" t="s">
        <v>3424</v>
      </c>
      <c r="J61275">
        <v>44627.09</v>
      </c>
      <c r="K61275">
        <v>45495</v>
      </c>
    </row>
    <row r="61276" spans="2:11" hidden="1" x14ac:dyDescent="0.35">
      <c r="B61276" t="s">
        <v>16637</v>
      </c>
      <c r="D61276" t="s">
        <v>4401</v>
      </c>
      <c r="E61276" t="s">
        <v>213</v>
      </c>
      <c r="F61276" t="s">
        <v>12628</v>
      </c>
      <c r="J61276">
        <v>12269.15</v>
      </c>
      <c r="K61276">
        <v>20800</v>
      </c>
    </row>
    <row r="61277" spans="2:11" hidden="1" x14ac:dyDescent="0.35">
      <c r="B61277" t="s">
        <v>4367</v>
      </c>
      <c r="C61277" t="s">
        <v>149</v>
      </c>
      <c r="D61277" t="s">
        <v>3913</v>
      </c>
      <c r="E61277" t="s">
        <v>43</v>
      </c>
      <c r="F61277" t="s">
        <v>4368</v>
      </c>
      <c r="J61277">
        <v>127096.58</v>
      </c>
      <c r="K61277">
        <v>68322</v>
      </c>
    </row>
    <row r="61278" spans="2:11" hidden="1" x14ac:dyDescent="0.35">
      <c r="B61278" t="s">
        <v>2823</v>
      </c>
      <c r="D61278" t="s">
        <v>3816</v>
      </c>
      <c r="E61278" t="s">
        <v>3817</v>
      </c>
      <c r="F61278" t="s">
        <v>3818</v>
      </c>
      <c r="J61278">
        <v>57724.51</v>
      </c>
      <c r="K61278">
        <v>58313</v>
      </c>
    </row>
    <row r="61279" spans="2:11" hidden="1" x14ac:dyDescent="0.35">
      <c r="B61279" t="s">
        <v>705</v>
      </c>
      <c r="C61279" t="s">
        <v>21</v>
      </c>
      <c r="D61279" t="s">
        <v>3493</v>
      </c>
      <c r="E61279" t="s">
        <v>699</v>
      </c>
      <c r="F61279" t="s">
        <v>24778</v>
      </c>
      <c r="J61279">
        <v>9954.42</v>
      </c>
      <c r="K61279">
        <v>43999</v>
      </c>
    </row>
    <row r="61280" spans="2:11" hidden="1" x14ac:dyDescent="0.35">
      <c r="B61280" t="s">
        <v>31</v>
      </c>
      <c r="C61280" t="s">
        <v>21</v>
      </c>
      <c r="D61280" t="s">
        <v>4162</v>
      </c>
      <c r="E61280" t="s">
        <v>542</v>
      </c>
      <c r="F61280" t="s">
        <v>23498</v>
      </c>
      <c r="J61280">
        <v>5188.22</v>
      </c>
      <c r="K61280">
        <v>16744</v>
      </c>
    </row>
    <row r="61281" spans="2:11" hidden="1" x14ac:dyDescent="0.35">
      <c r="B61281" t="s">
        <v>18446</v>
      </c>
      <c r="D61281" t="s">
        <v>18447</v>
      </c>
      <c r="E61281" t="s">
        <v>222</v>
      </c>
      <c r="F61281" t="s">
        <v>17473</v>
      </c>
      <c r="J61281">
        <v>52459.39</v>
      </c>
      <c r="K61281">
        <v>49668</v>
      </c>
    </row>
    <row r="61282" spans="2:11" hidden="1" x14ac:dyDescent="0.35">
      <c r="B61282" t="s">
        <v>17055</v>
      </c>
      <c r="C61282" t="s">
        <v>8</v>
      </c>
      <c r="D61282" t="s">
        <v>22141</v>
      </c>
      <c r="E61282" t="s">
        <v>16778</v>
      </c>
      <c r="F61282" t="s">
        <v>23353</v>
      </c>
      <c r="K61282">
        <v>11310</v>
      </c>
    </row>
    <row r="61283" spans="2:11" hidden="1" x14ac:dyDescent="0.35">
      <c r="B61283" t="s">
        <v>4411</v>
      </c>
      <c r="D61283" t="s">
        <v>4401</v>
      </c>
      <c r="E61283" t="s">
        <v>202</v>
      </c>
      <c r="F61283" t="s">
        <v>2640</v>
      </c>
      <c r="K61283">
        <v>20800</v>
      </c>
    </row>
    <row r="61284" spans="2:11" hidden="1" x14ac:dyDescent="0.35">
      <c r="B61284" t="s">
        <v>9442</v>
      </c>
      <c r="C61284" t="s">
        <v>14</v>
      </c>
      <c r="D61284" t="s">
        <v>3913</v>
      </c>
      <c r="E61284" t="s">
        <v>43</v>
      </c>
      <c r="F61284" t="s">
        <v>17403</v>
      </c>
      <c r="J61284">
        <v>51076.65</v>
      </c>
      <c r="K61284">
        <v>44773</v>
      </c>
    </row>
    <row r="61285" spans="2:11" hidden="1" x14ac:dyDescent="0.35">
      <c r="B61285" t="s">
        <v>2689</v>
      </c>
      <c r="C61285" t="s">
        <v>139</v>
      </c>
      <c r="D61285" t="s">
        <v>18539</v>
      </c>
      <c r="E61285" t="s">
        <v>20033</v>
      </c>
      <c r="F61285" t="s">
        <v>16961</v>
      </c>
      <c r="J61285">
        <v>37900.79</v>
      </c>
      <c r="K61285">
        <v>45416</v>
      </c>
    </row>
    <row r="61286" spans="2:11" hidden="1" x14ac:dyDescent="0.35">
      <c r="B61286" t="s">
        <v>1165</v>
      </c>
      <c r="C61286" t="s">
        <v>14</v>
      </c>
      <c r="D61286" t="s">
        <v>3493</v>
      </c>
      <c r="E61286" t="s">
        <v>74</v>
      </c>
      <c r="F61286" t="s">
        <v>3967</v>
      </c>
      <c r="J61286">
        <v>10084.64</v>
      </c>
      <c r="K61286">
        <v>10941</v>
      </c>
    </row>
    <row r="61287" spans="2:11" hidden="1" x14ac:dyDescent="0.35">
      <c r="B61287" t="s">
        <v>2844</v>
      </c>
      <c r="D61287" t="s">
        <v>4166</v>
      </c>
      <c r="E61287" t="s">
        <v>135</v>
      </c>
      <c r="F61287" t="s">
        <v>4167</v>
      </c>
      <c r="J61287">
        <v>60134.54</v>
      </c>
      <c r="K61287">
        <v>43710</v>
      </c>
    </row>
    <row r="61288" spans="2:11" hidden="1" x14ac:dyDescent="0.35">
      <c r="B61288" t="s">
        <v>556</v>
      </c>
      <c r="C61288" t="s">
        <v>21</v>
      </c>
      <c r="D61288" t="s">
        <v>4110</v>
      </c>
      <c r="E61288" t="s">
        <v>23351</v>
      </c>
      <c r="F61288" t="s">
        <v>1117</v>
      </c>
      <c r="J61288">
        <v>66881.47</v>
      </c>
      <c r="K61288">
        <v>64365</v>
      </c>
    </row>
    <row r="61289" spans="2:11" hidden="1" x14ac:dyDescent="0.35">
      <c r="B61289" t="s">
        <v>1369</v>
      </c>
      <c r="C61289" t="s">
        <v>47</v>
      </c>
      <c r="D61289" t="s">
        <v>3422</v>
      </c>
      <c r="E61289" t="s">
        <v>2754</v>
      </c>
      <c r="F61289" t="s">
        <v>3426</v>
      </c>
      <c r="J61289">
        <v>43376.17</v>
      </c>
      <c r="K61289">
        <v>38195</v>
      </c>
    </row>
    <row r="61290" spans="2:11" hidden="1" x14ac:dyDescent="0.35">
      <c r="B61290" t="s">
        <v>17873</v>
      </c>
      <c r="C61290" t="s">
        <v>112</v>
      </c>
      <c r="D61290" t="s">
        <v>4401</v>
      </c>
      <c r="E61290" t="s">
        <v>16778</v>
      </c>
      <c r="F61290" t="s">
        <v>23392</v>
      </c>
      <c r="K61290">
        <v>11310</v>
      </c>
    </row>
    <row r="61291" spans="2:11" hidden="1" x14ac:dyDescent="0.35">
      <c r="B61291" t="s">
        <v>2442</v>
      </c>
      <c r="C61291" t="s">
        <v>8</v>
      </c>
      <c r="D61291" t="s">
        <v>3913</v>
      </c>
      <c r="E61291" t="s">
        <v>4369</v>
      </c>
      <c r="F61291" t="s">
        <v>4370</v>
      </c>
      <c r="J61291">
        <v>44987.23</v>
      </c>
      <c r="K61291">
        <v>42422</v>
      </c>
    </row>
    <row r="61292" spans="2:11" hidden="1" x14ac:dyDescent="0.35">
      <c r="B61292" t="s">
        <v>18540</v>
      </c>
      <c r="C61292" t="s">
        <v>107</v>
      </c>
      <c r="D61292" t="s">
        <v>3819</v>
      </c>
      <c r="E61292" t="s">
        <v>16778</v>
      </c>
      <c r="F61292" t="s">
        <v>16799</v>
      </c>
      <c r="J61292">
        <v>978.75</v>
      </c>
      <c r="K61292">
        <v>11310</v>
      </c>
    </row>
    <row r="61293" spans="2:11" hidden="1" x14ac:dyDescent="0.35">
      <c r="B61293" t="s">
        <v>301</v>
      </c>
      <c r="C61293" t="s">
        <v>107</v>
      </c>
      <c r="D61293" t="s">
        <v>3493</v>
      </c>
      <c r="E61293" t="s">
        <v>93</v>
      </c>
      <c r="F61293" t="s">
        <v>3968</v>
      </c>
      <c r="J61293">
        <v>80876.09</v>
      </c>
      <c r="K61293">
        <v>82300</v>
      </c>
    </row>
    <row r="61294" spans="2:11" hidden="1" x14ac:dyDescent="0.35">
      <c r="B61294" t="s">
        <v>3919</v>
      </c>
      <c r="D61294" t="s">
        <v>3920</v>
      </c>
      <c r="E61294" t="s">
        <v>373</v>
      </c>
      <c r="F61294" t="s">
        <v>3921</v>
      </c>
      <c r="J61294">
        <v>36657.53</v>
      </c>
      <c r="K61294">
        <v>36988</v>
      </c>
    </row>
    <row r="61295" spans="2:11" hidden="1" x14ac:dyDescent="0.35">
      <c r="B61295" t="s">
        <v>4111</v>
      </c>
      <c r="C61295" t="s">
        <v>42</v>
      </c>
      <c r="D61295" t="s">
        <v>4112</v>
      </c>
      <c r="E61295" t="s">
        <v>1604</v>
      </c>
      <c r="F61295" t="s">
        <v>2138</v>
      </c>
      <c r="J61295">
        <v>54198.34</v>
      </c>
      <c r="K61295">
        <v>45416</v>
      </c>
    </row>
    <row r="61296" spans="2:11" hidden="1" x14ac:dyDescent="0.35">
      <c r="B61296" t="s">
        <v>492</v>
      </c>
      <c r="C61296" t="s">
        <v>149</v>
      </c>
      <c r="D61296" t="s">
        <v>4113</v>
      </c>
      <c r="E61296" t="s">
        <v>4114</v>
      </c>
      <c r="F61296" t="s">
        <v>4115</v>
      </c>
      <c r="J61296">
        <v>63999.93</v>
      </c>
      <c r="K61296">
        <v>63900</v>
      </c>
    </row>
    <row r="61297" spans="2:11" hidden="1" x14ac:dyDescent="0.35">
      <c r="B61297" t="s">
        <v>24987</v>
      </c>
      <c r="D61297" t="s">
        <v>24988</v>
      </c>
      <c r="E61297" t="s">
        <v>1388</v>
      </c>
      <c r="F61297" t="s">
        <v>23392</v>
      </c>
      <c r="J61297">
        <v>1631.11</v>
      </c>
      <c r="K61297">
        <v>70720</v>
      </c>
    </row>
    <row r="61298" spans="2:11" hidden="1" x14ac:dyDescent="0.35">
      <c r="B61298" t="s">
        <v>487</v>
      </c>
      <c r="D61298" t="s">
        <v>4116</v>
      </c>
      <c r="E61298" t="s">
        <v>43</v>
      </c>
      <c r="F61298" t="s">
        <v>3467</v>
      </c>
      <c r="J61298">
        <v>69643.77</v>
      </c>
      <c r="K61298">
        <v>63570</v>
      </c>
    </row>
    <row r="61299" spans="2:11" hidden="1" x14ac:dyDescent="0.35">
      <c r="B61299" t="s">
        <v>4117</v>
      </c>
      <c r="D61299" t="s">
        <v>4116</v>
      </c>
      <c r="E61299" t="s">
        <v>43</v>
      </c>
      <c r="F61299" t="s">
        <v>4118</v>
      </c>
      <c r="J61299">
        <v>64610.25</v>
      </c>
      <c r="K61299">
        <v>61191</v>
      </c>
    </row>
    <row r="61300" spans="2:11" hidden="1" x14ac:dyDescent="0.35">
      <c r="B61300" t="s">
        <v>2964</v>
      </c>
      <c r="C61300" t="s">
        <v>107</v>
      </c>
      <c r="D61300" t="s">
        <v>22121</v>
      </c>
      <c r="E61300" t="s">
        <v>16778</v>
      </c>
      <c r="F61300" t="s">
        <v>19357</v>
      </c>
      <c r="J61300">
        <v>1051.25</v>
      </c>
      <c r="K61300">
        <v>11310</v>
      </c>
    </row>
    <row r="61301" spans="2:11" hidden="1" x14ac:dyDescent="0.35">
      <c r="B61301" t="s">
        <v>3041</v>
      </c>
      <c r="C61301" t="s">
        <v>42</v>
      </c>
      <c r="D61301" t="s">
        <v>22121</v>
      </c>
      <c r="E61301" t="s">
        <v>16778</v>
      </c>
      <c r="F61301" t="s">
        <v>19357</v>
      </c>
      <c r="J61301">
        <v>1051.25</v>
      </c>
      <c r="K61301">
        <v>11310</v>
      </c>
    </row>
    <row r="61302" spans="2:11" hidden="1" x14ac:dyDescent="0.35">
      <c r="B61302" t="s">
        <v>526</v>
      </c>
      <c r="C61302" t="s">
        <v>634</v>
      </c>
      <c r="D61302" t="s">
        <v>4122</v>
      </c>
      <c r="E61302" t="s">
        <v>1328</v>
      </c>
      <c r="F61302" t="s">
        <v>4124</v>
      </c>
      <c r="J61302">
        <v>134679.95000000001</v>
      </c>
      <c r="K61302">
        <v>132600</v>
      </c>
    </row>
    <row r="61303" spans="2:11" hidden="1" x14ac:dyDescent="0.35">
      <c r="B61303" t="s">
        <v>3041</v>
      </c>
      <c r="C61303" t="s">
        <v>60</v>
      </c>
      <c r="D61303" t="s">
        <v>4125</v>
      </c>
      <c r="E61303" t="s">
        <v>4126</v>
      </c>
      <c r="F61303" t="s">
        <v>4127</v>
      </c>
      <c r="J61303">
        <v>56518.84</v>
      </c>
      <c r="K61303">
        <v>55900</v>
      </c>
    </row>
    <row r="61304" spans="2:11" hidden="1" x14ac:dyDescent="0.35">
      <c r="B61304" t="s">
        <v>1281</v>
      </c>
      <c r="C61304" t="s">
        <v>124</v>
      </c>
      <c r="D61304" t="s">
        <v>24989</v>
      </c>
      <c r="E61304" t="s">
        <v>699</v>
      </c>
      <c r="F61304" t="s">
        <v>23483</v>
      </c>
      <c r="J61304">
        <v>16437.18</v>
      </c>
      <c r="K61304">
        <v>43999</v>
      </c>
    </row>
    <row r="61305" spans="2:11" hidden="1" x14ac:dyDescent="0.35">
      <c r="B61305" t="s">
        <v>705</v>
      </c>
      <c r="C61305" t="s">
        <v>47</v>
      </c>
      <c r="D61305" t="s">
        <v>4128</v>
      </c>
      <c r="E61305" t="s">
        <v>1695</v>
      </c>
      <c r="F61305" t="s">
        <v>4129</v>
      </c>
      <c r="J61305">
        <v>25871.07</v>
      </c>
      <c r="K61305">
        <v>34225</v>
      </c>
    </row>
    <row r="61306" spans="2:11" hidden="1" x14ac:dyDescent="0.35">
      <c r="B61306" t="s">
        <v>3610</v>
      </c>
      <c r="C61306" t="s">
        <v>112</v>
      </c>
      <c r="D61306" t="s">
        <v>4128</v>
      </c>
      <c r="E61306" t="s">
        <v>16778</v>
      </c>
      <c r="F61306" t="s">
        <v>19357</v>
      </c>
      <c r="J61306">
        <v>145</v>
      </c>
      <c r="K61306">
        <v>11310</v>
      </c>
    </row>
    <row r="61307" spans="2:11" hidden="1" x14ac:dyDescent="0.35">
      <c r="B61307" t="s">
        <v>763</v>
      </c>
      <c r="C61307" t="s">
        <v>47</v>
      </c>
      <c r="D61307" t="s">
        <v>4132</v>
      </c>
      <c r="E61307" t="s">
        <v>43</v>
      </c>
      <c r="F61307" t="s">
        <v>4133</v>
      </c>
      <c r="J61307">
        <v>62685.89</v>
      </c>
      <c r="K61307">
        <v>60004</v>
      </c>
    </row>
    <row r="61308" spans="2:11" hidden="1" x14ac:dyDescent="0.35">
      <c r="B61308" t="s">
        <v>37</v>
      </c>
      <c r="C61308" t="s">
        <v>124</v>
      </c>
      <c r="D61308" t="s">
        <v>18450</v>
      </c>
      <c r="E61308" t="s">
        <v>23351</v>
      </c>
      <c r="F61308" t="s">
        <v>16831</v>
      </c>
      <c r="J61308">
        <v>50819.29</v>
      </c>
      <c r="K61308">
        <v>47475</v>
      </c>
    </row>
    <row r="61309" spans="2:11" hidden="1" x14ac:dyDescent="0.35">
      <c r="B61309" t="s">
        <v>19093</v>
      </c>
      <c r="C61309" t="s">
        <v>112</v>
      </c>
      <c r="D61309" t="s">
        <v>18450</v>
      </c>
      <c r="E61309" t="s">
        <v>16778</v>
      </c>
      <c r="F61309" t="s">
        <v>16780</v>
      </c>
      <c r="K61309">
        <v>11310</v>
      </c>
    </row>
    <row r="61310" spans="2:11" hidden="1" x14ac:dyDescent="0.35">
      <c r="B61310" t="s">
        <v>15497</v>
      </c>
      <c r="C61310" t="s">
        <v>107</v>
      </c>
      <c r="D61310" t="s">
        <v>1355</v>
      </c>
      <c r="E61310" t="s">
        <v>16778</v>
      </c>
      <c r="F61310" t="s">
        <v>23324</v>
      </c>
      <c r="K61310">
        <v>11310</v>
      </c>
    </row>
    <row r="61311" spans="2:11" hidden="1" x14ac:dyDescent="0.35">
      <c r="B61311" t="s">
        <v>4134</v>
      </c>
      <c r="C61311" t="s">
        <v>38</v>
      </c>
      <c r="D61311" t="s">
        <v>1355</v>
      </c>
      <c r="E61311" t="s">
        <v>16992</v>
      </c>
      <c r="F61311" t="s">
        <v>4135</v>
      </c>
      <c r="J61311">
        <v>52502.47</v>
      </c>
      <c r="K61311">
        <v>37212</v>
      </c>
    </row>
    <row r="61312" spans="2:11" hidden="1" x14ac:dyDescent="0.35">
      <c r="B61312" t="s">
        <v>1430</v>
      </c>
      <c r="C61312" t="s">
        <v>21</v>
      </c>
      <c r="D61312" t="s">
        <v>4136</v>
      </c>
      <c r="E61312" t="s">
        <v>23668</v>
      </c>
      <c r="F61312" t="s">
        <v>3230</v>
      </c>
      <c r="J61312">
        <v>72304.06</v>
      </c>
      <c r="K61312">
        <v>78243</v>
      </c>
    </row>
    <row r="61313" spans="2:11" hidden="1" x14ac:dyDescent="0.35">
      <c r="B61313" t="s">
        <v>1025</v>
      </c>
      <c r="C61313" t="s">
        <v>42</v>
      </c>
      <c r="D61313" t="s">
        <v>18452</v>
      </c>
      <c r="E61313" t="s">
        <v>16778</v>
      </c>
      <c r="F61313" t="s">
        <v>16780</v>
      </c>
      <c r="K61313">
        <v>11310</v>
      </c>
    </row>
    <row r="61314" spans="2:11" hidden="1" x14ac:dyDescent="0.35">
      <c r="B61314" t="s">
        <v>18453</v>
      </c>
      <c r="C61314" t="s">
        <v>42</v>
      </c>
      <c r="D61314" t="s">
        <v>18452</v>
      </c>
      <c r="E61314" t="s">
        <v>16778</v>
      </c>
      <c r="F61314" t="s">
        <v>16780</v>
      </c>
      <c r="J61314">
        <v>1051.25</v>
      </c>
      <c r="K61314">
        <v>11310</v>
      </c>
    </row>
    <row r="61315" spans="2:11" hidden="1" x14ac:dyDescent="0.35">
      <c r="B61315" t="s">
        <v>1659</v>
      </c>
      <c r="D61315" t="s">
        <v>4137</v>
      </c>
      <c r="E61315" t="s">
        <v>43</v>
      </c>
      <c r="F61315" t="s">
        <v>4138</v>
      </c>
      <c r="J61315">
        <v>69698.880000000005</v>
      </c>
      <c r="K61315">
        <v>64757</v>
      </c>
    </row>
    <row r="61316" spans="2:11" hidden="1" x14ac:dyDescent="0.35">
      <c r="B61316" t="s">
        <v>4139</v>
      </c>
      <c r="C61316" t="s">
        <v>42</v>
      </c>
      <c r="D61316" t="s">
        <v>4140</v>
      </c>
      <c r="E61316" t="s">
        <v>489</v>
      </c>
      <c r="F61316" t="s">
        <v>4141</v>
      </c>
      <c r="J61316">
        <v>74670.62</v>
      </c>
      <c r="K61316">
        <v>65076</v>
      </c>
    </row>
    <row r="61317" spans="2:11" hidden="1" x14ac:dyDescent="0.35">
      <c r="B61317" t="s">
        <v>22122</v>
      </c>
      <c r="D61317" t="s">
        <v>4140</v>
      </c>
      <c r="E61317" t="s">
        <v>16778</v>
      </c>
      <c r="F61317" t="s">
        <v>19357</v>
      </c>
      <c r="J61317">
        <v>1051.25</v>
      </c>
      <c r="K61317">
        <v>11310</v>
      </c>
    </row>
    <row r="61318" spans="2:11" hidden="1" x14ac:dyDescent="0.35">
      <c r="B61318" t="s">
        <v>18161</v>
      </c>
      <c r="C61318" t="s">
        <v>21</v>
      </c>
      <c r="D61318" t="s">
        <v>4140</v>
      </c>
      <c r="E61318" t="s">
        <v>43</v>
      </c>
      <c r="F61318" t="s">
        <v>20726</v>
      </c>
      <c r="J61318">
        <v>53813.84</v>
      </c>
      <c r="K61318">
        <v>44773</v>
      </c>
    </row>
    <row r="61319" spans="2:11" hidden="1" x14ac:dyDescent="0.35">
      <c r="B61319" t="s">
        <v>3059</v>
      </c>
      <c r="D61319" t="s">
        <v>24990</v>
      </c>
      <c r="E61319" t="s">
        <v>16778</v>
      </c>
      <c r="F61319" t="s">
        <v>23324</v>
      </c>
      <c r="K61319">
        <v>11310</v>
      </c>
    </row>
    <row r="61320" spans="2:11" hidden="1" x14ac:dyDescent="0.35">
      <c r="B61320" t="s">
        <v>4143</v>
      </c>
      <c r="C61320" t="s">
        <v>21</v>
      </c>
      <c r="D61320" t="s">
        <v>4144</v>
      </c>
      <c r="E61320" t="s">
        <v>1244</v>
      </c>
      <c r="F61320" t="s">
        <v>4145</v>
      </c>
      <c r="J61320">
        <v>45158.71</v>
      </c>
      <c r="K61320">
        <v>46583</v>
      </c>
    </row>
    <row r="61321" spans="2:11" hidden="1" x14ac:dyDescent="0.35">
      <c r="B61321" t="s">
        <v>763</v>
      </c>
      <c r="C61321" t="s">
        <v>197</v>
      </c>
      <c r="D61321" t="s">
        <v>4146</v>
      </c>
      <c r="E61321" t="s">
        <v>23327</v>
      </c>
      <c r="F61321" t="s">
        <v>718</v>
      </c>
      <c r="J61321">
        <v>78831.03</v>
      </c>
      <c r="K61321">
        <v>72011</v>
      </c>
    </row>
    <row r="61322" spans="2:11" hidden="1" x14ac:dyDescent="0.35">
      <c r="B61322" t="s">
        <v>1772</v>
      </c>
      <c r="C61322" t="s">
        <v>124</v>
      </c>
      <c r="D61322" t="s">
        <v>4147</v>
      </c>
      <c r="E61322" t="s">
        <v>1145</v>
      </c>
      <c r="F61322" t="s">
        <v>3682</v>
      </c>
      <c r="J61322">
        <v>38069.43</v>
      </c>
      <c r="K61322">
        <v>35560</v>
      </c>
    </row>
    <row r="61323" spans="2:11" hidden="1" x14ac:dyDescent="0.35">
      <c r="B61323" t="s">
        <v>4150</v>
      </c>
      <c r="D61323" t="s">
        <v>4151</v>
      </c>
      <c r="E61323" t="s">
        <v>3761</v>
      </c>
      <c r="F61323" t="s">
        <v>1254</v>
      </c>
      <c r="J61323">
        <v>61769.8</v>
      </c>
      <c r="K61323">
        <v>58474</v>
      </c>
    </row>
    <row r="61324" spans="2:11" hidden="1" x14ac:dyDescent="0.35">
      <c r="B61324" t="s">
        <v>2954</v>
      </c>
      <c r="C61324" t="s">
        <v>42</v>
      </c>
      <c r="D61324" t="s">
        <v>4152</v>
      </c>
      <c r="E61324" t="s">
        <v>24991</v>
      </c>
      <c r="F61324" t="s">
        <v>463</v>
      </c>
      <c r="J61324">
        <v>85893.36</v>
      </c>
      <c r="K61324">
        <v>86829</v>
      </c>
    </row>
    <row r="61325" spans="2:11" hidden="1" x14ac:dyDescent="0.35">
      <c r="B61325" t="s">
        <v>2817</v>
      </c>
      <c r="C61325" t="s">
        <v>383</v>
      </c>
      <c r="D61325" t="s">
        <v>4153</v>
      </c>
      <c r="E61325" t="s">
        <v>1145</v>
      </c>
      <c r="F61325" t="s">
        <v>3157</v>
      </c>
      <c r="J61325">
        <v>37966.75</v>
      </c>
      <c r="K61325">
        <v>35560</v>
      </c>
    </row>
    <row r="61326" spans="2:11" hidden="1" x14ac:dyDescent="0.35">
      <c r="B61326" t="s">
        <v>4154</v>
      </c>
      <c r="D61326" t="s">
        <v>4153</v>
      </c>
      <c r="E61326" t="s">
        <v>43</v>
      </c>
      <c r="F61326" t="s">
        <v>4155</v>
      </c>
      <c r="J61326">
        <v>66732.5</v>
      </c>
      <c r="K61326">
        <v>60598</v>
      </c>
    </row>
    <row r="61327" spans="2:11" hidden="1" x14ac:dyDescent="0.35">
      <c r="B61327" t="s">
        <v>536</v>
      </c>
      <c r="C61327" t="s">
        <v>21</v>
      </c>
      <c r="D61327" t="s">
        <v>4153</v>
      </c>
      <c r="E61327" t="s">
        <v>43</v>
      </c>
      <c r="F61327" t="s">
        <v>785</v>
      </c>
      <c r="J61327">
        <v>61964.84</v>
      </c>
      <c r="K61327">
        <v>52976</v>
      </c>
    </row>
    <row r="61328" spans="2:11" hidden="1" x14ac:dyDescent="0.35">
      <c r="B61328" t="s">
        <v>4156</v>
      </c>
      <c r="D61328" t="s">
        <v>4157</v>
      </c>
      <c r="E61328" t="s">
        <v>564</v>
      </c>
      <c r="F61328" t="s">
        <v>267</v>
      </c>
      <c r="J61328">
        <v>40059.620000000003</v>
      </c>
      <c r="K61328">
        <v>31366</v>
      </c>
    </row>
    <row r="61329" spans="2:11" hidden="1" x14ac:dyDescent="0.35">
      <c r="B61329" t="s">
        <v>522</v>
      </c>
      <c r="C61329" t="s">
        <v>107</v>
      </c>
      <c r="D61329" t="s">
        <v>18455</v>
      </c>
      <c r="E61329" t="s">
        <v>17651</v>
      </c>
      <c r="F61329" t="s">
        <v>16984</v>
      </c>
      <c r="J61329">
        <v>38433.86</v>
      </c>
      <c r="K61329">
        <v>32607</v>
      </c>
    </row>
    <row r="61330" spans="2:11" hidden="1" x14ac:dyDescent="0.35">
      <c r="B61330" t="s">
        <v>24992</v>
      </c>
      <c r="C61330" t="s">
        <v>42</v>
      </c>
      <c r="D61330" t="s">
        <v>18455</v>
      </c>
      <c r="E61330" t="s">
        <v>16778</v>
      </c>
      <c r="F61330" t="s">
        <v>23326</v>
      </c>
      <c r="K61330">
        <v>11310</v>
      </c>
    </row>
    <row r="61331" spans="2:11" hidden="1" x14ac:dyDescent="0.35">
      <c r="B61331" t="s">
        <v>2919</v>
      </c>
      <c r="D61331" t="s">
        <v>4158</v>
      </c>
      <c r="E61331" t="s">
        <v>3737</v>
      </c>
      <c r="F61331" t="s">
        <v>4159</v>
      </c>
      <c r="J61331">
        <v>56843.81</v>
      </c>
      <c r="K61331">
        <v>54433</v>
      </c>
    </row>
    <row r="61332" spans="2:11" hidden="1" x14ac:dyDescent="0.35">
      <c r="B61332" t="s">
        <v>5119</v>
      </c>
      <c r="C61332" t="s">
        <v>8</v>
      </c>
      <c r="D61332" t="s">
        <v>4158</v>
      </c>
      <c r="E61332" t="s">
        <v>16778</v>
      </c>
      <c r="F61332" t="s">
        <v>23326</v>
      </c>
      <c r="K61332">
        <v>11310</v>
      </c>
    </row>
    <row r="61333" spans="2:11" hidden="1" x14ac:dyDescent="0.35">
      <c r="B61333" t="s">
        <v>51</v>
      </c>
      <c r="D61333" t="s">
        <v>4158</v>
      </c>
      <c r="E61333" t="s">
        <v>557</v>
      </c>
      <c r="F61333" t="s">
        <v>2164</v>
      </c>
      <c r="J61333">
        <v>36900.620000000003</v>
      </c>
      <c r="K61333">
        <v>38956</v>
      </c>
    </row>
    <row r="61334" spans="2:11" hidden="1" x14ac:dyDescent="0.35">
      <c r="B61334" t="s">
        <v>1355</v>
      </c>
      <c r="D61334" t="s">
        <v>4158</v>
      </c>
      <c r="E61334" t="s">
        <v>67</v>
      </c>
      <c r="F61334" t="s">
        <v>2469</v>
      </c>
      <c r="J61334">
        <v>34031.51</v>
      </c>
      <c r="K61334">
        <v>31200</v>
      </c>
    </row>
    <row r="61335" spans="2:11" hidden="1" x14ac:dyDescent="0.35">
      <c r="B61335" t="s">
        <v>759</v>
      </c>
      <c r="C61335" t="s">
        <v>197</v>
      </c>
      <c r="D61335" t="s">
        <v>18456</v>
      </c>
      <c r="E61335" t="s">
        <v>43</v>
      </c>
      <c r="F61335" t="s">
        <v>4850</v>
      </c>
      <c r="J61335">
        <v>81569.17</v>
      </c>
      <c r="K61335">
        <v>62380</v>
      </c>
    </row>
    <row r="61336" spans="2:11" hidden="1" x14ac:dyDescent="0.35">
      <c r="B61336" t="s">
        <v>1333</v>
      </c>
      <c r="C61336" t="s">
        <v>134</v>
      </c>
      <c r="D61336" t="s">
        <v>22219</v>
      </c>
      <c r="E61336" t="s">
        <v>16778</v>
      </c>
      <c r="F61336" t="s">
        <v>19370</v>
      </c>
      <c r="J61336">
        <v>1051.25</v>
      </c>
      <c r="K61336">
        <v>11310</v>
      </c>
    </row>
    <row r="61337" spans="2:11" hidden="1" x14ac:dyDescent="0.35">
      <c r="B61337" t="s">
        <v>22220</v>
      </c>
      <c r="D61337" t="s">
        <v>22221</v>
      </c>
      <c r="E61337" t="s">
        <v>1535</v>
      </c>
      <c r="F61337" t="s">
        <v>19501</v>
      </c>
      <c r="J61337">
        <v>14267.17</v>
      </c>
      <c r="K61337">
        <v>32137</v>
      </c>
    </row>
    <row r="61338" spans="2:11" hidden="1" x14ac:dyDescent="0.35">
      <c r="B61338" t="s">
        <v>1561</v>
      </c>
      <c r="C61338" t="s">
        <v>21</v>
      </c>
      <c r="D61338" t="s">
        <v>3819</v>
      </c>
      <c r="E61338" t="s">
        <v>16778</v>
      </c>
      <c r="F61338" t="s">
        <v>19357</v>
      </c>
      <c r="J61338">
        <v>906.25</v>
      </c>
      <c r="K61338">
        <v>11310</v>
      </c>
    </row>
    <row r="61339" spans="2:11" hidden="1" x14ac:dyDescent="0.35">
      <c r="B61339" t="s">
        <v>24993</v>
      </c>
      <c r="C61339" t="s">
        <v>21</v>
      </c>
      <c r="D61339" t="s">
        <v>3933</v>
      </c>
      <c r="E61339" t="s">
        <v>213</v>
      </c>
      <c r="F61339" t="s">
        <v>23461</v>
      </c>
      <c r="J61339">
        <v>1129.26</v>
      </c>
      <c r="K61339">
        <v>22880</v>
      </c>
    </row>
    <row r="61340" spans="2:11" hidden="1" x14ac:dyDescent="0.35">
      <c r="B61340" t="s">
        <v>23449</v>
      </c>
      <c r="C61340" t="s">
        <v>197</v>
      </c>
      <c r="D61340" t="s">
        <v>3493</v>
      </c>
      <c r="E61340" t="s">
        <v>16778</v>
      </c>
      <c r="F61340" t="s">
        <v>23324</v>
      </c>
      <c r="K61340">
        <v>11310</v>
      </c>
    </row>
    <row r="61341" spans="2:11" hidden="1" x14ac:dyDescent="0.35">
      <c r="B61341" t="s">
        <v>1264</v>
      </c>
      <c r="D61341" t="s">
        <v>3913</v>
      </c>
      <c r="E61341" t="s">
        <v>146</v>
      </c>
      <c r="F61341" t="s">
        <v>4391</v>
      </c>
      <c r="J61341">
        <v>46569.84</v>
      </c>
      <c r="K61341">
        <v>40971</v>
      </c>
    </row>
    <row r="61342" spans="2:11" hidden="1" x14ac:dyDescent="0.35">
      <c r="B61342" t="s">
        <v>24994</v>
      </c>
      <c r="C61342" t="s">
        <v>124</v>
      </c>
      <c r="D61342" t="s">
        <v>24995</v>
      </c>
      <c r="E61342" t="s">
        <v>17651</v>
      </c>
      <c r="F61342" t="s">
        <v>23600</v>
      </c>
      <c r="J61342">
        <v>10848.52</v>
      </c>
      <c r="K61342">
        <v>31694</v>
      </c>
    </row>
    <row r="61343" spans="2:11" hidden="1" x14ac:dyDescent="0.35">
      <c r="B61343" t="s">
        <v>4412</v>
      </c>
      <c r="D61343" t="s">
        <v>4413</v>
      </c>
      <c r="E61343" t="s">
        <v>10</v>
      </c>
      <c r="F61343" t="s">
        <v>553</v>
      </c>
      <c r="J61343">
        <v>21511.85</v>
      </c>
      <c r="K61343">
        <v>25644</v>
      </c>
    </row>
    <row r="61344" spans="2:11" hidden="1" x14ac:dyDescent="0.35">
      <c r="B61344" t="s">
        <v>697</v>
      </c>
      <c r="C61344" t="s">
        <v>134</v>
      </c>
      <c r="D61344" t="s">
        <v>3933</v>
      </c>
      <c r="E61344" t="s">
        <v>202</v>
      </c>
      <c r="F61344" t="s">
        <v>23382</v>
      </c>
      <c r="K61344">
        <v>20800</v>
      </c>
    </row>
    <row r="61345" spans="2:11" hidden="1" x14ac:dyDescent="0.35">
      <c r="B61345" t="s">
        <v>3242</v>
      </c>
      <c r="C61345" t="s">
        <v>112</v>
      </c>
      <c r="D61345" t="s">
        <v>4414</v>
      </c>
      <c r="E61345" t="s">
        <v>4415</v>
      </c>
      <c r="F61345" t="s">
        <v>4416</v>
      </c>
      <c r="J61345">
        <v>37481.83</v>
      </c>
      <c r="K61345">
        <v>37339</v>
      </c>
    </row>
    <row r="61346" spans="2:11" hidden="1" x14ac:dyDescent="0.35">
      <c r="B61346" t="s">
        <v>7217</v>
      </c>
      <c r="C61346" t="s">
        <v>297</v>
      </c>
      <c r="D61346" t="s">
        <v>3913</v>
      </c>
      <c r="E61346" t="s">
        <v>16778</v>
      </c>
      <c r="F61346" t="s">
        <v>23324</v>
      </c>
      <c r="K61346">
        <v>11310</v>
      </c>
    </row>
    <row r="61347" spans="2:11" hidden="1" x14ac:dyDescent="0.35">
      <c r="B61347" t="s">
        <v>1107</v>
      </c>
      <c r="C61347" t="s">
        <v>21</v>
      </c>
      <c r="D61347" t="s">
        <v>3493</v>
      </c>
      <c r="E61347" t="s">
        <v>17373</v>
      </c>
      <c r="F61347" t="s">
        <v>19815</v>
      </c>
      <c r="J61347">
        <v>3465.51</v>
      </c>
      <c r="K61347">
        <v>15080</v>
      </c>
    </row>
    <row r="61348" spans="2:11" hidden="1" x14ac:dyDescent="0.35">
      <c r="B61348" t="s">
        <v>797</v>
      </c>
      <c r="C61348" t="s">
        <v>3944</v>
      </c>
      <c r="D61348" t="s">
        <v>3933</v>
      </c>
      <c r="E61348" t="s">
        <v>23351</v>
      </c>
      <c r="F61348" t="s">
        <v>2711</v>
      </c>
      <c r="J61348">
        <v>63894.32</v>
      </c>
      <c r="K61348">
        <v>64365</v>
      </c>
    </row>
    <row r="61349" spans="2:11" hidden="1" x14ac:dyDescent="0.35">
      <c r="B61349" t="s">
        <v>2888</v>
      </c>
      <c r="C61349" t="s">
        <v>8</v>
      </c>
      <c r="D61349" t="s">
        <v>22243</v>
      </c>
      <c r="E61349" t="s">
        <v>43</v>
      </c>
      <c r="F61349" t="s">
        <v>22244</v>
      </c>
      <c r="J61349">
        <v>46575.22</v>
      </c>
      <c r="K61349">
        <v>44104</v>
      </c>
    </row>
    <row r="61350" spans="2:11" hidden="1" x14ac:dyDescent="0.35">
      <c r="B61350" t="s">
        <v>4394</v>
      </c>
      <c r="D61350" t="s">
        <v>3913</v>
      </c>
      <c r="E61350" t="s">
        <v>77</v>
      </c>
      <c r="F61350" t="s">
        <v>4395</v>
      </c>
      <c r="J61350">
        <v>37939.07</v>
      </c>
      <c r="K61350">
        <v>38195</v>
      </c>
    </row>
    <row r="61351" spans="2:11" hidden="1" x14ac:dyDescent="0.35">
      <c r="B61351" t="s">
        <v>3969</v>
      </c>
      <c r="C61351" t="s">
        <v>21</v>
      </c>
      <c r="D61351" t="s">
        <v>3493</v>
      </c>
      <c r="E61351" t="s">
        <v>3970</v>
      </c>
      <c r="F61351" t="s">
        <v>3971</v>
      </c>
      <c r="J61351">
        <v>29998.63</v>
      </c>
      <c r="K61351">
        <v>30419</v>
      </c>
    </row>
    <row r="61352" spans="2:11" hidden="1" x14ac:dyDescent="0.35">
      <c r="B61352" t="s">
        <v>961</v>
      </c>
      <c r="D61352" t="s">
        <v>3933</v>
      </c>
      <c r="E61352" t="s">
        <v>443</v>
      </c>
      <c r="F61352" t="s">
        <v>3954</v>
      </c>
      <c r="J61352">
        <v>84000.5</v>
      </c>
      <c r="K61352">
        <v>104000</v>
      </c>
    </row>
    <row r="61353" spans="2:11" hidden="1" x14ac:dyDescent="0.35">
      <c r="B61353" t="s">
        <v>18563</v>
      </c>
      <c r="C61353" t="s">
        <v>197</v>
      </c>
      <c r="D61353" t="s">
        <v>11881</v>
      </c>
      <c r="E61353" t="s">
        <v>16778</v>
      </c>
      <c r="F61353" t="s">
        <v>1029</v>
      </c>
      <c r="J61353">
        <v>1040.3800000000001</v>
      </c>
      <c r="K61353">
        <v>11310</v>
      </c>
    </row>
    <row r="61354" spans="2:11" hidden="1" x14ac:dyDescent="0.35">
      <c r="B61354" t="s">
        <v>3303</v>
      </c>
      <c r="D61354" t="s">
        <v>3913</v>
      </c>
      <c r="E61354" t="s">
        <v>43</v>
      </c>
      <c r="F61354" t="s">
        <v>4396</v>
      </c>
      <c r="J61354">
        <v>80728.67</v>
      </c>
      <c r="K61354">
        <v>64163</v>
      </c>
    </row>
    <row r="61355" spans="2:11" hidden="1" x14ac:dyDescent="0.35">
      <c r="B61355" t="s">
        <v>2328</v>
      </c>
      <c r="C61355" t="s">
        <v>149</v>
      </c>
      <c r="D61355" t="s">
        <v>3493</v>
      </c>
      <c r="E61355" t="s">
        <v>172</v>
      </c>
      <c r="F61355" t="s">
        <v>18545</v>
      </c>
      <c r="J61355">
        <v>13979.55</v>
      </c>
      <c r="K61355">
        <v>42213</v>
      </c>
    </row>
    <row r="61356" spans="2:11" hidden="1" x14ac:dyDescent="0.35">
      <c r="B61356" t="s">
        <v>4056</v>
      </c>
      <c r="C61356" t="s">
        <v>375</v>
      </c>
      <c r="D61356" t="s">
        <v>4057</v>
      </c>
      <c r="E61356" t="s">
        <v>43</v>
      </c>
      <c r="F61356" t="s">
        <v>4058</v>
      </c>
      <c r="J61356">
        <v>74897.17</v>
      </c>
      <c r="K61356">
        <v>61191</v>
      </c>
    </row>
    <row r="61357" spans="2:11" hidden="1" x14ac:dyDescent="0.35">
      <c r="B61357" t="s">
        <v>24996</v>
      </c>
      <c r="C61357" t="s">
        <v>21</v>
      </c>
      <c r="D61357" t="s">
        <v>4418</v>
      </c>
      <c r="E61357" t="s">
        <v>16778</v>
      </c>
      <c r="F61357" t="s">
        <v>23392</v>
      </c>
      <c r="K61357">
        <v>11310</v>
      </c>
    </row>
    <row r="61358" spans="2:11" hidden="1" x14ac:dyDescent="0.35">
      <c r="B61358" t="s">
        <v>301</v>
      </c>
      <c r="C61358" t="s">
        <v>14</v>
      </c>
      <c r="D61358" t="s">
        <v>3913</v>
      </c>
      <c r="E61358" t="s">
        <v>23463</v>
      </c>
      <c r="F61358" t="s">
        <v>463</v>
      </c>
      <c r="J61358">
        <v>84050.1</v>
      </c>
      <c r="K61358">
        <v>82592</v>
      </c>
    </row>
    <row r="61359" spans="2:11" hidden="1" x14ac:dyDescent="0.35">
      <c r="B61359" t="s">
        <v>3973</v>
      </c>
      <c r="C61359" t="s">
        <v>197</v>
      </c>
      <c r="D61359" t="s">
        <v>3493</v>
      </c>
      <c r="E61359" t="s">
        <v>81</v>
      </c>
      <c r="F61359" t="s">
        <v>3974</v>
      </c>
      <c r="J61359">
        <v>1944</v>
      </c>
      <c r="K61359">
        <v>16640</v>
      </c>
    </row>
    <row r="61360" spans="2:11" hidden="1" x14ac:dyDescent="0.35">
      <c r="B61360" t="s">
        <v>4068</v>
      </c>
      <c r="D61360" t="s">
        <v>4069</v>
      </c>
      <c r="E61360" t="s">
        <v>43</v>
      </c>
      <c r="F61360" t="s">
        <v>4070</v>
      </c>
      <c r="J61360">
        <v>66623.210000000006</v>
      </c>
      <c r="K61360">
        <v>60004</v>
      </c>
    </row>
    <row r="61361" spans="2:11" hidden="1" x14ac:dyDescent="0.35">
      <c r="B61361" t="s">
        <v>697</v>
      </c>
      <c r="C61361" t="s">
        <v>8</v>
      </c>
      <c r="D61361" t="s">
        <v>4418</v>
      </c>
      <c r="E61361" t="s">
        <v>16778</v>
      </c>
      <c r="F61361" t="s">
        <v>23376</v>
      </c>
      <c r="K61361">
        <v>11310</v>
      </c>
    </row>
    <row r="61362" spans="2:11" hidden="1" x14ac:dyDescent="0.35">
      <c r="B61362" t="s">
        <v>556</v>
      </c>
      <c r="C61362" t="s">
        <v>21</v>
      </c>
      <c r="D61362" t="s">
        <v>3913</v>
      </c>
      <c r="E61362" t="s">
        <v>2488</v>
      </c>
      <c r="F61362" t="s">
        <v>463</v>
      </c>
      <c r="J61362">
        <v>92007.79</v>
      </c>
      <c r="K61362">
        <v>71430</v>
      </c>
    </row>
    <row r="61363" spans="2:11" hidden="1" x14ac:dyDescent="0.35">
      <c r="B61363" t="s">
        <v>18551</v>
      </c>
      <c r="C61363" t="s">
        <v>60</v>
      </c>
      <c r="D61363" t="s">
        <v>3493</v>
      </c>
      <c r="E61363" t="s">
        <v>16778</v>
      </c>
      <c r="F61363" t="s">
        <v>1029</v>
      </c>
      <c r="J61363">
        <v>1051.25</v>
      </c>
      <c r="K61363">
        <v>11310</v>
      </c>
    </row>
    <row r="61364" spans="2:11" hidden="1" x14ac:dyDescent="0.35">
      <c r="B61364" t="s">
        <v>301</v>
      </c>
      <c r="C61364" t="s">
        <v>375</v>
      </c>
      <c r="D61364" t="s">
        <v>4076</v>
      </c>
      <c r="E61364" t="s">
        <v>2638</v>
      </c>
      <c r="F61364" t="s">
        <v>4077</v>
      </c>
      <c r="J61364">
        <v>51361.31</v>
      </c>
      <c r="K61364">
        <v>51517</v>
      </c>
    </row>
    <row r="61365" spans="2:11" hidden="1" x14ac:dyDescent="0.35">
      <c r="B61365" t="s">
        <v>1858</v>
      </c>
      <c r="D61365" t="s">
        <v>4418</v>
      </c>
      <c r="E61365" t="s">
        <v>2605</v>
      </c>
      <c r="F61365" t="s">
        <v>4421</v>
      </c>
      <c r="J61365">
        <v>43904.94</v>
      </c>
      <c r="K61365">
        <v>40197</v>
      </c>
    </row>
    <row r="61366" spans="2:11" hidden="1" x14ac:dyDescent="0.35">
      <c r="B61366" t="s">
        <v>23918</v>
      </c>
      <c r="C61366" t="s">
        <v>112</v>
      </c>
      <c r="D61366" t="s">
        <v>3913</v>
      </c>
      <c r="E61366" t="s">
        <v>16778</v>
      </c>
      <c r="F61366" t="s">
        <v>23324</v>
      </c>
      <c r="K61366">
        <v>11310</v>
      </c>
    </row>
    <row r="61367" spans="2:11" hidden="1" x14ac:dyDescent="0.35">
      <c r="B61367" t="s">
        <v>3821</v>
      </c>
      <c r="C61367" t="s">
        <v>21</v>
      </c>
      <c r="D61367" t="s">
        <v>3819</v>
      </c>
      <c r="E61367" t="s">
        <v>43</v>
      </c>
      <c r="F61367" t="s">
        <v>3822</v>
      </c>
      <c r="J61367">
        <v>64847.59</v>
      </c>
      <c r="K61367">
        <v>61191</v>
      </c>
    </row>
    <row r="61368" spans="2:11" hidden="1" x14ac:dyDescent="0.35">
      <c r="B61368" t="s">
        <v>24997</v>
      </c>
      <c r="C61368" t="s">
        <v>42</v>
      </c>
      <c r="D61368" t="s">
        <v>3493</v>
      </c>
      <c r="E61368" t="s">
        <v>16778</v>
      </c>
      <c r="F61368" t="s">
        <v>23392</v>
      </c>
      <c r="K61368">
        <v>11310</v>
      </c>
    </row>
    <row r="61369" spans="2:11" hidden="1" x14ac:dyDescent="0.35">
      <c r="B61369" t="s">
        <v>536</v>
      </c>
      <c r="C61369" t="s">
        <v>197</v>
      </c>
      <c r="D61369" t="s">
        <v>3429</v>
      </c>
      <c r="E61369" t="s">
        <v>43</v>
      </c>
      <c r="F61369" t="s">
        <v>3430</v>
      </c>
      <c r="J61369">
        <v>76964.58</v>
      </c>
      <c r="K61369">
        <v>68915</v>
      </c>
    </row>
    <row r="61370" spans="2:11" hidden="1" x14ac:dyDescent="0.35">
      <c r="B61370" t="s">
        <v>1597</v>
      </c>
      <c r="C61370" t="s">
        <v>21</v>
      </c>
      <c r="D61370" t="s">
        <v>4085</v>
      </c>
      <c r="E61370" t="s">
        <v>7386</v>
      </c>
      <c r="F61370" t="s">
        <v>4086</v>
      </c>
      <c r="J61370">
        <v>56980.49</v>
      </c>
      <c r="K61370">
        <v>40058</v>
      </c>
    </row>
    <row r="61371" spans="2:11" hidden="1" x14ac:dyDescent="0.35">
      <c r="B61371" t="s">
        <v>24998</v>
      </c>
      <c r="C61371" t="s">
        <v>197</v>
      </c>
      <c r="D61371" t="s">
        <v>3493</v>
      </c>
      <c r="E61371" t="s">
        <v>16778</v>
      </c>
      <c r="F61371" t="s">
        <v>16780</v>
      </c>
      <c r="K61371">
        <v>11310</v>
      </c>
    </row>
    <row r="61372" spans="2:11" hidden="1" x14ac:dyDescent="0.35">
      <c r="B61372" t="s">
        <v>331</v>
      </c>
      <c r="C61372" t="s">
        <v>21</v>
      </c>
      <c r="D61372" t="s">
        <v>3913</v>
      </c>
      <c r="E61372" t="s">
        <v>202</v>
      </c>
      <c r="F61372" t="s">
        <v>4397</v>
      </c>
      <c r="J61372">
        <v>2284</v>
      </c>
      <c r="K61372">
        <v>16640</v>
      </c>
    </row>
    <row r="61373" spans="2:11" hidden="1" x14ac:dyDescent="0.35">
      <c r="B61373" t="s">
        <v>1996</v>
      </c>
      <c r="C61373" t="s">
        <v>42</v>
      </c>
      <c r="D61373" t="s">
        <v>3429</v>
      </c>
      <c r="E61373" t="s">
        <v>489</v>
      </c>
      <c r="F61373" t="s">
        <v>3431</v>
      </c>
      <c r="J61373">
        <v>67228.08</v>
      </c>
      <c r="K61373">
        <v>65076</v>
      </c>
    </row>
    <row r="61374" spans="2:11" hidden="1" x14ac:dyDescent="0.35">
      <c r="B61374" t="s">
        <v>80</v>
      </c>
      <c r="C61374" t="s">
        <v>112</v>
      </c>
      <c r="D61374" t="s">
        <v>4091</v>
      </c>
      <c r="E61374" t="s">
        <v>280</v>
      </c>
      <c r="F61374" t="s">
        <v>4092</v>
      </c>
      <c r="J61374">
        <v>86864.22</v>
      </c>
      <c r="K61374">
        <v>82704</v>
      </c>
    </row>
    <row r="61375" spans="2:11" hidden="1" x14ac:dyDescent="0.35">
      <c r="B61375" t="s">
        <v>2716</v>
      </c>
      <c r="C61375" t="s">
        <v>14</v>
      </c>
      <c r="D61375" t="s">
        <v>3823</v>
      </c>
      <c r="E61375" t="s">
        <v>202</v>
      </c>
      <c r="F61375" t="s">
        <v>3247</v>
      </c>
      <c r="J61375">
        <v>8843.7000000000007</v>
      </c>
      <c r="K61375">
        <v>31200</v>
      </c>
    </row>
    <row r="61376" spans="2:11" hidden="1" x14ac:dyDescent="0.35">
      <c r="B61376" t="s">
        <v>3975</v>
      </c>
      <c r="C61376" t="s">
        <v>42</v>
      </c>
      <c r="D61376" t="s">
        <v>3493</v>
      </c>
      <c r="E61376" t="s">
        <v>2697</v>
      </c>
      <c r="F61376" t="s">
        <v>1855</v>
      </c>
      <c r="J61376">
        <v>78590.92</v>
      </c>
      <c r="K61376">
        <v>76828</v>
      </c>
    </row>
    <row r="61377" spans="2:11" hidden="1" x14ac:dyDescent="0.35">
      <c r="B61377" t="s">
        <v>4398</v>
      </c>
      <c r="C61377" t="s">
        <v>60</v>
      </c>
      <c r="D61377" t="s">
        <v>3913</v>
      </c>
      <c r="E61377" t="s">
        <v>23460</v>
      </c>
      <c r="F61377" t="s">
        <v>208</v>
      </c>
      <c r="J61377">
        <v>68970.84</v>
      </c>
      <c r="K61377">
        <v>68526</v>
      </c>
    </row>
    <row r="61378" spans="2:11" hidden="1" x14ac:dyDescent="0.35">
      <c r="B61378" t="s">
        <v>24999</v>
      </c>
      <c r="C61378" t="s">
        <v>124</v>
      </c>
      <c r="D61378" t="s">
        <v>4418</v>
      </c>
      <c r="E61378" t="s">
        <v>16778</v>
      </c>
      <c r="F61378" t="s">
        <v>23326</v>
      </c>
      <c r="K61378">
        <v>11310</v>
      </c>
    </row>
    <row r="61379" spans="2:11" hidden="1" x14ac:dyDescent="0.35">
      <c r="B61379" t="s">
        <v>667</v>
      </c>
      <c r="C61379" t="s">
        <v>21</v>
      </c>
      <c r="D61379" t="s">
        <v>3435</v>
      </c>
      <c r="E61379" t="s">
        <v>43</v>
      </c>
      <c r="F61379" t="s">
        <v>3438</v>
      </c>
      <c r="J61379">
        <v>83008.17</v>
      </c>
      <c r="K61379">
        <v>65945</v>
      </c>
    </row>
    <row r="61380" spans="2:11" hidden="1" x14ac:dyDescent="0.35">
      <c r="B61380" t="s">
        <v>80</v>
      </c>
      <c r="C61380" t="s">
        <v>42</v>
      </c>
      <c r="D61380" t="s">
        <v>4171</v>
      </c>
      <c r="E61380" t="s">
        <v>23460</v>
      </c>
      <c r="F61380" t="s">
        <v>304</v>
      </c>
      <c r="J61380">
        <v>79770.81</v>
      </c>
      <c r="K61380">
        <v>74100</v>
      </c>
    </row>
    <row r="61381" spans="2:11" hidden="1" x14ac:dyDescent="0.35">
      <c r="B61381" t="s">
        <v>3824</v>
      </c>
      <c r="C61381" t="s">
        <v>139</v>
      </c>
      <c r="D61381" t="s">
        <v>3825</v>
      </c>
      <c r="E61381" t="s">
        <v>43</v>
      </c>
      <c r="F61381" t="s">
        <v>3826</v>
      </c>
      <c r="J61381">
        <v>3515.17</v>
      </c>
      <c r="K61381">
        <v>62380</v>
      </c>
    </row>
    <row r="61382" spans="2:11" hidden="1" x14ac:dyDescent="0.35">
      <c r="B61382" t="s">
        <v>80</v>
      </c>
      <c r="C61382" t="s">
        <v>149</v>
      </c>
      <c r="D61382" t="s">
        <v>3493</v>
      </c>
      <c r="E61382" t="s">
        <v>43</v>
      </c>
      <c r="F61382" t="s">
        <v>3976</v>
      </c>
      <c r="J61382">
        <v>69213.13</v>
      </c>
      <c r="K61382">
        <v>63570</v>
      </c>
    </row>
    <row r="61383" spans="2:11" hidden="1" x14ac:dyDescent="0.35">
      <c r="B61383" t="s">
        <v>24519</v>
      </c>
      <c r="C61383" t="s">
        <v>47</v>
      </c>
      <c r="D61383" t="s">
        <v>3913</v>
      </c>
      <c r="E61383" t="s">
        <v>16778</v>
      </c>
      <c r="F61383" t="s">
        <v>23324</v>
      </c>
      <c r="K61383">
        <v>11310</v>
      </c>
    </row>
    <row r="61384" spans="2:11" hidden="1" x14ac:dyDescent="0.35">
      <c r="B61384" t="s">
        <v>4422</v>
      </c>
      <c r="D61384" t="s">
        <v>4418</v>
      </c>
      <c r="E61384" t="s">
        <v>74</v>
      </c>
      <c r="F61384" t="s">
        <v>4423</v>
      </c>
      <c r="J61384">
        <v>9942.65</v>
      </c>
      <c r="K61384">
        <v>10038</v>
      </c>
    </row>
    <row r="61385" spans="2:11" hidden="1" x14ac:dyDescent="0.35">
      <c r="B61385" t="s">
        <v>4424</v>
      </c>
      <c r="C61385" t="s">
        <v>124</v>
      </c>
      <c r="D61385" t="s">
        <v>4425</v>
      </c>
      <c r="E61385" t="s">
        <v>489</v>
      </c>
      <c r="F61385" t="s">
        <v>4426</v>
      </c>
      <c r="J61385">
        <v>139123.79</v>
      </c>
      <c r="K61385">
        <v>65710</v>
      </c>
    </row>
    <row r="61386" spans="2:11" hidden="1" x14ac:dyDescent="0.35">
      <c r="B61386" t="s">
        <v>314</v>
      </c>
      <c r="C61386" t="s">
        <v>149</v>
      </c>
      <c r="D61386" t="s">
        <v>4173</v>
      </c>
      <c r="E61386" t="s">
        <v>4174</v>
      </c>
      <c r="F61386" t="s">
        <v>4175</v>
      </c>
      <c r="J61386">
        <v>62974.42</v>
      </c>
      <c r="K61386">
        <v>64619</v>
      </c>
    </row>
    <row r="61387" spans="2:11" hidden="1" x14ac:dyDescent="0.35">
      <c r="B61387" t="s">
        <v>4427</v>
      </c>
      <c r="C61387" t="s">
        <v>8</v>
      </c>
      <c r="D61387" t="s">
        <v>4428</v>
      </c>
      <c r="E61387" t="s">
        <v>489</v>
      </c>
      <c r="F61387" t="s">
        <v>4429</v>
      </c>
      <c r="J61387">
        <v>72604.94</v>
      </c>
      <c r="K61387">
        <v>60844</v>
      </c>
    </row>
    <row r="61388" spans="2:11" hidden="1" x14ac:dyDescent="0.35">
      <c r="B61388" t="s">
        <v>15083</v>
      </c>
      <c r="C61388" t="s">
        <v>375</v>
      </c>
      <c r="D61388" t="s">
        <v>3913</v>
      </c>
      <c r="E61388" t="s">
        <v>16778</v>
      </c>
      <c r="F61388" t="s">
        <v>1046</v>
      </c>
      <c r="J61388">
        <v>942.5</v>
      </c>
      <c r="K61388">
        <v>11310</v>
      </c>
    </row>
    <row r="61389" spans="2:11" hidden="1" x14ac:dyDescent="0.35">
      <c r="B61389" t="s">
        <v>3977</v>
      </c>
      <c r="C61389" t="s">
        <v>383</v>
      </c>
      <c r="D61389" t="s">
        <v>3493</v>
      </c>
      <c r="E61389" t="s">
        <v>10</v>
      </c>
      <c r="F61389" t="s">
        <v>1765</v>
      </c>
      <c r="J61389">
        <v>25923.59</v>
      </c>
      <c r="K61389">
        <v>25644</v>
      </c>
    </row>
    <row r="61390" spans="2:11" hidden="1" x14ac:dyDescent="0.35">
      <c r="B61390" t="s">
        <v>1241</v>
      </c>
      <c r="C61390" t="s">
        <v>139</v>
      </c>
      <c r="D61390" t="s">
        <v>4176</v>
      </c>
      <c r="E61390" t="s">
        <v>752</v>
      </c>
      <c r="F61390" t="s">
        <v>3901</v>
      </c>
      <c r="J61390">
        <v>56420.09</v>
      </c>
      <c r="K61390">
        <v>58313</v>
      </c>
    </row>
    <row r="61391" spans="2:11" hidden="1" x14ac:dyDescent="0.35">
      <c r="B61391" t="s">
        <v>1172</v>
      </c>
      <c r="C61391" t="s">
        <v>8</v>
      </c>
      <c r="D61391" t="s">
        <v>18564</v>
      </c>
      <c r="E61391" t="s">
        <v>417</v>
      </c>
      <c r="F61391" t="s">
        <v>23330</v>
      </c>
      <c r="J61391">
        <v>3389.72</v>
      </c>
      <c r="K61391">
        <v>35606</v>
      </c>
    </row>
    <row r="61392" spans="2:11" hidden="1" x14ac:dyDescent="0.35">
      <c r="B61392" t="s">
        <v>832</v>
      </c>
      <c r="C61392" t="s">
        <v>124</v>
      </c>
      <c r="D61392" t="s">
        <v>3913</v>
      </c>
      <c r="E61392" t="s">
        <v>2839</v>
      </c>
      <c r="F61392" t="s">
        <v>3804</v>
      </c>
      <c r="J61392">
        <v>52219.79</v>
      </c>
      <c r="K61392">
        <v>50774</v>
      </c>
    </row>
    <row r="61393" spans="2:11" hidden="1" x14ac:dyDescent="0.35">
      <c r="B61393" t="s">
        <v>18923</v>
      </c>
      <c r="C61393" t="s">
        <v>197</v>
      </c>
      <c r="D61393" t="s">
        <v>3493</v>
      </c>
      <c r="E61393" t="s">
        <v>16778</v>
      </c>
      <c r="F61393" t="s">
        <v>23324</v>
      </c>
      <c r="K61393">
        <v>11310</v>
      </c>
    </row>
    <row r="61394" spans="2:11" hidden="1" x14ac:dyDescent="0.35">
      <c r="B61394" t="s">
        <v>4178</v>
      </c>
      <c r="C61394" t="s">
        <v>42</v>
      </c>
      <c r="D61394" t="s">
        <v>4179</v>
      </c>
      <c r="E61394" t="s">
        <v>16992</v>
      </c>
      <c r="F61394" t="s">
        <v>2322</v>
      </c>
      <c r="J61394">
        <v>50124.55</v>
      </c>
      <c r="K61394">
        <v>38231</v>
      </c>
    </row>
    <row r="61395" spans="2:11" hidden="1" x14ac:dyDescent="0.35">
      <c r="B61395" t="s">
        <v>212</v>
      </c>
      <c r="C61395" t="s">
        <v>8</v>
      </c>
      <c r="D61395" t="s">
        <v>3828</v>
      </c>
      <c r="E61395" t="s">
        <v>340</v>
      </c>
      <c r="F61395" t="s">
        <v>3829</v>
      </c>
      <c r="J61395">
        <v>82276.38</v>
      </c>
      <c r="K61395">
        <v>81400</v>
      </c>
    </row>
    <row r="61396" spans="2:11" hidden="1" x14ac:dyDescent="0.35">
      <c r="B61396" t="s">
        <v>952</v>
      </c>
      <c r="C61396" t="s">
        <v>47</v>
      </c>
      <c r="D61396" t="s">
        <v>22142</v>
      </c>
      <c r="E61396" t="s">
        <v>16778</v>
      </c>
      <c r="F61396" t="s">
        <v>19370</v>
      </c>
      <c r="J61396">
        <v>1051.25</v>
      </c>
      <c r="K61396">
        <v>11310</v>
      </c>
    </row>
    <row r="61397" spans="2:11" hidden="1" x14ac:dyDescent="0.35">
      <c r="B61397" t="s">
        <v>705</v>
      </c>
      <c r="C61397" t="s">
        <v>42</v>
      </c>
      <c r="D61397" t="s">
        <v>4430</v>
      </c>
      <c r="E61397" t="s">
        <v>67</v>
      </c>
      <c r="F61397" t="s">
        <v>1320</v>
      </c>
      <c r="J61397">
        <v>32079.37</v>
      </c>
      <c r="K61397">
        <v>31200</v>
      </c>
    </row>
    <row r="61398" spans="2:11" hidden="1" x14ac:dyDescent="0.35">
      <c r="B61398" t="s">
        <v>3912</v>
      </c>
      <c r="C61398" t="s">
        <v>14</v>
      </c>
      <c r="D61398" t="s">
        <v>3913</v>
      </c>
      <c r="E61398" t="s">
        <v>202</v>
      </c>
      <c r="F61398" t="s">
        <v>2180</v>
      </c>
      <c r="J61398">
        <v>4853.8900000000003</v>
      </c>
      <c r="K61398">
        <v>15080</v>
      </c>
    </row>
    <row r="61399" spans="2:11" hidden="1" x14ac:dyDescent="0.35">
      <c r="B61399" t="s">
        <v>17694</v>
      </c>
      <c r="C61399" t="s">
        <v>139</v>
      </c>
      <c r="D61399" t="s">
        <v>3493</v>
      </c>
      <c r="E61399" t="s">
        <v>16778</v>
      </c>
      <c r="F61399" t="s">
        <v>23324</v>
      </c>
      <c r="K61399">
        <v>11310</v>
      </c>
    </row>
    <row r="61400" spans="2:11" hidden="1" x14ac:dyDescent="0.35">
      <c r="B61400" t="s">
        <v>3567</v>
      </c>
      <c r="D61400" t="s">
        <v>3493</v>
      </c>
      <c r="E61400" t="s">
        <v>74</v>
      </c>
      <c r="F61400" t="s">
        <v>3980</v>
      </c>
      <c r="J61400">
        <v>9797.2900000000009</v>
      </c>
      <c r="K61400">
        <v>10038</v>
      </c>
    </row>
    <row r="61401" spans="2:11" hidden="1" x14ac:dyDescent="0.35">
      <c r="B61401" t="s">
        <v>3982</v>
      </c>
      <c r="C61401" t="s">
        <v>47</v>
      </c>
      <c r="D61401" t="s">
        <v>3493</v>
      </c>
      <c r="E61401" t="s">
        <v>1424</v>
      </c>
      <c r="F61401" t="s">
        <v>3984</v>
      </c>
      <c r="J61401">
        <v>59684.94</v>
      </c>
      <c r="K61401">
        <v>60770</v>
      </c>
    </row>
    <row r="61402" spans="2:11" hidden="1" x14ac:dyDescent="0.35">
      <c r="B61402" t="s">
        <v>25000</v>
      </c>
      <c r="C61402" t="s">
        <v>139</v>
      </c>
      <c r="D61402" t="s">
        <v>3493</v>
      </c>
      <c r="E61402" t="s">
        <v>16778</v>
      </c>
      <c r="F61402" t="s">
        <v>23345</v>
      </c>
      <c r="K61402">
        <v>11310</v>
      </c>
    </row>
    <row r="61403" spans="2:11" hidden="1" x14ac:dyDescent="0.35">
      <c r="B61403" t="s">
        <v>1564</v>
      </c>
      <c r="C61403" t="s">
        <v>134</v>
      </c>
      <c r="D61403" t="s">
        <v>3493</v>
      </c>
      <c r="E61403" t="s">
        <v>1126</v>
      </c>
      <c r="F61403" t="s">
        <v>19354</v>
      </c>
      <c r="J61403">
        <v>28650.78</v>
      </c>
      <c r="K61403">
        <v>27110</v>
      </c>
    </row>
    <row r="61404" spans="2:11" hidden="1" x14ac:dyDescent="0.35">
      <c r="B61404" t="s">
        <v>301</v>
      </c>
      <c r="C61404" t="s">
        <v>38</v>
      </c>
      <c r="D61404" t="s">
        <v>3985</v>
      </c>
      <c r="E61404" t="s">
        <v>23356</v>
      </c>
      <c r="F61404" t="s">
        <v>2525</v>
      </c>
      <c r="J61404">
        <v>71821.94</v>
      </c>
      <c r="K61404">
        <v>73652</v>
      </c>
    </row>
    <row r="61405" spans="2:11" hidden="1" x14ac:dyDescent="0.35">
      <c r="B61405" t="s">
        <v>2984</v>
      </c>
      <c r="C61405" t="s">
        <v>60</v>
      </c>
      <c r="D61405" t="s">
        <v>3991</v>
      </c>
      <c r="E61405" t="s">
        <v>3992</v>
      </c>
      <c r="F61405" t="s">
        <v>3993</v>
      </c>
      <c r="J61405">
        <v>8447.58</v>
      </c>
      <c r="K61405">
        <v>15422</v>
      </c>
    </row>
    <row r="61406" spans="2:11" hidden="1" x14ac:dyDescent="0.35">
      <c r="B61406" t="s">
        <v>2351</v>
      </c>
      <c r="D61406" t="s">
        <v>3994</v>
      </c>
      <c r="E61406" t="s">
        <v>1492</v>
      </c>
      <c r="F61406" t="s">
        <v>3995</v>
      </c>
      <c r="J61406">
        <v>51886.5</v>
      </c>
      <c r="K61406">
        <v>52229</v>
      </c>
    </row>
    <row r="61407" spans="2:11" hidden="1" x14ac:dyDescent="0.35">
      <c r="B61407" t="s">
        <v>3996</v>
      </c>
      <c r="C61407" t="s">
        <v>107</v>
      </c>
      <c r="D61407" t="s">
        <v>3997</v>
      </c>
      <c r="E61407" t="s">
        <v>489</v>
      </c>
      <c r="F61407" t="s">
        <v>800</v>
      </c>
      <c r="J61407">
        <v>74751.570000000007</v>
      </c>
      <c r="K61407">
        <v>62668</v>
      </c>
    </row>
    <row r="61408" spans="2:11" hidden="1" x14ac:dyDescent="0.35">
      <c r="B61408" t="s">
        <v>3998</v>
      </c>
      <c r="C61408" t="s">
        <v>124</v>
      </c>
      <c r="D61408" t="s">
        <v>3999</v>
      </c>
      <c r="E61408" t="s">
        <v>23365</v>
      </c>
      <c r="F61408" t="s">
        <v>1113</v>
      </c>
      <c r="J61408">
        <v>66352.05</v>
      </c>
      <c r="K61408">
        <v>68460</v>
      </c>
    </row>
    <row r="61409" spans="2:11" hidden="1" x14ac:dyDescent="0.35">
      <c r="B61409" t="s">
        <v>4003</v>
      </c>
      <c r="C61409" t="s">
        <v>38</v>
      </c>
      <c r="D61409" t="s">
        <v>4004</v>
      </c>
      <c r="E61409" t="s">
        <v>48</v>
      </c>
      <c r="F61409" t="s">
        <v>238</v>
      </c>
      <c r="J61409">
        <v>47442.9</v>
      </c>
      <c r="K61409">
        <v>44655</v>
      </c>
    </row>
    <row r="61410" spans="2:11" hidden="1" x14ac:dyDescent="0.35">
      <c r="B61410" t="s">
        <v>2707</v>
      </c>
      <c r="D61410" t="s">
        <v>4005</v>
      </c>
      <c r="E61410" t="s">
        <v>434</v>
      </c>
      <c r="F61410" t="s">
        <v>4006</v>
      </c>
      <c r="J61410">
        <v>38766.42</v>
      </c>
      <c r="K61410">
        <v>37207</v>
      </c>
    </row>
    <row r="61411" spans="2:11" hidden="1" x14ac:dyDescent="0.35">
      <c r="B61411" t="s">
        <v>2195</v>
      </c>
      <c r="C61411" t="s">
        <v>124</v>
      </c>
      <c r="D61411" t="s">
        <v>25001</v>
      </c>
      <c r="E61411" t="s">
        <v>1331</v>
      </c>
      <c r="F61411" t="s">
        <v>23498</v>
      </c>
      <c r="J61411">
        <v>26294.78</v>
      </c>
      <c r="K61411">
        <v>39148</v>
      </c>
    </row>
    <row r="61412" spans="2:11" hidden="1" x14ac:dyDescent="0.35">
      <c r="B61412" t="s">
        <v>4008</v>
      </c>
      <c r="C61412" t="s">
        <v>124</v>
      </c>
      <c r="D61412" t="s">
        <v>4009</v>
      </c>
      <c r="E61412" t="s">
        <v>81</v>
      </c>
      <c r="F61412" t="s">
        <v>4010</v>
      </c>
      <c r="J61412">
        <v>8912.92</v>
      </c>
      <c r="K61412">
        <v>19802</v>
      </c>
    </row>
    <row r="61413" spans="2:11" hidden="1" x14ac:dyDescent="0.35">
      <c r="B61413" t="s">
        <v>4011</v>
      </c>
      <c r="D61413" t="s">
        <v>4012</v>
      </c>
      <c r="E61413" t="s">
        <v>4013</v>
      </c>
      <c r="F61413" t="s">
        <v>1532</v>
      </c>
      <c r="J61413">
        <v>29177.01</v>
      </c>
      <c r="K61413">
        <v>27875</v>
      </c>
    </row>
    <row r="61414" spans="2:11" hidden="1" x14ac:dyDescent="0.35">
      <c r="B61414" t="s">
        <v>540</v>
      </c>
      <c r="C61414" t="s">
        <v>8</v>
      </c>
      <c r="D61414" t="s">
        <v>4012</v>
      </c>
      <c r="E61414" t="s">
        <v>17599</v>
      </c>
      <c r="F61414" t="s">
        <v>4014</v>
      </c>
      <c r="J61414">
        <v>98087.57</v>
      </c>
      <c r="K61414">
        <v>118000</v>
      </c>
    </row>
    <row r="61415" spans="2:11" hidden="1" x14ac:dyDescent="0.35">
      <c r="B61415" t="s">
        <v>4015</v>
      </c>
      <c r="C61415" t="s">
        <v>47</v>
      </c>
      <c r="D61415" t="s">
        <v>4012</v>
      </c>
      <c r="E61415" t="s">
        <v>20285</v>
      </c>
      <c r="F61415" t="s">
        <v>4016</v>
      </c>
      <c r="J61415">
        <v>33572.730000000003</v>
      </c>
      <c r="K61415">
        <v>32259</v>
      </c>
    </row>
    <row r="61416" spans="2:11" hidden="1" x14ac:dyDescent="0.35">
      <c r="B61416" t="s">
        <v>4017</v>
      </c>
      <c r="D61416" t="s">
        <v>4012</v>
      </c>
      <c r="E61416" t="s">
        <v>4018</v>
      </c>
      <c r="F61416" t="s">
        <v>4020</v>
      </c>
      <c r="J61416">
        <v>23320.77</v>
      </c>
      <c r="K61416">
        <v>23704</v>
      </c>
    </row>
    <row r="61417" spans="2:11" hidden="1" x14ac:dyDescent="0.35">
      <c r="B61417" t="s">
        <v>25002</v>
      </c>
      <c r="C61417" t="s">
        <v>197</v>
      </c>
      <c r="D61417" t="s">
        <v>4012</v>
      </c>
      <c r="E61417" t="s">
        <v>16778</v>
      </c>
      <c r="F61417" t="s">
        <v>23324</v>
      </c>
      <c r="K61417">
        <v>11310</v>
      </c>
    </row>
    <row r="61418" spans="2:11" hidden="1" x14ac:dyDescent="0.35">
      <c r="B61418" t="s">
        <v>937</v>
      </c>
      <c r="C61418" t="s">
        <v>149</v>
      </c>
      <c r="D61418" t="s">
        <v>4012</v>
      </c>
      <c r="E61418" t="s">
        <v>280</v>
      </c>
      <c r="F61418" t="s">
        <v>4021</v>
      </c>
      <c r="J61418">
        <v>87671.91</v>
      </c>
      <c r="K61418">
        <v>75288</v>
      </c>
    </row>
    <row r="61419" spans="2:11" hidden="1" x14ac:dyDescent="0.35">
      <c r="B61419" t="s">
        <v>14835</v>
      </c>
      <c r="C61419" t="s">
        <v>107</v>
      </c>
      <c r="D61419" t="s">
        <v>4022</v>
      </c>
      <c r="E61419" t="s">
        <v>289</v>
      </c>
      <c r="F61419" t="s">
        <v>23660</v>
      </c>
      <c r="J61419">
        <v>22079.83</v>
      </c>
      <c r="K61419">
        <v>30867</v>
      </c>
    </row>
    <row r="61420" spans="2:11" hidden="1" x14ac:dyDescent="0.35">
      <c r="B61420" t="s">
        <v>4026</v>
      </c>
      <c r="C61420" t="s">
        <v>42</v>
      </c>
      <c r="D61420" t="s">
        <v>4027</v>
      </c>
      <c r="E61420" t="s">
        <v>1678</v>
      </c>
      <c r="F61420" t="s">
        <v>4028</v>
      </c>
      <c r="J61420">
        <v>26382.65</v>
      </c>
      <c r="K61420">
        <v>40208</v>
      </c>
    </row>
    <row r="61421" spans="2:11" hidden="1" x14ac:dyDescent="0.35">
      <c r="B61421" t="s">
        <v>4033</v>
      </c>
      <c r="D61421" t="s">
        <v>4034</v>
      </c>
      <c r="E61421" t="s">
        <v>16797</v>
      </c>
      <c r="F61421" t="s">
        <v>2820</v>
      </c>
      <c r="J61421">
        <v>32346.92</v>
      </c>
      <c r="K61421">
        <v>30119</v>
      </c>
    </row>
    <row r="61422" spans="2:11" hidden="1" x14ac:dyDescent="0.35">
      <c r="B61422" t="s">
        <v>4035</v>
      </c>
      <c r="C61422" t="s">
        <v>42</v>
      </c>
      <c r="D61422" t="s">
        <v>4034</v>
      </c>
      <c r="E61422" t="s">
        <v>359</v>
      </c>
      <c r="F61422" t="s">
        <v>277</v>
      </c>
      <c r="J61422">
        <v>71029.070000000007</v>
      </c>
      <c r="K61422">
        <v>70300</v>
      </c>
    </row>
    <row r="61423" spans="2:11" hidden="1" x14ac:dyDescent="0.35">
      <c r="B61423" t="s">
        <v>17111</v>
      </c>
      <c r="C61423" t="s">
        <v>107</v>
      </c>
      <c r="D61423" t="s">
        <v>4036</v>
      </c>
      <c r="E61423" t="s">
        <v>428</v>
      </c>
      <c r="F61423" t="s">
        <v>19595</v>
      </c>
      <c r="J61423">
        <v>6077.29</v>
      </c>
      <c r="K61423">
        <v>19760</v>
      </c>
    </row>
    <row r="61424" spans="2:11" hidden="1" x14ac:dyDescent="0.35">
      <c r="B61424" t="s">
        <v>3902</v>
      </c>
      <c r="C61424" t="s">
        <v>14</v>
      </c>
      <c r="D61424" t="s">
        <v>601</v>
      </c>
      <c r="E61424" t="s">
        <v>43</v>
      </c>
      <c r="F61424" t="s">
        <v>17429</v>
      </c>
      <c r="J61424">
        <v>71040.92</v>
      </c>
      <c r="K61424">
        <v>44773</v>
      </c>
    </row>
    <row r="61425" spans="2:11" hidden="1" x14ac:dyDescent="0.35">
      <c r="B61425" t="s">
        <v>5936</v>
      </c>
      <c r="D61425" t="s">
        <v>603</v>
      </c>
      <c r="E61425" t="s">
        <v>213</v>
      </c>
      <c r="F61425" t="s">
        <v>5746</v>
      </c>
      <c r="J61425">
        <v>19444.79</v>
      </c>
      <c r="K61425">
        <v>20800</v>
      </c>
    </row>
    <row r="61426" spans="2:11" hidden="1" x14ac:dyDescent="0.35">
      <c r="B61426" t="s">
        <v>25003</v>
      </c>
      <c r="C61426" t="s">
        <v>383</v>
      </c>
      <c r="D61426" t="s">
        <v>25004</v>
      </c>
      <c r="E61426" t="s">
        <v>16778</v>
      </c>
      <c r="F61426" t="s">
        <v>23434</v>
      </c>
      <c r="K61426">
        <v>11310</v>
      </c>
    </row>
    <row r="61427" spans="2:11" hidden="1" x14ac:dyDescent="0.35">
      <c r="B61427" t="s">
        <v>4209</v>
      </c>
      <c r="C61427" t="s">
        <v>38</v>
      </c>
      <c r="D61427" t="s">
        <v>4037</v>
      </c>
      <c r="E61427" t="s">
        <v>699</v>
      </c>
      <c r="F61427" t="s">
        <v>25005</v>
      </c>
      <c r="J61427">
        <v>19742.82</v>
      </c>
      <c r="K61427">
        <v>43999</v>
      </c>
    </row>
    <row r="61428" spans="2:11" hidden="1" x14ac:dyDescent="0.35">
      <c r="B61428" t="s">
        <v>1047</v>
      </c>
      <c r="D61428" t="s">
        <v>4037</v>
      </c>
      <c r="E61428" t="s">
        <v>885</v>
      </c>
      <c r="F61428" t="s">
        <v>4038</v>
      </c>
      <c r="J61428">
        <v>46916.52</v>
      </c>
      <c r="K61428">
        <v>47382</v>
      </c>
    </row>
    <row r="61429" spans="2:11" hidden="1" x14ac:dyDescent="0.35">
      <c r="B61429" t="s">
        <v>25006</v>
      </c>
      <c r="C61429" t="s">
        <v>10312</v>
      </c>
      <c r="D61429" t="s">
        <v>25007</v>
      </c>
      <c r="E61429" t="s">
        <v>14542</v>
      </c>
      <c r="F61429" t="s">
        <v>25008</v>
      </c>
      <c r="J61429">
        <v>63650.32</v>
      </c>
      <c r="K61429">
        <v>87100</v>
      </c>
    </row>
    <row r="61430" spans="2:11" hidden="1" x14ac:dyDescent="0.35">
      <c r="B61430" t="s">
        <v>408</v>
      </c>
      <c r="C61430" t="s">
        <v>112</v>
      </c>
      <c r="D61430" t="s">
        <v>4039</v>
      </c>
      <c r="E61430" t="s">
        <v>43</v>
      </c>
      <c r="F61430" t="s">
        <v>4040</v>
      </c>
      <c r="J61430">
        <v>81833</v>
      </c>
      <c r="K61430">
        <v>71291</v>
      </c>
    </row>
    <row r="61431" spans="2:11" hidden="1" x14ac:dyDescent="0.35">
      <c r="B61431" t="s">
        <v>2964</v>
      </c>
      <c r="C61431" t="s">
        <v>112</v>
      </c>
      <c r="D61431" t="s">
        <v>22257</v>
      </c>
      <c r="E61431" t="s">
        <v>43</v>
      </c>
      <c r="F61431" t="s">
        <v>20513</v>
      </c>
      <c r="J61431">
        <v>49802.99</v>
      </c>
      <c r="K61431">
        <v>44104</v>
      </c>
    </row>
    <row r="61432" spans="2:11" hidden="1" x14ac:dyDescent="0.35">
      <c r="B61432" t="s">
        <v>4185</v>
      </c>
      <c r="D61432" t="s">
        <v>4179</v>
      </c>
      <c r="E61432" t="s">
        <v>4186</v>
      </c>
      <c r="F61432" t="s">
        <v>4187</v>
      </c>
      <c r="J61432">
        <v>36245.24</v>
      </c>
      <c r="K61432">
        <v>32259</v>
      </c>
    </row>
    <row r="61433" spans="2:11" hidden="1" x14ac:dyDescent="0.35">
      <c r="B61433" t="s">
        <v>339</v>
      </c>
      <c r="C61433" t="s">
        <v>375</v>
      </c>
      <c r="D61433" t="s">
        <v>4205</v>
      </c>
      <c r="E61433" t="s">
        <v>48</v>
      </c>
      <c r="F61433" t="s">
        <v>4206</v>
      </c>
      <c r="J61433">
        <v>47520.82</v>
      </c>
      <c r="K61433">
        <v>47183</v>
      </c>
    </row>
    <row r="61434" spans="2:11" hidden="1" x14ac:dyDescent="0.35">
      <c r="B61434" t="s">
        <v>4209</v>
      </c>
      <c r="C61434" t="s">
        <v>375</v>
      </c>
      <c r="D61434" t="s">
        <v>4210</v>
      </c>
      <c r="E61434" t="s">
        <v>23351</v>
      </c>
      <c r="F61434" t="s">
        <v>1459</v>
      </c>
      <c r="J61434">
        <v>63952.92</v>
      </c>
      <c r="K61434">
        <v>64365</v>
      </c>
    </row>
    <row r="61435" spans="2:11" hidden="1" x14ac:dyDescent="0.35">
      <c r="B61435" t="s">
        <v>4293</v>
      </c>
      <c r="C61435" t="s">
        <v>112</v>
      </c>
      <c r="D61435" t="s">
        <v>22222</v>
      </c>
      <c r="E61435" t="s">
        <v>542</v>
      </c>
      <c r="F61435" t="s">
        <v>19377</v>
      </c>
      <c r="J61435">
        <v>3650.39</v>
      </c>
      <c r="K61435">
        <v>15080</v>
      </c>
    </row>
    <row r="61436" spans="2:11" hidden="1" x14ac:dyDescent="0.35">
      <c r="B61436" t="s">
        <v>432</v>
      </c>
      <c r="C61436" t="s">
        <v>8</v>
      </c>
      <c r="D61436" t="s">
        <v>4218</v>
      </c>
      <c r="E61436" t="s">
        <v>4225</v>
      </c>
      <c r="F61436" t="s">
        <v>4227</v>
      </c>
      <c r="J61436">
        <v>44490.22</v>
      </c>
      <c r="K61436">
        <v>45532</v>
      </c>
    </row>
    <row r="61437" spans="2:11" hidden="1" x14ac:dyDescent="0.35">
      <c r="B61437" t="s">
        <v>1813</v>
      </c>
      <c r="C61437" t="s">
        <v>149</v>
      </c>
      <c r="D61437" t="s">
        <v>25009</v>
      </c>
      <c r="E61437" t="s">
        <v>16778</v>
      </c>
      <c r="F61437" t="s">
        <v>23380</v>
      </c>
      <c r="K61437">
        <v>11310</v>
      </c>
    </row>
    <row r="61438" spans="2:11" hidden="1" x14ac:dyDescent="0.35">
      <c r="B61438" t="s">
        <v>4237</v>
      </c>
      <c r="C61438" t="s">
        <v>112</v>
      </c>
      <c r="D61438" t="s">
        <v>4236</v>
      </c>
      <c r="E61438" t="s">
        <v>434</v>
      </c>
      <c r="F61438" t="s">
        <v>4238</v>
      </c>
      <c r="J61438">
        <v>51529.440000000002</v>
      </c>
      <c r="K61438">
        <v>45477</v>
      </c>
    </row>
    <row r="61439" spans="2:11" hidden="1" x14ac:dyDescent="0.35">
      <c r="B61439" t="s">
        <v>536</v>
      </c>
      <c r="C61439" t="s">
        <v>8</v>
      </c>
      <c r="D61439" t="s">
        <v>4236</v>
      </c>
      <c r="E61439" t="s">
        <v>23463</v>
      </c>
      <c r="F61439" t="s">
        <v>4239</v>
      </c>
      <c r="J61439">
        <v>87803.95</v>
      </c>
      <c r="K61439">
        <v>82592</v>
      </c>
    </row>
    <row r="61440" spans="2:11" hidden="1" x14ac:dyDescent="0.35">
      <c r="B61440" t="s">
        <v>4050</v>
      </c>
      <c r="C61440" t="s">
        <v>139</v>
      </c>
      <c r="D61440" t="s">
        <v>4240</v>
      </c>
      <c r="E61440" t="s">
        <v>146</v>
      </c>
      <c r="F61440" t="s">
        <v>1490</v>
      </c>
      <c r="J61440">
        <v>38304.06</v>
      </c>
      <c r="K61440">
        <v>37587</v>
      </c>
    </row>
    <row r="61441" spans="2:11" hidden="1" x14ac:dyDescent="0.35">
      <c r="B61441" t="s">
        <v>2954</v>
      </c>
      <c r="C61441" t="s">
        <v>42</v>
      </c>
      <c r="D61441" t="s">
        <v>4245</v>
      </c>
      <c r="E61441" t="s">
        <v>17116</v>
      </c>
      <c r="F61441" t="s">
        <v>283</v>
      </c>
      <c r="J61441">
        <v>131499.89000000001</v>
      </c>
      <c r="K61441">
        <v>91891</v>
      </c>
    </row>
    <row r="61442" spans="2:11" hidden="1" x14ac:dyDescent="0.35">
      <c r="B61442" t="s">
        <v>6215</v>
      </c>
      <c r="C61442" t="s">
        <v>14</v>
      </c>
      <c r="D61442" t="s">
        <v>18454</v>
      </c>
      <c r="E61442" t="s">
        <v>16778</v>
      </c>
      <c r="F61442" t="s">
        <v>23324</v>
      </c>
      <c r="K61442">
        <v>11310</v>
      </c>
    </row>
    <row r="61443" spans="2:11" hidden="1" x14ac:dyDescent="0.35">
      <c r="B61443" t="s">
        <v>2964</v>
      </c>
      <c r="C61443" t="s">
        <v>112</v>
      </c>
      <c r="D61443" t="s">
        <v>18483</v>
      </c>
      <c r="E61443" t="s">
        <v>417</v>
      </c>
      <c r="F61443" t="s">
        <v>17523</v>
      </c>
      <c r="J61443">
        <v>35624.050000000003</v>
      </c>
      <c r="K61443">
        <v>37207</v>
      </c>
    </row>
    <row r="61444" spans="2:11" hidden="1" x14ac:dyDescent="0.35">
      <c r="B61444" t="s">
        <v>2561</v>
      </c>
      <c r="C61444" t="s">
        <v>38</v>
      </c>
      <c r="D61444" t="s">
        <v>335</v>
      </c>
      <c r="E61444" t="s">
        <v>1945</v>
      </c>
      <c r="F61444" t="s">
        <v>4246</v>
      </c>
      <c r="J61444">
        <v>78303.81</v>
      </c>
      <c r="K61444">
        <v>61700</v>
      </c>
    </row>
    <row r="61445" spans="2:11" hidden="1" x14ac:dyDescent="0.35">
      <c r="B61445" t="s">
        <v>22224</v>
      </c>
      <c r="C61445" t="s">
        <v>112</v>
      </c>
      <c r="D61445" t="s">
        <v>335</v>
      </c>
      <c r="E61445" t="s">
        <v>270</v>
      </c>
      <c r="F61445" t="s">
        <v>20114</v>
      </c>
      <c r="J61445">
        <v>58911.31</v>
      </c>
      <c r="K61445">
        <v>75500</v>
      </c>
    </row>
    <row r="61446" spans="2:11" hidden="1" x14ac:dyDescent="0.35">
      <c r="B61446" t="s">
        <v>4247</v>
      </c>
      <c r="C61446" t="s">
        <v>21</v>
      </c>
      <c r="D61446" t="s">
        <v>4248</v>
      </c>
      <c r="E61446" t="s">
        <v>3790</v>
      </c>
      <c r="F61446" t="s">
        <v>4249</v>
      </c>
      <c r="J61446">
        <v>56194.77</v>
      </c>
      <c r="K61446">
        <v>55700</v>
      </c>
    </row>
    <row r="61447" spans="2:11" hidden="1" x14ac:dyDescent="0.35">
      <c r="B61447" t="s">
        <v>2195</v>
      </c>
      <c r="C61447" t="s">
        <v>47</v>
      </c>
      <c r="D61447" t="s">
        <v>25010</v>
      </c>
      <c r="E61447" t="s">
        <v>81</v>
      </c>
      <c r="F61447" t="s">
        <v>23830</v>
      </c>
      <c r="J61447">
        <v>2497.62</v>
      </c>
      <c r="K61447">
        <v>21341</v>
      </c>
    </row>
    <row r="61448" spans="2:11" hidden="1" x14ac:dyDescent="0.35">
      <c r="B61448" t="s">
        <v>3199</v>
      </c>
      <c r="D61448" t="s">
        <v>4250</v>
      </c>
      <c r="E61448" t="s">
        <v>10</v>
      </c>
      <c r="F61448" t="s">
        <v>3331</v>
      </c>
      <c r="J61448">
        <v>29153.35</v>
      </c>
      <c r="K61448">
        <v>28720</v>
      </c>
    </row>
    <row r="61449" spans="2:11" hidden="1" x14ac:dyDescent="0.35">
      <c r="B61449" t="s">
        <v>3199</v>
      </c>
      <c r="D61449" t="s">
        <v>4250</v>
      </c>
      <c r="E61449" t="s">
        <v>19434</v>
      </c>
      <c r="F61449" t="s">
        <v>19403</v>
      </c>
      <c r="K61449">
        <v>30264</v>
      </c>
    </row>
    <row r="61450" spans="2:11" hidden="1" x14ac:dyDescent="0.35">
      <c r="B61450" t="s">
        <v>408</v>
      </c>
      <c r="C61450" t="s">
        <v>375</v>
      </c>
      <c r="D61450" t="s">
        <v>4251</v>
      </c>
      <c r="E61450" t="s">
        <v>23463</v>
      </c>
      <c r="F61450" t="s">
        <v>1886</v>
      </c>
      <c r="J61450">
        <v>79568.14</v>
      </c>
      <c r="K61450">
        <v>82592</v>
      </c>
    </row>
    <row r="61451" spans="2:11" hidden="1" x14ac:dyDescent="0.35">
      <c r="B61451" t="s">
        <v>4254</v>
      </c>
      <c r="D61451" t="s">
        <v>4255</v>
      </c>
      <c r="E61451" t="s">
        <v>564</v>
      </c>
      <c r="F61451" t="s">
        <v>692</v>
      </c>
      <c r="J61451">
        <v>34161.980000000003</v>
      </c>
      <c r="K61451">
        <v>30555</v>
      </c>
    </row>
    <row r="61452" spans="2:11" hidden="1" x14ac:dyDescent="0.35">
      <c r="B61452" t="s">
        <v>1134</v>
      </c>
      <c r="C61452" t="s">
        <v>112</v>
      </c>
      <c r="D61452" t="s">
        <v>4255</v>
      </c>
      <c r="E61452" t="s">
        <v>3963</v>
      </c>
      <c r="F61452" t="s">
        <v>4256</v>
      </c>
      <c r="J61452">
        <v>58557.1</v>
      </c>
      <c r="K61452">
        <v>44881</v>
      </c>
    </row>
    <row r="61453" spans="2:11" hidden="1" x14ac:dyDescent="0.35">
      <c r="B61453" t="s">
        <v>536</v>
      </c>
      <c r="C61453" t="s">
        <v>149</v>
      </c>
      <c r="D61453" t="s">
        <v>4255</v>
      </c>
      <c r="E61453" t="s">
        <v>81</v>
      </c>
      <c r="F61453" t="s">
        <v>4438</v>
      </c>
      <c r="J61453">
        <v>7877.24</v>
      </c>
      <c r="K61453">
        <v>19802</v>
      </c>
    </row>
    <row r="61454" spans="2:11" hidden="1" x14ac:dyDescent="0.35">
      <c r="B61454" t="s">
        <v>4257</v>
      </c>
      <c r="D61454" t="s">
        <v>4255</v>
      </c>
      <c r="E61454" t="s">
        <v>243</v>
      </c>
      <c r="F61454" t="s">
        <v>4258</v>
      </c>
      <c r="J61454">
        <v>77754.75</v>
      </c>
      <c r="K61454">
        <v>37847</v>
      </c>
    </row>
    <row r="61455" spans="2:11" hidden="1" x14ac:dyDescent="0.35">
      <c r="B61455" t="s">
        <v>647</v>
      </c>
      <c r="D61455" t="s">
        <v>4259</v>
      </c>
      <c r="E61455" t="s">
        <v>16797</v>
      </c>
      <c r="F61455" t="s">
        <v>4260</v>
      </c>
      <c r="J61455">
        <v>30744.21</v>
      </c>
      <c r="K61455">
        <v>30119</v>
      </c>
    </row>
    <row r="61456" spans="2:11" hidden="1" x14ac:dyDescent="0.35">
      <c r="B61456" t="s">
        <v>1921</v>
      </c>
      <c r="D61456" t="s">
        <v>4261</v>
      </c>
      <c r="E61456" t="s">
        <v>240</v>
      </c>
      <c r="F61456" t="s">
        <v>4263</v>
      </c>
      <c r="J61456">
        <v>47460.95</v>
      </c>
      <c r="K61456">
        <v>47382</v>
      </c>
    </row>
    <row r="61457" spans="2:11" hidden="1" x14ac:dyDescent="0.35">
      <c r="B61457" t="s">
        <v>19557</v>
      </c>
      <c r="C61457" t="s">
        <v>112</v>
      </c>
      <c r="D61457" t="s">
        <v>25011</v>
      </c>
      <c r="E61457" t="s">
        <v>16778</v>
      </c>
      <c r="F61457" t="s">
        <v>2798</v>
      </c>
      <c r="K61457">
        <v>11310</v>
      </c>
    </row>
    <row r="61458" spans="2:11" hidden="1" x14ac:dyDescent="0.35">
      <c r="B61458" t="s">
        <v>25012</v>
      </c>
      <c r="C61458" t="s">
        <v>112</v>
      </c>
      <c r="D61458" t="s">
        <v>25011</v>
      </c>
      <c r="E61458" t="s">
        <v>16778</v>
      </c>
      <c r="F61458" t="s">
        <v>2798</v>
      </c>
      <c r="K61458">
        <v>11310</v>
      </c>
    </row>
    <row r="61459" spans="2:11" hidden="1" x14ac:dyDescent="0.35">
      <c r="B61459" t="s">
        <v>1326</v>
      </c>
      <c r="C61459" t="s">
        <v>197</v>
      </c>
      <c r="D61459" t="s">
        <v>4264</v>
      </c>
      <c r="E61459" t="s">
        <v>443</v>
      </c>
      <c r="F61459" t="s">
        <v>2600</v>
      </c>
      <c r="J61459">
        <v>5704.16</v>
      </c>
      <c r="K61459">
        <v>16972</v>
      </c>
    </row>
    <row r="61460" spans="2:11" hidden="1" x14ac:dyDescent="0.35">
      <c r="B61460" t="s">
        <v>705</v>
      </c>
      <c r="C61460" t="s">
        <v>297</v>
      </c>
      <c r="D61460" t="s">
        <v>4265</v>
      </c>
      <c r="E61460" t="s">
        <v>23327</v>
      </c>
      <c r="F61460" t="s">
        <v>992</v>
      </c>
      <c r="J61460">
        <v>73850.64</v>
      </c>
      <c r="K61460">
        <v>75197</v>
      </c>
    </row>
    <row r="61461" spans="2:11" hidden="1" x14ac:dyDescent="0.35">
      <c r="B61461" t="s">
        <v>4266</v>
      </c>
      <c r="C61461" t="s">
        <v>107</v>
      </c>
      <c r="D61461" t="s">
        <v>4267</v>
      </c>
      <c r="E61461" t="s">
        <v>974</v>
      </c>
      <c r="F61461" t="s">
        <v>458</v>
      </c>
      <c r="J61461">
        <v>55047.9</v>
      </c>
      <c r="K61461">
        <v>55100</v>
      </c>
    </row>
    <row r="61462" spans="2:11" hidden="1" x14ac:dyDescent="0.35">
      <c r="B61462" t="s">
        <v>892</v>
      </c>
      <c r="C61462" t="s">
        <v>42</v>
      </c>
      <c r="D61462" t="s">
        <v>4267</v>
      </c>
      <c r="E61462" t="s">
        <v>93</v>
      </c>
      <c r="F61462" t="s">
        <v>4269</v>
      </c>
      <c r="J61462">
        <v>78658.64</v>
      </c>
      <c r="K61462">
        <v>78700</v>
      </c>
    </row>
    <row r="61463" spans="2:11" hidden="1" x14ac:dyDescent="0.35">
      <c r="B61463" t="s">
        <v>2107</v>
      </c>
      <c r="C61463" t="s">
        <v>47</v>
      </c>
      <c r="D61463" t="s">
        <v>4267</v>
      </c>
      <c r="E61463" t="s">
        <v>43</v>
      </c>
      <c r="F61463" t="s">
        <v>4270</v>
      </c>
      <c r="J61463">
        <v>85609.79</v>
      </c>
      <c r="K61463">
        <v>61191</v>
      </c>
    </row>
    <row r="61464" spans="2:11" hidden="1" x14ac:dyDescent="0.35">
      <c r="B61464" t="s">
        <v>705</v>
      </c>
      <c r="C61464" t="s">
        <v>375</v>
      </c>
      <c r="D61464" t="s">
        <v>4431</v>
      </c>
      <c r="E61464" t="s">
        <v>43</v>
      </c>
      <c r="F61464" t="s">
        <v>4433</v>
      </c>
      <c r="J61464">
        <v>69454.02</v>
      </c>
      <c r="K61464">
        <v>67728</v>
      </c>
    </row>
    <row r="61465" spans="2:11" hidden="1" x14ac:dyDescent="0.35">
      <c r="B61465" t="s">
        <v>25013</v>
      </c>
      <c r="D61465" t="s">
        <v>25014</v>
      </c>
      <c r="E61465" t="s">
        <v>16778</v>
      </c>
      <c r="F61465" t="s">
        <v>23324</v>
      </c>
      <c r="K61465">
        <v>11310</v>
      </c>
    </row>
    <row r="61466" spans="2:11" hidden="1" x14ac:dyDescent="0.35">
      <c r="B61466" t="s">
        <v>1141</v>
      </c>
      <c r="C61466" t="s">
        <v>42</v>
      </c>
      <c r="D61466" t="s">
        <v>3439</v>
      </c>
      <c r="E61466" t="s">
        <v>43</v>
      </c>
      <c r="F61466" t="s">
        <v>3440</v>
      </c>
      <c r="J61466">
        <v>84926.19</v>
      </c>
      <c r="K61466">
        <v>61191</v>
      </c>
    </row>
    <row r="61467" spans="2:11" hidden="1" x14ac:dyDescent="0.35">
      <c r="B61467" t="s">
        <v>674</v>
      </c>
      <c r="C61467" t="s">
        <v>21</v>
      </c>
      <c r="D61467" t="s">
        <v>3913</v>
      </c>
      <c r="E61467" t="s">
        <v>43</v>
      </c>
      <c r="F61467" t="s">
        <v>3923</v>
      </c>
      <c r="J61467">
        <v>79531.91</v>
      </c>
      <c r="K61467">
        <v>70104</v>
      </c>
    </row>
    <row r="61468" spans="2:11" hidden="1" x14ac:dyDescent="0.35">
      <c r="B61468" t="s">
        <v>459</v>
      </c>
      <c r="C61468" t="s">
        <v>14</v>
      </c>
      <c r="D61468" t="s">
        <v>3833</v>
      </c>
      <c r="E61468" t="s">
        <v>945</v>
      </c>
      <c r="F61468" t="s">
        <v>3834</v>
      </c>
      <c r="J61468">
        <v>45985.41</v>
      </c>
      <c r="K61468">
        <v>44020</v>
      </c>
    </row>
    <row r="61469" spans="2:11" hidden="1" x14ac:dyDescent="0.35">
      <c r="B61469" t="s">
        <v>674</v>
      </c>
      <c r="C61469" t="s">
        <v>47</v>
      </c>
      <c r="D61469" t="s">
        <v>3833</v>
      </c>
      <c r="E61469" t="s">
        <v>2581</v>
      </c>
      <c r="F61469" t="s">
        <v>3835</v>
      </c>
      <c r="J61469">
        <v>34484.44</v>
      </c>
      <c r="K61469">
        <v>32552</v>
      </c>
    </row>
    <row r="61470" spans="2:11" hidden="1" x14ac:dyDescent="0.35">
      <c r="B61470" t="s">
        <v>1267</v>
      </c>
      <c r="C61470" t="s">
        <v>14</v>
      </c>
      <c r="D61470" t="s">
        <v>3836</v>
      </c>
      <c r="E61470" t="s">
        <v>43</v>
      </c>
      <c r="F61470" t="s">
        <v>3837</v>
      </c>
      <c r="J61470">
        <v>65625.33</v>
      </c>
      <c r="K61470">
        <v>64757</v>
      </c>
    </row>
    <row r="61471" spans="2:11" hidden="1" x14ac:dyDescent="0.35">
      <c r="B61471" t="s">
        <v>1800</v>
      </c>
      <c r="C61471" t="s">
        <v>47</v>
      </c>
      <c r="D61471" t="s">
        <v>3838</v>
      </c>
      <c r="E61471" t="s">
        <v>945</v>
      </c>
      <c r="F61471" t="s">
        <v>2642</v>
      </c>
      <c r="J61471">
        <v>48284.49</v>
      </c>
      <c r="K61471">
        <v>45647</v>
      </c>
    </row>
    <row r="61472" spans="2:11" hidden="1" x14ac:dyDescent="0.35">
      <c r="B61472" t="s">
        <v>469</v>
      </c>
      <c r="C61472" t="s">
        <v>97</v>
      </c>
      <c r="D61472" t="s">
        <v>3839</v>
      </c>
      <c r="E61472" t="s">
        <v>16925</v>
      </c>
      <c r="F61472" t="s">
        <v>3841</v>
      </c>
      <c r="J61472">
        <v>108722.57</v>
      </c>
      <c r="K61472">
        <v>80321</v>
      </c>
    </row>
    <row r="61473" spans="2:11" hidden="1" x14ac:dyDescent="0.35">
      <c r="B61473" t="s">
        <v>3842</v>
      </c>
      <c r="D61473" t="s">
        <v>3839</v>
      </c>
      <c r="E61473" t="s">
        <v>3843</v>
      </c>
      <c r="F61473" t="s">
        <v>3844</v>
      </c>
      <c r="J61473">
        <v>59511.4</v>
      </c>
      <c r="K61473">
        <v>60275</v>
      </c>
    </row>
    <row r="61474" spans="2:11" hidden="1" x14ac:dyDescent="0.35">
      <c r="B61474" t="s">
        <v>6215</v>
      </c>
      <c r="C61474" t="s">
        <v>134</v>
      </c>
      <c r="D61474" t="s">
        <v>3839</v>
      </c>
      <c r="E61474" t="s">
        <v>16778</v>
      </c>
      <c r="F61474" t="s">
        <v>1046</v>
      </c>
      <c r="K61474">
        <v>11310</v>
      </c>
    </row>
    <row r="61475" spans="2:11" hidden="1" x14ac:dyDescent="0.35">
      <c r="B61475" t="s">
        <v>3845</v>
      </c>
      <c r="C61475" t="s">
        <v>21</v>
      </c>
      <c r="D61475" t="s">
        <v>3839</v>
      </c>
      <c r="E61475" t="s">
        <v>894</v>
      </c>
      <c r="F61475" t="s">
        <v>2244</v>
      </c>
      <c r="J61475">
        <v>60286.37</v>
      </c>
      <c r="K61475">
        <v>60232</v>
      </c>
    </row>
    <row r="61476" spans="2:11" hidden="1" x14ac:dyDescent="0.35">
      <c r="B61476" t="s">
        <v>522</v>
      </c>
      <c r="C61476" t="s">
        <v>197</v>
      </c>
      <c r="D61476" t="s">
        <v>3839</v>
      </c>
      <c r="E61476" t="s">
        <v>81</v>
      </c>
      <c r="F61476" t="s">
        <v>23386</v>
      </c>
      <c r="J61476">
        <v>12792.42</v>
      </c>
      <c r="K61476">
        <v>26832</v>
      </c>
    </row>
    <row r="61477" spans="2:11" hidden="1" x14ac:dyDescent="0.35">
      <c r="B61477" t="s">
        <v>763</v>
      </c>
      <c r="C61477" t="s">
        <v>427</v>
      </c>
      <c r="D61477" t="s">
        <v>3839</v>
      </c>
      <c r="E61477" t="s">
        <v>16797</v>
      </c>
      <c r="F61477" t="s">
        <v>3846</v>
      </c>
      <c r="J61477">
        <v>33273.160000000003</v>
      </c>
      <c r="K61477">
        <v>30119</v>
      </c>
    </row>
    <row r="61478" spans="2:11" hidden="1" x14ac:dyDescent="0.35">
      <c r="B61478" t="s">
        <v>3303</v>
      </c>
      <c r="D61478" t="s">
        <v>3839</v>
      </c>
      <c r="E61478" t="s">
        <v>1279</v>
      </c>
      <c r="F61478" t="s">
        <v>1866</v>
      </c>
      <c r="J61478">
        <v>55504.56</v>
      </c>
      <c r="K61478">
        <v>56098</v>
      </c>
    </row>
    <row r="61479" spans="2:11" hidden="1" x14ac:dyDescent="0.35">
      <c r="B61479" t="s">
        <v>3848</v>
      </c>
      <c r="D61479" t="s">
        <v>3839</v>
      </c>
      <c r="E61479" t="s">
        <v>16797</v>
      </c>
      <c r="F61479" t="s">
        <v>3849</v>
      </c>
      <c r="J61479">
        <v>34614.51</v>
      </c>
      <c r="K61479">
        <v>29245</v>
      </c>
    </row>
    <row r="61480" spans="2:11" hidden="1" x14ac:dyDescent="0.35">
      <c r="B61480" t="s">
        <v>3850</v>
      </c>
      <c r="D61480" t="s">
        <v>3839</v>
      </c>
      <c r="E61480" t="s">
        <v>16797</v>
      </c>
      <c r="F61480" t="s">
        <v>1783</v>
      </c>
      <c r="J61480">
        <v>35245.58</v>
      </c>
      <c r="K61480">
        <v>30119</v>
      </c>
    </row>
    <row r="61481" spans="2:11" hidden="1" x14ac:dyDescent="0.35">
      <c r="B61481" t="s">
        <v>17805</v>
      </c>
      <c r="C61481" t="s">
        <v>112</v>
      </c>
      <c r="D61481" t="s">
        <v>3839</v>
      </c>
      <c r="E61481" t="s">
        <v>16778</v>
      </c>
      <c r="F61481" t="s">
        <v>23324</v>
      </c>
      <c r="K61481">
        <v>11310</v>
      </c>
    </row>
    <row r="61482" spans="2:11" hidden="1" x14ac:dyDescent="0.35">
      <c r="B61482" t="s">
        <v>1291</v>
      </c>
      <c r="C61482" t="s">
        <v>197</v>
      </c>
      <c r="D61482" t="s">
        <v>3839</v>
      </c>
      <c r="E61482" t="s">
        <v>43</v>
      </c>
      <c r="F61482" t="s">
        <v>3853</v>
      </c>
      <c r="J61482">
        <v>81295.27</v>
      </c>
      <c r="K61482">
        <v>67728</v>
      </c>
    </row>
    <row r="61483" spans="2:11" hidden="1" x14ac:dyDescent="0.35">
      <c r="B61483" t="s">
        <v>25015</v>
      </c>
      <c r="D61483" t="s">
        <v>3839</v>
      </c>
      <c r="E61483" t="s">
        <v>6653</v>
      </c>
      <c r="F61483" t="s">
        <v>24224</v>
      </c>
      <c r="J61483">
        <v>5602.76</v>
      </c>
      <c r="K61483">
        <v>38718</v>
      </c>
    </row>
    <row r="61484" spans="2:11" hidden="1" x14ac:dyDescent="0.35">
      <c r="B61484" t="s">
        <v>937</v>
      </c>
      <c r="C61484" t="s">
        <v>2428</v>
      </c>
      <c r="D61484" t="s">
        <v>3839</v>
      </c>
      <c r="E61484" t="s">
        <v>16778</v>
      </c>
      <c r="F61484" t="s">
        <v>19377</v>
      </c>
      <c r="K61484">
        <v>11310</v>
      </c>
    </row>
    <row r="61485" spans="2:11" hidden="1" x14ac:dyDescent="0.35">
      <c r="B61485" t="s">
        <v>4035</v>
      </c>
      <c r="C61485" t="s">
        <v>42</v>
      </c>
      <c r="D61485" t="s">
        <v>3839</v>
      </c>
      <c r="E61485" t="s">
        <v>191</v>
      </c>
      <c r="F61485" t="s">
        <v>903</v>
      </c>
      <c r="J61485">
        <v>35089.9</v>
      </c>
      <c r="K61485">
        <v>35207</v>
      </c>
    </row>
    <row r="61486" spans="2:11" hidden="1" x14ac:dyDescent="0.35">
      <c r="B61486" t="s">
        <v>25016</v>
      </c>
      <c r="C61486" t="s">
        <v>8</v>
      </c>
      <c r="D61486" t="s">
        <v>3857</v>
      </c>
      <c r="E61486" t="s">
        <v>974</v>
      </c>
      <c r="F61486" t="s">
        <v>23483</v>
      </c>
      <c r="J61486">
        <v>18131.09</v>
      </c>
      <c r="K61486">
        <v>45200</v>
      </c>
    </row>
    <row r="61487" spans="2:11" hidden="1" x14ac:dyDescent="0.35">
      <c r="B61487" t="s">
        <v>1303</v>
      </c>
      <c r="C61487" t="s">
        <v>38</v>
      </c>
      <c r="D61487" t="s">
        <v>3857</v>
      </c>
      <c r="E61487" t="s">
        <v>336</v>
      </c>
      <c r="F61487" t="s">
        <v>3858</v>
      </c>
      <c r="J61487">
        <v>77287.27</v>
      </c>
      <c r="K61487">
        <v>59274</v>
      </c>
    </row>
    <row r="61488" spans="2:11" hidden="1" x14ac:dyDescent="0.35">
      <c r="B61488" t="s">
        <v>1241</v>
      </c>
      <c r="C61488" t="s">
        <v>112</v>
      </c>
      <c r="D61488" t="s">
        <v>3859</v>
      </c>
      <c r="E61488" t="s">
        <v>23351</v>
      </c>
      <c r="F61488" t="s">
        <v>16799</v>
      </c>
      <c r="J61488">
        <v>53051.28</v>
      </c>
      <c r="K61488">
        <v>47475</v>
      </c>
    </row>
    <row r="61489" spans="2:11" hidden="1" x14ac:dyDescent="0.35">
      <c r="B61489" t="s">
        <v>705</v>
      </c>
      <c r="C61489" t="s">
        <v>2428</v>
      </c>
      <c r="D61489" t="s">
        <v>3859</v>
      </c>
      <c r="E61489" t="s">
        <v>17545</v>
      </c>
      <c r="F61489" t="s">
        <v>3861</v>
      </c>
      <c r="J61489">
        <v>59042.57</v>
      </c>
      <c r="K61489">
        <v>46146</v>
      </c>
    </row>
    <row r="61490" spans="2:11" hidden="1" x14ac:dyDescent="0.35">
      <c r="B61490" t="s">
        <v>3863</v>
      </c>
      <c r="C61490" t="s">
        <v>42</v>
      </c>
      <c r="D61490" t="s">
        <v>3859</v>
      </c>
      <c r="E61490" t="s">
        <v>240</v>
      </c>
      <c r="F61490" t="s">
        <v>3864</v>
      </c>
      <c r="J61490">
        <v>56280.59</v>
      </c>
      <c r="K61490">
        <v>40710</v>
      </c>
    </row>
    <row r="61491" spans="2:11" hidden="1" x14ac:dyDescent="0.35">
      <c r="B61491" t="s">
        <v>2235</v>
      </c>
      <c r="C61491" t="s">
        <v>124</v>
      </c>
      <c r="D61491" t="s">
        <v>3868</v>
      </c>
      <c r="E61491" t="s">
        <v>43</v>
      </c>
      <c r="F61491" t="s">
        <v>3869</v>
      </c>
      <c r="J61491">
        <v>60563.57</v>
      </c>
      <c r="K61491">
        <v>60004</v>
      </c>
    </row>
    <row r="61492" spans="2:11" hidden="1" x14ac:dyDescent="0.35">
      <c r="B61492" t="s">
        <v>138</v>
      </c>
      <c r="C61492" t="s">
        <v>124</v>
      </c>
      <c r="D61492" t="s">
        <v>3870</v>
      </c>
      <c r="E61492" t="s">
        <v>43</v>
      </c>
      <c r="F61492" t="s">
        <v>3871</v>
      </c>
      <c r="J61492">
        <v>73355.69</v>
      </c>
      <c r="K61492">
        <v>60598</v>
      </c>
    </row>
    <row r="61493" spans="2:11" hidden="1" x14ac:dyDescent="0.35">
      <c r="B61493" t="s">
        <v>3872</v>
      </c>
      <c r="C61493" t="s">
        <v>112</v>
      </c>
      <c r="D61493" t="s">
        <v>3873</v>
      </c>
      <c r="E61493" t="s">
        <v>74</v>
      </c>
      <c r="F61493" t="s">
        <v>3874</v>
      </c>
      <c r="J61493">
        <v>10118.34</v>
      </c>
      <c r="K61493">
        <v>10038</v>
      </c>
    </row>
    <row r="61494" spans="2:11" hidden="1" x14ac:dyDescent="0.35">
      <c r="B61494" t="s">
        <v>25017</v>
      </c>
      <c r="C61494" t="s">
        <v>21</v>
      </c>
      <c r="D61494" t="s">
        <v>25018</v>
      </c>
      <c r="E61494" t="s">
        <v>16778</v>
      </c>
      <c r="F61494" t="s">
        <v>23357</v>
      </c>
      <c r="K61494">
        <v>11310</v>
      </c>
    </row>
    <row r="61495" spans="2:11" hidden="1" x14ac:dyDescent="0.35">
      <c r="B61495" t="s">
        <v>3875</v>
      </c>
      <c r="C61495" t="s">
        <v>21</v>
      </c>
      <c r="D61495" t="s">
        <v>3876</v>
      </c>
      <c r="E61495" t="s">
        <v>945</v>
      </c>
      <c r="F61495" t="s">
        <v>3877</v>
      </c>
      <c r="J61495">
        <v>61432.98</v>
      </c>
      <c r="K61495">
        <v>51972</v>
      </c>
    </row>
    <row r="61496" spans="2:11" hidden="1" x14ac:dyDescent="0.35">
      <c r="B61496" t="s">
        <v>473</v>
      </c>
      <c r="C61496" t="s">
        <v>107</v>
      </c>
      <c r="D61496" t="s">
        <v>3878</v>
      </c>
      <c r="E61496" t="s">
        <v>43</v>
      </c>
      <c r="F61496" t="s">
        <v>3879</v>
      </c>
      <c r="J61496">
        <v>71117.210000000006</v>
      </c>
      <c r="K61496">
        <v>67728</v>
      </c>
    </row>
    <row r="61497" spans="2:11" hidden="1" x14ac:dyDescent="0.35">
      <c r="B61497" t="s">
        <v>25019</v>
      </c>
      <c r="C61497" t="s">
        <v>47</v>
      </c>
      <c r="D61497" t="s">
        <v>3882</v>
      </c>
      <c r="E61497" t="s">
        <v>699</v>
      </c>
      <c r="F61497" t="s">
        <v>23483</v>
      </c>
      <c r="J61497">
        <v>16262.18</v>
      </c>
      <c r="K61497">
        <v>43999</v>
      </c>
    </row>
    <row r="61498" spans="2:11" hidden="1" x14ac:dyDescent="0.35">
      <c r="B61498" t="s">
        <v>3884</v>
      </c>
      <c r="C61498" t="s">
        <v>139</v>
      </c>
      <c r="D61498" t="s">
        <v>3882</v>
      </c>
      <c r="E61498" t="s">
        <v>1279</v>
      </c>
      <c r="F61498" t="s">
        <v>3885</v>
      </c>
      <c r="J61498">
        <v>51917.08</v>
      </c>
      <c r="K61498">
        <v>52922</v>
      </c>
    </row>
    <row r="61499" spans="2:11" hidden="1" x14ac:dyDescent="0.35">
      <c r="B61499" t="s">
        <v>25020</v>
      </c>
      <c r="C61499" t="s">
        <v>42</v>
      </c>
      <c r="D61499" t="s">
        <v>3882</v>
      </c>
      <c r="E61499" t="s">
        <v>16778</v>
      </c>
      <c r="F61499" t="s">
        <v>23339</v>
      </c>
      <c r="K61499">
        <v>11310</v>
      </c>
    </row>
    <row r="61500" spans="2:11" hidden="1" x14ac:dyDescent="0.35">
      <c r="B61500" t="s">
        <v>3886</v>
      </c>
      <c r="C61500" t="s">
        <v>42</v>
      </c>
      <c r="D61500" t="s">
        <v>3882</v>
      </c>
      <c r="E61500" t="s">
        <v>443</v>
      </c>
      <c r="F61500" t="s">
        <v>40</v>
      </c>
      <c r="J61500">
        <v>25218.85</v>
      </c>
      <c r="K61500">
        <v>38480</v>
      </c>
    </row>
    <row r="61501" spans="2:11" hidden="1" x14ac:dyDescent="0.35">
      <c r="B61501" t="s">
        <v>1165</v>
      </c>
      <c r="C61501" t="s">
        <v>197</v>
      </c>
      <c r="D61501" t="s">
        <v>3882</v>
      </c>
      <c r="E61501" t="s">
        <v>16778</v>
      </c>
      <c r="F61501" t="s">
        <v>23434</v>
      </c>
      <c r="K61501">
        <v>11310</v>
      </c>
    </row>
    <row r="61502" spans="2:11" hidden="1" x14ac:dyDescent="0.35">
      <c r="B61502" t="s">
        <v>3887</v>
      </c>
      <c r="C61502" t="s">
        <v>21</v>
      </c>
      <c r="D61502" t="s">
        <v>3882</v>
      </c>
      <c r="E61502" t="s">
        <v>16855</v>
      </c>
      <c r="F61502" t="s">
        <v>1269</v>
      </c>
      <c r="J61502">
        <v>77745.19</v>
      </c>
      <c r="K61502">
        <v>65480</v>
      </c>
    </row>
    <row r="61503" spans="2:11" hidden="1" x14ac:dyDescent="0.35">
      <c r="B61503" t="s">
        <v>22235</v>
      </c>
      <c r="C61503" t="s">
        <v>112</v>
      </c>
      <c r="D61503" t="s">
        <v>3882</v>
      </c>
      <c r="E61503" t="s">
        <v>16778</v>
      </c>
      <c r="F61503" t="s">
        <v>19357</v>
      </c>
      <c r="J61503">
        <v>1051.25</v>
      </c>
      <c r="K61503">
        <v>11310</v>
      </c>
    </row>
    <row r="61504" spans="2:11" hidden="1" x14ac:dyDescent="0.35">
      <c r="B61504" t="s">
        <v>937</v>
      </c>
      <c r="C61504" t="s">
        <v>112</v>
      </c>
      <c r="D61504" t="s">
        <v>3882</v>
      </c>
      <c r="E61504" t="s">
        <v>1604</v>
      </c>
      <c r="F61504" t="s">
        <v>3889</v>
      </c>
      <c r="J61504">
        <v>52570.080000000002</v>
      </c>
      <c r="K61504">
        <v>47604</v>
      </c>
    </row>
    <row r="61505" spans="2:11" hidden="1" x14ac:dyDescent="0.35">
      <c r="B61505" t="s">
        <v>3890</v>
      </c>
      <c r="C61505" t="s">
        <v>107</v>
      </c>
      <c r="D61505" t="s">
        <v>3882</v>
      </c>
      <c r="E61505" t="s">
        <v>10</v>
      </c>
      <c r="F61505" t="s">
        <v>3891</v>
      </c>
      <c r="J61505">
        <v>25901.83</v>
      </c>
      <c r="K61505">
        <v>25644</v>
      </c>
    </row>
    <row r="61506" spans="2:11" hidden="1" x14ac:dyDescent="0.35">
      <c r="B61506" t="s">
        <v>4434</v>
      </c>
      <c r="C61506" t="s">
        <v>21</v>
      </c>
      <c r="D61506" t="s">
        <v>4435</v>
      </c>
      <c r="E61506" t="s">
        <v>43</v>
      </c>
      <c r="F61506" t="s">
        <v>4436</v>
      </c>
      <c r="J61506">
        <v>85432.94</v>
      </c>
      <c r="K61506">
        <v>64757</v>
      </c>
    </row>
    <row r="61507" spans="2:11" hidden="1" x14ac:dyDescent="0.35">
      <c r="B61507" t="s">
        <v>536</v>
      </c>
      <c r="C61507" t="s">
        <v>112</v>
      </c>
      <c r="D61507" t="s">
        <v>3913</v>
      </c>
      <c r="E61507" t="s">
        <v>489</v>
      </c>
      <c r="F61507" t="s">
        <v>3935</v>
      </c>
      <c r="J61507">
        <v>101637.52</v>
      </c>
      <c r="K61507">
        <v>65076</v>
      </c>
    </row>
    <row r="61508" spans="2:11" hidden="1" x14ac:dyDescent="0.35">
      <c r="B61508" t="s">
        <v>3441</v>
      </c>
      <c r="C61508" t="s">
        <v>112</v>
      </c>
      <c r="D61508" t="s">
        <v>3439</v>
      </c>
      <c r="E61508" t="s">
        <v>2560</v>
      </c>
      <c r="F61508" t="s">
        <v>3442</v>
      </c>
      <c r="J61508">
        <v>43644.22</v>
      </c>
      <c r="K61508">
        <v>40197</v>
      </c>
    </row>
    <row r="61509" spans="2:11" hidden="1" x14ac:dyDescent="0.35">
      <c r="B61509" t="s">
        <v>119</v>
      </c>
      <c r="C61509" t="s">
        <v>21</v>
      </c>
      <c r="D61509" t="s">
        <v>3439</v>
      </c>
      <c r="E61509" t="s">
        <v>489</v>
      </c>
      <c r="F61509" t="s">
        <v>3443</v>
      </c>
      <c r="J61509">
        <v>104892.37</v>
      </c>
      <c r="K61509">
        <v>73012</v>
      </c>
    </row>
    <row r="61510" spans="2:11" hidden="1" x14ac:dyDescent="0.35">
      <c r="B61510" t="s">
        <v>1267</v>
      </c>
      <c r="C61510" t="s">
        <v>21</v>
      </c>
      <c r="D61510" t="s">
        <v>3451</v>
      </c>
      <c r="E61510" t="s">
        <v>2560</v>
      </c>
      <c r="F61510" t="s">
        <v>1658</v>
      </c>
      <c r="J61510">
        <v>65400.56</v>
      </c>
      <c r="K61510">
        <v>39026</v>
      </c>
    </row>
    <row r="61511" spans="2:11" hidden="1" x14ac:dyDescent="0.35">
      <c r="B61511" t="s">
        <v>25021</v>
      </c>
      <c r="D61511" t="s">
        <v>25022</v>
      </c>
      <c r="E61511" t="s">
        <v>81</v>
      </c>
      <c r="F61511" t="s">
        <v>24409</v>
      </c>
      <c r="J61511">
        <v>5947.3</v>
      </c>
      <c r="K61511">
        <v>20800</v>
      </c>
    </row>
    <row r="61512" spans="2:11" hidden="1" x14ac:dyDescent="0.35">
      <c r="B61512" t="s">
        <v>536</v>
      </c>
      <c r="C61512" t="s">
        <v>32</v>
      </c>
      <c r="D61512" t="s">
        <v>3913</v>
      </c>
      <c r="E61512" t="s">
        <v>6949</v>
      </c>
      <c r="F61512" t="s">
        <v>23409</v>
      </c>
      <c r="J61512">
        <v>31082.240000000002</v>
      </c>
      <c r="K61512">
        <v>43543</v>
      </c>
    </row>
    <row r="61513" spans="2:11" hidden="1" x14ac:dyDescent="0.35">
      <c r="B61513" t="s">
        <v>7906</v>
      </c>
      <c r="C61513" t="s">
        <v>21</v>
      </c>
      <c r="D61513" t="s">
        <v>3452</v>
      </c>
      <c r="E61513" t="s">
        <v>77</v>
      </c>
      <c r="F61513" t="s">
        <v>7068</v>
      </c>
      <c r="J61513">
        <v>36727.01</v>
      </c>
      <c r="K61513">
        <v>33215</v>
      </c>
    </row>
    <row r="61514" spans="2:11" hidden="1" x14ac:dyDescent="0.35">
      <c r="B61514" t="s">
        <v>536</v>
      </c>
      <c r="C61514" t="s">
        <v>634</v>
      </c>
      <c r="D61514" t="s">
        <v>3913</v>
      </c>
      <c r="E61514" t="s">
        <v>43</v>
      </c>
      <c r="F61514" t="s">
        <v>3945</v>
      </c>
      <c r="J61514">
        <v>78222.89</v>
      </c>
      <c r="K61514">
        <v>63570</v>
      </c>
    </row>
    <row r="61515" spans="2:11" hidden="1" x14ac:dyDescent="0.35">
      <c r="B61515" t="s">
        <v>1330</v>
      </c>
      <c r="C61515" t="s">
        <v>197</v>
      </c>
      <c r="D61515" t="s">
        <v>4435</v>
      </c>
      <c r="E61515" t="s">
        <v>894</v>
      </c>
      <c r="F61515" t="s">
        <v>16831</v>
      </c>
      <c r="J61515">
        <v>47460.11</v>
      </c>
      <c r="K61515">
        <v>47604</v>
      </c>
    </row>
    <row r="61516" spans="2:11" hidden="1" x14ac:dyDescent="0.35">
      <c r="B61516" t="s">
        <v>408</v>
      </c>
      <c r="C61516" t="s">
        <v>47</v>
      </c>
      <c r="D61516" t="s">
        <v>3452</v>
      </c>
      <c r="E61516" t="s">
        <v>2581</v>
      </c>
      <c r="F61516" t="s">
        <v>1215</v>
      </c>
      <c r="J61516">
        <v>34980.65</v>
      </c>
      <c r="K61516">
        <v>31319</v>
      </c>
    </row>
    <row r="61517" spans="2:11" hidden="1" x14ac:dyDescent="0.35">
      <c r="B61517" t="s">
        <v>20394</v>
      </c>
      <c r="C61517" t="s">
        <v>42</v>
      </c>
      <c r="D61517" t="s">
        <v>3913</v>
      </c>
      <c r="E61517" t="s">
        <v>16778</v>
      </c>
      <c r="F61517" t="s">
        <v>16921</v>
      </c>
      <c r="K61517">
        <v>11310</v>
      </c>
    </row>
    <row r="61518" spans="2:11" hidden="1" x14ac:dyDescent="0.35">
      <c r="B61518" t="s">
        <v>17821</v>
      </c>
      <c r="C61518" t="s">
        <v>42</v>
      </c>
      <c r="D61518" t="s">
        <v>4435</v>
      </c>
      <c r="E61518" t="s">
        <v>16778</v>
      </c>
      <c r="F61518" t="s">
        <v>19357</v>
      </c>
      <c r="J61518">
        <v>1051.25</v>
      </c>
      <c r="K61518">
        <v>11310</v>
      </c>
    </row>
    <row r="61519" spans="2:11" hidden="1" x14ac:dyDescent="0.35">
      <c r="B61519" t="s">
        <v>3453</v>
      </c>
      <c r="C61519" t="s">
        <v>8</v>
      </c>
      <c r="D61519" t="s">
        <v>3454</v>
      </c>
      <c r="E61519" t="s">
        <v>23463</v>
      </c>
      <c r="F61519" t="s">
        <v>1417</v>
      </c>
      <c r="J61519">
        <v>75885.34</v>
      </c>
      <c r="K61519">
        <v>76379</v>
      </c>
    </row>
    <row r="61520" spans="2:11" hidden="1" x14ac:dyDescent="0.35">
      <c r="B61520" t="s">
        <v>3455</v>
      </c>
      <c r="D61520" t="s">
        <v>3456</v>
      </c>
      <c r="E61520" t="s">
        <v>3457</v>
      </c>
      <c r="F61520" t="s">
        <v>3458</v>
      </c>
      <c r="J61520">
        <v>49547.63</v>
      </c>
      <c r="K61520">
        <v>49889</v>
      </c>
    </row>
    <row r="61521" spans="2:11" hidden="1" x14ac:dyDescent="0.35">
      <c r="B61521" t="s">
        <v>25023</v>
      </c>
      <c r="C61521" t="s">
        <v>21</v>
      </c>
      <c r="D61521" t="s">
        <v>3456</v>
      </c>
      <c r="E61521" t="s">
        <v>16778</v>
      </c>
      <c r="F61521" t="s">
        <v>23326</v>
      </c>
      <c r="K61521">
        <v>11310</v>
      </c>
    </row>
    <row r="61522" spans="2:11" hidden="1" x14ac:dyDescent="0.35">
      <c r="B61522" t="s">
        <v>1295</v>
      </c>
      <c r="C61522" t="s">
        <v>112</v>
      </c>
      <c r="D61522" t="s">
        <v>3456</v>
      </c>
      <c r="E61522" t="s">
        <v>43</v>
      </c>
      <c r="F61522" t="s">
        <v>17178</v>
      </c>
      <c r="J61522">
        <v>49076.74</v>
      </c>
      <c r="K61522">
        <v>44773</v>
      </c>
    </row>
    <row r="61523" spans="2:11" hidden="1" x14ac:dyDescent="0.35">
      <c r="B61523" t="s">
        <v>5058</v>
      </c>
      <c r="C61523" t="s">
        <v>14</v>
      </c>
      <c r="D61523" t="s">
        <v>25024</v>
      </c>
      <c r="E61523" t="s">
        <v>280</v>
      </c>
      <c r="F61523" t="s">
        <v>7871</v>
      </c>
      <c r="J61523">
        <v>107543.78</v>
      </c>
      <c r="K61523">
        <v>82704</v>
      </c>
    </row>
    <row r="61524" spans="2:11" hidden="1" x14ac:dyDescent="0.35">
      <c r="B61524" t="s">
        <v>1726</v>
      </c>
      <c r="C61524" t="s">
        <v>197</v>
      </c>
      <c r="D61524" t="s">
        <v>3459</v>
      </c>
      <c r="E61524" t="s">
        <v>43</v>
      </c>
      <c r="F61524" t="s">
        <v>3460</v>
      </c>
      <c r="J61524">
        <v>70282.880000000005</v>
      </c>
      <c r="K61524">
        <v>67728</v>
      </c>
    </row>
    <row r="61525" spans="2:11" hidden="1" x14ac:dyDescent="0.35">
      <c r="B61525" t="s">
        <v>750</v>
      </c>
      <c r="D61525" t="s">
        <v>3461</v>
      </c>
      <c r="E61525" t="s">
        <v>43</v>
      </c>
      <c r="F61525" t="s">
        <v>3462</v>
      </c>
      <c r="J61525">
        <v>63882.67</v>
      </c>
      <c r="K61525">
        <v>63570</v>
      </c>
    </row>
    <row r="61526" spans="2:11" hidden="1" x14ac:dyDescent="0.35">
      <c r="B61526" t="s">
        <v>3463</v>
      </c>
      <c r="C61526" t="s">
        <v>21</v>
      </c>
      <c r="D61526" t="s">
        <v>3464</v>
      </c>
      <c r="E61526" t="s">
        <v>243</v>
      </c>
      <c r="F61526" t="s">
        <v>3465</v>
      </c>
      <c r="J61526">
        <v>61470.27</v>
      </c>
      <c r="K61526">
        <v>37847</v>
      </c>
    </row>
    <row r="61527" spans="2:11" hidden="1" x14ac:dyDescent="0.35">
      <c r="B61527" t="s">
        <v>705</v>
      </c>
      <c r="C61527" t="s">
        <v>21</v>
      </c>
      <c r="D61527" t="s">
        <v>3466</v>
      </c>
      <c r="E61527" t="s">
        <v>16797</v>
      </c>
      <c r="F61527" t="s">
        <v>3467</v>
      </c>
      <c r="J61527">
        <v>31238.77</v>
      </c>
      <c r="K61527">
        <v>29245</v>
      </c>
    </row>
    <row r="61528" spans="2:11" hidden="1" x14ac:dyDescent="0.35">
      <c r="B61528" t="s">
        <v>225</v>
      </c>
      <c r="C61528" t="s">
        <v>32</v>
      </c>
      <c r="D61528" t="s">
        <v>3468</v>
      </c>
      <c r="E61528" t="s">
        <v>243</v>
      </c>
      <c r="F61528" t="s">
        <v>3469</v>
      </c>
      <c r="J61528">
        <v>43704.33</v>
      </c>
      <c r="K61528">
        <v>37847</v>
      </c>
    </row>
    <row r="61529" spans="2:11" hidden="1" x14ac:dyDescent="0.35">
      <c r="B61529" t="s">
        <v>22147</v>
      </c>
      <c r="C61529" t="s">
        <v>42</v>
      </c>
      <c r="D61529" t="s">
        <v>3468</v>
      </c>
      <c r="E61529" t="s">
        <v>16778</v>
      </c>
      <c r="F61529" t="s">
        <v>19357</v>
      </c>
      <c r="J61529">
        <v>1051.25</v>
      </c>
      <c r="K61529">
        <v>11310</v>
      </c>
    </row>
    <row r="61530" spans="2:11" hidden="1" x14ac:dyDescent="0.35">
      <c r="B61530" t="s">
        <v>25025</v>
      </c>
      <c r="D61530" t="s">
        <v>25026</v>
      </c>
      <c r="E61530" t="s">
        <v>16778</v>
      </c>
      <c r="F61530" t="s">
        <v>23324</v>
      </c>
      <c r="K61530">
        <v>11310</v>
      </c>
    </row>
    <row r="61531" spans="2:11" hidden="1" x14ac:dyDescent="0.35">
      <c r="B61531" t="s">
        <v>3470</v>
      </c>
      <c r="C61531" t="s">
        <v>42</v>
      </c>
      <c r="D61531" t="s">
        <v>3471</v>
      </c>
      <c r="E61531" t="s">
        <v>43</v>
      </c>
      <c r="F61531" t="s">
        <v>3472</v>
      </c>
      <c r="J61531">
        <v>65777.710000000006</v>
      </c>
      <c r="K61531">
        <v>52976</v>
      </c>
    </row>
    <row r="61532" spans="2:11" hidden="1" x14ac:dyDescent="0.35">
      <c r="B61532" t="s">
        <v>3902</v>
      </c>
      <c r="C61532" t="s">
        <v>38</v>
      </c>
      <c r="D61532" t="s">
        <v>3903</v>
      </c>
      <c r="E61532" t="s">
        <v>23351</v>
      </c>
      <c r="F61532" t="s">
        <v>422</v>
      </c>
      <c r="J61532">
        <v>72088.710000000006</v>
      </c>
      <c r="K61532">
        <v>66595</v>
      </c>
    </row>
    <row r="61533" spans="2:11" hidden="1" x14ac:dyDescent="0.35">
      <c r="B61533" t="s">
        <v>21094</v>
      </c>
      <c r="C61533" t="s">
        <v>21</v>
      </c>
      <c r="D61533" t="s">
        <v>3903</v>
      </c>
      <c r="E61533" t="s">
        <v>16778</v>
      </c>
      <c r="F61533" t="s">
        <v>23324</v>
      </c>
      <c r="K61533">
        <v>11310</v>
      </c>
    </row>
    <row r="61534" spans="2:11" hidden="1" x14ac:dyDescent="0.35">
      <c r="B61534" t="s">
        <v>1101</v>
      </c>
      <c r="C61534" t="s">
        <v>47</v>
      </c>
      <c r="D61534" t="s">
        <v>3903</v>
      </c>
      <c r="E61534" t="s">
        <v>81</v>
      </c>
      <c r="F61534" t="s">
        <v>4208</v>
      </c>
      <c r="J61534">
        <v>4825</v>
      </c>
      <c r="K61534">
        <v>20800</v>
      </c>
    </row>
    <row r="61535" spans="2:11" hidden="1" x14ac:dyDescent="0.35">
      <c r="B61535" t="s">
        <v>510</v>
      </c>
      <c r="C61535" t="s">
        <v>21</v>
      </c>
      <c r="D61535" t="s">
        <v>3903</v>
      </c>
      <c r="E61535" t="s">
        <v>61</v>
      </c>
      <c r="F61535" t="s">
        <v>2126</v>
      </c>
      <c r="J61535">
        <v>3432</v>
      </c>
      <c r="K61535">
        <v>24960</v>
      </c>
    </row>
    <row r="61536" spans="2:11" hidden="1" x14ac:dyDescent="0.35">
      <c r="B61536" t="s">
        <v>1805</v>
      </c>
      <c r="C61536" t="s">
        <v>139</v>
      </c>
      <c r="D61536" t="s">
        <v>3929</v>
      </c>
      <c r="E61536" t="s">
        <v>373</v>
      </c>
      <c r="F61536" t="s">
        <v>3930</v>
      </c>
      <c r="J61536">
        <v>23119.1</v>
      </c>
      <c r="K61536">
        <v>33228</v>
      </c>
    </row>
    <row r="61537" spans="2:11" hidden="1" x14ac:dyDescent="0.35">
      <c r="B61537" t="s">
        <v>25027</v>
      </c>
      <c r="C61537" t="s">
        <v>14</v>
      </c>
      <c r="D61537" t="s">
        <v>25028</v>
      </c>
      <c r="E61537" t="s">
        <v>16778</v>
      </c>
      <c r="F61537" t="s">
        <v>23326</v>
      </c>
      <c r="K61537">
        <v>11310</v>
      </c>
    </row>
    <row r="61538" spans="2:11" hidden="1" x14ac:dyDescent="0.35">
      <c r="B61538" t="s">
        <v>3025</v>
      </c>
      <c r="C61538" t="s">
        <v>38</v>
      </c>
      <c r="D61538" t="s">
        <v>3941</v>
      </c>
      <c r="E61538" t="s">
        <v>43</v>
      </c>
      <c r="F61538" t="s">
        <v>45</v>
      </c>
      <c r="J61538">
        <v>73787.62</v>
      </c>
      <c r="K61538">
        <v>67132</v>
      </c>
    </row>
    <row r="61539" spans="2:11" hidden="1" x14ac:dyDescent="0.35">
      <c r="B61539" t="s">
        <v>1813</v>
      </c>
      <c r="C61539" t="s">
        <v>375</v>
      </c>
      <c r="D61539" t="s">
        <v>3952</v>
      </c>
      <c r="E61539" t="s">
        <v>43</v>
      </c>
      <c r="F61539" t="s">
        <v>3953</v>
      </c>
      <c r="J61539">
        <v>69951.41</v>
      </c>
      <c r="K61539">
        <v>64163</v>
      </c>
    </row>
    <row r="61540" spans="2:11" hidden="1" x14ac:dyDescent="0.35">
      <c r="B61540" t="s">
        <v>301</v>
      </c>
      <c r="C61540" t="s">
        <v>124</v>
      </c>
      <c r="D61540" t="s">
        <v>3952</v>
      </c>
      <c r="E61540" t="s">
        <v>43</v>
      </c>
      <c r="F61540" t="s">
        <v>16862</v>
      </c>
      <c r="J61540">
        <v>47696.5</v>
      </c>
      <c r="K61540">
        <v>44773</v>
      </c>
    </row>
    <row r="61541" spans="2:11" hidden="1" x14ac:dyDescent="0.35">
      <c r="B61541" t="s">
        <v>473</v>
      </c>
      <c r="C61541" t="s">
        <v>38</v>
      </c>
      <c r="D61541" t="s">
        <v>3952</v>
      </c>
      <c r="E61541" t="s">
        <v>43</v>
      </c>
      <c r="F61541" t="s">
        <v>16862</v>
      </c>
      <c r="J61541">
        <v>42233.19</v>
      </c>
      <c r="K61541">
        <v>44773</v>
      </c>
    </row>
    <row r="61542" spans="2:11" hidden="1" x14ac:dyDescent="0.35">
      <c r="B61542" t="s">
        <v>4066</v>
      </c>
      <c r="D61542" t="s">
        <v>4067</v>
      </c>
      <c r="E61542" t="s">
        <v>564</v>
      </c>
      <c r="F61542" t="s">
        <v>3360</v>
      </c>
      <c r="J61542">
        <v>40321.300000000003</v>
      </c>
      <c r="K61542">
        <v>32302</v>
      </c>
    </row>
    <row r="61543" spans="2:11" hidden="1" x14ac:dyDescent="0.35">
      <c r="B61543" t="s">
        <v>1483</v>
      </c>
      <c r="D61543" t="s">
        <v>4067</v>
      </c>
      <c r="E61543" t="s">
        <v>77</v>
      </c>
      <c r="F61543" t="s">
        <v>4075</v>
      </c>
      <c r="J61543">
        <v>46797.77</v>
      </c>
      <c r="K61543">
        <v>38195</v>
      </c>
    </row>
    <row r="61544" spans="2:11" hidden="1" x14ac:dyDescent="0.35">
      <c r="B61544" t="s">
        <v>952</v>
      </c>
      <c r="C61544" t="s">
        <v>60</v>
      </c>
      <c r="D61544" t="s">
        <v>4067</v>
      </c>
      <c r="E61544" t="s">
        <v>1244</v>
      </c>
      <c r="F61544" t="s">
        <v>23483</v>
      </c>
      <c r="J61544">
        <v>14968.33</v>
      </c>
      <c r="K61544">
        <v>38537</v>
      </c>
    </row>
    <row r="61545" spans="2:11" hidden="1" x14ac:dyDescent="0.35">
      <c r="B61545" t="s">
        <v>1919</v>
      </c>
      <c r="C61545" t="s">
        <v>149</v>
      </c>
      <c r="D61545" t="s">
        <v>25029</v>
      </c>
      <c r="E61545" t="s">
        <v>16778</v>
      </c>
      <c r="F61545" t="s">
        <v>23326</v>
      </c>
      <c r="K61545">
        <v>11310</v>
      </c>
    </row>
    <row r="61546" spans="2:11" hidden="1" x14ac:dyDescent="0.35">
      <c r="B61546" t="s">
        <v>4089</v>
      </c>
      <c r="C61546" t="s">
        <v>32</v>
      </c>
      <c r="D61546" t="s">
        <v>4090</v>
      </c>
      <c r="E61546" t="s">
        <v>43</v>
      </c>
      <c r="F61546" t="s">
        <v>267</v>
      </c>
      <c r="J61546">
        <v>63444.63</v>
      </c>
      <c r="K61546">
        <v>62380</v>
      </c>
    </row>
    <row r="61547" spans="2:11" hidden="1" x14ac:dyDescent="0.35">
      <c r="B61547" t="s">
        <v>1862</v>
      </c>
      <c r="C61547" t="s">
        <v>112</v>
      </c>
      <c r="D61547" t="s">
        <v>22148</v>
      </c>
      <c r="E61547" t="s">
        <v>16778</v>
      </c>
      <c r="F61547" t="s">
        <v>23326</v>
      </c>
      <c r="K61547">
        <v>11310</v>
      </c>
    </row>
    <row r="61548" spans="2:11" hidden="1" x14ac:dyDescent="0.35">
      <c r="B61548" t="s">
        <v>3977</v>
      </c>
      <c r="C61548" t="s">
        <v>47</v>
      </c>
      <c r="D61548" t="s">
        <v>22148</v>
      </c>
      <c r="E61548" t="s">
        <v>16778</v>
      </c>
      <c r="F61548" t="s">
        <v>19421</v>
      </c>
      <c r="J61548">
        <v>870</v>
      </c>
      <c r="K61548">
        <v>11310</v>
      </c>
    </row>
    <row r="61549" spans="2:11" hidden="1" x14ac:dyDescent="0.35">
      <c r="B61549" t="s">
        <v>25030</v>
      </c>
      <c r="C61549" t="s">
        <v>134</v>
      </c>
      <c r="D61549" t="s">
        <v>4100</v>
      </c>
      <c r="E61549" t="s">
        <v>85</v>
      </c>
      <c r="F61549" t="s">
        <v>23483</v>
      </c>
      <c r="J61549">
        <v>8840.35</v>
      </c>
      <c r="K61549">
        <v>36608</v>
      </c>
    </row>
    <row r="61550" spans="2:11" hidden="1" x14ac:dyDescent="0.35">
      <c r="B61550" t="s">
        <v>4099</v>
      </c>
      <c r="C61550" t="s">
        <v>634</v>
      </c>
      <c r="D61550" t="s">
        <v>4100</v>
      </c>
      <c r="E61550" t="s">
        <v>379</v>
      </c>
      <c r="F61550" t="s">
        <v>3504</v>
      </c>
      <c r="J61550">
        <v>57822.17</v>
      </c>
      <c r="K61550">
        <v>57900</v>
      </c>
    </row>
    <row r="61551" spans="2:11" hidden="1" x14ac:dyDescent="0.35">
      <c r="B61551" t="s">
        <v>220</v>
      </c>
      <c r="C61551" t="s">
        <v>427</v>
      </c>
      <c r="D61551" t="s">
        <v>4101</v>
      </c>
      <c r="E61551" t="s">
        <v>23327</v>
      </c>
      <c r="F61551" t="s">
        <v>3773</v>
      </c>
      <c r="J61551">
        <v>76588.45</v>
      </c>
      <c r="K61551">
        <v>75197</v>
      </c>
    </row>
    <row r="61552" spans="2:11" hidden="1" x14ac:dyDescent="0.35">
      <c r="B61552" t="s">
        <v>4293</v>
      </c>
      <c r="C61552" t="s">
        <v>124</v>
      </c>
      <c r="D61552" t="s">
        <v>22118</v>
      </c>
      <c r="E61552" t="s">
        <v>43</v>
      </c>
      <c r="F61552" t="s">
        <v>19504</v>
      </c>
      <c r="J61552">
        <v>50947.38</v>
      </c>
      <c r="K61552">
        <v>44104</v>
      </c>
    </row>
    <row r="61553" spans="2:11" hidden="1" x14ac:dyDescent="0.35">
      <c r="B61553" t="s">
        <v>410</v>
      </c>
      <c r="C61553" t="s">
        <v>38</v>
      </c>
      <c r="D61553" t="s">
        <v>4102</v>
      </c>
      <c r="E61553" t="s">
        <v>23</v>
      </c>
      <c r="F61553" t="s">
        <v>4103</v>
      </c>
      <c r="J61553">
        <v>47675.47</v>
      </c>
      <c r="K61553">
        <v>50774</v>
      </c>
    </row>
    <row r="61554" spans="2:11" hidden="1" x14ac:dyDescent="0.35">
      <c r="B61554" t="s">
        <v>1063</v>
      </c>
      <c r="D61554" t="s">
        <v>4437</v>
      </c>
      <c r="E61554" t="s">
        <v>81</v>
      </c>
      <c r="F61554" t="s">
        <v>4438</v>
      </c>
      <c r="J61554">
        <v>9548.52</v>
      </c>
      <c r="K61554">
        <v>19802</v>
      </c>
    </row>
    <row r="61555" spans="2:11" hidden="1" x14ac:dyDescent="0.35">
      <c r="B61555" t="s">
        <v>4441</v>
      </c>
      <c r="C61555" t="s">
        <v>124</v>
      </c>
      <c r="D61555" t="s">
        <v>4442</v>
      </c>
      <c r="E61555" t="s">
        <v>4443</v>
      </c>
      <c r="F61555" t="s">
        <v>4444</v>
      </c>
      <c r="J61555">
        <v>38691.760000000002</v>
      </c>
      <c r="K61555">
        <v>36019</v>
      </c>
    </row>
    <row r="61556" spans="2:11" hidden="1" x14ac:dyDescent="0.35">
      <c r="B61556" t="s">
        <v>4445</v>
      </c>
      <c r="C61556" t="s">
        <v>107</v>
      </c>
      <c r="D61556" t="s">
        <v>4446</v>
      </c>
      <c r="E61556" t="s">
        <v>23365</v>
      </c>
      <c r="F61556" t="s">
        <v>796</v>
      </c>
      <c r="J61556">
        <v>73519.97</v>
      </c>
      <c r="K61556">
        <v>68460</v>
      </c>
    </row>
    <row r="61557" spans="2:11" hidden="1" x14ac:dyDescent="0.35">
      <c r="B61557" t="s">
        <v>536</v>
      </c>
      <c r="C61557" t="s">
        <v>124</v>
      </c>
      <c r="D61557" t="s">
        <v>4446</v>
      </c>
      <c r="E61557" t="s">
        <v>43</v>
      </c>
      <c r="F61557" t="s">
        <v>4448</v>
      </c>
      <c r="J61557">
        <v>63738.11</v>
      </c>
      <c r="K61557">
        <v>64757</v>
      </c>
    </row>
    <row r="61558" spans="2:11" hidden="1" x14ac:dyDescent="0.35">
      <c r="B61558" t="s">
        <v>4449</v>
      </c>
      <c r="C61558" t="s">
        <v>8</v>
      </c>
      <c r="D61558" t="s">
        <v>4450</v>
      </c>
      <c r="E61558" t="s">
        <v>4451</v>
      </c>
      <c r="F61558" t="s">
        <v>4452</v>
      </c>
      <c r="J61558">
        <v>76068.62</v>
      </c>
      <c r="K61558">
        <v>73400</v>
      </c>
    </row>
    <row r="61559" spans="2:11" hidden="1" x14ac:dyDescent="0.35">
      <c r="B61559" t="s">
        <v>705</v>
      </c>
      <c r="C61559" t="s">
        <v>149</v>
      </c>
      <c r="D61559" t="s">
        <v>4453</v>
      </c>
      <c r="E61559" t="s">
        <v>24099</v>
      </c>
      <c r="F61559" t="s">
        <v>3773</v>
      </c>
      <c r="J61559">
        <v>74704.02</v>
      </c>
      <c r="K61559">
        <v>77379</v>
      </c>
    </row>
    <row r="61560" spans="2:11" hidden="1" x14ac:dyDescent="0.35">
      <c r="B61560" t="s">
        <v>16293</v>
      </c>
      <c r="C61560" t="s">
        <v>107</v>
      </c>
      <c r="D61560" t="s">
        <v>25031</v>
      </c>
      <c r="E61560" t="s">
        <v>16778</v>
      </c>
      <c r="F61560" t="s">
        <v>23326</v>
      </c>
      <c r="K61560">
        <v>11310</v>
      </c>
    </row>
    <row r="61561" spans="2:11" hidden="1" x14ac:dyDescent="0.35">
      <c r="B61561" t="s">
        <v>4457</v>
      </c>
      <c r="D61561" t="s">
        <v>4458</v>
      </c>
      <c r="E61561" t="s">
        <v>23668</v>
      </c>
      <c r="F61561" t="s">
        <v>1710</v>
      </c>
      <c r="J61561">
        <v>76512.740000000005</v>
      </c>
      <c r="K61561">
        <v>75622</v>
      </c>
    </row>
    <row r="61562" spans="2:11" hidden="1" x14ac:dyDescent="0.35">
      <c r="B61562" t="s">
        <v>25032</v>
      </c>
      <c r="C61562" t="s">
        <v>42</v>
      </c>
      <c r="D61562" t="s">
        <v>25033</v>
      </c>
      <c r="E61562" t="s">
        <v>6141</v>
      </c>
      <c r="F61562" t="s">
        <v>5995</v>
      </c>
      <c r="J61562">
        <v>11477.65</v>
      </c>
      <c r="K61562">
        <v>27425</v>
      </c>
    </row>
    <row r="61563" spans="2:11" hidden="1" x14ac:dyDescent="0.35">
      <c r="B61563" t="s">
        <v>2093</v>
      </c>
      <c r="D61563" t="s">
        <v>25033</v>
      </c>
      <c r="E61563" t="s">
        <v>443</v>
      </c>
      <c r="F61563" t="s">
        <v>1741</v>
      </c>
      <c r="J61563">
        <v>6979.81</v>
      </c>
      <c r="K61563">
        <v>47840</v>
      </c>
    </row>
    <row r="61564" spans="2:11" hidden="1" x14ac:dyDescent="0.35">
      <c r="B61564" t="s">
        <v>410</v>
      </c>
      <c r="C61564" t="s">
        <v>21</v>
      </c>
      <c r="D61564" t="s">
        <v>22266</v>
      </c>
      <c r="E61564" t="s">
        <v>542</v>
      </c>
      <c r="F61564" t="s">
        <v>9587</v>
      </c>
      <c r="J61564">
        <v>6152.29</v>
      </c>
      <c r="K61564">
        <v>15080</v>
      </c>
    </row>
    <row r="61565" spans="2:11" hidden="1" x14ac:dyDescent="0.35">
      <c r="B61565" t="s">
        <v>705</v>
      </c>
      <c r="C61565" t="s">
        <v>60</v>
      </c>
      <c r="D61565" t="s">
        <v>25034</v>
      </c>
      <c r="E61565" t="s">
        <v>43</v>
      </c>
      <c r="F61565" t="s">
        <v>23350</v>
      </c>
      <c r="J61565">
        <v>43640.13</v>
      </c>
      <c r="K61565">
        <v>43999</v>
      </c>
    </row>
    <row r="61566" spans="2:11" hidden="1" x14ac:dyDescent="0.35">
      <c r="B61566" t="s">
        <v>2235</v>
      </c>
      <c r="C61566" t="s">
        <v>149</v>
      </c>
      <c r="D61566" t="s">
        <v>22267</v>
      </c>
      <c r="E61566" t="s">
        <v>43</v>
      </c>
      <c r="F61566" t="s">
        <v>17787</v>
      </c>
      <c r="J61566">
        <v>48338.22</v>
      </c>
      <c r="K61566">
        <v>44773</v>
      </c>
    </row>
    <row r="61567" spans="2:11" hidden="1" x14ac:dyDescent="0.35">
      <c r="B61567" t="s">
        <v>18566</v>
      </c>
      <c r="C61567" t="s">
        <v>107</v>
      </c>
      <c r="D61567" t="s">
        <v>18567</v>
      </c>
      <c r="E61567" t="s">
        <v>16778</v>
      </c>
      <c r="F61567" t="s">
        <v>1029</v>
      </c>
      <c r="J61567">
        <v>870</v>
      </c>
      <c r="K61567">
        <v>11310</v>
      </c>
    </row>
    <row r="61568" spans="2:11" hidden="1" x14ac:dyDescent="0.35">
      <c r="B61568" t="s">
        <v>4459</v>
      </c>
      <c r="C61568" t="s">
        <v>42</v>
      </c>
      <c r="D61568" t="s">
        <v>3910</v>
      </c>
      <c r="E61568" t="s">
        <v>324</v>
      </c>
      <c r="F61568" t="s">
        <v>2552</v>
      </c>
      <c r="J61568">
        <v>81645.27</v>
      </c>
      <c r="K61568">
        <v>80900</v>
      </c>
    </row>
    <row r="61569" spans="2:11" hidden="1" x14ac:dyDescent="0.35">
      <c r="B61569" t="s">
        <v>3909</v>
      </c>
      <c r="C61569" t="s">
        <v>42</v>
      </c>
      <c r="D61569" t="s">
        <v>3910</v>
      </c>
      <c r="E61569" t="s">
        <v>359</v>
      </c>
      <c r="F61569" t="s">
        <v>3911</v>
      </c>
      <c r="J61569">
        <v>68939</v>
      </c>
      <c r="K61569">
        <v>68500</v>
      </c>
    </row>
    <row r="61570" spans="2:11" hidden="1" x14ac:dyDescent="0.35">
      <c r="B61570" t="s">
        <v>3926</v>
      </c>
      <c r="C61570" t="s">
        <v>427</v>
      </c>
      <c r="D61570" t="s">
        <v>3910</v>
      </c>
      <c r="E61570" t="s">
        <v>2878</v>
      </c>
      <c r="F61570" t="s">
        <v>3927</v>
      </c>
      <c r="J61570">
        <v>53317.86</v>
      </c>
      <c r="K61570">
        <v>50059</v>
      </c>
    </row>
    <row r="61571" spans="2:11" hidden="1" x14ac:dyDescent="0.35">
      <c r="B61571" t="s">
        <v>3059</v>
      </c>
      <c r="D61571" t="s">
        <v>3937</v>
      </c>
      <c r="E61571" t="s">
        <v>280</v>
      </c>
      <c r="F61571" t="s">
        <v>3938</v>
      </c>
      <c r="J61571">
        <v>149636.4</v>
      </c>
      <c r="K61571">
        <v>81973</v>
      </c>
    </row>
    <row r="61572" spans="2:11" hidden="1" x14ac:dyDescent="0.35">
      <c r="B61572" t="s">
        <v>432</v>
      </c>
      <c r="C61572" t="s">
        <v>375</v>
      </c>
      <c r="D61572" t="s">
        <v>25035</v>
      </c>
      <c r="E61572" t="s">
        <v>16778</v>
      </c>
      <c r="F61572" t="s">
        <v>19377</v>
      </c>
      <c r="K61572">
        <v>11310</v>
      </c>
    </row>
    <row r="61573" spans="2:11" hidden="1" x14ac:dyDescent="0.35">
      <c r="B61573" t="s">
        <v>3949</v>
      </c>
      <c r="C61573" t="s">
        <v>47</v>
      </c>
      <c r="D61573" t="s">
        <v>3950</v>
      </c>
      <c r="E61573" t="s">
        <v>23327</v>
      </c>
      <c r="F61573" t="s">
        <v>3951</v>
      </c>
      <c r="J61573">
        <v>80763.92</v>
      </c>
      <c r="K61573">
        <v>75197</v>
      </c>
    </row>
    <row r="61574" spans="2:11" hidden="1" x14ac:dyDescent="0.35">
      <c r="B61574" t="s">
        <v>536</v>
      </c>
      <c r="C61574" t="s">
        <v>21</v>
      </c>
      <c r="D61574" t="s">
        <v>3950</v>
      </c>
      <c r="E61574" t="s">
        <v>16778</v>
      </c>
      <c r="F61574" t="s">
        <v>2798</v>
      </c>
      <c r="K61574">
        <v>11310</v>
      </c>
    </row>
    <row r="61575" spans="2:11" hidden="1" x14ac:dyDescent="0.35">
      <c r="B61575" t="s">
        <v>1554</v>
      </c>
      <c r="C61575" t="s">
        <v>139</v>
      </c>
      <c r="D61575" t="s">
        <v>3959</v>
      </c>
      <c r="E61575" t="s">
        <v>843</v>
      </c>
      <c r="F61575" t="s">
        <v>3960</v>
      </c>
      <c r="J61575">
        <v>40997.65</v>
      </c>
      <c r="K61575">
        <v>38084</v>
      </c>
    </row>
    <row r="61576" spans="2:11" hidden="1" x14ac:dyDescent="0.35">
      <c r="B61576" t="s">
        <v>3961</v>
      </c>
      <c r="C61576" t="s">
        <v>47</v>
      </c>
      <c r="D61576" t="s">
        <v>3493</v>
      </c>
      <c r="E61576" t="s">
        <v>1180</v>
      </c>
      <c r="F61576" t="s">
        <v>1839</v>
      </c>
      <c r="J61576">
        <v>29573.77</v>
      </c>
      <c r="K61576">
        <v>27729</v>
      </c>
    </row>
    <row r="61577" spans="2:11" hidden="1" x14ac:dyDescent="0.35">
      <c r="B61577" t="s">
        <v>17962</v>
      </c>
      <c r="C61577" t="s">
        <v>47</v>
      </c>
      <c r="D61577" t="s">
        <v>3493</v>
      </c>
      <c r="E61577" t="s">
        <v>16778</v>
      </c>
      <c r="F61577" t="s">
        <v>23324</v>
      </c>
      <c r="K61577">
        <v>11310</v>
      </c>
    </row>
    <row r="61578" spans="2:11" hidden="1" x14ac:dyDescent="0.35">
      <c r="B61578" t="s">
        <v>220</v>
      </c>
      <c r="C61578" t="s">
        <v>14</v>
      </c>
      <c r="D61578" t="s">
        <v>3493</v>
      </c>
      <c r="E61578" t="s">
        <v>438</v>
      </c>
      <c r="F61578" t="s">
        <v>2880</v>
      </c>
      <c r="J61578">
        <v>29417.27</v>
      </c>
      <c r="K61578">
        <v>29994</v>
      </c>
    </row>
    <row r="61579" spans="2:11" hidden="1" x14ac:dyDescent="0.35">
      <c r="B61579" t="s">
        <v>16164</v>
      </c>
      <c r="C61579" t="s">
        <v>42</v>
      </c>
      <c r="D61579" t="s">
        <v>3493</v>
      </c>
      <c r="E61579" t="s">
        <v>16778</v>
      </c>
      <c r="F61579" t="s">
        <v>19558</v>
      </c>
      <c r="J61579">
        <v>1022.25</v>
      </c>
      <c r="K61579">
        <v>11310</v>
      </c>
    </row>
    <row r="61580" spans="2:11" hidden="1" x14ac:dyDescent="0.35">
      <c r="B61580" t="s">
        <v>22269</v>
      </c>
      <c r="C61580" t="s">
        <v>47</v>
      </c>
      <c r="D61580" t="s">
        <v>3493</v>
      </c>
      <c r="E61580" t="s">
        <v>16778</v>
      </c>
      <c r="F61580" t="s">
        <v>19357</v>
      </c>
      <c r="J61580">
        <v>1051.25</v>
      </c>
      <c r="K61580">
        <v>11310</v>
      </c>
    </row>
    <row r="61581" spans="2:11" hidden="1" x14ac:dyDescent="0.35">
      <c r="B61581" t="s">
        <v>11939</v>
      </c>
      <c r="C61581" t="s">
        <v>112</v>
      </c>
      <c r="D61581" t="s">
        <v>3493</v>
      </c>
      <c r="E61581" t="s">
        <v>16778</v>
      </c>
      <c r="F61581" t="s">
        <v>23324</v>
      </c>
      <c r="K61581">
        <v>11310</v>
      </c>
    </row>
    <row r="61582" spans="2:11" hidden="1" x14ac:dyDescent="0.35">
      <c r="B61582" t="s">
        <v>15863</v>
      </c>
      <c r="D61582" t="s">
        <v>3913</v>
      </c>
      <c r="E61582" t="s">
        <v>16778</v>
      </c>
      <c r="F61582" t="s">
        <v>23324</v>
      </c>
      <c r="K61582">
        <v>11310</v>
      </c>
    </row>
    <row r="61583" spans="2:11" hidden="1" x14ac:dyDescent="0.35">
      <c r="B61583" t="s">
        <v>3955</v>
      </c>
      <c r="C61583" t="s">
        <v>927</v>
      </c>
      <c r="D61583" t="s">
        <v>3913</v>
      </c>
      <c r="E61583" t="s">
        <v>1083</v>
      </c>
      <c r="F61583" t="s">
        <v>3956</v>
      </c>
      <c r="J61583">
        <v>69224.78</v>
      </c>
      <c r="K61583">
        <v>50774</v>
      </c>
    </row>
    <row r="61584" spans="2:11" hidden="1" x14ac:dyDescent="0.35">
      <c r="B61584" t="s">
        <v>18572</v>
      </c>
      <c r="C61584" t="s">
        <v>38</v>
      </c>
      <c r="D61584" t="s">
        <v>3913</v>
      </c>
      <c r="E61584" t="s">
        <v>16778</v>
      </c>
      <c r="F61584" t="s">
        <v>2798</v>
      </c>
      <c r="J61584">
        <v>1051.25</v>
      </c>
      <c r="K61584">
        <v>11310</v>
      </c>
    </row>
    <row r="61585" spans="2:11" hidden="1" x14ac:dyDescent="0.35">
      <c r="B61585" t="s">
        <v>7430</v>
      </c>
      <c r="C61585" t="s">
        <v>375</v>
      </c>
      <c r="D61585" t="s">
        <v>3913</v>
      </c>
      <c r="E61585" t="s">
        <v>85</v>
      </c>
      <c r="F61585" t="s">
        <v>40</v>
      </c>
      <c r="J61585">
        <v>5237.6000000000004</v>
      </c>
      <c r="K61585">
        <v>18928</v>
      </c>
    </row>
    <row r="61586" spans="2:11" hidden="1" x14ac:dyDescent="0.35">
      <c r="B61586" t="s">
        <v>80</v>
      </c>
      <c r="C61586" t="s">
        <v>124</v>
      </c>
      <c r="D61586" t="s">
        <v>3913</v>
      </c>
      <c r="E61586" t="s">
        <v>4200</v>
      </c>
      <c r="F61586" t="s">
        <v>4201</v>
      </c>
      <c r="J61586">
        <v>62721.07</v>
      </c>
      <c r="K61586">
        <v>52229</v>
      </c>
    </row>
    <row r="61587" spans="2:11" hidden="1" x14ac:dyDescent="0.35">
      <c r="B61587" t="s">
        <v>80</v>
      </c>
      <c r="C61587" t="s">
        <v>38</v>
      </c>
      <c r="D61587" t="s">
        <v>3913</v>
      </c>
      <c r="E61587" t="s">
        <v>280</v>
      </c>
      <c r="F61587" t="s">
        <v>943</v>
      </c>
      <c r="J61587">
        <v>135717.03</v>
      </c>
      <c r="K61587">
        <v>82704</v>
      </c>
    </row>
    <row r="61588" spans="2:11" hidden="1" x14ac:dyDescent="0.35">
      <c r="B61588" t="s">
        <v>1303</v>
      </c>
      <c r="C61588" t="s">
        <v>47</v>
      </c>
      <c r="D61588" t="s">
        <v>3913</v>
      </c>
      <c r="E61588" t="s">
        <v>564</v>
      </c>
      <c r="F61588" t="s">
        <v>23677</v>
      </c>
      <c r="J61588">
        <v>9819.6200000000008</v>
      </c>
      <c r="K61588">
        <v>30014</v>
      </c>
    </row>
    <row r="61589" spans="2:11" hidden="1" x14ac:dyDescent="0.35">
      <c r="B61589" t="s">
        <v>4211</v>
      </c>
      <c r="C61589" t="s">
        <v>107</v>
      </c>
      <c r="D61589" t="s">
        <v>3913</v>
      </c>
      <c r="E61589" t="s">
        <v>74</v>
      </c>
      <c r="F61589" t="s">
        <v>4212</v>
      </c>
      <c r="J61589">
        <v>9896.67</v>
      </c>
      <c r="K61589">
        <v>10038</v>
      </c>
    </row>
    <row r="61590" spans="2:11" hidden="1" x14ac:dyDescent="0.35">
      <c r="B61590" t="s">
        <v>3598</v>
      </c>
      <c r="C61590" t="s">
        <v>21</v>
      </c>
      <c r="D61590" t="s">
        <v>3913</v>
      </c>
      <c r="E61590" t="s">
        <v>16778</v>
      </c>
      <c r="F61590" t="s">
        <v>19377</v>
      </c>
      <c r="K61590">
        <v>11310</v>
      </c>
    </row>
    <row r="61591" spans="2:11" hidden="1" x14ac:dyDescent="0.35">
      <c r="B61591" t="s">
        <v>478</v>
      </c>
      <c r="C61591" t="s">
        <v>112</v>
      </c>
      <c r="D61591" t="s">
        <v>3913</v>
      </c>
      <c r="E61591" t="s">
        <v>5164</v>
      </c>
      <c r="F61591" t="s">
        <v>4220</v>
      </c>
      <c r="J61591">
        <v>100488.53</v>
      </c>
      <c r="K61591">
        <v>105000</v>
      </c>
    </row>
    <row r="61592" spans="2:11" hidden="1" x14ac:dyDescent="0.35">
      <c r="B61592" t="s">
        <v>2297</v>
      </c>
      <c r="D61592" t="s">
        <v>3913</v>
      </c>
      <c r="E61592" t="s">
        <v>747</v>
      </c>
      <c r="F61592" t="s">
        <v>19728</v>
      </c>
      <c r="J61592">
        <v>82387.75</v>
      </c>
      <c r="K61592">
        <v>81600</v>
      </c>
    </row>
    <row r="61593" spans="2:11" hidden="1" x14ac:dyDescent="0.35">
      <c r="B61593" t="s">
        <v>432</v>
      </c>
      <c r="C61593" t="s">
        <v>47</v>
      </c>
      <c r="D61593" t="s">
        <v>3913</v>
      </c>
      <c r="E61593" t="s">
        <v>1444</v>
      </c>
      <c r="F61593" t="s">
        <v>4228</v>
      </c>
      <c r="J61593">
        <v>58997.03</v>
      </c>
      <c r="K61593">
        <v>58313</v>
      </c>
    </row>
    <row r="61594" spans="2:11" hidden="1" x14ac:dyDescent="0.35">
      <c r="B61594" t="s">
        <v>3977</v>
      </c>
      <c r="C61594" t="s">
        <v>47</v>
      </c>
      <c r="D61594" t="s">
        <v>3913</v>
      </c>
      <c r="E61594" t="s">
        <v>17133</v>
      </c>
      <c r="F61594" t="s">
        <v>22271</v>
      </c>
      <c r="J61594">
        <v>0</v>
      </c>
      <c r="K61594">
        <v>5512</v>
      </c>
    </row>
    <row r="61595" spans="2:11" hidden="1" x14ac:dyDescent="0.35">
      <c r="B61595" t="s">
        <v>4280</v>
      </c>
      <c r="D61595" t="s">
        <v>3913</v>
      </c>
      <c r="E61595" t="s">
        <v>695</v>
      </c>
      <c r="F61595" t="s">
        <v>4281</v>
      </c>
      <c r="J61595">
        <v>79038.06</v>
      </c>
      <c r="K61595">
        <v>79100</v>
      </c>
    </row>
    <row r="61596" spans="2:11" hidden="1" x14ac:dyDescent="0.35">
      <c r="B61596" t="s">
        <v>763</v>
      </c>
      <c r="C61596" t="s">
        <v>47</v>
      </c>
      <c r="D61596" t="s">
        <v>4291</v>
      </c>
      <c r="E61596" t="s">
        <v>489</v>
      </c>
      <c r="F61596" t="s">
        <v>4292</v>
      </c>
      <c r="J61596">
        <v>59281.56</v>
      </c>
      <c r="K61596">
        <v>54463</v>
      </c>
    </row>
    <row r="61597" spans="2:11" hidden="1" x14ac:dyDescent="0.35">
      <c r="B61597" t="s">
        <v>1273</v>
      </c>
      <c r="D61597" t="s">
        <v>4295</v>
      </c>
      <c r="E61597" t="s">
        <v>16797</v>
      </c>
      <c r="F61597" t="s">
        <v>889</v>
      </c>
      <c r="J61597">
        <v>40642.1</v>
      </c>
      <c r="K61597">
        <v>30119</v>
      </c>
    </row>
    <row r="61598" spans="2:11" hidden="1" x14ac:dyDescent="0.35">
      <c r="B61598" t="s">
        <v>25036</v>
      </c>
      <c r="C61598" t="s">
        <v>427</v>
      </c>
      <c r="D61598" t="s">
        <v>25037</v>
      </c>
      <c r="E61598" t="s">
        <v>16778</v>
      </c>
      <c r="F61598" t="s">
        <v>23324</v>
      </c>
      <c r="K61598">
        <v>11310</v>
      </c>
    </row>
    <row r="61599" spans="2:11" hidden="1" x14ac:dyDescent="0.35">
      <c r="B61599" t="s">
        <v>3763</v>
      </c>
      <c r="D61599" t="s">
        <v>4301</v>
      </c>
      <c r="E61599" t="s">
        <v>860</v>
      </c>
      <c r="F61599" t="s">
        <v>2633</v>
      </c>
      <c r="J61599">
        <v>42608.65</v>
      </c>
      <c r="K61599">
        <v>42903</v>
      </c>
    </row>
    <row r="61600" spans="2:11" hidden="1" x14ac:dyDescent="0.35">
      <c r="B61600" t="s">
        <v>25038</v>
      </c>
      <c r="C61600" t="s">
        <v>134</v>
      </c>
      <c r="D61600" t="s">
        <v>4301</v>
      </c>
      <c r="E61600" t="s">
        <v>16778</v>
      </c>
      <c r="F61600" t="s">
        <v>23324</v>
      </c>
      <c r="K61600">
        <v>11310</v>
      </c>
    </row>
    <row r="61601" spans="2:11" hidden="1" x14ac:dyDescent="0.35">
      <c r="B61601" t="s">
        <v>1273</v>
      </c>
      <c r="D61601" t="s">
        <v>4301</v>
      </c>
      <c r="E61601" t="s">
        <v>16778</v>
      </c>
      <c r="F61601" t="s">
        <v>23324</v>
      </c>
      <c r="K61601">
        <v>11310</v>
      </c>
    </row>
    <row r="61602" spans="2:11" hidden="1" x14ac:dyDescent="0.35">
      <c r="B61602" t="s">
        <v>1114</v>
      </c>
      <c r="C61602" t="s">
        <v>107</v>
      </c>
      <c r="D61602" t="s">
        <v>4301</v>
      </c>
      <c r="E61602" t="s">
        <v>23</v>
      </c>
      <c r="F61602" t="s">
        <v>2610</v>
      </c>
      <c r="J61602">
        <v>59718.61</v>
      </c>
      <c r="K61602">
        <v>49377</v>
      </c>
    </row>
    <row r="61603" spans="2:11" hidden="1" x14ac:dyDescent="0.35">
      <c r="B61603" t="s">
        <v>2297</v>
      </c>
      <c r="D61603" t="s">
        <v>4301</v>
      </c>
      <c r="E61603" t="s">
        <v>1126</v>
      </c>
      <c r="F61603" t="s">
        <v>4388</v>
      </c>
      <c r="J61603">
        <v>41674.870000000003</v>
      </c>
      <c r="K61603">
        <v>35436</v>
      </c>
    </row>
    <row r="61604" spans="2:11" hidden="1" x14ac:dyDescent="0.35">
      <c r="B61604" t="s">
        <v>25039</v>
      </c>
      <c r="C61604" t="s">
        <v>134</v>
      </c>
      <c r="D61604" t="s">
        <v>25040</v>
      </c>
      <c r="E61604" t="s">
        <v>16778</v>
      </c>
      <c r="F61604" t="s">
        <v>16780</v>
      </c>
      <c r="K61604">
        <v>11310</v>
      </c>
    </row>
    <row r="61605" spans="2:11" hidden="1" x14ac:dyDescent="0.35">
      <c r="B61605" t="s">
        <v>3061</v>
      </c>
      <c r="C61605" t="s">
        <v>134</v>
      </c>
      <c r="D61605" t="s">
        <v>4400</v>
      </c>
      <c r="E61605" t="s">
        <v>2178</v>
      </c>
      <c r="F61605" t="s">
        <v>2816</v>
      </c>
      <c r="J61605">
        <v>58399.49</v>
      </c>
      <c r="K61605">
        <v>58574</v>
      </c>
    </row>
    <row r="61606" spans="2:11" hidden="1" x14ac:dyDescent="0.35">
      <c r="B61606" t="s">
        <v>705</v>
      </c>
      <c r="C61606" t="s">
        <v>21</v>
      </c>
      <c r="D61606" t="s">
        <v>25041</v>
      </c>
      <c r="E61606" t="s">
        <v>699</v>
      </c>
      <c r="F61606" t="s">
        <v>23505</v>
      </c>
      <c r="J61606">
        <v>1493.05</v>
      </c>
      <c r="K61606">
        <v>43999</v>
      </c>
    </row>
    <row r="61607" spans="2:11" hidden="1" x14ac:dyDescent="0.35">
      <c r="B61607" t="s">
        <v>1485</v>
      </c>
      <c r="D61607" t="s">
        <v>4401</v>
      </c>
      <c r="E61607" t="s">
        <v>16797</v>
      </c>
      <c r="F61607" t="s">
        <v>20383</v>
      </c>
      <c r="J61607">
        <v>26774.36</v>
      </c>
      <c r="K61607">
        <v>28309</v>
      </c>
    </row>
    <row r="61608" spans="2:11" hidden="1" x14ac:dyDescent="0.35">
      <c r="B61608" t="s">
        <v>3358</v>
      </c>
      <c r="D61608" t="s">
        <v>4401</v>
      </c>
      <c r="E61608" t="s">
        <v>855</v>
      </c>
      <c r="F61608" t="s">
        <v>3990</v>
      </c>
      <c r="J61608">
        <v>38925.18</v>
      </c>
      <c r="K61608">
        <v>39341</v>
      </c>
    </row>
    <row r="61609" spans="2:11" hidden="1" x14ac:dyDescent="0.35">
      <c r="B61609" t="s">
        <v>554</v>
      </c>
      <c r="C61609" t="s">
        <v>21</v>
      </c>
      <c r="D61609" t="s">
        <v>4401</v>
      </c>
      <c r="E61609" t="s">
        <v>48</v>
      </c>
      <c r="F61609" t="s">
        <v>1494</v>
      </c>
      <c r="J61609">
        <v>46782.18</v>
      </c>
      <c r="K61609">
        <v>45919</v>
      </c>
    </row>
    <row r="61610" spans="2:11" hidden="1" x14ac:dyDescent="0.35">
      <c r="B61610" t="s">
        <v>73</v>
      </c>
      <c r="C61610" t="s">
        <v>21</v>
      </c>
      <c r="D61610" t="s">
        <v>4363</v>
      </c>
      <c r="E61610" t="s">
        <v>202</v>
      </c>
      <c r="F61610" t="s">
        <v>4366</v>
      </c>
      <c r="J61610">
        <v>9139.5</v>
      </c>
      <c r="K61610">
        <v>18720</v>
      </c>
    </row>
    <row r="61611" spans="2:11" hidden="1" x14ac:dyDescent="0.35">
      <c r="B61611" t="s">
        <v>3242</v>
      </c>
      <c r="C61611" t="s">
        <v>42</v>
      </c>
      <c r="D61611" t="s">
        <v>4363</v>
      </c>
      <c r="E61611" t="s">
        <v>1889</v>
      </c>
      <c r="F61611" t="s">
        <v>1702</v>
      </c>
      <c r="J61611">
        <v>83746.100000000006</v>
      </c>
      <c r="K61611">
        <v>89800</v>
      </c>
    </row>
    <row r="61612" spans="2:11" hidden="1" x14ac:dyDescent="0.35">
      <c r="B61612" t="s">
        <v>2222</v>
      </c>
      <c r="C61612" t="s">
        <v>107</v>
      </c>
      <c r="D61612" t="s">
        <v>4363</v>
      </c>
      <c r="E61612" t="s">
        <v>1083</v>
      </c>
      <c r="F61612" t="s">
        <v>4371</v>
      </c>
      <c r="J61612">
        <v>53002.35</v>
      </c>
      <c r="K61612">
        <v>53568</v>
      </c>
    </row>
    <row r="61613" spans="2:11" hidden="1" x14ac:dyDescent="0.35">
      <c r="B61613" t="s">
        <v>2964</v>
      </c>
      <c r="C61613" t="s">
        <v>375</v>
      </c>
      <c r="D61613" t="s">
        <v>22326</v>
      </c>
      <c r="E61613" t="s">
        <v>14542</v>
      </c>
      <c r="F61613" t="s">
        <v>19815</v>
      </c>
      <c r="J61613">
        <v>82845.09</v>
      </c>
      <c r="K61613">
        <v>85000</v>
      </c>
    </row>
    <row r="61614" spans="2:11" hidden="1" x14ac:dyDescent="0.35">
      <c r="B61614" t="s">
        <v>22327</v>
      </c>
      <c r="C61614" t="s">
        <v>112</v>
      </c>
      <c r="D61614" t="s">
        <v>22328</v>
      </c>
      <c r="E61614" t="s">
        <v>77</v>
      </c>
      <c r="F61614" t="s">
        <v>20225</v>
      </c>
      <c r="J61614">
        <v>28559.5</v>
      </c>
      <c r="K61614">
        <v>29518</v>
      </c>
    </row>
    <row r="61615" spans="2:11" hidden="1" x14ac:dyDescent="0.35">
      <c r="B61615" t="s">
        <v>209</v>
      </c>
      <c r="C61615" t="s">
        <v>197</v>
      </c>
      <c r="D61615" t="s">
        <v>4372</v>
      </c>
      <c r="E61615" t="s">
        <v>43</v>
      </c>
      <c r="F61615" t="s">
        <v>2937</v>
      </c>
      <c r="J61615">
        <v>98153.91</v>
      </c>
      <c r="K61615">
        <v>60598</v>
      </c>
    </row>
    <row r="61616" spans="2:11" hidden="1" x14ac:dyDescent="0.35">
      <c r="B61616" t="s">
        <v>4252</v>
      </c>
      <c r="C61616" t="s">
        <v>149</v>
      </c>
      <c r="D61616" t="s">
        <v>4373</v>
      </c>
      <c r="E61616" t="s">
        <v>23463</v>
      </c>
      <c r="F61616" t="s">
        <v>4374</v>
      </c>
      <c r="J61616">
        <v>93587.81</v>
      </c>
      <c r="K61616">
        <v>86247</v>
      </c>
    </row>
    <row r="61617" spans="2:11" hidden="1" x14ac:dyDescent="0.35">
      <c r="B61617" t="s">
        <v>1241</v>
      </c>
      <c r="C61617" t="s">
        <v>42</v>
      </c>
      <c r="D61617" t="s">
        <v>22287</v>
      </c>
      <c r="E61617" t="s">
        <v>3888</v>
      </c>
      <c r="F61617" t="s">
        <v>21857</v>
      </c>
      <c r="J61617">
        <v>39406.5</v>
      </c>
      <c r="K61617">
        <v>38718</v>
      </c>
    </row>
    <row r="61618" spans="2:11" hidden="1" x14ac:dyDescent="0.35">
      <c r="B61618" t="s">
        <v>220</v>
      </c>
      <c r="C61618" t="s">
        <v>14</v>
      </c>
      <c r="D61618" t="s">
        <v>25042</v>
      </c>
      <c r="E61618" t="s">
        <v>16778</v>
      </c>
      <c r="F61618" t="s">
        <v>23324</v>
      </c>
      <c r="K61618">
        <v>11310</v>
      </c>
    </row>
    <row r="61619" spans="2:11" hidden="1" x14ac:dyDescent="0.35">
      <c r="B61619" t="s">
        <v>4375</v>
      </c>
      <c r="D61619" t="s">
        <v>4376</v>
      </c>
      <c r="E61619" t="s">
        <v>500</v>
      </c>
      <c r="F61619" t="s">
        <v>4377</v>
      </c>
      <c r="J61619">
        <v>99944.83</v>
      </c>
      <c r="K61619">
        <v>96900</v>
      </c>
    </row>
    <row r="61620" spans="2:11" hidden="1" x14ac:dyDescent="0.35">
      <c r="B61620" t="s">
        <v>1273</v>
      </c>
      <c r="D61620" t="s">
        <v>4378</v>
      </c>
      <c r="E61620" t="s">
        <v>2154</v>
      </c>
      <c r="F61620" t="s">
        <v>425</v>
      </c>
      <c r="J61620">
        <v>40651.33</v>
      </c>
      <c r="K61620">
        <v>33215</v>
      </c>
    </row>
    <row r="61621" spans="2:11" hidden="1" x14ac:dyDescent="0.35">
      <c r="B61621" t="s">
        <v>888</v>
      </c>
      <c r="C61621" t="s">
        <v>47</v>
      </c>
      <c r="D61621" t="s">
        <v>4379</v>
      </c>
      <c r="E61621" t="s">
        <v>4380</v>
      </c>
      <c r="F61621" t="s">
        <v>4381</v>
      </c>
      <c r="J61621">
        <v>43892.99</v>
      </c>
      <c r="K61621">
        <v>37847</v>
      </c>
    </row>
    <row r="61622" spans="2:11" hidden="1" x14ac:dyDescent="0.35">
      <c r="B61622" t="s">
        <v>536</v>
      </c>
      <c r="C61622" t="s">
        <v>124</v>
      </c>
      <c r="D61622" t="s">
        <v>4382</v>
      </c>
      <c r="E61622" t="s">
        <v>43</v>
      </c>
      <c r="F61622" t="s">
        <v>4383</v>
      </c>
      <c r="J61622">
        <v>70759.67</v>
      </c>
      <c r="K61622">
        <v>71291</v>
      </c>
    </row>
    <row r="61623" spans="2:11" hidden="1" x14ac:dyDescent="0.35">
      <c r="B61623" t="s">
        <v>1407</v>
      </c>
      <c r="D61623" t="s">
        <v>4384</v>
      </c>
      <c r="E61623" t="s">
        <v>270</v>
      </c>
      <c r="F61623" t="s">
        <v>4385</v>
      </c>
      <c r="J61623">
        <v>94455.03</v>
      </c>
      <c r="K61623">
        <v>95131</v>
      </c>
    </row>
    <row r="61624" spans="2:11" hidden="1" x14ac:dyDescent="0.35">
      <c r="B61624" t="s">
        <v>1404</v>
      </c>
      <c r="C61624" t="s">
        <v>42</v>
      </c>
      <c r="D61624" t="s">
        <v>4386</v>
      </c>
      <c r="E61624" t="s">
        <v>23460</v>
      </c>
      <c r="F61624" t="s">
        <v>2816</v>
      </c>
      <c r="J61624">
        <v>74539.92</v>
      </c>
      <c r="K61624">
        <v>70821</v>
      </c>
    </row>
    <row r="61625" spans="2:11" hidden="1" x14ac:dyDescent="0.35">
      <c r="B61625" t="s">
        <v>18546</v>
      </c>
      <c r="D61625" t="s">
        <v>4387</v>
      </c>
      <c r="E61625" t="s">
        <v>16778</v>
      </c>
      <c r="F61625" t="s">
        <v>40</v>
      </c>
      <c r="J61625">
        <v>1051.25</v>
      </c>
      <c r="K61625">
        <v>11310</v>
      </c>
    </row>
    <row r="61626" spans="2:11" hidden="1" x14ac:dyDescent="0.35">
      <c r="B61626" t="s">
        <v>1805</v>
      </c>
      <c r="C61626" t="s">
        <v>134</v>
      </c>
      <c r="D61626" t="s">
        <v>4387</v>
      </c>
      <c r="E61626" t="s">
        <v>77</v>
      </c>
      <c r="F61626" t="s">
        <v>2097</v>
      </c>
      <c r="J61626">
        <v>43699.3</v>
      </c>
      <c r="K61626">
        <v>38195</v>
      </c>
    </row>
    <row r="61627" spans="2:11" hidden="1" x14ac:dyDescent="0.35">
      <c r="B61627" t="s">
        <v>997</v>
      </c>
      <c r="C61627" t="s">
        <v>21</v>
      </c>
      <c r="D61627" t="s">
        <v>4387</v>
      </c>
      <c r="E61627" t="s">
        <v>4535</v>
      </c>
      <c r="F61627" t="s">
        <v>3689</v>
      </c>
      <c r="J61627">
        <v>46336.04</v>
      </c>
      <c r="K61627">
        <v>46583</v>
      </c>
    </row>
    <row r="61628" spans="2:11" hidden="1" x14ac:dyDescent="0.35">
      <c r="B61628" t="s">
        <v>1310</v>
      </c>
      <c r="C61628" t="s">
        <v>8</v>
      </c>
      <c r="D61628" t="s">
        <v>4387</v>
      </c>
      <c r="E61628" t="s">
        <v>77</v>
      </c>
      <c r="F61628" t="s">
        <v>3324</v>
      </c>
      <c r="J61628">
        <v>33211.51</v>
      </c>
      <c r="K61628">
        <v>33215</v>
      </c>
    </row>
    <row r="61629" spans="2:11" hidden="1" x14ac:dyDescent="0.35">
      <c r="B61629" t="s">
        <v>4626</v>
      </c>
      <c r="C61629" t="s">
        <v>21</v>
      </c>
      <c r="D61629" t="s">
        <v>4387</v>
      </c>
      <c r="E61629" t="s">
        <v>74</v>
      </c>
      <c r="F61629" t="s">
        <v>4282</v>
      </c>
      <c r="J61629">
        <v>9896.64</v>
      </c>
      <c r="K61629">
        <v>10038</v>
      </c>
    </row>
    <row r="61630" spans="2:11" hidden="1" x14ac:dyDescent="0.35">
      <c r="B61630" t="s">
        <v>17210</v>
      </c>
      <c r="C61630" t="s">
        <v>112</v>
      </c>
      <c r="D61630" t="s">
        <v>4870</v>
      </c>
      <c r="E61630" t="s">
        <v>16778</v>
      </c>
      <c r="F61630" t="s">
        <v>19377</v>
      </c>
      <c r="K61630">
        <v>11310</v>
      </c>
    </row>
    <row r="61631" spans="2:11" hidden="1" x14ac:dyDescent="0.35">
      <c r="B61631" t="s">
        <v>7876</v>
      </c>
      <c r="C61631" t="s">
        <v>47</v>
      </c>
      <c r="D61631" t="s">
        <v>4387</v>
      </c>
      <c r="E61631" t="s">
        <v>16778</v>
      </c>
      <c r="F61631" t="s">
        <v>23324</v>
      </c>
      <c r="K61631">
        <v>11310</v>
      </c>
    </row>
    <row r="61632" spans="2:11" hidden="1" x14ac:dyDescent="0.35">
      <c r="B61632" t="s">
        <v>1940</v>
      </c>
      <c r="D61632" t="s">
        <v>4387</v>
      </c>
      <c r="E61632" t="s">
        <v>3688</v>
      </c>
      <c r="F61632" t="s">
        <v>1344</v>
      </c>
      <c r="J61632">
        <v>42610.51</v>
      </c>
      <c r="K61632">
        <v>42903</v>
      </c>
    </row>
    <row r="61633" spans="2:11" hidden="1" x14ac:dyDescent="0.35">
      <c r="B61633" t="s">
        <v>1940</v>
      </c>
      <c r="D61633" t="s">
        <v>4387</v>
      </c>
      <c r="E61633" t="s">
        <v>202</v>
      </c>
      <c r="F61633" t="s">
        <v>23382</v>
      </c>
      <c r="K61633">
        <v>20800</v>
      </c>
    </row>
    <row r="61634" spans="2:11" hidden="1" x14ac:dyDescent="0.35">
      <c r="B61634" t="s">
        <v>4641</v>
      </c>
      <c r="C61634" t="s">
        <v>38</v>
      </c>
      <c r="D61634" t="s">
        <v>4387</v>
      </c>
      <c r="E61634" t="s">
        <v>23351</v>
      </c>
      <c r="F61634" t="s">
        <v>2711</v>
      </c>
      <c r="J61634">
        <v>71245.460000000006</v>
      </c>
      <c r="K61634">
        <v>64365</v>
      </c>
    </row>
    <row r="61635" spans="2:11" hidden="1" x14ac:dyDescent="0.35">
      <c r="B61635" t="s">
        <v>301</v>
      </c>
      <c r="C61635" t="s">
        <v>38</v>
      </c>
      <c r="D61635" t="s">
        <v>4870</v>
      </c>
      <c r="E61635" t="s">
        <v>23351</v>
      </c>
      <c r="F61635" t="s">
        <v>2239</v>
      </c>
      <c r="J61635">
        <v>57957.13</v>
      </c>
      <c r="K61635">
        <v>62175</v>
      </c>
    </row>
    <row r="61636" spans="2:11" hidden="1" x14ac:dyDescent="0.35">
      <c r="B61636" t="s">
        <v>17606</v>
      </c>
      <c r="C61636" t="s">
        <v>21</v>
      </c>
      <c r="D61636" t="s">
        <v>4737</v>
      </c>
      <c r="E61636" t="s">
        <v>16778</v>
      </c>
      <c r="F61636" t="s">
        <v>23324</v>
      </c>
      <c r="K61636">
        <v>11310</v>
      </c>
    </row>
    <row r="61637" spans="2:11" hidden="1" x14ac:dyDescent="0.35">
      <c r="B61637" t="s">
        <v>25043</v>
      </c>
      <c r="C61637" t="s">
        <v>42</v>
      </c>
      <c r="D61637" t="s">
        <v>4965</v>
      </c>
      <c r="E61637" t="s">
        <v>16778</v>
      </c>
      <c r="F61637" t="s">
        <v>23324</v>
      </c>
      <c r="K61637">
        <v>11310</v>
      </c>
    </row>
    <row r="61638" spans="2:11" hidden="1" x14ac:dyDescent="0.35">
      <c r="B61638" t="s">
        <v>2565</v>
      </c>
      <c r="C61638" t="s">
        <v>22263</v>
      </c>
      <c r="D61638" t="s">
        <v>3907</v>
      </c>
      <c r="E61638" t="s">
        <v>16778</v>
      </c>
      <c r="F61638" t="s">
        <v>19357</v>
      </c>
      <c r="J61638">
        <v>1051.25</v>
      </c>
      <c r="K61638">
        <v>11310</v>
      </c>
    </row>
    <row r="61639" spans="2:11" hidden="1" x14ac:dyDescent="0.35">
      <c r="B61639" t="s">
        <v>4649</v>
      </c>
      <c r="C61639" t="s">
        <v>21</v>
      </c>
      <c r="D61639" t="s">
        <v>4387</v>
      </c>
      <c r="E61639" t="s">
        <v>4650</v>
      </c>
      <c r="F61639" t="s">
        <v>4651</v>
      </c>
      <c r="J61639">
        <v>70920.710000000006</v>
      </c>
      <c r="K61639">
        <v>52975</v>
      </c>
    </row>
    <row r="61640" spans="2:11" hidden="1" x14ac:dyDescent="0.35">
      <c r="B61640" t="s">
        <v>25044</v>
      </c>
      <c r="D61640" t="s">
        <v>3907</v>
      </c>
      <c r="E61640" t="s">
        <v>16778</v>
      </c>
      <c r="F61640" t="s">
        <v>23324</v>
      </c>
      <c r="K61640">
        <v>11310</v>
      </c>
    </row>
    <row r="61641" spans="2:11" hidden="1" x14ac:dyDescent="0.35">
      <c r="B61641" t="s">
        <v>22340</v>
      </c>
      <c r="C61641" t="s">
        <v>197</v>
      </c>
      <c r="D61641" t="s">
        <v>4965</v>
      </c>
      <c r="E61641" t="s">
        <v>16778</v>
      </c>
      <c r="F61641" t="s">
        <v>19357</v>
      </c>
      <c r="J61641">
        <v>1007.75</v>
      </c>
      <c r="K61641">
        <v>11310</v>
      </c>
    </row>
    <row r="61642" spans="2:11" hidden="1" x14ac:dyDescent="0.35">
      <c r="B61642" t="s">
        <v>4757</v>
      </c>
      <c r="D61642" t="s">
        <v>4737</v>
      </c>
      <c r="E61642" t="s">
        <v>7330</v>
      </c>
      <c r="F61642" t="s">
        <v>715</v>
      </c>
      <c r="J61642">
        <v>69881.25</v>
      </c>
      <c r="K61642">
        <v>69900</v>
      </c>
    </row>
    <row r="61643" spans="2:11" hidden="1" x14ac:dyDescent="0.35">
      <c r="B61643" t="s">
        <v>1423</v>
      </c>
      <c r="C61643" t="s">
        <v>149</v>
      </c>
      <c r="D61643" t="s">
        <v>3907</v>
      </c>
      <c r="E61643" t="s">
        <v>16925</v>
      </c>
      <c r="F61643" t="s">
        <v>3928</v>
      </c>
      <c r="J61643">
        <v>83923.27</v>
      </c>
      <c r="K61643">
        <v>83775</v>
      </c>
    </row>
    <row r="61644" spans="2:11" hidden="1" x14ac:dyDescent="0.35">
      <c r="B61644" t="s">
        <v>547</v>
      </c>
      <c r="C61644" t="s">
        <v>112</v>
      </c>
      <c r="D61644" t="s">
        <v>4498</v>
      </c>
      <c r="E61644" t="s">
        <v>3725</v>
      </c>
      <c r="F61644" t="s">
        <v>5011</v>
      </c>
      <c r="J61644">
        <v>105233.44</v>
      </c>
      <c r="K61644">
        <v>87750</v>
      </c>
    </row>
    <row r="61645" spans="2:11" hidden="1" x14ac:dyDescent="0.35">
      <c r="B61645" t="s">
        <v>3890</v>
      </c>
      <c r="C61645" t="s">
        <v>107</v>
      </c>
      <c r="D61645" t="s">
        <v>3882</v>
      </c>
      <c r="E61645" t="s">
        <v>19434</v>
      </c>
      <c r="F61645" t="s">
        <v>17787</v>
      </c>
      <c r="K61645">
        <v>30264</v>
      </c>
    </row>
    <row r="61646" spans="2:11" hidden="1" x14ac:dyDescent="0.35">
      <c r="B61646" t="s">
        <v>1281</v>
      </c>
      <c r="C61646" t="s">
        <v>197</v>
      </c>
      <c r="D61646" t="s">
        <v>4870</v>
      </c>
      <c r="E61646" t="s">
        <v>860</v>
      </c>
      <c r="F61646" t="s">
        <v>4893</v>
      </c>
      <c r="J61646">
        <v>42363.62</v>
      </c>
      <c r="K61646">
        <v>42903</v>
      </c>
    </row>
    <row r="61647" spans="2:11" hidden="1" x14ac:dyDescent="0.35">
      <c r="B61647" t="s">
        <v>1281</v>
      </c>
      <c r="C61647" t="s">
        <v>149</v>
      </c>
      <c r="D61647" t="s">
        <v>4870</v>
      </c>
      <c r="E61647" t="s">
        <v>5524</v>
      </c>
      <c r="F61647" t="s">
        <v>23619</v>
      </c>
      <c r="K61647">
        <v>18408</v>
      </c>
    </row>
    <row r="61648" spans="2:11" hidden="1" x14ac:dyDescent="0.35">
      <c r="B61648" t="s">
        <v>4897</v>
      </c>
      <c r="C61648" t="s">
        <v>8</v>
      </c>
      <c r="D61648" t="s">
        <v>4870</v>
      </c>
      <c r="E61648" t="s">
        <v>23351</v>
      </c>
      <c r="F61648" t="s">
        <v>1459</v>
      </c>
      <c r="J61648">
        <v>60179.94</v>
      </c>
      <c r="K61648">
        <v>64365</v>
      </c>
    </row>
    <row r="61649" spans="2:11" hidden="1" x14ac:dyDescent="0.35">
      <c r="B61649" t="s">
        <v>145</v>
      </c>
      <c r="C61649" t="s">
        <v>38</v>
      </c>
      <c r="D61649" t="s">
        <v>4870</v>
      </c>
      <c r="E61649" t="s">
        <v>2447</v>
      </c>
      <c r="F61649" t="s">
        <v>25045</v>
      </c>
      <c r="J61649">
        <v>10510.45</v>
      </c>
      <c r="K61649">
        <v>27808</v>
      </c>
    </row>
    <row r="61650" spans="2:11" hidden="1" x14ac:dyDescent="0.35">
      <c r="B61650" t="s">
        <v>80</v>
      </c>
      <c r="C61650" t="s">
        <v>124</v>
      </c>
      <c r="D61650" t="s">
        <v>4870</v>
      </c>
      <c r="E61650" t="s">
        <v>202</v>
      </c>
      <c r="F61650" t="s">
        <v>18520</v>
      </c>
      <c r="J61650">
        <v>3360</v>
      </c>
      <c r="K61650">
        <v>31200</v>
      </c>
    </row>
    <row r="61651" spans="2:11" hidden="1" x14ac:dyDescent="0.35">
      <c r="B61651" t="s">
        <v>11392</v>
      </c>
      <c r="D61651" t="s">
        <v>4870</v>
      </c>
      <c r="E61651" t="s">
        <v>542</v>
      </c>
      <c r="F61651" t="s">
        <v>17017</v>
      </c>
      <c r="J61651">
        <v>6257.51</v>
      </c>
      <c r="K61651">
        <v>16744</v>
      </c>
    </row>
    <row r="61652" spans="2:11" hidden="1" x14ac:dyDescent="0.35">
      <c r="B61652" t="s">
        <v>8260</v>
      </c>
      <c r="C61652" t="s">
        <v>47</v>
      </c>
      <c r="D61652" t="s">
        <v>4870</v>
      </c>
      <c r="E61652" t="s">
        <v>4706</v>
      </c>
      <c r="F61652" t="s">
        <v>1438</v>
      </c>
      <c r="J61652">
        <v>26213.38</v>
      </c>
      <c r="K61652">
        <v>30816</v>
      </c>
    </row>
    <row r="61653" spans="2:11" hidden="1" x14ac:dyDescent="0.35">
      <c r="B61653" t="s">
        <v>1220</v>
      </c>
      <c r="C61653" t="s">
        <v>297</v>
      </c>
      <c r="D61653" t="s">
        <v>4900</v>
      </c>
      <c r="E61653" t="s">
        <v>16778</v>
      </c>
      <c r="F61653" t="s">
        <v>23382</v>
      </c>
      <c r="K61653">
        <v>11310</v>
      </c>
    </row>
    <row r="61654" spans="2:11" hidden="1" x14ac:dyDescent="0.35">
      <c r="B61654" t="s">
        <v>540</v>
      </c>
      <c r="C61654" t="s">
        <v>21</v>
      </c>
      <c r="D61654" t="s">
        <v>4900</v>
      </c>
      <c r="E61654" t="s">
        <v>412</v>
      </c>
      <c r="F61654" t="s">
        <v>3289</v>
      </c>
      <c r="J61654">
        <v>34077.71</v>
      </c>
      <c r="K61654">
        <v>33215</v>
      </c>
    </row>
    <row r="61655" spans="2:11" hidden="1" x14ac:dyDescent="0.35">
      <c r="B61655" t="s">
        <v>331</v>
      </c>
      <c r="C61655" t="s">
        <v>47</v>
      </c>
      <c r="D61655" t="s">
        <v>4900</v>
      </c>
      <c r="E61655" t="s">
        <v>1126</v>
      </c>
      <c r="F61655" t="s">
        <v>4904</v>
      </c>
      <c r="J61655">
        <v>31929.96</v>
      </c>
      <c r="K61655">
        <v>32664</v>
      </c>
    </row>
    <row r="61656" spans="2:11" hidden="1" x14ac:dyDescent="0.35">
      <c r="B61656" t="s">
        <v>473</v>
      </c>
      <c r="C61656" t="s">
        <v>21</v>
      </c>
      <c r="D61656" t="s">
        <v>4905</v>
      </c>
      <c r="E61656" t="s">
        <v>489</v>
      </c>
      <c r="F61656" t="s">
        <v>4906</v>
      </c>
      <c r="J61656">
        <v>82369.06</v>
      </c>
      <c r="K61656">
        <v>68754</v>
      </c>
    </row>
    <row r="61657" spans="2:11" hidden="1" x14ac:dyDescent="0.35">
      <c r="B61657" t="s">
        <v>705</v>
      </c>
      <c r="C61657" t="s">
        <v>149</v>
      </c>
      <c r="D61657" t="s">
        <v>4907</v>
      </c>
      <c r="E61657" t="s">
        <v>16855</v>
      </c>
      <c r="F61657" t="s">
        <v>208</v>
      </c>
      <c r="J61657">
        <v>93132.54</v>
      </c>
      <c r="K61657">
        <v>67749</v>
      </c>
    </row>
    <row r="61658" spans="2:11" hidden="1" x14ac:dyDescent="0.35">
      <c r="B61658" t="s">
        <v>2425</v>
      </c>
      <c r="C61658" t="s">
        <v>47</v>
      </c>
      <c r="D61658" t="s">
        <v>4907</v>
      </c>
      <c r="E61658" t="s">
        <v>2728</v>
      </c>
      <c r="F61658" t="s">
        <v>771</v>
      </c>
      <c r="J61658">
        <v>65830.63</v>
      </c>
      <c r="K61658">
        <v>65000</v>
      </c>
    </row>
    <row r="61659" spans="2:11" hidden="1" x14ac:dyDescent="0.35">
      <c r="B61659" t="s">
        <v>2502</v>
      </c>
      <c r="C61659" t="s">
        <v>8</v>
      </c>
      <c r="D61659" t="s">
        <v>4909</v>
      </c>
      <c r="E61659" t="s">
        <v>23327</v>
      </c>
      <c r="F61659" t="s">
        <v>2661</v>
      </c>
      <c r="J61659">
        <v>67975.23</v>
      </c>
      <c r="K61659">
        <v>72011</v>
      </c>
    </row>
    <row r="61660" spans="2:11" hidden="1" x14ac:dyDescent="0.35">
      <c r="B61660" t="s">
        <v>4910</v>
      </c>
      <c r="C61660" t="s">
        <v>634</v>
      </c>
      <c r="D61660" t="s">
        <v>4911</v>
      </c>
      <c r="E61660" t="s">
        <v>1604</v>
      </c>
      <c r="F61660" t="s">
        <v>2241</v>
      </c>
      <c r="J61660">
        <v>58491.96</v>
      </c>
      <c r="K61660">
        <v>56916</v>
      </c>
    </row>
    <row r="61661" spans="2:11" hidden="1" x14ac:dyDescent="0.35">
      <c r="B61661" t="s">
        <v>2299</v>
      </c>
      <c r="C61661" t="s">
        <v>8</v>
      </c>
      <c r="D61661" t="s">
        <v>4911</v>
      </c>
      <c r="E61661" t="s">
        <v>93</v>
      </c>
      <c r="F61661" t="s">
        <v>20021</v>
      </c>
      <c r="J61661">
        <v>54951.68</v>
      </c>
      <c r="K61661">
        <v>55000</v>
      </c>
    </row>
    <row r="61662" spans="2:11" hidden="1" x14ac:dyDescent="0.35">
      <c r="B61662" t="s">
        <v>4181</v>
      </c>
      <c r="C61662" t="s">
        <v>47</v>
      </c>
      <c r="D61662" t="s">
        <v>25046</v>
      </c>
      <c r="E61662" t="s">
        <v>61</v>
      </c>
      <c r="F61662" t="s">
        <v>23619</v>
      </c>
      <c r="K61662">
        <v>24960</v>
      </c>
    </row>
    <row r="61663" spans="2:11" hidden="1" x14ac:dyDescent="0.35">
      <c r="B61663" t="s">
        <v>4912</v>
      </c>
      <c r="C61663" t="s">
        <v>38</v>
      </c>
      <c r="D61663" t="s">
        <v>4913</v>
      </c>
      <c r="E61663" t="s">
        <v>1334</v>
      </c>
      <c r="F61663" t="s">
        <v>4914</v>
      </c>
      <c r="J61663">
        <v>75285.09</v>
      </c>
      <c r="K61663">
        <v>76393</v>
      </c>
    </row>
    <row r="61664" spans="2:11" hidden="1" x14ac:dyDescent="0.35">
      <c r="B61664" t="s">
        <v>17495</v>
      </c>
      <c r="C61664" t="s">
        <v>634</v>
      </c>
      <c r="D61664" t="s">
        <v>4913</v>
      </c>
      <c r="E61664" t="s">
        <v>16778</v>
      </c>
      <c r="F61664" t="s">
        <v>23326</v>
      </c>
      <c r="K61664">
        <v>11310</v>
      </c>
    </row>
    <row r="61665" spans="2:11" hidden="1" x14ac:dyDescent="0.35">
      <c r="B61665" t="s">
        <v>705</v>
      </c>
      <c r="C61665" t="s">
        <v>149</v>
      </c>
      <c r="D61665" t="s">
        <v>4915</v>
      </c>
      <c r="E61665" t="s">
        <v>16797</v>
      </c>
      <c r="F61665" t="s">
        <v>1073</v>
      </c>
      <c r="J61665">
        <v>38037.01</v>
      </c>
      <c r="K61665">
        <v>29245</v>
      </c>
    </row>
    <row r="61666" spans="2:11" hidden="1" x14ac:dyDescent="0.35">
      <c r="B61666" t="s">
        <v>1877</v>
      </c>
      <c r="C61666" t="s">
        <v>112</v>
      </c>
      <c r="D61666" t="s">
        <v>25047</v>
      </c>
      <c r="E61666" t="s">
        <v>16778</v>
      </c>
      <c r="F61666" t="s">
        <v>23324</v>
      </c>
      <c r="K61666">
        <v>11310</v>
      </c>
    </row>
    <row r="61667" spans="2:11" hidden="1" x14ac:dyDescent="0.35">
      <c r="B61667" t="s">
        <v>1430</v>
      </c>
      <c r="C61667" t="s">
        <v>14</v>
      </c>
      <c r="D61667" t="s">
        <v>25047</v>
      </c>
      <c r="E61667" t="s">
        <v>16778</v>
      </c>
      <c r="F61667" t="s">
        <v>23324</v>
      </c>
      <c r="K61667">
        <v>11310</v>
      </c>
    </row>
    <row r="61668" spans="2:11" hidden="1" x14ac:dyDescent="0.35">
      <c r="B61668" t="s">
        <v>4916</v>
      </c>
      <c r="C61668" t="s">
        <v>375</v>
      </c>
      <c r="D61668" t="s">
        <v>4533</v>
      </c>
      <c r="E61668" t="s">
        <v>16</v>
      </c>
      <c r="F61668" t="s">
        <v>3976</v>
      </c>
      <c r="J61668">
        <v>34237.97</v>
      </c>
      <c r="K61668">
        <v>34211</v>
      </c>
    </row>
    <row r="61669" spans="2:11" hidden="1" x14ac:dyDescent="0.35">
      <c r="B61669" t="s">
        <v>436</v>
      </c>
      <c r="C61669" t="s">
        <v>112</v>
      </c>
      <c r="D61669" t="s">
        <v>4533</v>
      </c>
      <c r="E61669" t="s">
        <v>1056</v>
      </c>
      <c r="F61669" t="s">
        <v>16794</v>
      </c>
      <c r="J61669">
        <v>34746.94</v>
      </c>
      <c r="K61669">
        <v>32053</v>
      </c>
    </row>
    <row r="61670" spans="2:11" hidden="1" x14ac:dyDescent="0.35">
      <c r="B61670" t="s">
        <v>25048</v>
      </c>
      <c r="C61670" t="s">
        <v>124</v>
      </c>
      <c r="D61670" t="s">
        <v>4533</v>
      </c>
      <c r="E61670" t="s">
        <v>213</v>
      </c>
      <c r="F61670" t="s">
        <v>25049</v>
      </c>
      <c r="J61670">
        <v>12968.5</v>
      </c>
      <c r="K61670">
        <v>20800</v>
      </c>
    </row>
    <row r="61671" spans="2:11" hidden="1" x14ac:dyDescent="0.35">
      <c r="B61671" t="s">
        <v>2425</v>
      </c>
      <c r="C61671" t="s">
        <v>38</v>
      </c>
      <c r="D61671" t="s">
        <v>4533</v>
      </c>
      <c r="E61671" t="s">
        <v>1328</v>
      </c>
      <c r="F61671" t="s">
        <v>4917</v>
      </c>
      <c r="J61671">
        <v>130160.91</v>
      </c>
      <c r="K61671">
        <v>132000</v>
      </c>
    </row>
    <row r="61672" spans="2:11" hidden="1" x14ac:dyDescent="0.35">
      <c r="B61672" t="s">
        <v>1134</v>
      </c>
      <c r="C61672" t="s">
        <v>375</v>
      </c>
      <c r="D61672" t="s">
        <v>4533</v>
      </c>
      <c r="E61672" t="s">
        <v>336</v>
      </c>
      <c r="F61672" t="s">
        <v>4918</v>
      </c>
      <c r="J61672">
        <v>89600.65</v>
      </c>
      <c r="K61672">
        <v>60862</v>
      </c>
    </row>
    <row r="61673" spans="2:11" hidden="1" x14ac:dyDescent="0.35">
      <c r="B61673" t="s">
        <v>4922</v>
      </c>
      <c r="C61673" t="s">
        <v>60</v>
      </c>
      <c r="D61673" t="s">
        <v>4533</v>
      </c>
      <c r="E61673" t="s">
        <v>2627</v>
      </c>
      <c r="F61673" t="s">
        <v>1555</v>
      </c>
      <c r="J61673">
        <v>34815.82</v>
      </c>
      <c r="K61673">
        <v>34211</v>
      </c>
    </row>
    <row r="61674" spans="2:11" hidden="1" x14ac:dyDescent="0.35">
      <c r="B61674" t="s">
        <v>7864</v>
      </c>
      <c r="C61674" t="s">
        <v>383</v>
      </c>
      <c r="D61674" t="s">
        <v>4533</v>
      </c>
      <c r="E61674" t="s">
        <v>16778</v>
      </c>
      <c r="F61674" t="s">
        <v>23339</v>
      </c>
      <c r="K61674">
        <v>11310</v>
      </c>
    </row>
    <row r="61675" spans="2:11" hidden="1" x14ac:dyDescent="0.35">
      <c r="B61675" t="s">
        <v>25050</v>
      </c>
      <c r="C61675" t="s">
        <v>21</v>
      </c>
      <c r="D61675" t="s">
        <v>4533</v>
      </c>
      <c r="E61675" t="s">
        <v>16778</v>
      </c>
      <c r="F61675" t="s">
        <v>23324</v>
      </c>
      <c r="K61675">
        <v>11310</v>
      </c>
    </row>
    <row r="61676" spans="2:11" hidden="1" x14ac:dyDescent="0.35">
      <c r="B61676" t="s">
        <v>4923</v>
      </c>
      <c r="D61676" t="s">
        <v>4533</v>
      </c>
      <c r="E61676" t="s">
        <v>222</v>
      </c>
      <c r="F61676" t="s">
        <v>1240</v>
      </c>
      <c r="J61676">
        <v>75814.210000000006</v>
      </c>
      <c r="K61676">
        <v>56760</v>
      </c>
    </row>
    <row r="61677" spans="2:11" hidden="1" x14ac:dyDescent="0.35">
      <c r="B61677" t="s">
        <v>318</v>
      </c>
      <c r="C61677" t="s">
        <v>149</v>
      </c>
      <c r="D61677" t="s">
        <v>4533</v>
      </c>
      <c r="E61677" t="s">
        <v>16778</v>
      </c>
      <c r="F61677" t="s">
        <v>19357</v>
      </c>
      <c r="J61677">
        <v>1051.25</v>
      </c>
      <c r="K61677">
        <v>11310</v>
      </c>
    </row>
    <row r="61678" spans="2:11" hidden="1" x14ac:dyDescent="0.35">
      <c r="B61678" t="s">
        <v>958</v>
      </c>
      <c r="C61678" t="s">
        <v>297</v>
      </c>
      <c r="D61678" t="s">
        <v>4533</v>
      </c>
      <c r="E61678" t="s">
        <v>43</v>
      </c>
      <c r="F61678" t="s">
        <v>4534</v>
      </c>
      <c r="J61678">
        <v>66465.320000000007</v>
      </c>
      <c r="K61678">
        <v>61788</v>
      </c>
    </row>
    <row r="61679" spans="2:11" hidden="1" x14ac:dyDescent="0.35">
      <c r="B61679" t="s">
        <v>4612</v>
      </c>
      <c r="C61679" t="s">
        <v>8</v>
      </c>
      <c r="D61679" t="s">
        <v>4533</v>
      </c>
      <c r="E61679" t="s">
        <v>493</v>
      </c>
      <c r="F61679" t="s">
        <v>4613</v>
      </c>
      <c r="J61679">
        <v>53541.25</v>
      </c>
      <c r="K61679">
        <v>44881</v>
      </c>
    </row>
    <row r="61680" spans="2:11" hidden="1" x14ac:dyDescent="0.35">
      <c r="B61680" t="s">
        <v>4621</v>
      </c>
      <c r="C61680" t="s">
        <v>32</v>
      </c>
      <c r="D61680" t="s">
        <v>4622</v>
      </c>
      <c r="E61680" t="s">
        <v>10</v>
      </c>
      <c r="F61680" t="s">
        <v>3891</v>
      </c>
      <c r="J61680">
        <v>24221.82</v>
      </c>
      <c r="K61680">
        <v>25644</v>
      </c>
    </row>
    <row r="61681" spans="2:11" hidden="1" x14ac:dyDescent="0.35">
      <c r="B61681" t="s">
        <v>138</v>
      </c>
      <c r="C61681" t="s">
        <v>124</v>
      </c>
      <c r="D61681" t="s">
        <v>4622</v>
      </c>
      <c r="E61681" t="s">
        <v>4273</v>
      </c>
      <c r="F61681" t="s">
        <v>17237</v>
      </c>
      <c r="J61681">
        <v>62091.62</v>
      </c>
      <c r="K61681">
        <v>62918</v>
      </c>
    </row>
    <row r="61682" spans="2:11" hidden="1" x14ac:dyDescent="0.35">
      <c r="B61682" t="s">
        <v>3664</v>
      </c>
      <c r="C61682" t="s">
        <v>139</v>
      </c>
      <c r="D61682" t="s">
        <v>18524</v>
      </c>
      <c r="E61682" t="s">
        <v>43</v>
      </c>
      <c r="F61682" t="s">
        <v>17951</v>
      </c>
      <c r="J61682">
        <v>66817.66</v>
      </c>
      <c r="K61682">
        <v>44773</v>
      </c>
    </row>
    <row r="61683" spans="2:11" hidden="1" x14ac:dyDescent="0.35">
      <c r="B61683" t="s">
        <v>469</v>
      </c>
      <c r="C61683" t="s">
        <v>149</v>
      </c>
      <c r="D61683" t="s">
        <v>4645</v>
      </c>
      <c r="E61683" t="s">
        <v>4451</v>
      </c>
      <c r="F61683" t="s">
        <v>620</v>
      </c>
      <c r="J61683">
        <v>77690.17</v>
      </c>
      <c r="K61683">
        <v>75300</v>
      </c>
    </row>
    <row r="61684" spans="2:11" hidden="1" x14ac:dyDescent="0.35">
      <c r="B61684" t="s">
        <v>25051</v>
      </c>
      <c r="C61684" t="s">
        <v>21</v>
      </c>
      <c r="D61684" t="s">
        <v>25052</v>
      </c>
      <c r="E61684" t="s">
        <v>16778</v>
      </c>
      <c r="F61684" t="s">
        <v>23326</v>
      </c>
      <c r="K61684">
        <v>11310</v>
      </c>
    </row>
    <row r="61685" spans="2:11" hidden="1" x14ac:dyDescent="0.35">
      <c r="B61685" t="s">
        <v>2954</v>
      </c>
      <c r="C61685" t="s">
        <v>427</v>
      </c>
      <c r="D61685" t="s">
        <v>18526</v>
      </c>
      <c r="E61685" t="s">
        <v>18114</v>
      </c>
      <c r="F61685" t="s">
        <v>24000</v>
      </c>
      <c r="J61685">
        <v>5576.46</v>
      </c>
      <c r="K61685">
        <v>38537</v>
      </c>
    </row>
    <row r="61686" spans="2:11" hidden="1" x14ac:dyDescent="0.35">
      <c r="B61686" t="s">
        <v>18527</v>
      </c>
      <c r="C61686" t="s">
        <v>38</v>
      </c>
      <c r="D61686" t="s">
        <v>18526</v>
      </c>
      <c r="E61686" t="s">
        <v>16778</v>
      </c>
      <c r="F61686" t="s">
        <v>1029</v>
      </c>
      <c r="J61686">
        <v>1051.25</v>
      </c>
      <c r="K61686">
        <v>11310</v>
      </c>
    </row>
    <row r="61687" spans="2:11" hidden="1" x14ac:dyDescent="0.35">
      <c r="B61687" t="s">
        <v>705</v>
      </c>
      <c r="C61687" t="s">
        <v>112</v>
      </c>
      <c r="D61687" t="s">
        <v>4733</v>
      </c>
      <c r="E61687" t="s">
        <v>489</v>
      </c>
      <c r="F61687" t="s">
        <v>4734</v>
      </c>
      <c r="J61687">
        <v>82934.7</v>
      </c>
      <c r="K61687">
        <v>68754</v>
      </c>
    </row>
    <row r="61688" spans="2:11" hidden="1" x14ac:dyDescent="0.35">
      <c r="B61688" t="s">
        <v>4735</v>
      </c>
      <c r="D61688" t="s">
        <v>4733</v>
      </c>
      <c r="E61688" t="s">
        <v>1916</v>
      </c>
      <c r="F61688" t="s">
        <v>3480</v>
      </c>
      <c r="J61688">
        <v>42347.83</v>
      </c>
      <c r="K61688">
        <v>39192</v>
      </c>
    </row>
    <row r="61689" spans="2:11" hidden="1" x14ac:dyDescent="0.35">
      <c r="B61689" t="s">
        <v>4736</v>
      </c>
      <c r="D61689" t="s">
        <v>4737</v>
      </c>
      <c r="E61689" t="s">
        <v>16797</v>
      </c>
      <c r="F61689" t="s">
        <v>4738</v>
      </c>
      <c r="J61689">
        <v>50703.32</v>
      </c>
      <c r="K61689">
        <v>30119</v>
      </c>
    </row>
    <row r="61690" spans="2:11" hidden="1" x14ac:dyDescent="0.35">
      <c r="B61690" t="s">
        <v>4741</v>
      </c>
      <c r="C61690" t="s">
        <v>47</v>
      </c>
      <c r="D61690" t="s">
        <v>4737</v>
      </c>
      <c r="E61690" t="s">
        <v>74</v>
      </c>
      <c r="F61690" t="s">
        <v>3476</v>
      </c>
      <c r="J61690">
        <v>10514.4</v>
      </c>
      <c r="K61690">
        <v>10640</v>
      </c>
    </row>
    <row r="61691" spans="2:11" hidden="1" x14ac:dyDescent="0.35">
      <c r="B61691" t="s">
        <v>16073</v>
      </c>
      <c r="D61691" t="s">
        <v>4737</v>
      </c>
      <c r="E61691" t="s">
        <v>16778</v>
      </c>
      <c r="F61691" t="s">
        <v>23324</v>
      </c>
      <c r="K61691">
        <v>11310</v>
      </c>
    </row>
    <row r="61692" spans="2:11" hidden="1" x14ac:dyDescent="0.35">
      <c r="B61692" t="s">
        <v>20103</v>
      </c>
      <c r="C61692" t="s">
        <v>112</v>
      </c>
      <c r="D61692" t="s">
        <v>4737</v>
      </c>
      <c r="E61692" t="s">
        <v>16778</v>
      </c>
      <c r="F61692" t="s">
        <v>19357</v>
      </c>
      <c r="J61692">
        <v>0</v>
      </c>
      <c r="K61692">
        <v>11310</v>
      </c>
    </row>
    <row r="61693" spans="2:11" hidden="1" x14ac:dyDescent="0.35">
      <c r="B61693" t="s">
        <v>563</v>
      </c>
      <c r="D61693" t="s">
        <v>4737</v>
      </c>
      <c r="E61693" t="s">
        <v>16797</v>
      </c>
      <c r="F61693" t="s">
        <v>3360</v>
      </c>
      <c r="J61693">
        <v>38016.53</v>
      </c>
      <c r="K61693">
        <v>30119</v>
      </c>
    </row>
    <row r="61694" spans="2:11" hidden="1" x14ac:dyDescent="0.35">
      <c r="B61694" t="s">
        <v>2014</v>
      </c>
      <c r="C61694" t="s">
        <v>21</v>
      </c>
      <c r="D61694" t="s">
        <v>4537</v>
      </c>
      <c r="E61694" t="s">
        <v>23351</v>
      </c>
      <c r="F61694" t="s">
        <v>821</v>
      </c>
      <c r="J61694">
        <v>65360.57</v>
      </c>
      <c r="K61694">
        <v>64365</v>
      </c>
    </row>
    <row r="61695" spans="2:11" hidden="1" x14ac:dyDescent="0.35">
      <c r="B61695" t="s">
        <v>469</v>
      </c>
      <c r="C61695" t="s">
        <v>107</v>
      </c>
      <c r="D61695" t="s">
        <v>3907</v>
      </c>
      <c r="E61695" t="s">
        <v>1126</v>
      </c>
      <c r="F61695" t="s">
        <v>4232</v>
      </c>
      <c r="J61695">
        <v>30849.33</v>
      </c>
      <c r="K61695">
        <v>30816</v>
      </c>
    </row>
    <row r="61696" spans="2:11" hidden="1" x14ac:dyDescent="0.35">
      <c r="B61696" t="s">
        <v>6104</v>
      </c>
      <c r="C61696" t="s">
        <v>139</v>
      </c>
      <c r="D61696" t="s">
        <v>3882</v>
      </c>
      <c r="E61696" t="s">
        <v>16778</v>
      </c>
      <c r="F61696" t="s">
        <v>23324</v>
      </c>
      <c r="K61696">
        <v>11310</v>
      </c>
    </row>
    <row r="61697" spans="2:11" hidden="1" x14ac:dyDescent="0.35">
      <c r="B61697" t="s">
        <v>5012</v>
      </c>
      <c r="C61697" t="s">
        <v>42</v>
      </c>
      <c r="D61697" t="s">
        <v>4498</v>
      </c>
      <c r="E61697" t="s">
        <v>93</v>
      </c>
      <c r="F61697" t="s">
        <v>1861</v>
      </c>
      <c r="J61697">
        <v>85405.35</v>
      </c>
      <c r="K61697">
        <v>85600</v>
      </c>
    </row>
    <row r="61698" spans="2:11" hidden="1" x14ac:dyDescent="0.35">
      <c r="B61698" t="s">
        <v>797</v>
      </c>
      <c r="C61698" t="s">
        <v>42</v>
      </c>
      <c r="D61698" t="s">
        <v>3907</v>
      </c>
      <c r="E61698" t="s">
        <v>16778</v>
      </c>
      <c r="F61698" t="s">
        <v>19357</v>
      </c>
      <c r="J61698">
        <v>1051.25</v>
      </c>
      <c r="K61698">
        <v>11310</v>
      </c>
    </row>
    <row r="61699" spans="2:11" hidden="1" x14ac:dyDescent="0.35">
      <c r="B61699" t="s">
        <v>1369</v>
      </c>
      <c r="C61699" t="s">
        <v>21</v>
      </c>
      <c r="D61699" t="s">
        <v>4737</v>
      </c>
      <c r="E61699" t="s">
        <v>74</v>
      </c>
      <c r="F61699" t="s">
        <v>1546</v>
      </c>
      <c r="J61699">
        <v>9942.65</v>
      </c>
      <c r="K61699">
        <v>10038</v>
      </c>
    </row>
    <row r="61700" spans="2:11" hidden="1" x14ac:dyDescent="0.35">
      <c r="B61700" t="s">
        <v>22289</v>
      </c>
      <c r="C61700" t="s">
        <v>427</v>
      </c>
      <c r="D61700" t="s">
        <v>4387</v>
      </c>
      <c r="E61700" t="s">
        <v>270</v>
      </c>
      <c r="F61700" t="s">
        <v>19845</v>
      </c>
      <c r="J61700">
        <v>99997.43</v>
      </c>
      <c r="K61700">
        <v>100000</v>
      </c>
    </row>
    <row r="61701" spans="2:11" hidden="1" x14ac:dyDescent="0.35">
      <c r="B61701" t="s">
        <v>478</v>
      </c>
      <c r="C61701" t="s">
        <v>8</v>
      </c>
      <c r="D61701" t="s">
        <v>4387</v>
      </c>
      <c r="E61701" t="s">
        <v>43</v>
      </c>
      <c r="F61701" t="s">
        <v>20116</v>
      </c>
      <c r="J61701">
        <v>51407.46</v>
      </c>
      <c r="K61701">
        <v>44104</v>
      </c>
    </row>
    <row r="61702" spans="2:11" hidden="1" x14ac:dyDescent="0.35">
      <c r="B61702" t="s">
        <v>2222</v>
      </c>
      <c r="C61702" t="s">
        <v>124</v>
      </c>
      <c r="D61702" t="s">
        <v>4387</v>
      </c>
      <c r="E61702" t="s">
        <v>23327</v>
      </c>
      <c r="F61702" t="s">
        <v>992</v>
      </c>
      <c r="J61702">
        <v>80232.070000000007</v>
      </c>
      <c r="K61702">
        <v>75197</v>
      </c>
    </row>
    <row r="61703" spans="2:11" hidden="1" x14ac:dyDescent="0.35">
      <c r="B61703" t="s">
        <v>3202</v>
      </c>
      <c r="C61703" t="s">
        <v>47</v>
      </c>
      <c r="D61703" t="s">
        <v>4387</v>
      </c>
      <c r="E61703" t="s">
        <v>202</v>
      </c>
      <c r="F61703" t="s">
        <v>2296</v>
      </c>
      <c r="J61703">
        <v>14365</v>
      </c>
      <c r="K61703">
        <v>20800</v>
      </c>
    </row>
    <row r="61704" spans="2:11" hidden="1" x14ac:dyDescent="0.35">
      <c r="B61704" t="s">
        <v>1084</v>
      </c>
      <c r="C61704" t="s">
        <v>139</v>
      </c>
      <c r="D61704" t="s">
        <v>4387</v>
      </c>
      <c r="E61704" t="s">
        <v>187</v>
      </c>
      <c r="F61704" t="s">
        <v>17577</v>
      </c>
      <c r="J61704">
        <v>29039.37</v>
      </c>
      <c r="K61704">
        <v>27729</v>
      </c>
    </row>
    <row r="61705" spans="2:11" hidden="1" x14ac:dyDescent="0.35">
      <c r="B61705" t="s">
        <v>220</v>
      </c>
      <c r="C61705" t="s">
        <v>14</v>
      </c>
      <c r="D61705" t="s">
        <v>4759</v>
      </c>
      <c r="E61705" t="s">
        <v>23460</v>
      </c>
      <c r="F61705" t="s">
        <v>2661</v>
      </c>
      <c r="J61705">
        <v>70701.59</v>
      </c>
      <c r="K61705">
        <v>74100</v>
      </c>
    </row>
    <row r="61706" spans="2:11" hidden="1" x14ac:dyDescent="0.35">
      <c r="B61706" t="s">
        <v>4763</v>
      </c>
      <c r="C61706" t="s">
        <v>21</v>
      </c>
      <c r="D61706" t="s">
        <v>4764</v>
      </c>
      <c r="E61706" t="s">
        <v>43</v>
      </c>
      <c r="F61706" t="s">
        <v>4765</v>
      </c>
      <c r="J61706">
        <v>77043.03</v>
      </c>
      <c r="K61706">
        <v>67132</v>
      </c>
    </row>
    <row r="61707" spans="2:11" hidden="1" x14ac:dyDescent="0.35">
      <c r="B61707" t="s">
        <v>4773</v>
      </c>
      <c r="C61707" t="s">
        <v>42</v>
      </c>
      <c r="D61707" t="s">
        <v>4774</v>
      </c>
      <c r="E61707" t="s">
        <v>198</v>
      </c>
      <c r="F61707" t="s">
        <v>4776</v>
      </c>
      <c r="J61707">
        <v>64552.42</v>
      </c>
      <c r="K61707">
        <v>63500</v>
      </c>
    </row>
    <row r="61708" spans="2:11" hidden="1" x14ac:dyDescent="0.35">
      <c r="B61708" t="s">
        <v>3892</v>
      </c>
      <c r="D61708" t="s">
        <v>3882</v>
      </c>
      <c r="E61708" t="s">
        <v>1444</v>
      </c>
      <c r="F61708" t="s">
        <v>3893</v>
      </c>
      <c r="J61708">
        <v>58359.62</v>
      </c>
      <c r="K61708">
        <v>58313</v>
      </c>
    </row>
    <row r="61709" spans="2:11" hidden="1" x14ac:dyDescent="0.35">
      <c r="B61709" t="s">
        <v>25053</v>
      </c>
      <c r="C61709" t="s">
        <v>21</v>
      </c>
      <c r="D61709" t="s">
        <v>25054</v>
      </c>
      <c r="E61709" t="s">
        <v>93</v>
      </c>
      <c r="F61709" t="s">
        <v>4062</v>
      </c>
      <c r="J61709">
        <v>45477.73</v>
      </c>
      <c r="K61709">
        <v>55000</v>
      </c>
    </row>
    <row r="61710" spans="2:11" hidden="1" x14ac:dyDescent="0.35">
      <c r="B61710" t="s">
        <v>4493</v>
      </c>
      <c r="D61710" t="s">
        <v>4771</v>
      </c>
      <c r="E61710" t="s">
        <v>4772</v>
      </c>
      <c r="F61710" t="s">
        <v>549</v>
      </c>
      <c r="J61710">
        <v>90526.98</v>
      </c>
      <c r="K61710">
        <v>90700</v>
      </c>
    </row>
    <row r="61711" spans="2:11" hidden="1" x14ac:dyDescent="0.35">
      <c r="B61711" t="s">
        <v>25055</v>
      </c>
      <c r="C61711" t="s">
        <v>197</v>
      </c>
      <c r="D61711" t="s">
        <v>3907</v>
      </c>
      <c r="E61711" t="s">
        <v>16778</v>
      </c>
      <c r="F61711" t="s">
        <v>23345</v>
      </c>
      <c r="K61711">
        <v>11310</v>
      </c>
    </row>
    <row r="61712" spans="2:11" hidden="1" x14ac:dyDescent="0.35">
      <c r="B61712" t="s">
        <v>220</v>
      </c>
      <c r="C61712" t="s">
        <v>38</v>
      </c>
      <c r="D61712" t="s">
        <v>4785</v>
      </c>
      <c r="E61712" t="s">
        <v>23460</v>
      </c>
      <c r="F61712" t="s">
        <v>304</v>
      </c>
      <c r="J61712">
        <v>72332.42</v>
      </c>
      <c r="K61712">
        <v>74100</v>
      </c>
    </row>
    <row r="61713" spans="2:11" hidden="1" x14ac:dyDescent="0.35">
      <c r="B61713" t="s">
        <v>4783</v>
      </c>
      <c r="C61713" t="s">
        <v>8</v>
      </c>
      <c r="D61713" t="s">
        <v>4784</v>
      </c>
      <c r="E61713" t="s">
        <v>43</v>
      </c>
      <c r="F61713" t="s">
        <v>4570</v>
      </c>
      <c r="J61713">
        <v>70030</v>
      </c>
      <c r="K61713">
        <v>67728</v>
      </c>
    </row>
    <row r="61714" spans="2:11" hidden="1" x14ac:dyDescent="0.35">
      <c r="B61714" t="s">
        <v>436</v>
      </c>
      <c r="C61714" t="s">
        <v>634</v>
      </c>
      <c r="D61714" t="s">
        <v>3907</v>
      </c>
      <c r="E61714" t="s">
        <v>67</v>
      </c>
      <c r="F61714" t="s">
        <v>4289</v>
      </c>
      <c r="J61714">
        <v>37927.68</v>
      </c>
      <c r="K61714">
        <v>34861</v>
      </c>
    </row>
    <row r="61715" spans="2:11" hidden="1" x14ac:dyDescent="0.35">
      <c r="B61715" t="s">
        <v>4614</v>
      </c>
      <c r="C61715" t="s">
        <v>107</v>
      </c>
      <c r="D61715" t="s">
        <v>4615</v>
      </c>
      <c r="E61715" t="s">
        <v>23365</v>
      </c>
      <c r="F61715" t="s">
        <v>821</v>
      </c>
      <c r="J61715">
        <v>67580.61</v>
      </c>
      <c r="K61715">
        <v>66167</v>
      </c>
    </row>
    <row r="61716" spans="2:11" hidden="1" x14ac:dyDescent="0.35">
      <c r="B61716" t="s">
        <v>1361</v>
      </c>
      <c r="C61716" t="s">
        <v>112</v>
      </c>
      <c r="D61716" t="s">
        <v>3907</v>
      </c>
      <c r="E61716" t="s">
        <v>434</v>
      </c>
      <c r="F61716" t="s">
        <v>16850</v>
      </c>
      <c r="J61716">
        <v>38872.94</v>
      </c>
      <c r="K61716">
        <v>37207</v>
      </c>
    </row>
    <row r="61717" spans="2:11" hidden="1" x14ac:dyDescent="0.35">
      <c r="B61717" t="s">
        <v>3894</v>
      </c>
      <c r="D61717" t="s">
        <v>3882</v>
      </c>
      <c r="E61717" t="s">
        <v>18522</v>
      </c>
      <c r="F61717" t="s">
        <v>3347</v>
      </c>
      <c r="J61717">
        <v>56951.98</v>
      </c>
      <c r="K61717">
        <v>57600</v>
      </c>
    </row>
    <row r="61718" spans="2:11" hidden="1" x14ac:dyDescent="0.35">
      <c r="B61718" t="s">
        <v>1326</v>
      </c>
      <c r="C61718" t="s">
        <v>8</v>
      </c>
      <c r="D61718" t="s">
        <v>4498</v>
      </c>
      <c r="E61718" t="s">
        <v>5013</v>
      </c>
      <c r="F61718" t="s">
        <v>5014</v>
      </c>
      <c r="J61718">
        <v>53792.41</v>
      </c>
      <c r="K61718">
        <v>53750</v>
      </c>
    </row>
    <row r="61719" spans="2:11" hidden="1" x14ac:dyDescent="0.35">
      <c r="B61719" t="s">
        <v>80</v>
      </c>
      <c r="C61719" t="s">
        <v>149</v>
      </c>
      <c r="D61719" t="s">
        <v>4785</v>
      </c>
      <c r="E61719" t="s">
        <v>17116</v>
      </c>
      <c r="F61719" t="s">
        <v>12067</v>
      </c>
      <c r="J61719">
        <v>95258.9</v>
      </c>
      <c r="K61719">
        <v>91156</v>
      </c>
    </row>
    <row r="61720" spans="2:11" hidden="1" x14ac:dyDescent="0.35">
      <c r="B61720" t="s">
        <v>3656</v>
      </c>
      <c r="C61720" t="s">
        <v>107</v>
      </c>
      <c r="D61720" t="s">
        <v>4856</v>
      </c>
      <c r="E61720" t="s">
        <v>4857</v>
      </c>
      <c r="F61720" t="s">
        <v>181</v>
      </c>
      <c r="J61720">
        <v>32940.78</v>
      </c>
      <c r="K61720">
        <v>27981</v>
      </c>
    </row>
    <row r="61721" spans="2:11" hidden="1" x14ac:dyDescent="0.35">
      <c r="B61721" t="s">
        <v>1869</v>
      </c>
      <c r="C61721" t="s">
        <v>8</v>
      </c>
      <c r="D61721" t="s">
        <v>3907</v>
      </c>
      <c r="E61721" t="s">
        <v>16778</v>
      </c>
      <c r="F61721" t="s">
        <v>16780</v>
      </c>
      <c r="K61721">
        <v>11310</v>
      </c>
    </row>
    <row r="61722" spans="2:11" hidden="1" x14ac:dyDescent="0.35">
      <c r="B61722" t="s">
        <v>1813</v>
      </c>
      <c r="C61722" t="s">
        <v>42</v>
      </c>
      <c r="D61722" t="s">
        <v>4615</v>
      </c>
      <c r="E61722" t="s">
        <v>699</v>
      </c>
      <c r="F61722" t="s">
        <v>24251</v>
      </c>
      <c r="J61722">
        <v>19563.650000000001</v>
      </c>
      <c r="K61722">
        <v>43999</v>
      </c>
    </row>
    <row r="61723" spans="2:11" hidden="1" x14ac:dyDescent="0.35">
      <c r="B61723" t="s">
        <v>73</v>
      </c>
      <c r="C61723" t="s">
        <v>927</v>
      </c>
      <c r="D61723" t="s">
        <v>3907</v>
      </c>
      <c r="E61723" t="s">
        <v>16778</v>
      </c>
      <c r="F61723" t="s">
        <v>19356</v>
      </c>
      <c r="J61723">
        <v>1015</v>
      </c>
      <c r="K61723">
        <v>11310</v>
      </c>
    </row>
    <row r="61724" spans="2:11" hidden="1" x14ac:dyDescent="0.35">
      <c r="B61724" t="s">
        <v>22225</v>
      </c>
      <c r="C61724" t="s">
        <v>383</v>
      </c>
      <c r="D61724" t="s">
        <v>3882</v>
      </c>
      <c r="E61724" t="s">
        <v>7710</v>
      </c>
      <c r="F61724" t="s">
        <v>19681</v>
      </c>
      <c r="J61724">
        <v>47824.93</v>
      </c>
      <c r="K61724">
        <v>41960</v>
      </c>
    </row>
    <row r="61725" spans="2:11" hidden="1" x14ac:dyDescent="0.35">
      <c r="B61725" t="s">
        <v>1341</v>
      </c>
      <c r="D61725" t="s">
        <v>4498</v>
      </c>
      <c r="E61725" t="s">
        <v>17133</v>
      </c>
      <c r="F61725" t="s">
        <v>22301</v>
      </c>
      <c r="J61725">
        <v>3612.6</v>
      </c>
      <c r="K61725">
        <v>5512</v>
      </c>
    </row>
    <row r="61726" spans="2:11" hidden="1" x14ac:dyDescent="0.35">
      <c r="B61726" t="s">
        <v>4860</v>
      </c>
      <c r="C61726" t="s">
        <v>134</v>
      </c>
      <c r="D61726" t="s">
        <v>4785</v>
      </c>
      <c r="E61726" t="s">
        <v>23327</v>
      </c>
      <c r="F61726" t="s">
        <v>992</v>
      </c>
      <c r="J61726">
        <v>82484.800000000003</v>
      </c>
      <c r="K61726">
        <v>75197</v>
      </c>
    </row>
    <row r="61727" spans="2:11" hidden="1" x14ac:dyDescent="0.35">
      <c r="B61727" t="s">
        <v>1314</v>
      </c>
      <c r="D61727" t="s">
        <v>4862</v>
      </c>
      <c r="E61727" t="s">
        <v>81</v>
      </c>
      <c r="F61727" t="s">
        <v>24405</v>
      </c>
      <c r="J61727">
        <v>4932.8500000000004</v>
      </c>
      <c r="K61727">
        <v>29120</v>
      </c>
    </row>
    <row r="61728" spans="2:11" hidden="1" x14ac:dyDescent="0.35">
      <c r="B61728" t="s">
        <v>4872</v>
      </c>
      <c r="D61728" t="s">
        <v>4862</v>
      </c>
      <c r="E61728" t="s">
        <v>2754</v>
      </c>
      <c r="F61728" t="s">
        <v>1729</v>
      </c>
      <c r="J61728">
        <v>33891.550000000003</v>
      </c>
      <c r="K61728">
        <v>34211</v>
      </c>
    </row>
    <row r="61729" spans="2:11" hidden="1" x14ac:dyDescent="0.35">
      <c r="B61729" t="s">
        <v>3410</v>
      </c>
      <c r="C61729" t="s">
        <v>124</v>
      </c>
      <c r="D61729" t="s">
        <v>4862</v>
      </c>
      <c r="E61729" t="s">
        <v>16925</v>
      </c>
      <c r="F61729" t="s">
        <v>3665</v>
      </c>
      <c r="J61729">
        <v>82825.740000000005</v>
      </c>
      <c r="K61729">
        <v>80321</v>
      </c>
    </row>
    <row r="61730" spans="2:11" hidden="1" x14ac:dyDescent="0.35">
      <c r="B61730" t="s">
        <v>25056</v>
      </c>
      <c r="C61730" t="s">
        <v>8</v>
      </c>
      <c r="D61730" t="s">
        <v>4862</v>
      </c>
      <c r="E61730" t="s">
        <v>16778</v>
      </c>
      <c r="F61730" t="s">
        <v>23326</v>
      </c>
      <c r="K61730">
        <v>11310</v>
      </c>
    </row>
    <row r="61731" spans="2:11" hidden="1" x14ac:dyDescent="0.35">
      <c r="B61731" t="s">
        <v>1172</v>
      </c>
      <c r="C61731" t="s">
        <v>375</v>
      </c>
      <c r="D61731" t="s">
        <v>4924</v>
      </c>
      <c r="E61731" t="s">
        <v>43</v>
      </c>
      <c r="F61731" t="s">
        <v>3230</v>
      </c>
      <c r="J61731">
        <v>77841.240000000005</v>
      </c>
      <c r="K61731">
        <v>62380</v>
      </c>
    </row>
    <row r="61732" spans="2:11" hidden="1" x14ac:dyDescent="0.35">
      <c r="B61732" t="s">
        <v>2442</v>
      </c>
      <c r="C61732" t="s">
        <v>47</v>
      </c>
      <c r="D61732" t="s">
        <v>4924</v>
      </c>
      <c r="E61732" t="s">
        <v>16797</v>
      </c>
      <c r="F61732" t="s">
        <v>3682</v>
      </c>
      <c r="J61732">
        <v>29551.3</v>
      </c>
      <c r="K61732">
        <v>29245</v>
      </c>
    </row>
    <row r="61733" spans="2:11" hidden="1" x14ac:dyDescent="0.35">
      <c r="B61733" t="s">
        <v>4237</v>
      </c>
      <c r="C61733" t="s">
        <v>32</v>
      </c>
      <c r="D61733" t="s">
        <v>4924</v>
      </c>
      <c r="E61733" t="s">
        <v>10</v>
      </c>
      <c r="F61733" t="s">
        <v>1765</v>
      </c>
      <c r="J61733">
        <v>25885.75</v>
      </c>
      <c r="K61733">
        <v>25644</v>
      </c>
    </row>
    <row r="61734" spans="2:11" hidden="1" x14ac:dyDescent="0.35">
      <c r="B61734" t="s">
        <v>2115</v>
      </c>
      <c r="C61734" t="s">
        <v>42</v>
      </c>
      <c r="D61734" t="s">
        <v>4924</v>
      </c>
      <c r="E61734" t="s">
        <v>16778</v>
      </c>
      <c r="F61734" t="s">
        <v>19357</v>
      </c>
      <c r="J61734">
        <v>928.01</v>
      </c>
      <c r="K61734">
        <v>11310</v>
      </c>
    </row>
    <row r="61735" spans="2:11" hidden="1" x14ac:dyDescent="0.35">
      <c r="B61735" t="s">
        <v>3656</v>
      </c>
      <c r="C61735" t="s">
        <v>634</v>
      </c>
      <c r="D61735" t="s">
        <v>4930</v>
      </c>
      <c r="E61735" t="s">
        <v>6524</v>
      </c>
      <c r="F61735" t="s">
        <v>4931</v>
      </c>
      <c r="J61735">
        <v>75956.33</v>
      </c>
      <c r="K61735">
        <v>78900</v>
      </c>
    </row>
    <row r="61736" spans="2:11" hidden="1" x14ac:dyDescent="0.35">
      <c r="B61736" t="s">
        <v>4926</v>
      </c>
      <c r="D61736" t="s">
        <v>4927</v>
      </c>
      <c r="E61736" t="s">
        <v>4928</v>
      </c>
      <c r="F61736" t="s">
        <v>4929</v>
      </c>
      <c r="J61736">
        <v>49056.77</v>
      </c>
      <c r="K61736">
        <v>52100</v>
      </c>
    </row>
    <row r="61737" spans="2:11" hidden="1" x14ac:dyDescent="0.35">
      <c r="B61737" t="s">
        <v>25057</v>
      </c>
      <c r="C61737" t="s">
        <v>8</v>
      </c>
      <c r="D61737" t="s">
        <v>25058</v>
      </c>
      <c r="E61737" t="s">
        <v>1388</v>
      </c>
      <c r="F61737" t="s">
        <v>25059</v>
      </c>
      <c r="J61737">
        <v>46066.29</v>
      </c>
      <c r="K61737">
        <v>61200</v>
      </c>
    </row>
    <row r="61738" spans="2:11" hidden="1" x14ac:dyDescent="0.35">
      <c r="B61738" t="s">
        <v>6421</v>
      </c>
      <c r="C61738" t="s">
        <v>42</v>
      </c>
      <c r="D61738" t="s">
        <v>25060</v>
      </c>
      <c r="E61738" t="s">
        <v>16778</v>
      </c>
      <c r="F61738" t="s">
        <v>23434</v>
      </c>
      <c r="K61738">
        <v>11310</v>
      </c>
    </row>
    <row r="61739" spans="2:11" hidden="1" x14ac:dyDescent="0.35">
      <c r="B61739" t="s">
        <v>25061</v>
      </c>
      <c r="C61739" t="s">
        <v>112</v>
      </c>
      <c r="D61739" t="s">
        <v>25062</v>
      </c>
      <c r="E61739" t="s">
        <v>16778</v>
      </c>
      <c r="F61739" t="s">
        <v>19377</v>
      </c>
      <c r="K61739">
        <v>11310</v>
      </c>
    </row>
    <row r="61740" spans="2:11" hidden="1" x14ac:dyDescent="0.35">
      <c r="B61740" t="s">
        <v>3242</v>
      </c>
      <c r="C61740" t="s">
        <v>124</v>
      </c>
      <c r="D61740" t="s">
        <v>4933</v>
      </c>
      <c r="E61740" t="s">
        <v>1889</v>
      </c>
      <c r="F61740" t="s">
        <v>4934</v>
      </c>
      <c r="J61740">
        <v>118111.58</v>
      </c>
      <c r="K61740">
        <v>117300</v>
      </c>
    </row>
    <row r="61741" spans="2:11" hidden="1" x14ac:dyDescent="0.35">
      <c r="B61741" t="s">
        <v>3977</v>
      </c>
      <c r="C61741" t="s">
        <v>47</v>
      </c>
      <c r="D61741" t="s">
        <v>25063</v>
      </c>
      <c r="E61741" t="s">
        <v>699</v>
      </c>
      <c r="F61741" t="s">
        <v>23492</v>
      </c>
      <c r="J61741">
        <v>14271.26</v>
      </c>
      <c r="K61741">
        <v>43999</v>
      </c>
    </row>
    <row r="61742" spans="2:11" hidden="1" x14ac:dyDescent="0.35">
      <c r="B61742" t="s">
        <v>225</v>
      </c>
      <c r="C61742" t="s">
        <v>197</v>
      </c>
      <c r="D61742" t="s">
        <v>4935</v>
      </c>
      <c r="E61742" t="s">
        <v>4936</v>
      </c>
      <c r="F61742" t="s">
        <v>740</v>
      </c>
      <c r="J61742">
        <v>61713.29</v>
      </c>
      <c r="K61742">
        <v>56098</v>
      </c>
    </row>
    <row r="61743" spans="2:11" hidden="1" x14ac:dyDescent="0.35">
      <c r="B61743" t="s">
        <v>12306</v>
      </c>
      <c r="D61743" t="s">
        <v>25064</v>
      </c>
      <c r="E61743" t="s">
        <v>202</v>
      </c>
      <c r="F61743" t="s">
        <v>23382</v>
      </c>
      <c r="K61743">
        <v>20800</v>
      </c>
    </row>
    <row r="61744" spans="2:11" hidden="1" x14ac:dyDescent="0.35">
      <c r="B61744" t="s">
        <v>18610</v>
      </c>
      <c r="C61744" t="s">
        <v>197</v>
      </c>
      <c r="D61744" t="s">
        <v>4938</v>
      </c>
      <c r="E61744" t="s">
        <v>16778</v>
      </c>
      <c r="F61744" t="s">
        <v>1029</v>
      </c>
      <c r="K61744">
        <v>11310</v>
      </c>
    </row>
    <row r="61745" spans="2:11" hidden="1" x14ac:dyDescent="0.35">
      <c r="B61745" t="s">
        <v>22331</v>
      </c>
      <c r="C61745" t="s">
        <v>112</v>
      </c>
      <c r="D61745" t="s">
        <v>4938</v>
      </c>
      <c r="E61745" t="s">
        <v>16778</v>
      </c>
      <c r="F61745" t="s">
        <v>19357</v>
      </c>
      <c r="J61745">
        <v>1051.25</v>
      </c>
      <c r="K61745">
        <v>11310</v>
      </c>
    </row>
    <row r="61746" spans="2:11" hidden="1" x14ac:dyDescent="0.35">
      <c r="B61746" t="s">
        <v>3567</v>
      </c>
      <c r="D61746" t="s">
        <v>4942</v>
      </c>
      <c r="E61746" t="s">
        <v>1126</v>
      </c>
      <c r="F61746" t="s">
        <v>4943</v>
      </c>
      <c r="J61746">
        <v>31141.43</v>
      </c>
      <c r="K61746">
        <v>32664</v>
      </c>
    </row>
    <row r="61747" spans="2:11" hidden="1" x14ac:dyDescent="0.35">
      <c r="B61747" t="s">
        <v>522</v>
      </c>
      <c r="C61747" t="s">
        <v>8</v>
      </c>
      <c r="D61747" t="s">
        <v>22334</v>
      </c>
      <c r="E61747" t="s">
        <v>43</v>
      </c>
      <c r="F61747" t="s">
        <v>20497</v>
      </c>
      <c r="J61747">
        <v>46048.57</v>
      </c>
      <c r="K61747">
        <v>44104</v>
      </c>
    </row>
    <row r="61748" spans="2:11" hidden="1" x14ac:dyDescent="0.35">
      <c r="B61748" t="s">
        <v>1862</v>
      </c>
      <c r="C61748" t="s">
        <v>124</v>
      </c>
      <c r="D61748" t="s">
        <v>4944</v>
      </c>
      <c r="E61748" t="s">
        <v>43</v>
      </c>
      <c r="F61748" t="s">
        <v>2800</v>
      </c>
      <c r="J61748">
        <v>59571.040000000001</v>
      </c>
      <c r="K61748">
        <v>59409</v>
      </c>
    </row>
    <row r="61749" spans="2:11" hidden="1" x14ac:dyDescent="0.35">
      <c r="B61749" t="s">
        <v>2404</v>
      </c>
      <c r="C61749" t="s">
        <v>297</v>
      </c>
      <c r="D61749" t="s">
        <v>4946</v>
      </c>
      <c r="E61749" t="s">
        <v>16778</v>
      </c>
      <c r="F61749" t="s">
        <v>16780</v>
      </c>
      <c r="K61749">
        <v>11310</v>
      </c>
    </row>
    <row r="61750" spans="2:11" hidden="1" x14ac:dyDescent="0.35">
      <c r="B61750" t="s">
        <v>4945</v>
      </c>
      <c r="D61750" t="s">
        <v>4946</v>
      </c>
      <c r="E61750" t="s">
        <v>655</v>
      </c>
      <c r="F61750" t="s">
        <v>4947</v>
      </c>
      <c r="J61750">
        <v>54433.85</v>
      </c>
      <c r="K61750">
        <v>53200</v>
      </c>
    </row>
    <row r="61751" spans="2:11" hidden="1" x14ac:dyDescent="0.35">
      <c r="B61751" t="s">
        <v>4252</v>
      </c>
      <c r="C61751" t="s">
        <v>8</v>
      </c>
      <c r="D61751" t="s">
        <v>4948</v>
      </c>
      <c r="E61751" t="s">
        <v>164</v>
      </c>
      <c r="F61751" t="s">
        <v>4949</v>
      </c>
      <c r="J61751">
        <v>54734.98</v>
      </c>
      <c r="K61751">
        <v>52975</v>
      </c>
    </row>
    <row r="61752" spans="2:11" hidden="1" x14ac:dyDescent="0.35">
      <c r="B61752" t="s">
        <v>1241</v>
      </c>
      <c r="C61752" t="s">
        <v>297</v>
      </c>
      <c r="D61752" t="s">
        <v>4950</v>
      </c>
      <c r="E61752" t="s">
        <v>43</v>
      </c>
      <c r="F61752" t="s">
        <v>4951</v>
      </c>
      <c r="J61752">
        <v>104106.38</v>
      </c>
      <c r="K61752">
        <v>68322</v>
      </c>
    </row>
    <row r="61753" spans="2:11" hidden="1" x14ac:dyDescent="0.35">
      <c r="B61753" t="s">
        <v>22336</v>
      </c>
      <c r="C61753" t="s">
        <v>134</v>
      </c>
      <c r="D61753" t="s">
        <v>22337</v>
      </c>
      <c r="E61753" t="s">
        <v>16778</v>
      </c>
      <c r="F61753" t="s">
        <v>19357</v>
      </c>
      <c r="J61753">
        <v>1047.6300000000001</v>
      </c>
      <c r="K61753">
        <v>11310</v>
      </c>
    </row>
    <row r="61754" spans="2:11" hidden="1" x14ac:dyDescent="0.35">
      <c r="B61754" t="s">
        <v>8908</v>
      </c>
      <c r="C61754" t="s">
        <v>134</v>
      </c>
      <c r="D61754" t="s">
        <v>22337</v>
      </c>
      <c r="E61754" t="s">
        <v>16778</v>
      </c>
      <c r="F61754" t="s">
        <v>23434</v>
      </c>
      <c r="K61754">
        <v>11310</v>
      </c>
    </row>
    <row r="61755" spans="2:11" hidden="1" x14ac:dyDescent="0.35">
      <c r="B61755" t="s">
        <v>647</v>
      </c>
      <c r="D61755" t="s">
        <v>4952</v>
      </c>
      <c r="E61755" t="s">
        <v>23356</v>
      </c>
      <c r="F61755" t="s">
        <v>1459</v>
      </c>
      <c r="J61755">
        <v>66583.72</v>
      </c>
      <c r="K61755">
        <v>65831</v>
      </c>
    </row>
    <row r="61756" spans="2:11" hidden="1" x14ac:dyDescent="0.35">
      <c r="B61756" t="s">
        <v>556</v>
      </c>
      <c r="C61756" t="s">
        <v>14</v>
      </c>
      <c r="D61756" t="s">
        <v>4955</v>
      </c>
      <c r="E61756" t="s">
        <v>43</v>
      </c>
      <c r="F61756" t="s">
        <v>4956</v>
      </c>
      <c r="J61756">
        <v>74322.87</v>
      </c>
      <c r="K61756">
        <v>70698</v>
      </c>
    </row>
    <row r="61757" spans="2:11" hidden="1" x14ac:dyDescent="0.35">
      <c r="B61757" t="s">
        <v>220</v>
      </c>
      <c r="C61757" t="s">
        <v>149</v>
      </c>
      <c r="D61757" t="s">
        <v>4957</v>
      </c>
      <c r="E61757" t="s">
        <v>23366</v>
      </c>
      <c r="F61757" t="s">
        <v>208</v>
      </c>
      <c r="J61757">
        <v>86063.67</v>
      </c>
      <c r="K61757">
        <v>86544</v>
      </c>
    </row>
    <row r="61758" spans="2:11" hidden="1" x14ac:dyDescent="0.35">
      <c r="B61758" t="s">
        <v>196</v>
      </c>
      <c r="C61758" t="s">
        <v>149</v>
      </c>
      <c r="D61758" t="s">
        <v>4957</v>
      </c>
      <c r="E61758" t="s">
        <v>23360</v>
      </c>
      <c r="F61758" t="s">
        <v>1417</v>
      </c>
      <c r="J61758">
        <v>66689.05</v>
      </c>
      <c r="K61758">
        <v>70388</v>
      </c>
    </row>
    <row r="61759" spans="2:11" hidden="1" x14ac:dyDescent="0.35">
      <c r="B61759" t="s">
        <v>4958</v>
      </c>
      <c r="C61759" t="s">
        <v>42</v>
      </c>
      <c r="D61759" t="s">
        <v>4959</v>
      </c>
      <c r="E61759" t="s">
        <v>359</v>
      </c>
      <c r="F61759" t="s">
        <v>4960</v>
      </c>
      <c r="J61759">
        <v>71306.27</v>
      </c>
      <c r="K61759">
        <v>70300</v>
      </c>
    </row>
    <row r="61760" spans="2:11" hidden="1" x14ac:dyDescent="0.35">
      <c r="B61760" t="s">
        <v>4964</v>
      </c>
      <c r="C61760" t="s">
        <v>383</v>
      </c>
      <c r="D61760" t="s">
        <v>25065</v>
      </c>
      <c r="E61760" t="s">
        <v>16778</v>
      </c>
      <c r="F61760" t="s">
        <v>23324</v>
      </c>
      <c r="K61760">
        <v>11310</v>
      </c>
    </row>
    <row r="61761" spans="2:11" hidden="1" x14ac:dyDescent="0.35">
      <c r="B61761" t="s">
        <v>4964</v>
      </c>
      <c r="C61761" t="s">
        <v>38</v>
      </c>
      <c r="D61761" t="s">
        <v>4965</v>
      </c>
      <c r="E61761" t="s">
        <v>93</v>
      </c>
      <c r="F61761" t="s">
        <v>2338</v>
      </c>
      <c r="J61761">
        <v>77487.13</v>
      </c>
      <c r="K61761">
        <v>78700</v>
      </c>
    </row>
    <row r="61762" spans="2:11" hidden="1" x14ac:dyDescent="0.35">
      <c r="B61762" t="s">
        <v>25066</v>
      </c>
      <c r="C61762" t="s">
        <v>21</v>
      </c>
      <c r="D61762" t="s">
        <v>4965</v>
      </c>
      <c r="E61762" t="s">
        <v>16778</v>
      </c>
      <c r="F61762" t="s">
        <v>23353</v>
      </c>
      <c r="K61762">
        <v>11310</v>
      </c>
    </row>
    <row r="61763" spans="2:11" hidden="1" x14ac:dyDescent="0.35">
      <c r="B61763" t="s">
        <v>14641</v>
      </c>
      <c r="C61763" t="s">
        <v>47</v>
      </c>
      <c r="D61763" t="s">
        <v>4965</v>
      </c>
      <c r="E61763" t="s">
        <v>16992</v>
      </c>
      <c r="F61763" t="s">
        <v>19567</v>
      </c>
      <c r="J61763">
        <v>26024.97</v>
      </c>
      <c r="K61763">
        <v>32053</v>
      </c>
    </row>
    <row r="61764" spans="2:11" hidden="1" x14ac:dyDescent="0.35">
      <c r="B61764" t="s">
        <v>540</v>
      </c>
      <c r="C61764" t="s">
        <v>14</v>
      </c>
      <c r="D61764" t="s">
        <v>4965</v>
      </c>
      <c r="E61764" t="s">
        <v>438</v>
      </c>
      <c r="F61764" t="s">
        <v>4966</v>
      </c>
      <c r="J61764">
        <v>7366.7</v>
      </c>
      <c r="K61764">
        <v>34382</v>
      </c>
    </row>
    <row r="61765" spans="2:11" hidden="1" x14ac:dyDescent="0.35">
      <c r="B61765" t="s">
        <v>4967</v>
      </c>
      <c r="D61765" t="s">
        <v>4965</v>
      </c>
      <c r="E61765" t="s">
        <v>43</v>
      </c>
      <c r="F61765" t="s">
        <v>193</v>
      </c>
      <c r="J61765">
        <v>72997.02</v>
      </c>
      <c r="K61765">
        <v>60598</v>
      </c>
    </row>
    <row r="61766" spans="2:11" hidden="1" x14ac:dyDescent="0.35">
      <c r="B61766" t="s">
        <v>22338</v>
      </c>
      <c r="C61766" t="s">
        <v>21</v>
      </c>
      <c r="D61766" t="s">
        <v>4965</v>
      </c>
      <c r="E61766" t="s">
        <v>16778</v>
      </c>
      <c r="F61766" t="s">
        <v>19357</v>
      </c>
      <c r="J61766">
        <v>1051.25</v>
      </c>
      <c r="K61766">
        <v>11310</v>
      </c>
    </row>
    <row r="61767" spans="2:11" hidden="1" x14ac:dyDescent="0.35">
      <c r="B61767" t="s">
        <v>25067</v>
      </c>
      <c r="D61767" t="s">
        <v>4965</v>
      </c>
      <c r="E61767" t="s">
        <v>16778</v>
      </c>
      <c r="F61767" t="s">
        <v>23324</v>
      </c>
      <c r="K61767">
        <v>11310</v>
      </c>
    </row>
    <row r="61768" spans="2:11" hidden="1" x14ac:dyDescent="0.35">
      <c r="B61768" t="s">
        <v>888</v>
      </c>
      <c r="C61768" t="s">
        <v>112</v>
      </c>
      <c r="D61768" t="s">
        <v>4965</v>
      </c>
      <c r="E61768" t="s">
        <v>655</v>
      </c>
      <c r="F61768" t="s">
        <v>16990</v>
      </c>
      <c r="J61768">
        <v>53912.32</v>
      </c>
      <c r="K61768">
        <v>54600</v>
      </c>
    </row>
    <row r="61769" spans="2:11" hidden="1" x14ac:dyDescent="0.35">
      <c r="B61769" t="s">
        <v>25068</v>
      </c>
      <c r="C61769" t="s">
        <v>134</v>
      </c>
      <c r="D61769" t="s">
        <v>4965</v>
      </c>
      <c r="E61769" t="s">
        <v>16778</v>
      </c>
      <c r="F61769" t="s">
        <v>23324</v>
      </c>
      <c r="K61769">
        <v>11310</v>
      </c>
    </row>
    <row r="61770" spans="2:11" hidden="1" x14ac:dyDescent="0.35">
      <c r="B61770" t="s">
        <v>22339</v>
      </c>
      <c r="C61770" t="s">
        <v>297</v>
      </c>
      <c r="D61770" t="s">
        <v>4965</v>
      </c>
      <c r="E61770" t="s">
        <v>16778</v>
      </c>
      <c r="F61770" t="s">
        <v>19357</v>
      </c>
      <c r="J61770">
        <v>1051.25</v>
      </c>
      <c r="K61770">
        <v>11310</v>
      </c>
    </row>
    <row r="61771" spans="2:11" hidden="1" x14ac:dyDescent="0.35">
      <c r="B61771" t="s">
        <v>2888</v>
      </c>
      <c r="C61771" t="s">
        <v>47</v>
      </c>
      <c r="D61771" t="s">
        <v>4870</v>
      </c>
      <c r="E61771" t="s">
        <v>135</v>
      </c>
      <c r="F61771" t="s">
        <v>4871</v>
      </c>
      <c r="J61771">
        <v>45870.79</v>
      </c>
      <c r="K61771">
        <v>41368</v>
      </c>
    </row>
    <row r="61772" spans="2:11" hidden="1" x14ac:dyDescent="0.35">
      <c r="B61772" t="s">
        <v>7217</v>
      </c>
      <c r="C61772" t="s">
        <v>21</v>
      </c>
      <c r="D61772" t="s">
        <v>4498</v>
      </c>
      <c r="E61772" t="s">
        <v>16778</v>
      </c>
      <c r="F61772" t="s">
        <v>19421</v>
      </c>
      <c r="J61772">
        <v>870</v>
      </c>
      <c r="K61772">
        <v>11310</v>
      </c>
    </row>
    <row r="61773" spans="2:11" hidden="1" x14ac:dyDescent="0.35">
      <c r="B61773" t="s">
        <v>3897</v>
      </c>
      <c r="C61773" t="s">
        <v>38</v>
      </c>
      <c r="D61773" t="s">
        <v>3898</v>
      </c>
      <c r="E61773" t="s">
        <v>489</v>
      </c>
      <c r="F61773" t="s">
        <v>1008</v>
      </c>
      <c r="J61773">
        <v>96760.77</v>
      </c>
      <c r="K61773">
        <v>54463</v>
      </c>
    </row>
    <row r="61774" spans="2:11" hidden="1" x14ac:dyDescent="0.35">
      <c r="B61774" t="s">
        <v>2852</v>
      </c>
      <c r="C61774" t="s">
        <v>112</v>
      </c>
      <c r="D61774" t="s">
        <v>3907</v>
      </c>
      <c r="E61774" t="s">
        <v>23387</v>
      </c>
      <c r="F61774" t="s">
        <v>1073</v>
      </c>
      <c r="J61774">
        <v>60065.19</v>
      </c>
      <c r="K61774">
        <v>58463</v>
      </c>
    </row>
    <row r="61775" spans="2:11" hidden="1" x14ac:dyDescent="0.35">
      <c r="B61775" t="s">
        <v>3025</v>
      </c>
      <c r="C61775" t="s">
        <v>38</v>
      </c>
      <c r="D61775" t="s">
        <v>4620</v>
      </c>
      <c r="E61775" t="s">
        <v>43</v>
      </c>
      <c r="F61775" t="s">
        <v>4496</v>
      </c>
      <c r="J61775">
        <v>87090.07</v>
      </c>
      <c r="K61775">
        <v>62380</v>
      </c>
    </row>
    <row r="61776" spans="2:11" hidden="1" x14ac:dyDescent="0.35">
      <c r="B61776" t="s">
        <v>10525</v>
      </c>
      <c r="C61776" t="s">
        <v>38</v>
      </c>
      <c r="D61776" t="s">
        <v>3907</v>
      </c>
      <c r="E61776" t="s">
        <v>16778</v>
      </c>
      <c r="F61776" t="s">
        <v>23324</v>
      </c>
      <c r="K61776">
        <v>11310</v>
      </c>
    </row>
    <row r="61777" spans="2:11" hidden="1" x14ac:dyDescent="0.35">
      <c r="B61777" t="s">
        <v>436</v>
      </c>
      <c r="C61777" t="s">
        <v>139</v>
      </c>
      <c r="D61777" t="s">
        <v>4870</v>
      </c>
      <c r="E61777" t="s">
        <v>16992</v>
      </c>
      <c r="F61777" t="s">
        <v>1215</v>
      </c>
      <c r="J61777">
        <v>30563.61</v>
      </c>
      <c r="K61777">
        <v>34154</v>
      </c>
    </row>
    <row r="61778" spans="2:11" hidden="1" x14ac:dyDescent="0.35">
      <c r="B61778" t="s">
        <v>625</v>
      </c>
      <c r="C61778" t="s">
        <v>124</v>
      </c>
      <c r="D61778" t="s">
        <v>3907</v>
      </c>
      <c r="E61778" t="s">
        <v>1275</v>
      </c>
      <c r="F61778" t="s">
        <v>20497</v>
      </c>
      <c r="J61778">
        <v>39482.92</v>
      </c>
      <c r="K61778">
        <v>33442</v>
      </c>
    </row>
    <row r="61779" spans="2:11" hidden="1" x14ac:dyDescent="0.35">
      <c r="B61779" t="s">
        <v>1124</v>
      </c>
      <c r="D61779" t="s">
        <v>4627</v>
      </c>
      <c r="E61779" t="s">
        <v>894</v>
      </c>
      <c r="F61779" t="s">
        <v>4628</v>
      </c>
      <c r="J61779">
        <v>55211.18</v>
      </c>
      <c r="K61779">
        <v>55258</v>
      </c>
    </row>
    <row r="61780" spans="2:11" hidden="1" x14ac:dyDescent="0.35">
      <c r="B61780" t="s">
        <v>1291</v>
      </c>
      <c r="C61780" t="s">
        <v>21</v>
      </c>
      <c r="D61780" t="s">
        <v>3907</v>
      </c>
      <c r="E61780" t="s">
        <v>7710</v>
      </c>
      <c r="F61780" t="s">
        <v>3995</v>
      </c>
      <c r="J61780">
        <v>49513.71</v>
      </c>
      <c r="K61780">
        <v>50059</v>
      </c>
    </row>
    <row r="61781" spans="2:11" hidden="1" x14ac:dyDescent="0.35">
      <c r="B61781" t="s">
        <v>2375</v>
      </c>
      <c r="C61781" t="s">
        <v>47</v>
      </c>
      <c r="D61781" t="s">
        <v>3899</v>
      </c>
      <c r="E61781" t="s">
        <v>894</v>
      </c>
      <c r="F61781" t="s">
        <v>3900</v>
      </c>
      <c r="J61781">
        <v>56313.15</v>
      </c>
      <c r="K61781">
        <v>56916</v>
      </c>
    </row>
    <row r="61782" spans="2:11" hidden="1" x14ac:dyDescent="0.35">
      <c r="B61782" t="s">
        <v>24317</v>
      </c>
      <c r="C61782" t="s">
        <v>107</v>
      </c>
      <c r="D61782" t="s">
        <v>4870</v>
      </c>
      <c r="E61782" t="s">
        <v>16778</v>
      </c>
      <c r="F61782" t="s">
        <v>23619</v>
      </c>
      <c r="K61782">
        <v>11310</v>
      </c>
    </row>
    <row r="61783" spans="2:11" hidden="1" x14ac:dyDescent="0.35">
      <c r="B61783" t="s">
        <v>2395</v>
      </c>
      <c r="C61783" t="s">
        <v>42</v>
      </c>
      <c r="D61783" t="s">
        <v>4498</v>
      </c>
      <c r="E61783" t="s">
        <v>43</v>
      </c>
      <c r="F61783" t="s">
        <v>5017</v>
      </c>
      <c r="J61783">
        <v>74731.61</v>
      </c>
      <c r="K61783">
        <v>65351</v>
      </c>
    </row>
    <row r="61784" spans="2:11" hidden="1" x14ac:dyDescent="0.35">
      <c r="B61784" t="s">
        <v>1152</v>
      </c>
      <c r="D61784" t="s">
        <v>3907</v>
      </c>
      <c r="E61784" t="s">
        <v>1542</v>
      </c>
      <c r="F61784" t="s">
        <v>4312</v>
      </c>
      <c r="J61784">
        <v>67367.09</v>
      </c>
      <c r="K61784">
        <v>50364</v>
      </c>
    </row>
    <row r="61785" spans="2:11" hidden="1" x14ac:dyDescent="0.35">
      <c r="B61785" t="s">
        <v>4646</v>
      </c>
      <c r="D61785" t="s">
        <v>4647</v>
      </c>
      <c r="E61785" t="s">
        <v>2048</v>
      </c>
      <c r="F61785" t="s">
        <v>1215</v>
      </c>
      <c r="J61785">
        <v>58231.45</v>
      </c>
      <c r="K61785">
        <v>57600</v>
      </c>
    </row>
    <row r="61786" spans="2:11" hidden="1" x14ac:dyDescent="0.35">
      <c r="B61786" t="s">
        <v>19830</v>
      </c>
      <c r="C61786" t="s">
        <v>8</v>
      </c>
      <c r="D61786" t="s">
        <v>3907</v>
      </c>
      <c r="E61786" t="s">
        <v>16778</v>
      </c>
      <c r="F61786" t="s">
        <v>23326</v>
      </c>
      <c r="K61786">
        <v>11310</v>
      </c>
    </row>
    <row r="61787" spans="2:11" hidden="1" x14ac:dyDescent="0.35">
      <c r="B61787" t="s">
        <v>3490</v>
      </c>
      <c r="C61787" t="s">
        <v>47</v>
      </c>
      <c r="D61787" t="s">
        <v>22237</v>
      </c>
      <c r="E61787" t="s">
        <v>4304</v>
      </c>
      <c r="F61787" t="s">
        <v>19971</v>
      </c>
      <c r="J61787">
        <v>69838.03</v>
      </c>
      <c r="K61787">
        <v>69900</v>
      </c>
    </row>
    <row r="61788" spans="2:11" hidden="1" x14ac:dyDescent="0.35">
      <c r="B61788" t="s">
        <v>22291</v>
      </c>
      <c r="C61788" t="s">
        <v>107</v>
      </c>
      <c r="D61788" t="s">
        <v>4870</v>
      </c>
      <c r="E61788" t="s">
        <v>16778</v>
      </c>
      <c r="F61788" t="s">
        <v>19377</v>
      </c>
      <c r="J61788">
        <v>1015</v>
      </c>
      <c r="K61788">
        <v>11310</v>
      </c>
    </row>
    <row r="61789" spans="2:11" hidden="1" x14ac:dyDescent="0.35">
      <c r="B61789" t="s">
        <v>25069</v>
      </c>
      <c r="C61789" t="s">
        <v>47</v>
      </c>
      <c r="D61789" t="s">
        <v>4498</v>
      </c>
      <c r="E61789" t="s">
        <v>16778</v>
      </c>
      <c r="F61789" t="s">
        <v>23392</v>
      </c>
      <c r="K61789">
        <v>11310</v>
      </c>
    </row>
    <row r="61790" spans="2:11" hidden="1" x14ac:dyDescent="0.35">
      <c r="B61790" t="s">
        <v>1805</v>
      </c>
      <c r="C61790" t="s">
        <v>21</v>
      </c>
      <c r="D61790" t="s">
        <v>3907</v>
      </c>
      <c r="E61790" t="s">
        <v>4317</v>
      </c>
      <c r="F61790" t="s">
        <v>236</v>
      </c>
      <c r="J61790">
        <v>46689.06</v>
      </c>
      <c r="K61790">
        <v>45477</v>
      </c>
    </row>
    <row r="61791" spans="2:11" hidden="1" x14ac:dyDescent="0.35">
      <c r="B61791" t="s">
        <v>4739</v>
      </c>
      <c r="D61791" t="s">
        <v>4740</v>
      </c>
      <c r="E61791" t="s">
        <v>443</v>
      </c>
      <c r="F61791" t="s">
        <v>1961</v>
      </c>
      <c r="J61791">
        <v>20095.09</v>
      </c>
      <c r="K61791">
        <v>39998</v>
      </c>
    </row>
    <row r="61792" spans="2:11" hidden="1" x14ac:dyDescent="0.35">
      <c r="B61792" t="s">
        <v>25070</v>
      </c>
      <c r="C61792" t="s">
        <v>112</v>
      </c>
      <c r="D61792" t="s">
        <v>3907</v>
      </c>
      <c r="E61792" t="s">
        <v>16778</v>
      </c>
      <c r="F61792" t="s">
        <v>19377</v>
      </c>
      <c r="K61792">
        <v>11310</v>
      </c>
    </row>
    <row r="61793" spans="2:11" hidden="1" x14ac:dyDescent="0.35">
      <c r="B61793" t="s">
        <v>17801</v>
      </c>
      <c r="C61793" t="s">
        <v>8</v>
      </c>
      <c r="D61793" t="s">
        <v>7775</v>
      </c>
      <c r="E61793" t="s">
        <v>16778</v>
      </c>
      <c r="F61793" t="s">
        <v>23324</v>
      </c>
      <c r="K61793">
        <v>11310</v>
      </c>
    </row>
    <row r="61794" spans="2:11" hidden="1" x14ac:dyDescent="0.35">
      <c r="B61794" t="s">
        <v>4878</v>
      </c>
      <c r="C61794" t="s">
        <v>47</v>
      </c>
      <c r="D61794" t="s">
        <v>4870</v>
      </c>
      <c r="E61794" t="s">
        <v>103</v>
      </c>
      <c r="F61794" t="s">
        <v>1743</v>
      </c>
      <c r="J61794">
        <v>32799.72</v>
      </c>
      <c r="K61794">
        <v>32607</v>
      </c>
    </row>
    <row r="61795" spans="2:11" hidden="1" x14ac:dyDescent="0.35">
      <c r="B61795" t="s">
        <v>4497</v>
      </c>
      <c r="C61795" t="s">
        <v>8</v>
      </c>
      <c r="D61795" t="s">
        <v>4498</v>
      </c>
      <c r="E61795" t="s">
        <v>1889</v>
      </c>
      <c r="F61795" t="s">
        <v>5018</v>
      </c>
      <c r="J61795">
        <v>94407.69</v>
      </c>
      <c r="K61795">
        <v>95100</v>
      </c>
    </row>
    <row r="61796" spans="2:11" hidden="1" x14ac:dyDescent="0.35">
      <c r="B61796" t="s">
        <v>1587</v>
      </c>
      <c r="C61796" t="s">
        <v>47</v>
      </c>
      <c r="D61796" t="s">
        <v>3907</v>
      </c>
      <c r="E61796" t="s">
        <v>74</v>
      </c>
      <c r="F61796" t="s">
        <v>2825</v>
      </c>
      <c r="J61796">
        <v>10329.870000000001</v>
      </c>
      <c r="K61796">
        <v>10339</v>
      </c>
    </row>
    <row r="61797" spans="2:11" hidden="1" x14ac:dyDescent="0.35">
      <c r="B61797" t="s">
        <v>4750</v>
      </c>
      <c r="C61797" t="s">
        <v>139</v>
      </c>
      <c r="D61797" t="s">
        <v>4751</v>
      </c>
      <c r="E61797" t="s">
        <v>2454</v>
      </c>
      <c r="F61797" t="s">
        <v>4752</v>
      </c>
      <c r="J61797">
        <v>68367.31</v>
      </c>
      <c r="K61797">
        <v>69315</v>
      </c>
    </row>
    <row r="61798" spans="2:11" hidden="1" x14ac:dyDescent="0.35">
      <c r="B61798" t="s">
        <v>4046</v>
      </c>
      <c r="C61798" t="s">
        <v>38</v>
      </c>
      <c r="D61798" t="s">
        <v>3907</v>
      </c>
      <c r="E61798" t="s">
        <v>23668</v>
      </c>
      <c r="F61798" t="s">
        <v>1669</v>
      </c>
      <c r="J61798">
        <v>89274.07</v>
      </c>
      <c r="K61798">
        <v>80864</v>
      </c>
    </row>
    <row r="61799" spans="2:11" hidden="1" x14ac:dyDescent="0.35">
      <c r="B61799" t="s">
        <v>4093</v>
      </c>
      <c r="D61799" t="s">
        <v>25071</v>
      </c>
      <c r="E61799" t="s">
        <v>23488</v>
      </c>
      <c r="F61799" t="s">
        <v>23362</v>
      </c>
      <c r="J61799">
        <v>2338.46</v>
      </c>
      <c r="K61799">
        <v>60800</v>
      </c>
    </row>
    <row r="61800" spans="2:11" hidden="1" x14ac:dyDescent="0.35">
      <c r="B61800" t="s">
        <v>7302</v>
      </c>
      <c r="C61800" t="s">
        <v>297</v>
      </c>
      <c r="D61800" t="s">
        <v>4870</v>
      </c>
      <c r="E61800" t="s">
        <v>16778</v>
      </c>
      <c r="F61800" t="s">
        <v>19377</v>
      </c>
      <c r="K61800">
        <v>11310</v>
      </c>
    </row>
    <row r="61801" spans="2:11" hidden="1" x14ac:dyDescent="0.35">
      <c r="B61801" t="s">
        <v>4497</v>
      </c>
      <c r="C61801" t="s">
        <v>375</v>
      </c>
      <c r="D61801" t="s">
        <v>4498</v>
      </c>
      <c r="E61801" t="s">
        <v>1126</v>
      </c>
      <c r="F61801" t="s">
        <v>3834</v>
      </c>
      <c r="J61801">
        <v>28977.98</v>
      </c>
      <c r="K61801">
        <v>30816</v>
      </c>
    </row>
    <row r="61802" spans="2:11" hidden="1" x14ac:dyDescent="0.35">
      <c r="B61802" t="s">
        <v>1673</v>
      </c>
      <c r="C61802" t="s">
        <v>21</v>
      </c>
      <c r="D61802" t="s">
        <v>3907</v>
      </c>
      <c r="E61802" t="s">
        <v>16778</v>
      </c>
      <c r="F61802" t="s">
        <v>19377</v>
      </c>
      <c r="J61802">
        <v>870</v>
      </c>
      <c r="K61802">
        <v>11310</v>
      </c>
    </row>
    <row r="61803" spans="2:11" hidden="1" x14ac:dyDescent="0.35">
      <c r="B61803" t="s">
        <v>25072</v>
      </c>
      <c r="C61803" t="s">
        <v>668</v>
      </c>
      <c r="D61803" t="s">
        <v>25073</v>
      </c>
      <c r="E61803" t="s">
        <v>699</v>
      </c>
      <c r="F61803" t="s">
        <v>23483</v>
      </c>
      <c r="J61803">
        <v>16262.18</v>
      </c>
      <c r="K61803">
        <v>43999</v>
      </c>
    </row>
    <row r="61804" spans="2:11" hidden="1" x14ac:dyDescent="0.35">
      <c r="B61804" t="s">
        <v>339</v>
      </c>
      <c r="C61804" t="s">
        <v>47</v>
      </c>
      <c r="D61804" t="s">
        <v>3907</v>
      </c>
      <c r="E61804" t="s">
        <v>43</v>
      </c>
      <c r="F61804" t="s">
        <v>4048</v>
      </c>
      <c r="J61804">
        <v>102876.68</v>
      </c>
      <c r="K61804">
        <v>70104</v>
      </c>
    </row>
    <row r="61805" spans="2:11" hidden="1" x14ac:dyDescent="0.35">
      <c r="B61805" t="s">
        <v>22239</v>
      </c>
      <c r="C61805" t="s">
        <v>47</v>
      </c>
      <c r="D61805" t="s">
        <v>22240</v>
      </c>
      <c r="E61805" t="s">
        <v>16778</v>
      </c>
      <c r="F61805" t="s">
        <v>19377</v>
      </c>
      <c r="J61805">
        <v>1051.25</v>
      </c>
      <c r="K61805">
        <v>11310</v>
      </c>
    </row>
    <row r="61806" spans="2:11" hidden="1" x14ac:dyDescent="0.35">
      <c r="B61806" t="s">
        <v>25074</v>
      </c>
      <c r="C61806" t="s">
        <v>197</v>
      </c>
      <c r="D61806" t="s">
        <v>4870</v>
      </c>
      <c r="E61806" t="s">
        <v>16778</v>
      </c>
      <c r="F61806" t="s">
        <v>23326</v>
      </c>
      <c r="K61806">
        <v>11310</v>
      </c>
    </row>
    <row r="61807" spans="2:11" hidden="1" x14ac:dyDescent="0.35">
      <c r="B61807" t="s">
        <v>4617</v>
      </c>
      <c r="C61807" t="s">
        <v>375</v>
      </c>
      <c r="D61807" t="s">
        <v>4498</v>
      </c>
      <c r="E61807" t="s">
        <v>280</v>
      </c>
      <c r="F61807" t="s">
        <v>4515</v>
      </c>
      <c r="J61807">
        <v>83650.39</v>
      </c>
      <c r="K61807">
        <v>69528</v>
      </c>
    </row>
    <row r="61808" spans="2:11" hidden="1" x14ac:dyDescent="0.35">
      <c r="B61808" t="s">
        <v>23092</v>
      </c>
      <c r="C61808" t="s">
        <v>8</v>
      </c>
      <c r="D61808" t="s">
        <v>3907</v>
      </c>
      <c r="E61808" t="s">
        <v>16778</v>
      </c>
      <c r="F61808" t="s">
        <v>23324</v>
      </c>
      <c r="K61808">
        <v>11310</v>
      </c>
    </row>
    <row r="61809" spans="2:11" hidden="1" x14ac:dyDescent="0.35">
      <c r="B61809" t="s">
        <v>18577</v>
      </c>
      <c r="D61809" t="s">
        <v>4754</v>
      </c>
      <c r="E61809" t="s">
        <v>773</v>
      </c>
      <c r="F61809" t="s">
        <v>17191</v>
      </c>
      <c r="J61809">
        <v>44606.99</v>
      </c>
      <c r="K61809">
        <v>45629</v>
      </c>
    </row>
    <row r="61810" spans="2:11" hidden="1" x14ac:dyDescent="0.35">
      <c r="B61810" t="s">
        <v>80</v>
      </c>
      <c r="C61810" t="s">
        <v>8</v>
      </c>
      <c r="D61810" t="s">
        <v>3907</v>
      </c>
      <c r="E61810" t="s">
        <v>43</v>
      </c>
      <c r="F61810" t="s">
        <v>1020</v>
      </c>
      <c r="J61810">
        <v>70747.75</v>
      </c>
      <c r="K61810">
        <v>61788</v>
      </c>
    </row>
    <row r="61811" spans="2:11" hidden="1" x14ac:dyDescent="0.35">
      <c r="B61811" t="s">
        <v>17921</v>
      </c>
      <c r="C61811" t="s">
        <v>47</v>
      </c>
      <c r="D61811" t="s">
        <v>22240</v>
      </c>
      <c r="E61811" t="s">
        <v>16778</v>
      </c>
      <c r="F61811" t="s">
        <v>19357</v>
      </c>
      <c r="J61811">
        <v>1051.25</v>
      </c>
      <c r="K61811">
        <v>11310</v>
      </c>
    </row>
    <row r="61812" spans="2:11" hidden="1" x14ac:dyDescent="0.35">
      <c r="B61812" t="s">
        <v>2386</v>
      </c>
      <c r="C61812" t="s">
        <v>112</v>
      </c>
      <c r="D61812" t="s">
        <v>3880</v>
      </c>
      <c r="E61812" t="s">
        <v>2294</v>
      </c>
      <c r="F61812" t="s">
        <v>3901</v>
      </c>
      <c r="J61812">
        <v>45824.35</v>
      </c>
      <c r="K61812">
        <v>45532</v>
      </c>
    </row>
    <row r="61813" spans="2:11" hidden="1" x14ac:dyDescent="0.35">
      <c r="B61813" t="s">
        <v>892</v>
      </c>
      <c r="C61813" t="s">
        <v>197</v>
      </c>
      <c r="D61813" t="s">
        <v>3880</v>
      </c>
      <c r="E61813" t="s">
        <v>434</v>
      </c>
      <c r="F61813" t="s">
        <v>1304</v>
      </c>
      <c r="J61813">
        <v>46435.92</v>
      </c>
      <c r="K61813">
        <v>42903</v>
      </c>
    </row>
    <row r="61814" spans="2:11" hidden="1" x14ac:dyDescent="0.35">
      <c r="B61814" t="s">
        <v>3050</v>
      </c>
      <c r="C61814" t="s">
        <v>47</v>
      </c>
      <c r="D61814" t="s">
        <v>3880</v>
      </c>
      <c r="E61814" t="s">
        <v>16778</v>
      </c>
      <c r="F61814" t="s">
        <v>23324</v>
      </c>
      <c r="K61814">
        <v>11310</v>
      </c>
    </row>
    <row r="61815" spans="2:11" hidden="1" x14ac:dyDescent="0.35">
      <c r="B61815" t="s">
        <v>1082</v>
      </c>
      <c r="C61815" t="s">
        <v>139</v>
      </c>
      <c r="D61815" t="s">
        <v>3880</v>
      </c>
      <c r="E61815" t="s">
        <v>1583</v>
      </c>
      <c r="F61815" t="s">
        <v>3881</v>
      </c>
      <c r="J61815">
        <v>37502.47</v>
      </c>
      <c r="K61815">
        <v>34312</v>
      </c>
    </row>
    <row r="61816" spans="2:11" hidden="1" x14ac:dyDescent="0.35">
      <c r="B61816" t="s">
        <v>18537</v>
      </c>
      <c r="C61816" t="s">
        <v>139</v>
      </c>
      <c r="D61816" t="s">
        <v>3880</v>
      </c>
      <c r="E61816" t="s">
        <v>16778</v>
      </c>
      <c r="F61816" t="s">
        <v>16780</v>
      </c>
      <c r="J61816">
        <v>1051.25</v>
      </c>
      <c r="K61816">
        <v>11310</v>
      </c>
    </row>
    <row r="61817" spans="2:11" hidden="1" x14ac:dyDescent="0.35">
      <c r="B61817" t="s">
        <v>15497</v>
      </c>
      <c r="C61817" t="s">
        <v>139</v>
      </c>
      <c r="D61817" t="s">
        <v>3880</v>
      </c>
      <c r="E61817" t="s">
        <v>16778</v>
      </c>
      <c r="F61817" t="s">
        <v>19357</v>
      </c>
      <c r="J61817">
        <v>1051.25</v>
      </c>
      <c r="K61817">
        <v>11310</v>
      </c>
    </row>
    <row r="61818" spans="2:11" hidden="1" x14ac:dyDescent="0.35">
      <c r="B61818" t="s">
        <v>1258</v>
      </c>
      <c r="C61818" t="s">
        <v>139</v>
      </c>
      <c r="D61818" t="s">
        <v>3880</v>
      </c>
      <c r="E61818" t="s">
        <v>2522</v>
      </c>
      <c r="F61818" t="s">
        <v>3931</v>
      </c>
      <c r="J61818">
        <v>42470.46</v>
      </c>
      <c r="K61818">
        <v>42422</v>
      </c>
    </row>
    <row r="61819" spans="2:11" hidden="1" x14ac:dyDescent="0.35">
      <c r="B61819" t="s">
        <v>1682</v>
      </c>
      <c r="C61819" t="s">
        <v>21</v>
      </c>
      <c r="D61819" t="s">
        <v>3880</v>
      </c>
      <c r="E61819" t="s">
        <v>16778</v>
      </c>
      <c r="F61819" t="s">
        <v>19357</v>
      </c>
      <c r="J61819">
        <v>1051.25</v>
      </c>
      <c r="K61819">
        <v>11310</v>
      </c>
    </row>
    <row r="61820" spans="2:11" hidden="1" x14ac:dyDescent="0.35">
      <c r="B61820" t="s">
        <v>18250</v>
      </c>
      <c r="C61820" t="s">
        <v>42</v>
      </c>
      <c r="D61820" t="s">
        <v>3880</v>
      </c>
      <c r="E61820" t="s">
        <v>16778</v>
      </c>
      <c r="F61820" t="s">
        <v>16780</v>
      </c>
      <c r="J61820">
        <v>1051.25</v>
      </c>
      <c r="K61820">
        <v>11310</v>
      </c>
    </row>
    <row r="61821" spans="2:11" hidden="1" x14ac:dyDescent="0.35">
      <c r="B61821" t="s">
        <v>22255</v>
      </c>
      <c r="C61821" t="s">
        <v>197</v>
      </c>
      <c r="D61821" t="s">
        <v>3880</v>
      </c>
      <c r="E61821" t="s">
        <v>16778</v>
      </c>
      <c r="F61821" t="s">
        <v>19356</v>
      </c>
      <c r="J61821">
        <v>1051.25</v>
      </c>
      <c r="K61821">
        <v>11310</v>
      </c>
    </row>
    <row r="61822" spans="2:11" hidden="1" x14ac:dyDescent="0.35">
      <c r="B61822" t="s">
        <v>17866</v>
      </c>
      <c r="C61822" t="s">
        <v>21</v>
      </c>
      <c r="D61822" t="s">
        <v>3880</v>
      </c>
      <c r="E61822" t="s">
        <v>16778</v>
      </c>
      <c r="F61822" t="s">
        <v>19377</v>
      </c>
      <c r="K61822">
        <v>11310</v>
      </c>
    </row>
    <row r="61823" spans="2:11" hidden="1" x14ac:dyDescent="0.35">
      <c r="B61823" t="s">
        <v>3942</v>
      </c>
      <c r="C61823" t="s">
        <v>383</v>
      </c>
      <c r="D61823" t="s">
        <v>3880</v>
      </c>
      <c r="E61823" t="s">
        <v>43</v>
      </c>
      <c r="F61823" t="s">
        <v>3943</v>
      </c>
      <c r="J61823">
        <v>70544.27</v>
      </c>
      <c r="K61823">
        <v>60598</v>
      </c>
    </row>
    <row r="61824" spans="2:11" hidden="1" x14ac:dyDescent="0.35">
      <c r="B61824" t="s">
        <v>7157</v>
      </c>
      <c r="C61824" t="s">
        <v>139</v>
      </c>
      <c r="D61824" t="s">
        <v>3880</v>
      </c>
      <c r="E61824" t="s">
        <v>16778</v>
      </c>
      <c r="F61824" t="s">
        <v>23324</v>
      </c>
      <c r="K61824">
        <v>11310</v>
      </c>
    </row>
    <row r="61825" spans="2:11" hidden="1" x14ac:dyDescent="0.35">
      <c r="B61825" t="s">
        <v>1840</v>
      </c>
      <c r="C61825" t="s">
        <v>375</v>
      </c>
      <c r="D61825" t="s">
        <v>3880</v>
      </c>
      <c r="E61825" t="s">
        <v>16797</v>
      </c>
      <c r="F61825" t="s">
        <v>10522</v>
      </c>
      <c r="J61825">
        <v>30244.03</v>
      </c>
      <c r="K61825">
        <v>28309</v>
      </c>
    </row>
    <row r="61826" spans="2:11" hidden="1" x14ac:dyDescent="0.35">
      <c r="B61826" t="s">
        <v>25075</v>
      </c>
      <c r="C61826" t="s">
        <v>375</v>
      </c>
      <c r="D61826" t="s">
        <v>3880</v>
      </c>
      <c r="E61826" t="s">
        <v>16778</v>
      </c>
      <c r="F61826" t="s">
        <v>23324</v>
      </c>
      <c r="K61826">
        <v>11310</v>
      </c>
    </row>
    <row r="61827" spans="2:11" hidden="1" x14ac:dyDescent="0.35">
      <c r="B61827" t="s">
        <v>2978</v>
      </c>
      <c r="C61827" t="s">
        <v>8</v>
      </c>
      <c r="D61827" t="s">
        <v>3880</v>
      </c>
      <c r="E61827" t="s">
        <v>16778</v>
      </c>
      <c r="F61827" t="s">
        <v>19377</v>
      </c>
      <c r="J61827">
        <v>978.75</v>
      </c>
      <c r="K61827">
        <v>11310</v>
      </c>
    </row>
    <row r="61828" spans="2:11" hidden="1" x14ac:dyDescent="0.35">
      <c r="B61828" t="s">
        <v>3059</v>
      </c>
      <c r="D61828" t="s">
        <v>3880</v>
      </c>
      <c r="E61828" t="s">
        <v>43</v>
      </c>
      <c r="F61828" t="s">
        <v>938</v>
      </c>
      <c r="J61828">
        <v>71651.88</v>
      </c>
      <c r="K61828">
        <v>69509</v>
      </c>
    </row>
    <row r="61829" spans="2:11" hidden="1" x14ac:dyDescent="0.35">
      <c r="B61829" t="s">
        <v>4553</v>
      </c>
      <c r="C61829" t="s">
        <v>21</v>
      </c>
      <c r="D61829" t="s">
        <v>3880</v>
      </c>
      <c r="E61829" t="s">
        <v>43</v>
      </c>
      <c r="F61829" t="s">
        <v>3277</v>
      </c>
      <c r="J61829">
        <v>81306.210000000006</v>
      </c>
      <c r="K61829">
        <v>65351</v>
      </c>
    </row>
    <row r="61830" spans="2:11" hidden="1" x14ac:dyDescent="0.35">
      <c r="B61830" t="s">
        <v>4052</v>
      </c>
      <c r="C61830" t="s">
        <v>47</v>
      </c>
      <c r="D61830" t="s">
        <v>4053</v>
      </c>
      <c r="E61830" t="s">
        <v>894</v>
      </c>
      <c r="F61830" t="s">
        <v>4054</v>
      </c>
      <c r="J61830">
        <v>56756.21</v>
      </c>
      <c r="K61830">
        <v>56916</v>
      </c>
    </row>
    <row r="61831" spans="2:11" hidden="1" x14ac:dyDescent="0.35">
      <c r="B61831" t="s">
        <v>436</v>
      </c>
      <c r="C61831" t="s">
        <v>47</v>
      </c>
      <c r="D61831" t="s">
        <v>4063</v>
      </c>
      <c r="E61831" t="s">
        <v>899</v>
      </c>
      <c r="F61831" t="s">
        <v>4064</v>
      </c>
      <c r="J61831">
        <v>69286.75</v>
      </c>
      <c r="K61831">
        <v>70300</v>
      </c>
    </row>
    <row r="61832" spans="2:11" hidden="1" x14ac:dyDescent="0.35">
      <c r="B61832" t="s">
        <v>697</v>
      </c>
      <c r="C61832" t="s">
        <v>134</v>
      </c>
      <c r="D61832" t="s">
        <v>4063</v>
      </c>
      <c r="E61832" t="s">
        <v>16778</v>
      </c>
      <c r="F61832" t="s">
        <v>16780</v>
      </c>
      <c r="J61832">
        <v>1377.5</v>
      </c>
      <c r="K61832">
        <v>11310</v>
      </c>
    </row>
    <row r="61833" spans="2:11" hidden="1" x14ac:dyDescent="0.35">
      <c r="B61833" t="s">
        <v>3242</v>
      </c>
      <c r="C61833" t="s">
        <v>107</v>
      </c>
      <c r="D61833" t="s">
        <v>25076</v>
      </c>
      <c r="E61833" t="s">
        <v>699</v>
      </c>
      <c r="F61833" t="s">
        <v>23553</v>
      </c>
      <c r="J61833">
        <v>33804.76</v>
      </c>
      <c r="K61833">
        <v>43999</v>
      </c>
    </row>
    <row r="61834" spans="2:11" hidden="1" x14ac:dyDescent="0.35">
      <c r="B61834" t="s">
        <v>1310</v>
      </c>
      <c r="C61834" t="s">
        <v>927</v>
      </c>
      <c r="D61834" t="s">
        <v>4072</v>
      </c>
      <c r="E61834" t="s">
        <v>1328</v>
      </c>
      <c r="F61834" t="s">
        <v>4073</v>
      </c>
      <c r="J61834">
        <v>122914.61</v>
      </c>
      <c r="K61834">
        <v>121400</v>
      </c>
    </row>
    <row r="61835" spans="2:11" hidden="1" x14ac:dyDescent="0.35">
      <c r="B61835" t="s">
        <v>10525</v>
      </c>
      <c r="C61835" t="s">
        <v>197</v>
      </c>
      <c r="D61835" t="s">
        <v>25077</v>
      </c>
      <c r="E61835" t="s">
        <v>16778</v>
      </c>
      <c r="F61835" t="s">
        <v>23581</v>
      </c>
      <c r="K61835">
        <v>11310</v>
      </c>
    </row>
    <row r="61836" spans="2:11" hidden="1" x14ac:dyDescent="0.35">
      <c r="B61836" t="s">
        <v>4079</v>
      </c>
      <c r="C61836" t="s">
        <v>2699</v>
      </c>
      <c r="D61836" t="s">
        <v>4080</v>
      </c>
      <c r="E61836" t="s">
        <v>373</v>
      </c>
      <c r="F61836" t="s">
        <v>3363</v>
      </c>
      <c r="J61836">
        <v>47391.32</v>
      </c>
      <c r="K61836">
        <v>50329</v>
      </c>
    </row>
    <row r="61837" spans="2:11" hidden="1" x14ac:dyDescent="0.35">
      <c r="B61837" t="s">
        <v>3255</v>
      </c>
      <c r="D61837" t="s">
        <v>4087</v>
      </c>
      <c r="E61837" t="s">
        <v>77</v>
      </c>
      <c r="F61837" t="s">
        <v>924</v>
      </c>
      <c r="J61837">
        <v>39471.07</v>
      </c>
      <c r="K61837">
        <v>34211</v>
      </c>
    </row>
    <row r="61838" spans="2:11" hidden="1" x14ac:dyDescent="0.35">
      <c r="B61838" t="s">
        <v>11145</v>
      </c>
      <c r="C61838" t="s">
        <v>21</v>
      </c>
      <c r="D61838" t="s">
        <v>22259</v>
      </c>
      <c r="E61838" t="s">
        <v>5524</v>
      </c>
      <c r="F61838" t="s">
        <v>16780</v>
      </c>
      <c r="J61838">
        <v>3613.86</v>
      </c>
      <c r="K61838">
        <v>18408</v>
      </c>
    </row>
    <row r="61839" spans="2:11" hidden="1" x14ac:dyDescent="0.35">
      <c r="B61839" t="s">
        <v>13098</v>
      </c>
      <c r="D61839" t="s">
        <v>4094</v>
      </c>
      <c r="E61839" t="s">
        <v>2399</v>
      </c>
      <c r="F61839" t="s">
        <v>20582</v>
      </c>
      <c r="J61839">
        <v>99514.37</v>
      </c>
      <c r="K61839">
        <v>40303</v>
      </c>
    </row>
    <row r="61840" spans="2:11" hidden="1" x14ac:dyDescent="0.35">
      <c r="B61840" t="s">
        <v>145</v>
      </c>
      <c r="C61840" t="s">
        <v>149</v>
      </c>
      <c r="D61840" t="s">
        <v>4094</v>
      </c>
      <c r="E61840" t="s">
        <v>25078</v>
      </c>
      <c r="F61840" t="s">
        <v>1899</v>
      </c>
      <c r="J61840">
        <v>125863.8</v>
      </c>
      <c r="K61840">
        <v>140885</v>
      </c>
    </row>
    <row r="61841" spans="2:11" hidden="1" x14ac:dyDescent="0.35">
      <c r="B61841" t="s">
        <v>4181</v>
      </c>
      <c r="C61841" t="s">
        <v>112</v>
      </c>
      <c r="D61841" t="s">
        <v>4190</v>
      </c>
      <c r="E61841" t="s">
        <v>1432</v>
      </c>
      <c r="F61841" t="s">
        <v>4192</v>
      </c>
      <c r="J61841">
        <v>104682.73</v>
      </c>
      <c r="K61841">
        <v>108100</v>
      </c>
    </row>
    <row r="61842" spans="2:11" hidden="1" x14ac:dyDescent="0.35">
      <c r="B61842" t="s">
        <v>10305</v>
      </c>
      <c r="D61842" t="s">
        <v>4197</v>
      </c>
      <c r="E61842" t="s">
        <v>16778</v>
      </c>
      <c r="F61842" t="s">
        <v>23324</v>
      </c>
      <c r="K61842">
        <v>11310</v>
      </c>
    </row>
    <row r="61843" spans="2:11" hidden="1" x14ac:dyDescent="0.35">
      <c r="B61843" t="s">
        <v>4367</v>
      </c>
      <c r="C61843" t="s">
        <v>47</v>
      </c>
      <c r="D61843" t="s">
        <v>4197</v>
      </c>
      <c r="E61843" t="s">
        <v>16778</v>
      </c>
      <c r="F61843" t="s">
        <v>23324</v>
      </c>
      <c r="K61843">
        <v>11310</v>
      </c>
    </row>
    <row r="61844" spans="2:11" hidden="1" x14ac:dyDescent="0.35">
      <c r="B61844" t="s">
        <v>556</v>
      </c>
      <c r="C61844" t="s">
        <v>32</v>
      </c>
      <c r="D61844" t="s">
        <v>4197</v>
      </c>
      <c r="E61844" t="s">
        <v>23460</v>
      </c>
      <c r="F61844" t="s">
        <v>2661</v>
      </c>
      <c r="J61844">
        <v>81727.56</v>
      </c>
      <c r="K61844">
        <v>74100</v>
      </c>
    </row>
    <row r="61845" spans="2:11" hidden="1" x14ac:dyDescent="0.35">
      <c r="B61845" t="s">
        <v>6265</v>
      </c>
      <c r="C61845" t="s">
        <v>21</v>
      </c>
      <c r="D61845" t="s">
        <v>4197</v>
      </c>
      <c r="E61845" t="s">
        <v>16778</v>
      </c>
      <c r="F61845" t="s">
        <v>1029</v>
      </c>
      <c r="K61845">
        <v>11310</v>
      </c>
    </row>
    <row r="61846" spans="2:11" hidden="1" x14ac:dyDescent="0.35">
      <c r="B61846" t="s">
        <v>119</v>
      </c>
      <c r="C61846" t="s">
        <v>112</v>
      </c>
      <c r="D61846" t="s">
        <v>4197</v>
      </c>
      <c r="E61846" t="s">
        <v>434</v>
      </c>
      <c r="F61846" t="s">
        <v>3847</v>
      </c>
      <c r="J61846">
        <v>75384.67</v>
      </c>
      <c r="K61846">
        <v>42903</v>
      </c>
    </row>
    <row r="61847" spans="2:11" hidden="1" x14ac:dyDescent="0.35">
      <c r="B61847" t="s">
        <v>1666</v>
      </c>
      <c r="C61847" t="s">
        <v>8</v>
      </c>
      <c r="D61847" t="s">
        <v>4197</v>
      </c>
      <c r="E61847" t="s">
        <v>2605</v>
      </c>
      <c r="F61847" t="s">
        <v>4217</v>
      </c>
      <c r="J61847">
        <v>46280.7</v>
      </c>
      <c r="K61847">
        <v>40197</v>
      </c>
    </row>
    <row r="61848" spans="2:11" hidden="1" x14ac:dyDescent="0.35">
      <c r="B61848" t="s">
        <v>9308</v>
      </c>
      <c r="C61848" t="s">
        <v>8</v>
      </c>
      <c r="D61848" t="s">
        <v>25079</v>
      </c>
      <c r="E61848" t="s">
        <v>1331</v>
      </c>
      <c r="F61848" t="s">
        <v>23498</v>
      </c>
      <c r="J61848">
        <v>30580.83</v>
      </c>
      <c r="K61848">
        <v>44609</v>
      </c>
    </row>
    <row r="61849" spans="2:11" hidden="1" x14ac:dyDescent="0.35">
      <c r="B61849" t="s">
        <v>1082</v>
      </c>
      <c r="C61849" t="s">
        <v>8</v>
      </c>
      <c r="D61849" t="s">
        <v>25080</v>
      </c>
      <c r="E61849" t="s">
        <v>7444</v>
      </c>
      <c r="F61849" t="s">
        <v>17077</v>
      </c>
      <c r="J61849">
        <v>49396.52</v>
      </c>
      <c r="K61849">
        <v>43947</v>
      </c>
    </row>
    <row r="61850" spans="2:11" hidden="1" x14ac:dyDescent="0.35">
      <c r="B61850" t="s">
        <v>705</v>
      </c>
      <c r="C61850" t="s">
        <v>124</v>
      </c>
      <c r="D61850" t="s">
        <v>4754</v>
      </c>
      <c r="E61850" t="s">
        <v>16855</v>
      </c>
      <c r="F61850" t="s">
        <v>352</v>
      </c>
      <c r="J61850">
        <v>87963.45</v>
      </c>
      <c r="K61850">
        <v>67060</v>
      </c>
    </row>
    <row r="61851" spans="2:11" hidden="1" x14ac:dyDescent="0.35">
      <c r="B61851" t="s">
        <v>13266</v>
      </c>
      <c r="C61851" t="s">
        <v>124</v>
      </c>
      <c r="D61851" t="s">
        <v>4870</v>
      </c>
      <c r="E61851" t="s">
        <v>16778</v>
      </c>
      <c r="F61851" t="s">
        <v>23324</v>
      </c>
      <c r="K61851">
        <v>11310</v>
      </c>
    </row>
    <row r="61852" spans="2:11" hidden="1" x14ac:dyDescent="0.35">
      <c r="B61852" t="s">
        <v>13894</v>
      </c>
      <c r="C61852" t="s">
        <v>124</v>
      </c>
      <c r="D61852" t="s">
        <v>4754</v>
      </c>
      <c r="E61852" t="s">
        <v>1328</v>
      </c>
      <c r="F61852" t="s">
        <v>17173</v>
      </c>
      <c r="J61852">
        <v>129194.44</v>
      </c>
      <c r="K61852">
        <v>131775</v>
      </c>
    </row>
    <row r="61853" spans="2:11" hidden="1" x14ac:dyDescent="0.35">
      <c r="B61853" t="s">
        <v>1460</v>
      </c>
      <c r="C61853" t="s">
        <v>112</v>
      </c>
      <c r="D61853" t="s">
        <v>3907</v>
      </c>
      <c r="E61853" t="s">
        <v>3725</v>
      </c>
      <c r="F61853" t="s">
        <v>11020</v>
      </c>
      <c r="J61853">
        <v>120693.64</v>
      </c>
      <c r="K61853">
        <v>90820</v>
      </c>
    </row>
    <row r="61854" spans="2:11" hidden="1" x14ac:dyDescent="0.35">
      <c r="B61854" t="s">
        <v>408</v>
      </c>
      <c r="C61854" t="s">
        <v>42</v>
      </c>
      <c r="D61854" t="s">
        <v>4754</v>
      </c>
      <c r="E61854" t="s">
        <v>812</v>
      </c>
      <c r="F61854" t="s">
        <v>24166</v>
      </c>
      <c r="J61854">
        <v>34073.07</v>
      </c>
      <c r="K61854">
        <v>98000</v>
      </c>
    </row>
    <row r="61855" spans="2:11" hidden="1" x14ac:dyDescent="0.35">
      <c r="B61855" t="s">
        <v>804</v>
      </c>
      <c r="D61855" t="s">
        <v>4870</v>
      </c>
      <c r="E61855" t="s">
        <v>3600</v>
      </c>
      <c r="F61855" t="s">
        <v>4891</v>
      </c>
      <c r="J61855">
        <v>46263.57</v>
      </c>
      <c r="K61855">
        <v>49377</v>
      </c>
    </row>
    <row r="61856" spans="2:11" hidden="1" x14ac:dyDescent="0.35">
      <c r="B61856" t="s">
        <v>937</v>
      </c>
      <c r="C61856" t="s">
        <v>38</v>
      </c>
      <c r="D61856" t="s">
        <v>3907</v>
      </c>
      <c r="E61856" t="s">
        <v>16778</v>
      </c>
      <c r="F61856" t="s">
        <v>19357</v>
      </c>
      <c r="J61856">
        <v>1051.25</v>
      </c>
      <c r="K61856">
        <v>11310</v>
      </c>
    </row>
    <row r="61857" spans="2:11" hidden="1" x14ac:dyDescent="0.35">
      <c r="B61857" t="s">
        <v>510</v>
      </c>
      <c r="C61857" t="s">
        <v>42</v>
      </c>
      <c r="D61857" t="s">
        <v>4498</v>
      </c>
      <c r="E61857" t="s">
        <v>3970</v>
      </c>
      <c r="F61857" t="s">
        <v>4636</v>
      </c>
      <c r="J61857">
        <v>31558.74</v>
      </c>
      <c r="K61857">
        <v>31305</v>
      </c>
    </row>
    <row r="61858" spans="2:11" hidden="1" x14ac:dyDescent="0.35">
      <c r="B61858" t="s">
        <v>2415</v>
      </c>
      <c r="C61858" t="s">
        <v>42</v>
      </c>
      <c r="D61858" t="s">
        <v>4498</v>
      </c>
      <c r="E61858" t="s">
        <v>23412</v>
      </c>
      <c r="F61858" t="s">
        <v>6174</v>
      </c>
      <c r="J61858">
        <v>52936.71</v>
      </c>
      <c r="K61858">
        <v>53200</v>
      </c>
    </row>
    <row r="61859" spans="2:11" hidden="1" x14ac:dyDescent="0.35">
      <c r="B61859" t="s">
        <v>1241</v>
      </c>
      <c r="C61859" t="s">
        <v>124</v>
      </c>
      <c r="D61859" t="s">
        <v>4766</v>
      </c>
      <c r="E61859" t="s">
        <v>17625</v>
      </c>
      <c r="F61859" t="s">
        <v>3509</v>
      </c>
      <c r="J61859">
        <v>42803.75</v>
      </c>
      <c r="K61859">
        <v>80681</v>
      </c>
    </row>
    <row r="61860" spans="2:11" hidden="1" x14ac:dyDescent="0.35">
      <c r="B61860" t="s">
        <v>17827</v>
      </c>
      <c r="C61860" t="s">
        <v>297</v>
      </c>
      <c r="D61860" t="s">
        <v>3907</v>
      </c>
      <c r="E61860" t="s">
        <v>16778</v>
      </c>
      <c r="F61860" t="s">
        <v>23324</v>
      </c>
      <c r="K61860">
        <v>11310</v>
      </c>
    </row>
    <row r="61861" spans="2:11" hidden="1" x14ac:dyDescent="0.35">
      <c r="B61861" t="s">
        <v>24686</v>
      </c>
      <c r="C61861" t="s">
        <v>112</v>
      </c>
      <c r="D61861" t="s">
        <v>4498</v>
      </c>
      <c r="E61861" t="s">
        <v>16778</v>
      </c>
      <c r="F61861" t="s">
        <v>23324</v>
      </c>
      <c r="K61861">
        <v>11310</v>
      </c>
    </row>
    <row r="61862" spans="2:11" hidden="1" x14ac:dyDescent="0.35">
      <c r="B61862" t="s">
        <v>22285</v>
      </c>
      <c r="C61862" t="s">
        <v>21</v>
      </c>
      <c r="D61862" t="s">
        <v>3907</v>
      </c>
      <c r="E61862" t="s">
        <v>16778</v>
      </c>
      <c r="F61862" t="s">
        <v>19377</v>
      </c>
      <c r="J61862">
        <v>1007.75</v>
      </c>
      <c r="K61862">
        <v>11310</v>
      </c>
    </row>
    <row r="61863" spans="2:11" hidden="1" x14ac:dyDescent="0.35">
      <c r="B61863" t="s">
        <v>7941</v>
      </c>
      <c r="C61863" t="s">
        <v>47</v>
      </c>
      <c r="D61863" t="s">
        <v>4870</v>
      </c>
      <c r="E61863" t="s">
        <v>16778</v>
      </c>
      <c r="F61863" t="s">
        <v>23324</v>
      </c>
      <c r="K61863">
        <v>11310</v>
      </c>
    </row>
    <row r="61864" spans="2:11" hidden="1" x14ac:dyDescent="0.35">
      <c r="B61864" t="s">
        <v>80</v>
      </c>
      <c r="C61864" t="s">
        <v>38</v>
      </c>
      <c r="D61864" t="s">
        <v>4786</v>
      </c>
      <c r="E61864" t="s">
        <v>489</v>
      </c>
      <c r="F61864" t="s">
        <v>4476</v>
      </c>
      <c r="J61864">
        <v>68413.42</v>
      </c>
      <c r="K61864">
        <v>61451</v>
      </c>
    </row>
    <row r="61865" spans="2:11" hidden="1" x14ac:dyDescent="0.35">
      <c r="B61865" t="s">
        <v>17718</v>
      </c>
      <c r="C61865" t="s">
        <v>197</v>
      </c>
      <c r="D61865" t="s">
        <v>3907</v>
      </c>
      <c r="E61865" t="s">
        <v>16778</v>
      </c>
      <c r="F61865" t="s">
        <v>19357</v>
      </c>
      <c r="J61865">
        <v>1051.25</v>
      </c>
      <c r="K61865">
        <v>11310</v>
      </c>
    </row>
    <row r="61866" spans="2:11" hidden="1" x14ac:dyDescent="0.35">
      <c r="B61866" t="s">
        <v>4493</v>
      </c>
      <c r="D61866" t="s">
        <v>4498</v>
      </c>
      <c r="E61866" t="s">
        <v>1535</v>
      </c>
      <c r="F61866" t="s">
        <v>4652</v>
      </c>
      <c r="J61866">
        <v>13200.52</v>
      </c>
      <c r="K61866">
        <v>25709</v>
      </c>
    </row>
    <row r="61867" spans="2:11" hidden="1" x14ac:dyDescent="0.35">
      <c r="B61867" t="s">
        <v>1430</v>
      </c>
      <c r="C61867" t="s">
        <v>149</v>
      </c>
      <c r="D61867" t="s">
        <v>3907</v>
      </c>
      <c r="E61867" t="s">
        <v>1331</v>
      </c>
      <c r="F61867" t="s">
        <v>3020</v>
      </c>
      <c r="J61867">
        <v>52014.52</v>
      </c>
      <c r="K61867">
        <v>51510</v>
      </c>
    </row>
    <row r="61868" spans="2:11" hidden="1" x14ac:dyDescent="0.35">
      <c r="B61868" t="s">
        <v>9148</v>
      </c>
      <c r="D61868" t="s">
        <v>4870</v>
      </c>
      <c r="E61868" t="s">
        <v>17133</v>
      </c>
      <c r="F61868" t="s">
        <v>3245</v>
      </c>
      <c r="J61868">
        <v>3192</v>
      </c>
      <c r="K61868">
        <v>5512</v>
      </c>
    </row>
    <row r="61869" spans="2:11" hidden="1" x14ac:dyDescent="0.35">
      <c r="B61869" t="s">
        <v>19054</v>
      </c>
      <c r="C61869" t="s">
        <v>47</v>
      </c>
      <c r="D61869" t="s">
        <v>4859</v>
      </c>
      <c r="E61869" t="s">
        <v>16778</v>
      </c>
      <c r="F61869" t="s">
        <v>16799</v>
      </c>
      <c r="J61869">
        <v>1051.25</v>
      </c>
      <c r="K61869">
        <v>11310</v>
      </c>
    </row>
    <row r="61870" spans="2:11" hidden="1" x14ac:dyDescent="0.35">
      <c r="B61870" t="s">
        <v>2386</v>
      </c>
      <c r="C61870" t="s">
        <v>149</v>
      </c>
      <c r="D61870" t="s">
        <v>3907</v>
      </c>
      <c r="E61870" t="s">
        <v>247</v>
      </c>
      <c r="F61870" t="s">
        <v>704</v>
      </c>
      <c r="J61870">
        <v>60232.71</v>
      </c>
      <c r="K61870">
        <v>60862</v>
      </c>
    </row>
    <row r="61871" spans="2:11" hidden="1" x14ac:dyDescent="0.35">
      <c r="B61871" t="s">
        <v>31</v>
      </c>
      <c r="C61871" t="s">
        <v>47</v>
      </c>
      <c r="D61871" t="s">
        <v>4498</v>
      </c>
      <c r="E61871" t="s">
        <v>4746</v>
      </c>
      <c r="F61871" t="s">
        <v>3064</v>
      </c>
      <c r="J61871">
        <v>85619.62</v>
      </c>
      <c r="K61871">
        <v>85500</v>
      </c>
    </row>
    <row r="61872" spans="2:11" hidden="1" x14ac:dyDescent="0.35">
      <c r="B61872" t="s">
        <v>329</v>
      </c>
      <c r="C61872" t="s">
        <v>47</v>
      </c>
      <c r="D61872" t="s">
        <v>3907</v>
      </c>
      <c r="E61872" t="s">
        <v>280</v>
      </c>
      <c r="F61872" t="s">
        <v>4078</v>
      </c>
      <c r="J61872">
        <v>110955.3</v>
      </c>
      <c r="K61872">
        <v>82704</v>
      </c>
    </row>
    <row r="61873" spans="2:11" hidden="1" x14ac:dyDescent="0.35">
      <c r="B61873" t="s">
        <v>51</v>
      </c>
      <c r="D61873" t="s">
        <v>4870</v>
      </c>
      <c r="E61873" t="s">
        <v>405</v>
      </c>
      <c r="F61873" t="s">
        <v>19</v>
      </c>
      <c r="J61873">
        <v>41170.080000000002</v>
      </c>
      <c r="K61873">
        <v>34211</v>
      </c>
    </row>
    <row r="61874" spans="2:11" hidden="1" x14ac:dyDescent="0.35">
      <c r="B61874" t="s">
        <v>1862</v>
      </c>
      <c r="C61874" t="s">
        <v>38</v>
      </c>
      <c r="D61874" t="s">
        <v>4859</v>
      </c>
      <c r="E61874" t="s">
        <v>23463</v>
      </c>
      <c r="F61874" t="s">
        <v>3051</v>
      </c>
      <c r="J61874">
        <v>85051.04</v>
      </c>
      <c r="K61874">
        <v>82592</v>
      </c>
    </row>
    <row r="61875" spans="2:11" hidden="1" x14ac:dyDescent="0.35">
      <c r="B61875" t="s">
        <v>4320</v>
      </c>
      <c r="D61875" t="s">
        <v>3907</v>
      </c>
      <c r="E61875" t="s">
        <v>2754</v>
      </c>
      <c r="F61875" t="s">
        <v>4321</v>
      </c>
      <c r="J61875">
        <v>33062.160000000003</v>
      </c>
      <c r="K61875">
        <v>36203</v>
      </c>
    </row>
    <row r="61876" spans="2:11" hidden="1" x14ac:dyDescent="0.35">
      <c r="B61876" t="s">
        <v>4322</v>
      </c>
      <c r="C61876" t="s">
        <v>42</v>
      </c>
      <c r="D61876" t="s">
        <v>3907</v>
      </c>
      <c r="E61876" t="s">
        <v>978</v>
      </c>
      <c r="F61876" t="s">
        <v>4323</v>
      </c>
      <c r="J61876">
        <v>40753.19</v>
      </c>
      <c r="K61876">
        <v>41202</v>
      </c>
    </row>
    <row r="61877" spans="2:11" hidden="1" x14ac:dyDescent="0.35">
      <c r="B61877" t="s">
        <v>4324</v>
      </c>
      <c r="D61877" t="s">
        <v>3907</v>
      </c>
      <c r="E61877" t="s">
        <v>43</v>
      </c>
      <c r="F61877" t="s">
        <v>3183</v>
      </c>
      <c r="J61877">
        <v>61537.87</v>
      </c>
      <c r="K61877">
        <v>62975</v>
      </c>
    </row>
    <row r="61878" spans="2:11" hidden="1" x14ac:dyDescent="0.35">
      <c r="B61878" t="s">
        <v>22226</v>
      </c>
      <c r="C61878" t="s">
        <v>21</v>
      </c>
      <c r="D61878" t="s">
        <v>3907</v>
      </c>
      <c r="E61878" t="s">
        <v>43</v>
      </c>
      <c r="F61878" t="s">
        <v>40</v>
      </c>
      <c r="J61878">
        <v>48172.59</v>
      </c>
      <c r="K61878">
        <v>44104</v>
      </c>
    </row>
    <row r="61879" spans="2:11" hidden="1" x14ac:dyDescent="0.35">
      <c r="B61879" t="s">
        <v>4326</v>
      </c>
      <c r="C61879" t="s">
        <v>139</v>
      </c>
      <c r="D61879" t="s">
        <v>3907</v>
      </c>
      <c r="E61879" t="s">
        <v>4327</v>
      </c>
      <c r="F61879" t="s">
        <v>887</v>
      </c>
      <c r="J61879">
        <v>49059.61</v>
      </c>
      <c r="K61879">
        <v>48601</v>
      </c>
    </row>
    <row r="61880" spans="2:11" hidden="1" x14ac:dyDescent="0.35">
      <c r="B61880" t="s">
        <v>12870</v>
      </c>
      <c r="D61880" t="s">
        <v>3907</v>
      </c>
      <c r="E61880" t="s">
        <v>16778</v>
      </c>
      <c r="F61880" t="s">
        <v>1029</v>
      </c>
      <c r="J61880">
        <v>1015</v>
      </c>
      <c r="K61880">
        <v>11310</v>
      </c>
    </row>
    <row r="61881" spans="2:11" hidden="1" x14ac:dyDescent="0.35">
      <c r="B61881" t="s">
        <v>22238</v>
      </c>
      <c r="D61881" t="s">
        <v>3907</v>
      </c>
      <c r="E61881" t="s">
        <v>16778</v>
      </c>
      <c r="F61881" t="s">
        <v>1029</v>
      </c>
      <c r="J61881">
        <v>1015</v>
      </c>
      <c r="K61881">
        <v>11310</v>
      </c>
    </row>
    <row r="61882" spans="2:11" hidden="1" x14ac:dyDescent="0.35">
      <c r="B61882" t="s">
        <v>18560</v>
      </c>
      <c r="C61882" t="s">
        <v>47</v>
      </c>
      <c r="D61882" t="s">
        <v>3907</v>
      </c>
      <c r="E61882" t="s">
        <v>564</v>
      </c>
      <c r="F61882" t="s">
        <v>17854</v>
      </c>
      <c r="J61882">
        <v>31247.14</v>
      </c>
      <c r="K61882">
        <v>30014</v>
      </c>
    </row>
    <row r="61883" spans="2:11" hidden="1" x14ac:dyDescent="0.35">
      <c r="B61883" t="s">
        <v>25081</v>
      </c>
      <c r="C61883" t="s">
        <v>107</v>
      </c>
      <c r="D61883" t="s">
        <v>3907</v>
      </c>
      <c r="E61883" t="s">
        <v>16778</v>
      </c>
      <c r="F61883" t="s">
        <v>23339</v>
      </c>
      <c r="K61883">
        <v>11310</v>
      </c>
    </row>
    <row r="61884" spans="2:11" hidden="1" x14ac:dyDescent="0.35">
      <c r="B61884" t="s">
        <v>4329</v>
      </c>
      <c r="C61884" t="s">
        <v>427</v>
      </c>
      <c r="D61884" t="s">
        <v>3907</v>
      </c>
      <c r="E61884" t="s">
        <v>1732</v>
      </c>
      <c r="F61884" t="s">
        <v>4330</v>
      </c>
      <c r="J61884">
        <v>51315.29</v>
      </c>
      <c r="K61884">
        <v>52229</v>
      </c>
    </row>
    <row r="61885" spans="2:11" hidden="1" x14ac:dyDescent="0.35">
      <c r="B61885" t="s">
        <v>2019</v>
      </c>
      <c r="C61885" t="s">
        <v>47</v>
      </c>
      <c r="D61885" t="s">
        <v>3907</v>
      </c>
      <c r="E61885" t="s">
        <v>213</v>
      </c>
      <c r="F61885" t="s">
        <v>20566</v>
      </c>
      <c r="J61885">
        <v>22843.71</v>
      </c>
      <c r="K61885">
        <v>22318</v>
      </c>
    </row>
    <row r="61886" spans="2:11" hidden="1" x14ac:dyDescent="0.35">
      <c r="B61886" t="s">
        <v>22254</v>
      </c>
      <c r="C61886" t="s">
        <v>21</v>
      </c>
      <c r="D61886" t="s">
        <v>3907</v>
      </c>
      <c r="E61886" t="s">
        <v>16778</v>
      </c>
      <c r="F61886" t="s">
        <v>19357</v>
      </c>
      <c r="J61886">
        <v>435</v>
      </c>
      <c r="K61886">
        <v>11310</v>
      </c>
    </row>
    <row r="61887" spans="2:11" hidden="1" x14ac:dyDescent="0.35">
      <c r="B61887" t="s">
        <v>4334</v>
      </c>
      <c r="D61887" t="s">
        <v>3907</v>
      </c>
      <c r="E61887" t="s">
        <v>1808</v>
      </c>
      <c r="F61887" t="s">
        <v>4335</v>
      </c>
      <c r="J61887">
        <v>30451.91</v>
      </c>
      <c r="K61887">
        <v>28778</v>
      </c>
    </row>
    <row r="61888" spans="2:11" hidden="1" x14ac:dyDescent="0.35">
      <c r="B61888" t="s">
        <v>2765</v>
      </c>
      <c r="C61888" t="s">
        <v>21</v>
      </c>
      <c r="D61888" t="s">
        <v>3907</v>
      </c>
      <c r="E61888" t="s">
        <v>16778</v>
      </c>
      <c r="F61888" t="s">
        <v>23392</v>
      </c>
      <c r="K61888">
        <v>11310</v>
      </c>
    </row>
    <row r="61889" spans="2:11" hidden="1" x14ac:dyDescent="0.35">
      <c r="B61889" t="s">
        <v>2848</v>
      </c>
      <c r="C61889" t="s">
        <v>197</v>
      </c>
      <c r="D61889" t="s">
        <v>3907</v>
      </c>
      <c r="E61889" t="s">
        <v>202</v>
      </c>
      <c r="F61889" t="s">
        <v>4337</v>
      </c>
      <c r="J61889">
        <v>11586.7</v>
      </c>
      <c r="K61889">
        <v>20800</v>
      </c>
    </row>
    <row r="61890" spans="2:11" hidden="1" x14ac:dyDescent="0.35">
      <c r="B61890" t="s">
        <v>4338</v>
      </c>
      <c r="D61890" t="s">
        <v>3907</v>
      </c>
      <c r="E61890" t="s">
        <v>4339</v>
      </c>
      <c r="F61890" t="s">
        <v>1344</v>
      </c>
      <c r="J61890">
        <v>48443.29</v>
      </c>
      <c r="K61890">
        <v>44670</v>
      </c>
    </row>
    <row r="61891" spans="2:11" hidden="1" x14ac:dyDescent="0.35">
      <c r="B61891" t="s">
        <v>705</v>
      </c>
      <c r="C61891" t="s">
        <v>8</v>
      </c>
      <c r="D61891" t="s">
        <v>3907</v>
      </c>
      <c r="E61891" t="s">
        <v>699</v>
      </c>
      <c r="F61891" t="s">
        <v>23666</v>
      </c>
      <c r="J61891">
        <v>14437.08</v>
      </c>
      <c r="K61891">
        <v>43999</v>
      </c>
    </row>
    <row r="61892" spans="2:11" hidden="1" x14ac:dyDescent="0.35">
      <c r="B61892" t="s">
        <v>19310</v>
      </c>
      <c r="D61892" t="s">
        <v>3907</v>
      </c>
      <c r="E61892" t="s">
        <v>61</v>
      </c>
      <c r="F61892" t="s">
        <v>23858</v>
      </c>
      <c r="J61892">
        <v>7681</v>
      </c>
      <c r="K61892">
        <v>22880</v>
      </c>
    </row>
    <row r="61893" spans="2:11" hidden="1" x14ac:dyDescent="0.35">
      <c r="B61893" t="s">
        <v>4340</v>
      </c>
      <c r="C61893" t="s">
        <v>38</v>
      </c>
      <c r="D61893" t="s">
        <v>3907</v>
      </c>
      <c r="E61893" t="s">
        <v>4341</v>
      </c>
      <c r="F61893" t="s">
        <v>4342</v>
      </c>
      <c r="J61893">
        <v>46554.67</v>
      </c>
      <c r="K61893">
        <v>47350</v>
      </c>
    </row>
    <row r="61894" spans="2:11" hidden="1" x14ac:dyDescent="0.35">
      <c r="B61894" t="s">
        <v>301</v>
      </c>
      <c r="C61894" t="s">
        <v>21</v>
      </c>
      <c r="D61894" t="s">
        <v>3907</v>
      </c>
      <c r="E61894" t="s">
        <v>43</v>
      </c>
      <c r="F61894" t="s">
        <v>4344</v>
      </c>
      <c r="J61894">
        <v>89315.87</v>
      </c>
      <c r="K61894">
        <v>71291</v>
      </c>
    </row>
    <row r="61895" spans="2:11" hidden="1" x14ac:dyDescent="0.35">
      <c r="B61895" t="s">
        <v>4345</v>
      </c>
      <c r="C61895" t="s">
        <v>32</v>
      </c>
      <c r="D61895" t="s">
        <v>3907</v>
      </c>
      <c r="E61895" t="s">
        <v>43</v>
      </c>
      <c r="F61895" t="s">
        <v>4346</v>
      </c>
      <c r="J61895">
        <v>93041.2</v>
      </c>
      <c r="K61895">
        <v>60004</v>
      </c>
    </row>
    <row r="61896" spans="2:11" hidden="1" x14ac:dyDescent="0.35">
      <c r="B61896" t="s">
        <v>331</v>
      </c>
      <c r="C61896" t="s">
        <v>8</v>
      </c>
      <c r="D61896" t="s">
        <v>3907</v>
      </c>
      <c r="E61896" t="s">
        <v>240</v>
      </c>
      <c r="F61896" t="s">
        <v>20225</v>
      </c>
      <c r="J61896">
        <v>30357.75</v>
      </c>
      <c r="K61896">
        <v>34522</v>
      </c>
    </row>
    <row r="61897" spans="2:11" hidden="1" x14ac:dyDescent="0.35">
      <c r="B61897" t="s">
        <v>4347</v>
      </c>
      <c r="C61897" t="s">
        <v>112</v>
      </c>
      <c r="D61897" t="s">
        <v>3907</v>
      </c>
      <c r="E61897" t="s">
        <v>4348</v>
      </c>
      <c r="F61897" t="s">
        <v>4349</v>
      </c>
      <c r="J61897">
        <v>67008.7</v>
      </c>
      <c r="K61897">
        <v>66600</v>
      </c>
    </row>
    <row r="61898" spans="2:11" hidden="1" x14ac:dyDescent="0.35">
      <c r="B61898" t="s">
        <v>17495</v>
      </c>
      <c r="C61898" t="s">
        <v>21</v>
      </c>
      <c r="D61898" t="s">
        <v>3907</v>
      </c>
      <c r="E61898" t="s">
        <v>16778</v>
      </c>
      <c r="F61898" t="s">
        <v>19357</v>
      </c>
      <c r="J61898">
        <v>1051.25</v>
      </c>
      <c r="K61898">
        <v>11310</v>
      </c>
    </row>
    <row r="61899" spans="2:11" hidden="1" x14ac:dyDescent="0.35">
      <c r="B61899" t="s">
        <v>6478</v>
      </c>
      <c r="C61899" t="s">
        <v>38</v>
      </c>
      <c r="D61899" t="s">
        <v>3907</v>
      </c>
      <c r="E61899" t="s">
        <v>16778</v>
      </c>
      <c r="F61899" t="s">
        <v>19597</v>
      </c>
      <c r="K61899">
        <v>11310</v>
      </c>
    </row>
    <row r="61900" spans="2:11" hidden="1" x14ac:dyDescent="0.35">
      <c r="B61900" t="s">
        <v>11460</v>
      </c>
      <c r="C61900" t="s">
        <v>8</v>
      </c>
      <c r="D61900" t="s">
        <v>3907</v>
      </c>
      <c r="E61900" t="s">
        <v>16778</v>
      </c>
      <c r="F61900" t="s">
        <v>23544</v>
      </c>
      <c r="J61900">
        <v>1268.75</v>
      </c>
      <c r="K61900">
        <v>11310</v>
      </c>
    </row>
    <row r="61901" spans="2:11" hidden="1" x14ac:dyDescent="0.35">
      <c r="B61901" t="s">
        <v>17866</v>
      </c>
      <c r="C61901" t="s">
        <v>47</v>
      </c>
      <c r="D61901" t="s">
        <v>3907</v>
      </c>
      <c r="E61901" t="s">
        <v>16778</v>
      </c>
      <c r="F61901" t="s">
        <v>23345</v>
      </c>
      <c r="K61901">
        <v>11310</v>
      </c>
    </row>
    <row r="61902" spans="2:11" hidden="1" x14ac:dyDescent="0.35">
      <c r="B61902" t="s">
        <v>510</v>
      </c>
      <c r="C61902" t="s">
        <v>112</v>
      </c>
      <c r="D61902" t="s">
        <v>3907</v>
      </c>
      <c r="E61902" t="s">
        <v>16778</v>
      </c>
      <c r="F61902" t="s">
        <v>23326</v>
      </c>
      <c r="K61902">
        <v>11310</v>
      </c>
    </row>
    <row r="61903" spans="2:11" hidden="1" x14ac:dyDescent="0.35">
      <c r="B61903" t="s">
        <v>25082</v>
      </c>
      <c r="D61903" t="s">
        <v>3907</v>
      </c>
      <c r="E61903" t="s">
        <v>16778</v>
      </c>
      <c r="F61903" t="s">
        <v>23324</v>
      </c>
      <c r="K61903">
        <v>11310</v>
      </c>
    </row>
    <row r="61904" spans="2:11" hidden="1" x14ac:dyDescent="0.35">
      <c r="B61904" t="s">
        <v>1469</v>
      </c>
      <c r="C61904" t="s">
        <v>112</v>
      </c>
      <c r="D61904" t="s">
        <v>3907</v>
      </c>
      <c r="E61904" t="s">
        <v>1222</v>
      </c>
      <c r="F61904" t="s">
        <v>4351</v>
      </c>
      <c r="J61904">
        <v>52219.72</v>
      </c>
      <c r="K61904">
        <v>52171</v>
      </c>
    </row>
    <row r="61905" spans="2:11" hidden="1" x14ac:dyDescent="0.35">
      <c r="B61905" t="s">
        <v>4352</v>
      </c>
      <c r="C61905" t="s">
        <v>197</v>
      </c>
      <c r="D61905" t="s">
        <v>3907</v>
      </c>
      <c r="E61905" t="s">
        <v>4353</v>
      </c>
      <c r="F61905" t="s">
        <v>4354</v>
      </c>
      <c r="J61905">
        <v>53782.400000000001</v>
      </c>
      <c r="K61905">
        <v>53800</v>
      </c>
    </row>
    <row r="61906" spans="2:11" hidden="1" x14ac:dyDescent="0.35">
      <c r="B61906" t="s">
        <v>4356</v>
      </c>
      <c r="C61906" t="s">
        <v>14</v>
      </c>
      <c r="D61906" t="s">
        <v>3907</v>
      </c>
      <c r="E61906" t="s">
        <v>183</v>
      </c>
      <c r="F61906" t="s">
        <v>4357</v>
      </c>
      <c r="J61906">
        <v>54695.4</v>
      </c>
      <c r="K61906">
        <v>53568</v>
      </c>
    </row>
    <row r="61907" spans="2:11" hidden="1" x14ac:dyDescent="0.35">
      <c r="B61907" t="s">
        <v>4355</v>
      </c>
      <c r="D61907" t="s">
        <v>3907</v>
      </c>
      <c r="E61907" t="s">
        <v>1083</v>
      </c>
      <c r="F61907" t="s">
        <v>1530</v>
      </c>
      <c r="J61907">
        <v>53378.33</v>
      </c>
      <c r="K61907">
        <v>46583</v>
      </c>
    </row>
    <row r="61908" spans="2:11" hidden="1" x14ac:dyDescent="0.35">
      <c r="B61908" t="s">
        <v>19789</v>
      </c>
      <c r="C61908" t="s">
        <v>124</v>
      </c>
      <c r="D61908" t="s">
        <v>3907</v>
      </c>
      <c r="E61908" t="s">
        <v>16778</v>
      </c>
      <c r="F61908" t="s">
        <v>23324</v>
      </c>
      <c r="K61908">
        <v>11310</v>
      </c>
    </row>
    <row r="61909" spans="2:11" hidden="1" x14ac:dyDescent="0.35">
      <c r="B61909" t="s">
        <v>22314</v>
      </c>
      <c r="C61909" t="s">
        <v>134</v>
      </c>
      <c r="D61909" t="s">
        <v>3907</v>
      </c>
      <c r="E61909" t="s">
        <v>16778</v>
      </c>
      <c r="F61909" t="s">
        <v>19357</v>
      </c>
      <c r="J61909">
        <v>1051.25</v>
      </c>
      <c r="K61909">
        <v>11310</v>
      </c>
    </row>
    <row r="61910" spans="2:11" hidden="1" x14ac:dyDescent="0.35">
      <c r="B61910" t="s">
        <v>1840</v>
      </c>
      <c r="C61910" t="s">
        <v>47</v>
      </c>
      <c r="D61910" t="s">
        <v>3907</v>
      </c>
      <c r="E61910" t="s">
        <v>1296</v>
      </c>
      <c r="F61910" t="s">
        <v>4168</v>
      </c>
      <c r="J61910">
        <v>60743.44</v>
      </c>
      <c r="K61910">
        <v>61157</v>
      </c>
    </row>
    <row r="61911" spans="2:11" hidden="1" x14ac:dyDescent="0.35">
      <c r="B61911" t="s">
        <v>4172</v>
      </c>
      <c r="C61911" t="s">
        <v>383</v>
      </c>
      <c r="D61911" t="s">
        <v>3907</v>
      </c>
      <c r="E61911" t="s">
        <v>1542</v>
      </c>
      <c r="F61911" t="s">
        <v>1035</v>
      </c>
      <c r="J61911">
        <v>57193.45</v>
      </c>
      <c r="K61911">
        <v>50364</v>
      </c>
    </row>
    <row r="61912" spans="2:11" hidden="1" x14ac:dyDescent="0.35">
      <c r="B61912" t="s">
        <v>259</v>
      </c>
      <c r="C61912" t="s">
        <v>134</v>
      </c>
      <c r="D61912" t="s">
        <v>3907</v>
      </c>
      <c r="E61912" t="s">
        <v>7267</v>
      </c>
      <c r="F61912" t="s">
        <v>23702</v>
      </c>
      <c r="J61912">
        <v>27192.87</v>
      </c>
      <c r="K61912">
        <v>34522</v>
      </c>
    </row>
    <row r="61913" spans="2:11" hidden="1" x14ac:dyDescent="0.35">
      <c r="B61913" t="s">
        <v>25083</v>
      </c>
      <c r="C61913" t="s">
        <v>197</v>
      </c>
      <c r="D61913" t="s">
        <v>3907</v>
      </c>
      <c r="E61913" t="s">
        <v>16778</v>
      </c>
      <c r="F61913" t="s">
        <v>23326</v>
      </c>
      <c r="K61913">
        <v>11310</v>
      </c>
    </row>
    <row r="61914" spans="2:11" hidden="1" x14ac:dyDescent="0.35">
      <c r="B61914" t="s">
        <v>4177</v>
      </c>
      <c r="C61914" t="s">
        <v>375</v>
      </c>
      <c r="D61914" t="s">
        <v>3907</v>
      </c>
      <c r="E61914" t="s">
        <v>43</v>
      </c>
      <c r="F61914" t="s">
        <v>1020</v>
      </c>
      <c r="J61914">
        <v>61735.43</v>
      </c>
      <c r="K61914">
        <v>61788</v>
      </c>
    </row>
    <row r="61915" spans="2:11" hidden="1" x14ac:dyDescent="0.35">
      <c r="B61915" t="s">
        <v>4202</v>
      </c>
      <c r="C61915" t="s">
        <v>60</v>
      </c>
      <c r="D61915" t="s">
        <v>3907</v>
      </c>
      <c r="E61915" t="s">
        <v>1916</v>
      </c>
      <c r="F61915" t="s">
        <v>4203</v>
      </c>
      <c r="J61915">
        <v>43247.33</v>
      </c>
      <c r="K61915">
        <v>40334</v>
      </c>
    </row>
    <row r="61916" spans="2:11" hidden="1" x14ac:dyDescent="0.35">
      <c r="B61916" t="s">
        <v>1597</v>
      </c>
      <c r="C61916" t="s">
        <v>21</v>
      </c>
      <c r="D61916" t="s">
        <v>3907</v>
      </c>
      <c r="E61916" t="s">
        <v>3107</v>
      </c>
      <c r="F61916" t="s">
        <v>3362</v>
      </c>
      <c r="J61916">
        <v>52194.28</v>
      </c>
      <c r="K61916">
        <v>52922</v>
      </c>
    </row>
    <row r="61917" spans="2:11" hidden="1" x14ac:dyDescent="0.35">
      <c r="B61917" t="s">
        <v>4213</v>
      </c>
      <c r="D61917" t="s">
        <v>3907</v>
      </c>
      <c r="E61917" t="s">
        <v>243</v>
      </c>
      <c r="F61917" t="s">
        <v>4214</v>
      </c>
      <c r="J61917">
        <v>49918.31</v>
      </c>
      <c r="K61917">
        <v>34886</v>
      </c>
    </row>
    <row r="61918" spans="2:11" hidden="1" x14ac:dyDescent="0.35">
      <c r="B61918" t="s">
        <v>119</v>
      </c>
      <c r="C61918" t="s">
        <v>427</v>
      </c>
      <c r="D61918" t="s">
        <v>3907</v>
      </c>
      <c r="E61918" t="s">
        <v>5164</v>
      </c>
      <c r="F61918" t="s">
        <v>23842</v>
      </c>
      <c r="J61918">
        <v>81129.03</v>
      </c>
      <c r="K61918">
        <v>112200</v>
      </c>
    </row>
    <row r="61919" spans="2:11" hidden="1" x14ac:dyDescent="0.35">
      <c r="B61919" t="s">
        <v>119</v>
      </c>
      <c r="C61919" t="s">
        <v>634</v>
      </c>
      <c r="D61919" t="s">
        <v>3907</v>
      </c>
      <c r="E61919" t="s">
        <v>23463</v>
      </c>
      <c r="F61919" t="s">
        <v>4221</v>
      </c>
      <c r="J61919">
        <v>93555.24</v>
      </c>
      <c r="K61919">
        <v>86247</v>
      </c>
    </row>
    <row r="61920" spans="2:11" hidden="1" x14ac:dyDescent="0.35">
      <c r="B61920" t="s">
        <v>119</v>
      </c>
      <c r="C61920" t="s">
        <v>97</v>
      </c>
      <c r="D61920" t="s">
        <v>3907</v>
      </c>
      <c r="E61920" t="s">
        <v>43</v>
      </c>
      <c r="F61920" t="s">
        <v>4229</v>
      </c>
      <c r="J61920">
        <v>105489.73</v>
      </c>
      <c r="K61920">
        <v>69509</v>
      </c>
    </row>
    <row r="61921" spans="2:11" hidden="1" x14ac:dyDescent="0.35">
      <c r="B61921" t="s">
        <v>25084</v>
      </c>
      <c r="C61921" t="s">
        <v>21</v>
      </c>
      <c r="D61921" t="s">
        <v>3907</v>
      </c>
      <c r="E61921" t="s">
        <v>16778</v>
      </c>
      <c r="F61921" t="s">
        <v>23324</v>
      </c>
      <c r="K61921">
        <v>11310</v>
      </c>
    </row>
    <row r="61922" spans="2:11" hidden="1" x14ac:dyDescent="0.35">
      <c r="B61922" t="s">
        <v>25085</v>
      </c>
      <c r="C61922" t="s">
        <v>42</v>
      </c>
      <c r="D61922" t="s">
        <v>3907</v>
      </c>
      <c r="E61922" t="s">
        <v>16778</v>
      </c>
      <c r="F61922" t="s">
        <v>23392</v>
      </c>
      <c r="K61922">
        <v>11310</v>
      </c>
    </row>
    <row r="61923" spans="2:11" hidden="1" x14ac:dyDescent="0.35">
      <c r="B61923" t="s">
        <v>3061</v>
      </c>
      <c r="C61923" t="s">
        <v>38</v>
      </c>
      <c r="D61923" t="s">
        <v>3907</v>
      </c>
      <c r="E61923" t="s">
        <v>74</v>
      </c>
      <c r="F61923" t="s">
        <v>4282</v>
      </c>
      <c r="J61923">
        <v>9896.65</v>
      </c>
      <c r="K61923">
        <v>10038</v>
      </c>
    </row>
    <row r="61924" spans="2:11" hidden="1" x14ac:dyDescent="0.35">
      <c r="B61924" t="s">
        <v>4285</v>
      </c>
      <c r="C61924" t="s">
        <v>14</v>
      </c>
      <c r="D61924" t="s">
        <v>3907</v>
      </c>
      <c r="E61924" t="s">
        <v>23351</v>
      </c>
      <c r="F61924" t="s">
        <v>132</v>
      </c>
      <c r="J61924">
        <v>60254.34</v>
      </c>
      <c r="K61924">
        <v>62175</v>
      </c>
    </row>
    <row r="61925" spans="2:11" hidden="1" x14ac:dyDescent="0.35">
      <c r="B61925" t="s">
        <v>7286</v>
      </c>
      <c r="C61925" t="s">
        <v>134</v>
      </c>
      <c r="D61925" t="s">
        <v>3907</v>
      </c>
      <c r="E61925" t="s">
        <v>43</v>
      </c>
      <c r="F61925" t="s">
        <v>7884</v>
      </c>
      <c r="J61925">
        <v>63107.3</v>
      </c>
      <c r="K61925">
        <v>59409</v>
      </c>
    </row>
    <row r="61926" spans="2:11" hidden="1" x14ac:dyDescent="0.35">
      <c r="B61926" t="s">
        <v>408</v>
      </c>
      <c r="C61926" t="s">
        <v>8</v>
      </c>
      <c r="D61926" t="s">
        <v>3907</v>
      </c>
      <c r="E61926" t="s">
        <v>16797</v>
      </c>
      <c r="F61926" t="s">
        <v>17508</v>
      </c>
      <c r="J61926">
        <v>24967.72</v>
      </c>
      <c r="K61926">
        <v>28309</v>
      </c>
    </row>
    <row r="61927" spans="2:11" hidden="1" x14ac:dyDescent="0.35">
      <c r="B61927" t="s">
        <v>408</v>
      </c>
      <c r="C61927" t="s">
        <v>14</v>
      </c>
      <c r="D61927" t="s">
        <v>3907</v>
      </c>
      <c r="E61927" t="s">
        <v>4287</v>
      </c>
      <c r="F61927" t="s">
        <v>4288</v>
      </c>
      <c r="J61927">
        <v>39219.07</v>
      </c>
      <c r="K61927">
        <v>31319</v>
      </c>
    </row>
    <row r="61928" spans="2:11" hidden="1" x14ac:dyDescent="0.35">
      <c r="B61928" t="s">
        <v>408</v>
      </c>
      <c r="C61928" t="s">
        <v>124</v>
      </c>
      <c r="D61928" t="s">
        <v>3907</v>
      </c>
      <c r="E61928" t="s">
        <v>74</v>
      </c>
      <c r="F61928" t="s">
        <v>17372</v>
      </c>
      <c r="J61928">
        <v>6877.39</v>
      </c>
      <c r="K61928">
        <v>9313</v>
      </c>
    </row>
    <row r="61929" spans="2:11" hidden="1" x14ac:dyDescent="0.35">
      <c r="B61929" t="s">
        <v>451</v>
      </c>
      <c r="C61929" t="s">
        <v>124</v>
      </c>
      <c r="D61929" t="s">
        <v>3907</v>
      </c>
      <c r="E61929" t="s">
        <v>48</v>
      </c>
      <c r="F61929" t="s">
        <v>272</v>
      </c>
      <c r="J61929">
        <v>49926.74</v>
      </c>
      <c r="K61929">
        <v>47183</v>
      </c>
    </row>
    <row r="61930" spans="2:11" hidden="1" x14ac:dyDescent="0.35">
      <c r="B61930" t="s">
        <v>697</v>
      </c>
      <c r="C61930" t="s">
        <v>42</v>
      </c>
      <c r="D61930" t="s">
        <v>4298</v>
      </c>
      <c r="E61930" t="s">
        <v>5524</v>
      </c>
      <c r="F61930" t="s">
        <v>19815</v>
      </c>
      <c r="J61930">
        <v>2504.5700000000002</v>
      </c>
      <c r="K61930">
        <v>18408</v>
      </c>
    </row>
    <row r="61931" spans="2:11" hidden="1" x14ac:dyDescent="0.35">
      <c r="B61931" t="s">
        <v>80</v>
      </c>
      <c r="C61931" t="s">
        <v>124</v>
      </c>
      <c r="D61931" t="s">
        <v>22323</v>
      </c>
      <c r="E61931" t="s">
        <v>43</v>
      </c>
      <c r="F61931" t="s">
        <v>20025</v>
      </c>
      <c r="J61931">
        <v>45950.53</v>
      </c>
      <c r="K61931">
        <v>44104</v>
      </c>
    </row>
    <row r="61932" spans="2:11" hidden="1" x14ac:dyDescent="0.35">
      <c r="B61932" t="s">
        <v>4964</v>
      </c>
      <c r="C61932" t="s">
        <v>112</v>
      </c>
      <c r="D61932" t="s">
        <v>22325</v>
      </c>
      <c r="E61932" t="s">
        <v>16778</v>
      </c>
      <c r="F61932" t="s">
        <v>19357</v>
      </c>
      <c r="J61932">
        <v>1051.25</v>
      </c>
      <c r="K61932">
        <v>11310</v>
      </c>
    </row>
    <row r="61933" spans="2:11" hidden="1" x14ac:dyDescent="0.35">
      <c r="B61933" t="s">
        <v>4139</v>
      </c>
      <c r="C61933" t="s">
        <v>107</v>
      </c>
      <c r="D61933" t="s">
        <v>22325</v>
      </c>
      <c r="E61933" t="s">
        <v>16778</v>
      </c>
      <c r="F61933" t="s">
        <v>19370</v>
      </c>
      <c r="J61933">
        <v>1015</v>
      </c>
      <c r="K61933">
        <v>11310</v>
      </c>
    </row>
    <row r="61934" spans="2:11" hidden="1" x14ac:dyDescent="0.35">
      <c r="B61934" t="s">
        <v>25086</v>
      </c>
      <c r="C61934" t="s">
        <v>134</v>
      </c>
      <c r="D61934" t="s">
        <v>22325</v>
      </c>
      <c r="E61934" t="s">
        <v>16778</v>
      </c>
      <c r="F61934" t="s">
        <v>16780</v>
      </c>
      <c r="K61934">
        <v>11310</v>
      </c>
    </row>
    <row r="61935" spans="2:11" hidden="1" x14ac:dyDescent="0.35">
      <c r="B61935" t="s">
        <v>25087</v>
      </c>
      <c r="C61935" t="s">
        <v>21</v>
      </c>
      <c r="D61935" t="s">
        <v>22325</v>
      </c>
      <c r="E61935" t="s">
        <v>16778</v>
      </c>
      <c r="F61935" t="s">
        <v>19370</v>
      </c>
      <c r="J61935">
        <v>1040.3800000000001</v>
      </c>
      <c r="K61935">
        <v>11310</v>
      </c>
    </row>
    <row r="61936" spans="2:11" hidden="1" x14ac:dyDescent="0.35">
      <c r="B61936" t="s">
        <v>1147</v>
      </c>
      <c r="C61936" t="s">
        <v>134</v>
      </c>
      <c r="D61936" t="s">
        <v>18532</v>
      </c>
      <c r="E61936" t="s">
        <v>16778</v>
      </c>
      <c r="F61936" t="s">
        <v>19372</v>
      </c>
      <c r="J61936">
        <v>2080.75</v>
      </c>
      <c r="K61936">
        <v>11310</v>
      </c>
    </row>
    <row r="61937" spans="2:11" hidden="1" x14ac:dyDescent="0.35">
      <c r="B61937" t="s">
        <v>4310</v>
      </c>
      <c r="C61937" t="s">
        <v>124</v>
      </c>
      <c r="D61937" t="s">
        <v>4311</v>
      </c>
      <c r="E61937" t="s">
        <v>978</v>
      </c>
      <c r="F61937" t="s">
        <v>521</v>
      </c>
      <c r="J61937">
        <v>35326.230000000003</v>
      </c>
      <c r="K61937">
        <v>35766</v>
      </c>
    </row>
    <row r="61938" spans="2:11" hidden="1" x14ac:dyDescent="0.35">
      <c r="B61938" t="s">
        <v>9689</v>
      </c>
      <c r="D61938" t="s">
        <v>18528</v>
      </c>
      <c r="E61938" t="s">
        <v>434</v>
      </c>
      <c r="F61938" t="s">
        <v>17028</v>
      </c>
      <c r="J61938">
        <v>46202.75</v>
      </c>
      <c r="K61938">
        <v>37207</v>
      </c>
    </row>
    <row r="61939" spans="2:11" hidden="1" x14ac:dyDescent="0.35">
      <c r="B61939" t="s">
        <v>4314</v>
      </c>
      <c r="C61939" t="s">
        <v>14</v>
      </c>
      <c r="D61939" t="s">
        <v>4315</v>
      </c>
      <c r="E61939" t="s">
        <v>280</v>
      </c>
      <c r="F61939" t="s">
        <v>4316</v>
      </c>
      <c r="J61939">
        <v>112198.25</v>
      </c>
      <c r="K61939">
        <v>81327</v>
      </c>
    </row>
    <row r="61940" spans="2:11" hidden="1" x14ac:dyDescent="0.35">
      <c r="B61940" t="s">
        <v>1188</v>
      </c>
      <c r="C61940" t="s">
        <v>21</v>
      </c>
      <c r="D61940" t="s">
        <v>4361</v>
      </c>
      <c r="E61940" t="s">
        <v>43</v>
      </c>
      <c r="F61940" t="s">
        <v>1166</v>
      </c>
      <c r="J61940">
        <v>69469.17</v>
      </c>
      <c r="K61940">
        <v>60598</v>
      </c>
    </row>
    <row r="61941" spans="2:11" hidden="1" x14ac:dyDescent="0.35">
      <c r="B61941" t="s">
        <v>536</v>
      </c>
      <c r="C61941" t="s">
        <v>112</v>
      </c>
      <c r="D61941" t="s">
        <v>4361</v>
      </c>
      <c r="E61941" t="s">
        <v>23327</v>
      </c>
      <c r="F61941" t="s">
        <v>2501</v>
      </c>
      <c r="J61941">
        <v>80085.89</v>
      </c>
      <c r="K61941">
        <v>75197</v>
      </c>
    </row>
    <row r="61942" spans="2:11" hidden="1" x14ac:dyDescent="0.35">
      <c r="B61942" t="s">
        <v>536</v>
      </c>
      <c r="C61942" t="s">
        <v>21</v>
      </c>
      <c r="D61942" t="s">
        <v>4363</v>
      </c>
      <c r="E61942" t="s">
        <v>43</v>
      </c>
      <c r="F61942" t="s">
        <v>4364</v>
      </c>
      <c r="J61942">
        <v>117187.89</v>
      </c>
      <c r="K61942">
        <v>68915</v>
      </c>
    </row>
    <row r="61943" spans="2:11" hidden="1" x14ac:dyDescent="0.35">
      <c r="B61943" t="s">
        <v>4865</v>
      </c>
      <c r="C61943" t="s">
        <v>149</v>
      </c>
      <c r="D61943" t="s">
        <v>4859</v>
      </c>
      <c r="E61943" t="s">
        <v>4866</v>
      </c>
      <c r="F61943" t="s">
        <v>4867</v>
      </c>
      <c r="J61943">
        <v>42943.42</v>
      </c>
      <c r="K61943">
        <v>42976</v>
      </c>
    </row>
    <row r="61944" spans="2:11" hidden="1" x14ac:dyDescent="0.35">
      <c r="B61944" t="s">
        <v>22292</v>
      </c>
      <c r="C61944" t="s">
        <v>197</v>
      </c>
      <c r="D61944" t="s">
        <v>4870</v>
      </c>
      <c r="E61944" t="s">
        <v>16778</v>
      </c>
      <c r="F61944" t="s">
        <v>19357</v>
      </c>
      <c r="J61944">
        <v>0</v>
      </c>
      <c r="K61944">
        <v>11310</v>
      </c>
    </row>
    <row r="61945" spans="2:11" hidden="1" x14ac:dyDescent="0.35">
      <c r="B61945" t="s">
        <v>3242</v>
      </c>
      <c r="C61945" t="s">
        <v>14</v>
      </c>
      <c r="D61945" t="s">
        <v>4498</v>
      </c>
      <c r="E61945" t="s">
        <v>23351</v>
      </c>
      <c r="F61945" t="s">
        <v>516</v>
      </c>
      <c r="J61945">
        <v>67919.360000000001</v>
      </c>
      <c r="K61945">
        <v>64365</v>
      </c>
    </row>
    <row r="61946" spans="2:11" hidden="1" x14ac:dyDescent="0.35">
      <c r="B61946" t="s">
        <v>84</v>
      </c>
      <c r="C61946" t="s">
        <v>47</v>
      </c>
      <c r="D61946" t="s">
        <v>4859</v>
      </c>
      <c r="E61946" t="s">
        <v>74</v>
      </c>
      <c r="F61946" t="s">
        <v>2122</v>
      </c>
      <c r="J61946">
        <v>10256.450000000001</v>
      </c>
      <c r="K61946">
        <v>10339</v>
      </c>
    </row>
    <row r="61947" spans="2:11" hidden="1" x14ac:dyDescent="0.35">
      <c r="B61947" t="s">
        <v>4880</v>
      </c>
      <c r="C61947" t="s">
        <v>42</v>
      </c>
      <c r="D61947" t="s">
        <v>4881</v>
      </c>
      <c r="E61947" t="s">
        <v>10</v>
      </c>
      <c r="F61947" t="s">
        <v>3891</v>
      </c>
      <c r="J61947">
        <v>25407.68</v>
      </c>
      <c r="K61947">
        <v>25644</v>
      </c>
    </row>
    <row r="61948" spans="2:11" hidden="1" x14ac:dyDescent="0.35">
      <c r="B61948" t="s">
        <v>759</v>
      </c>
      <c r="C61948" t="s">
        <v>107</v>
      </c>
      <c r="D61948" t="s">
        <v>22294</v>
      </c>
      <c r="E61948" t="s">
        <v>43</v>
      </c>
      <c r="F61948" t="s">
        <v>20520</v>
      </c>
      <c r="J61948">
        <v>50488.97</v>
      </c>
      <c r="K61948">
        <v>44104</v>
      </c>
    </row>
    <row r="61949" spans="2:11" hidden="1" x14ac:dyDescent="0.35">
      <c r="B61949" t="s">
        <v>7506</v>
      </c>
      <c r="C61949" t="s">
        <v>21</v>
      </c>
      <c r="D61949" t="s">
        <v>25088</v>
      </c>
      <c r="E61949" t="s">
        <v>699</v>
      </c>
      <c r="F61949" t="s">
        <v>23404</v>
      </c>
      <c r="J61949">
        <v>8989.11</v>
      </c>
      <c r="K61949">
        <v>52976</v>
      </c>
    </row>
    <row r="61950" spans="2:11" hidden="1" x14ac:dyDescent="0.35">
      <c r="B61950" t="s">
        <v>556</v>
      </c>
      <c r="C61950" t="s">
        <v>21</v>
      </c>
      <c r="D61950" t="s">
        <v>4970</v>
      </c>
      <c r="E61950" t="s">
        <v>2605</v>
      </c>
      <c r="F61950" t="s">
        <v>4971</v>
      </c>
      <c r="J61950">
        <v>40380.21</v>
      </c>
      <c r="K61950">
        <v>40197</v>
      </c>
    </row>
    <row r="61951" spans="2:11" hidden="1" x14ac:dyDescent="0.35">
      <c r="B61951" t="s">
        <v>25089</v>
      </c>
      <c r="C61951" t="s">
        <v>297</v>
      </c>
      <c r="D61951" t="s">
        <v>25090</v>
      </c>
      <c r="E61951" t="s">
        <v>56</v>
      </c>
      <c r="F61951" t="s">
        <v>24000</v>
      </c>
      <c r="J61951">
        <v>8065.38</v>
      </c>
      <c r="K61951">
        <v>69900</v>
      </c>
    </row>
    <row r="61952" spans="2:11" hidden="1" x14ac:dyDescent="0.35">
      <c r="B61952" t="s">
        <v>41</v>
      </c>
      <c r="C61952" t="s">
        <v>139</v>
      </c>
      <c r="D61952" t="s">
        <v>4975</v>
      </c>
      <c r="E61952" t="s">
        <v>489</v>
      </c>
      <c r="F61952" t="s">
        <v>3645</v>
      </c>
      <c r="J61952">
        <v>72073.77</v>
      </c>
      <c r="K61952">
        <v>66928</v>
      </c>
    </row>
    <row r="61953" spans="2:11" hidden="1" x14ac:dyDescent="0.35">
      <c r="B61953" t="s">
        <v>51</v>
      </c>
      <c r="D61953" t="s">
        <v>4976</v>
      </c>
      <c r="E61953" t="s">
        <v>16797</v>
      </c>
      <c r="F61953" t="s">
        <v>4977</v>
      </c>
      <c r="J61953">
        <v>29024.87</v>
      </c>
      <c r="K61953">
        <v>29245</v>
      </c>
    </row>
    <row r="61954" spans="2:11" hidden="1" x14ac:dyDescent="0.35">
      <c r="B61954" t="s">
        <v>1141</v>
      </c>
      <c r="C61954" t="s">
        <v>107</v>
      </c>
      <c r="D61954" t="s">
        <v>4979</v>
      </c>
      <c r="E61954" t="s">
        <v>16778</v>
      </c>
      <c r="F61954" t="s">
        <v>23324</v>
      </c>
      <c r="K61954">
        <v>11310</v>
      </c>
    </row>
    <row r="61955" spans="2:11" hidden="1" x14ac:dyDescent="0.35">
      <c r="B61955" t="s">
        <v>4978</v>
      </c>
      <c r="C61955" t="s">
        <v>60</v>
      </c>
      <c r="D61955" t="s">
        <v>4979</v>
      </c>
      <c r="E61955" t="s">
        <v>43</v>
      </c>
      <c r="F61955" t="s">
        <v>605</v>
      </c>
      <c r="J61955">
        <v>64944.85</v>
      </c>
      <c r="K61955">
        <v>63570</v>
      </c>
    </row>
    <row r="61956" spans="2:11" hidden="1" x14ac:dyDescent="0.35">
      <c r="B61956" t="s">
        <v>4708</v>
      </c>
      <c r="D61956" t="s">
        <v>4979</v>
      </c>
      <c r="E61956" t="s">
        <v>16778</v>
      </c>
      <c r="F61956" t="s">
        <v>23324</v>
      </c>
      <c r="K61956">
        <v>11310</v>
      </c>
    </row>
    <row r="61957" spans="2:11" hidden="1" x14ac:dyDescent="0.35">
      <c r="B61957" t="s">
        <v>1241</v>
      </c>
      <c r="C61957" t="s">
        <v>139</v>
      </c>
      <c r="D61957" t="s">
        <v>4982</v>
      </c>
      <c r="E61957" t="s">
        <v>43</v>
      </c>
      <c r="F61957" t="s">
        <v>4983</v>
      </c>
      <c r="J61957">
        <v>67048.03</v>
      </c>
      <c r="K61957">
        <v>61788</v>
      </c>
    </row>
    <row r="61958" spans="2:11" hidden="1" x14ac:dyDescent="0.35">
      <c r="B61958" t="s">
        <v>4984</v>
      </c>
      <c r="C61958" t="s">
        <v>21</v>
      </c>
      <c r="D61958" t="s">
        <v>4985</v>
      </c>
      <c r="E61958" t="s">
        <v>2249</v>
      </c>
      <c r="F61958" t="s">
        <v>2287</v>
      </c>
      <c r="J61958">
        <v>57834.66</v>
      </c>
      <c r="K61958">
        <v>57600</v>
      </c>
    </row>
    <row r="61959" spans="2:11" hidden="1" x14ac:dyDescent="0.35">
      <c r="B61959" t="s">
        <v>4987</v>
      </c>
      <c r="D61959" t="s">
        <v>4988</v>
      </c>
      <c r="E61959" t="s">
        <v>2969</v>
      </c>
      <c r="F61959" t="s">
        <v>4990</v>
      </c>
      <c r="J61959">
        <v>105673.89</v>
      </c>
      <c r="K61959">
        <v>104300</v>
      </c>
    </row>
    <row r="61960" spans="2:11" hidden="1" x14ac:dyDescent="0.35">
      <c r="B61960" t="s">
        <v>522</v>
      </c>
      <c r="C61960" t="s">
        <v>112</v>
      </c>
      <c r="D61960" t="s">
        <v>4992</v>
      </c>
      <c r="E61960" t="s">
        <v>5524</v>
      </c>
      <c r="F61960" t="s">
        <v>17612</v>
      </c>
      <c r="J61960">
        <v>3891.79</v>
      </c>
      <c r="K61960">
        <v>18408</v>
      </c>
    </row>
    <row r="61961" spans="2:11" hidden="1" x14ac:dyDescent="0.35">
      <c r="B61961" t="s">
        <v>961</v>
      </c>
      <c r="D61961" t="s">
        <v>4993</v>
      </c>
      <c r="E61961" t="s">
        <v>74</v>
      </c>
      <c r="F61961" t="s">
        <v>4994</v>
      </c>
      <c r="J61961">
        <v>10122.32</v>
      </c>
      <c r="K61961">
        <v>10339</v>
      </c>
    </row>
    <row r="61962" spans="2:11" hidden="1" x14ac:dyDescent="0.35">
      <c r="B61962" t="s">
        <v>2323</v>
      </c>
      <c r="D61962" t="s">
        <v>4995</v>
      </c>
      <c r="E61962" t="s">
        <v>626</v>
      </c>
      <c r="F61962" t="s">
        <v>4996</v>
      </c>
      <c r="J61962">
        <v>53826.06</v>
      </c>
      <c r="K61962">
        <v>52416</v>
      </c>
    </row>
    <row r="61963" spans="2:11" hidden="1" x14ac:dyDescent="0.35">
      <c r="B61963" t="s">
        <v>3977</v>
      </c>
      <c r="C61963" t="s">
        <v>47</v>
      </c>
      <c r="D61963" t="s">
        <v>4995</v>
      </c>
      <c r="E61963" t="s">
        <v>4031</v>
      </c>
      <c r="F61963" t="s">
        <v>20021</v>
      </c>
      <c r="J61963">
        <v>44136.58</v>
      </c>
      <c r="K61963">
        <v>44670</v>
      </c>
    </row>
    <row r="61964" spans="2:11" hidden="1" x14ac:dyDescent="0.35">
      <c r="B61964" t="s">
        <v>1224</v>
      </c>
      <c r="D61964" t="s">
        <v>4997</v>
      </c>
      <c r="E61964" t="s">
        <v>10</v>
      </c>
      <c r="F61964" t="s">
        <v>1765</v>
      </c>
      <c r="J61964">
        <v>25881.39</v>
      </c>
      <c r="K61964">
        <v>25644</v>
      </c>
    </row>
    <row r="61965" spans="2:11" hidden="1" x14ac:dyDescent="0.35">
      <c r="B61965" t="s">
        <v>22298</v>
      </c>
      <c r="C61965" t="s">
        <v>112</v>
      </c>
      <c r="D61965" t="s">
        <v>4997</v>
      </c>
      <c r="E61965" t="s">
        <v>16778</v>
      </c>
      <c r="F61965" t="s">
        <v>19370</v>
      </c>
      <c r="J61965">
        <v>1051.25</v>
      </c>
      <c r="K61965">
        <v>11310</v>
      </c>
    </row>
    <row r="61966" spans="2:11" hidden="1" x14ac:dyDescent="0.35">
      <c r="B61966" t="s">
        <v>6831</v>
      </c>
      <c r="C61966" t="s">
        <v>42</v>
      </c>
      <c r="D61966" t="s">
        <v>25091</v>
      </c>
      <c r="E61966" t="s">
        <v>16778</v>
      </c>
      <c r="F61966" t="s">
        <v>23324</v>
      </c>
      <c r="K61966">
        <v>11310</v>
      </c>
    </row>
    <row r="61967" spans="2:11" hidden="1" x14ac:dyDescent="0.35">
      <c r="B61967" t="s">
        <v>41</v>
      </c>
      <c r="C61967" t="s">
        <v>124</v>
      </c>
      <c r="D61967" t="s">
        <v>5001</v>
      </c>
      <c r="E61967" t="s">
        <v>270</v>
      </c>
      <c r="F61967" t="s">
        <v>5002</v>
      </c>
      <c r="J61967">
        <v>99544.46</v>
      </c>
      <c r="K61967">
        <v>101200</v>
      </c>
    </row>
    <row r="61968" spans="2:11" hidden="1" x14ac:dyDescent="0.35">
      <c r="B61968" t="s">
        <v>3266</v>
      </c>
      <c r="D61968" t="s">
        <v>5001</v>
      </c>
      <c r="E61968" t="s">
        <v>81</v>
      </c>
      <c r="F61968" t="s">
        <v>1029</v>
      </c>
      <c r="J61968">
        <v>3005.44</v>
      </c>
      <c r="K61968">
        <v>16640</v>
      </c>
    </row>
    <row r="61969" spans="2:11" hidden="1" x14ac:dyDescent="0.35">
      <c r="B61969" t="s">
        <v>3490</v>
      </c>
      <c r="C61969" t="s">
        <v>124</v>
      </c>
      <c r="D61969" t="s">
        <v>22299</v>
      </c>
      <c r="E61969" t="s">
        <v>3264</v>
      </c>
      <c r="F61969" t="s">
        <v>3734</v>
      </c>
      <c r="J61969">
        <v>32330.61</v>
      </c>
      <c r="K61969">
        <v>30862</v>
      </c>
    </row>
    <row r="61970" spans="2:11" hidden="1" x14ac:dyDescent="0.35">
      <c r="B61970" t="s">
        <v>5004</v>
      </c>
      <c r="C61970" t="s">
        <v>38</v>
      </c>
      <c r="D61970" t="s">
        <v>4498</v>
      </c>
      <c r="E61970" t="s">
        <v>489</v>
      </c>
      <c r="F61970" t="s">
        <v>5005</v>
      </c>
      <c r="J61970">
        <v>81534.75</v>
      </c>
      <c r="K61970">
        <v>70579</v>
      </c>
    </row>
    <row r="61971" spans="2:11" hidden="1" x14ac:dyDescent="0.35">
      <c r="B61971" t="s">
        <v>7705</v>
      </c>
      <c r="C61971" t="s">
        <v>42</v>
      </c>
      <c r="D61971" t="s">
        <v>4498</v>
      </c>
      <c r="E61971" t="s">
        <v>16778</v>
      </c>
      <c r="F61971" t="s">
        <v>23324</v>
      </c>
      <c r="K61971">
        <v>11310</v>
      </c>
    </row>
    <row r="61972" spans="2:11" hidden="1" x14ac:dyDescent="0.35">
      <c r="B61972" t="s">
        <v>5006</v>
      </c>
      <c r="C61972" t="s">
        <v>197</v>
      </c>
      <c r="D61972" t="s">
        <v>4498</v>
      </c>
      <c r="E61972" t="s">
        <v>43</v>
      </c>
      <c r="F61972" t="s">
        <v>5007</v>
      </c>
      <c r="J61972">
        <v>71755.03</v>
      </c>
      <c r="K61972">
        <v>64163</v>
      </c>
    </row>
    <row r="61973" spans="2:11" hidden="1" x14ac:dyDescent="0.35">
      <c r="B61973" t="s">
        <v>5008</v>
      </c>
      <c r="C61973" t="s">
        <v>139</v>
      </c>
      <c r="D61973" t="s">
        <v>4498</v>
      </c>
      <c r="E61973" t="s">
        <v>702</v>
      </c>
      <c r="F61973" t="s">
        <v>5009</v>
      </c>
      <c r="J61973">
        <v>42839.31</v>
      </c>
      <c r="K61973">
        <v>42438</v>
      </c>
    </row>
    <row r="61974" spans="2:11" hidden="1" x14ac:dyDescent="0.35">
      <c r="B61974" t="s">
        <v>2817</v>
      </c>
      <c r="C61974" t="s">
        <v>124</v>
      </c>
      <c r="D61974" t="s">
        <v>4498</v>
      </c>
      <c r="E61974" t="s">
        <v>187</v>
      </c>
      <c r="F61974" t="s">
        <v>3245</v>
      </c>
      <c r="J61974">
        <v>31912.400000000001</v>
      </c>
      <c r="K61974">
        <v>31740</v>
      </c>
    </row>
    <row r="61975" spans="2:11" hidden="1" x14ac:dyDescent="0.35">
      <c r="B61975" t="s">
        <v>647</v>
      </c>
      <c r="D61975" t="s">
        <v>4498</v>
      </c>
      <c r="E61975" t="s">
        <v>22300</v>
      </c>
      <c r="F61975" t="s">
        <v>3774</v>
      </c>
      <c r="J61975">
        <v>50864.31</v>
      </c>
      <c r="K61975">
        <v>55100</v>
      </c>
    </row>
    <row r="61976" spans="2:11" hidden="1" x14ac:dyDescent="0.35">
      <c r="B61976" t="s">
        <v>4753</v>
      </c>
      <c r="C61976" t="s">
        <v>8</v>
      </c>
      <c r="D61976" t="s">
        <v>4498</v>
      </c>
      <c r="E61976" t="s">
        <v>747</v>
      </c>
      <c r="F61976" t="s">
        <v>1121</v>
      </c>
      <c r="J61976">
        <v>81538.42</v>
      </c>
      <c r="K61976">
        <v>81600</v>
      </c>
    </row>
    <row r="61977" spans="2:11" hidden="1" x14ac:dyDescent="0.35">
      <c r="B61977" t="s">
        <v>2235</v>
      </c>
      <c r="C61977" t="s">
        <v>107</v>
      </c>
      <c r="D61977" t="s">
        <v>4498</v>
      </c>
      <c r="E61977" t="s">
        <v>23356</v>
      </c>
      <c r="F61977" t="s">
        <v>1117</v>
      </c>
      <c r="J61977">
        <v>70017.89</v>
      </c>
      <c r="K61977">
        <v>67631</v>
      </c>
    </row>
    <row r="61978" spans="2:11" hidden="1" x14ac:dyDescent="0.35">
      <c r="B61978" t="s">
        <v>1842</v>
      </c>
      <c r="C61978" t="s">
        <v>42</v>
      </c>
      <c r="D61978" t="s">
        <v>4498</v>
      </c>
      <c r="E61978" t="s">
        <v>24493</v>
      </c>
      <c r="F61978" t="s">
        <v>1459</v>
      </c>
      <c r="J61978">
        <v>61914.67</v>
      </c>
      <c r="K61978">
        <v>58463</v>
      </c>
    </row>
    <row r="61979" spans="2:11" hidden="1" x14ac:dyDescent="0.35">
      <c r="B61979" t="s">
        <v>3059</v>
      </c>
      <c r="D61979" t="s">
        <v>4498</v>
      </c>
      <c r="E61979" t="s">
        <v>81</v>
      </c>
      <c r="F61979" t="s">
        <v>4770</v>
      </c>
      <c r="J61979">
        <v>8620.3700000000008</v>
      </c>
      <c r="K61979">
        <v>22880</v>
      </c>
    </row>
    <row r="61980" spans="2:11" hidden="1" x14ac:dyDescent="0.35">
      <c r="B61980" t="s">
        <v>4553</v>
      </c>
      <c r="C61980" t="s">
        <v>107</v>
      </c>
      <c r="D61980" t="s">
        <v>4498</v>
      </c>
      <c r="E61980" t="s">
        <v>43</v>
      </c>
      <c r="F61980" t="s">
        <v>3869</v>
      </c>
      <c r="J61980">
        <v>63946.71</v>
      </c>
      <c r="K61980">
        <v>60004</v>
      </c>
    </row>
    <row r="61981" spans="2:11" hidden="1" x14ac:dyDescent="0.35">
      <c r="B61981" t="s">
        <v>22302</v>
      </c>
      <c r="C61981" t="s">
        <v>42</v>
      </c>
      <c r="D61981" t="s">
        <v>4498</v>
      </c>
      <c r="E61981" t="s">
        <v>81</v>
      </c>
      <c r="F61981" t="s">
        <v>19377</v>
      </c>
      <c r="J61981">
        <v>9100.7099999999991</v>
      </c>
      <c r="K61981">
        <v>19802</v>
      </c>
    </row>
    <row r="61982" spans="2:11" hidden="1" x14ac:dyDescent="0.35">
      <c r="B61982" t="s">
        <v>22302</v>
      </c>
      <c r="C61982" t="s">
        <v>42</v>
      </c>
      <c r="D61982" t="s">
        <v>4498</v>
      </c>
      <c r="E61982" t="s">
        <v>16778</v>
      </c>
      <c r="F61982" t="s">
        <v>19357</v>
      </c>
      <c r="J61982">
        <v>1051.25</v>
      </c>
      <c r="K61982">
        <v>11310</v>
      </c>
    </row>
    <row r="61983" spans="2:11" hidden="1" x14ac:dyDescent="0.35">
      <c r="B61983" t="s">
        <v>17481</v>
      </c>
      <c r="C61983" t="s">
        <v>197</v>
      </c>
      <c r="D61983" t="s">
        <v>4498</v>
      </c>
      <c r="E61983" t="s">
        <v>16778</v>
      </c>
      <c r="F61983" t="s">
        <v>16780</v>
      </c>
      <c r="J61983">
        <v>1051.25</v>
      </c>
      <c r="K61983">
        <v>11310</v>
      </c>
    </row>
    <row r="61984" spans="2:11" hidden="1" x14ac:dyDescent="0.35">
      <c r="B61984" t="s">
        <v>408</v>
      </c>
      <c r="C61984" t="s">
        <v>139</v>
      </c>
      <c r="D61984" t="s">
        <v>4498</v>
      </c>
      <c r="E61984" t="s">
        <v>23460</v>
      </c>
      <c r="F61984" t="s">
        <v>2525</v>
      </c>
      <c r="J61984">
        <v>73612.56</v>
      </c>
      <c r="K61984">
        <v>74100</v>
      </c>
    </row>
    <row r="61985" spans="2:11" hidden="1" x14ac:dyDescent="0.35">
      <c r="B61985" t="s">
        <v>408</v>
      </c>
      <c r="C61985" t="s">
        <v>112</v>
      </c>
      <c r="D61985" t="s">
        <v>4498</v>
      </c>
      <c r="E61985" t="s">
        <v>16778</v>
      </c>
      <c r="F61985" t="s">
        <v>19538</v>
      </c>
      <c r="J61985">
        <v>181.25</v>
      </c>
      <c r="K61985">
        <v>11310</v>
      </c>
    </row>
    <row r="61986" spans="2:11" hidden="1" x14ac:dyDescent="0.35">
      <c r="B61986" t="s">
        <v>4868</v>
      </c>
      <c r="D61986" t="s">
        <v>4498</v>
      </c>
      <c r="E61986" t="s">
        <v>43</v>
      </c>
      <c r="F61986" t="s">
        <v>4869</v>
      </c>
      <c r="J61986">
        <v>85491.97</v>
      </c>
      <c r="K61986">
        <v>71291</v>
      </c>
    </row>
    <row r="61987" spans="2:11" hidden="1" x14ac:dyDescent="0.35">
      <c r="B61987" t="s">
        <v>426</v>
      </c>
      <c r="C61987" t="s">
        <v>14</v>
      </c>
      <c r="D61987" t="s">
        <v>4876</v>
      </c>
      <c r="E61987" t="s">
        <v>43</v>
      </c>
      <c r="F61987" t="s">
        <v>4877</v>
      </c>
      <c r="J61987">
        <v>64931.74</v>
      </c>
      <c r="K61987">
        <v>60598</v>
      </c>
    </row>
    <row r="61988" spans="2:11" hidden="1" x14ac:dyDescent="0.35">
      <c r="B61988" t="s">
        <v>339</v>
      </c>
      <c r="C61988" t="s">
        <v>124</v>
      </c>
      <c r="D61988" t="s">
        <v>4879</v>
      </c>
      <c r="E61988" t="s">
        <v>23463</v>
      </c>
      <c r="F61988" t="s">
        <v>1669</v>
      </c>
      <c r="J61988">
        <v>79528.240000000005</v>
      </c>
      <c r="K61988">
        <v>78937</v>
      </c>
    </row>
    <row r="61989" spans="2:11" hidden="1" x14ac:dyDescent="0.35">
      <c r="B61989" t="s">
        <v>1862</v>
      </c>
      <c r="C61989" t="s">
        <v>124</v>
      </c>
      <c r="D61989" t="s">
        <v>18586</v>
      </c>
      <c r="E61989" t="s">
        <v>213</v>
      </c>
      <c r="F61989" t="s">
        <v>23604</v>
      </c>
      <c r="J61989">
        <v>16070.58</v>
      </c>
      <c r="K61989">
        <v>22318</v>
      </c>
    </row>
    <row r="61990" spans="2:11" hidden="1" x14ac:dyDescent="0.35">
      <c r="B61990" t="s">
        <v>1840</v>
      </c>
      <c r="C61990" t="s">
        <v>42</v>
      </c>
      <c r="D61990" t="s">
        <v>25092</v>
      </c>
      <c r="E61990" t="s">
        <v>1130</v>
      </c>
      <c r="F61990" t="s">
        <v>3686</v>
      </c>
      <c r="J61990">
        <v>9052.48</v>
      </c>
      <c r="K61990">
        <v>28987</v>
      </c>
    </row>
    <row r="61991" spans="2:11" hidden="1" x14ac:dyDescent="0.35">
      <c r="B61991" t="s">
        <v>1673</v>
      </c>
      <c r="C61991" t="s">
        <v>42</v>
      </c>
      <c r="D61991" t="s">
        <v>4884</v>
      </c>
      <c r="E61991" t="s">
        <v>23356</v>
      </c>
      <c r="F61991" t="s">
        <v>3230</v>
      </c>
      <c r="J61991">
        <v>64461.25</v>
      </c>
      <c r="K61991">
        <v>68112</v>
      </c>
    </row>
    <row r="61992" spans="2:11" hidden="1" x14ac:dyDescent="0.35">
      <c r="B61992" t="s">
        <v>25093</v>
      </c>
      <c r="C61992" t="s">
        <v>38</v>
      </c>
      <c r="D61992" t="s">
        <v>4884</v>
      </c>
      <c r="E61992" t="s">
        <v>16778</v>
      </c>
      <c r="F61992" t="s">
        <v>23324</v>
      </c>
      <c r="K61992">
        <v>11310</v>
      </c>
    </row>
    <row r="61993" spans="2:11" hidden="1" x14ac:dyDescent="0.35">
      <c r="B61993" t="s">
        <v>4972</v>
      </c>
      <c r="D61993" t="s">
        <v>4884</v>
      </c>
      <c r="E61993" t="s">
        <v>16797</v>
      </c>
      <c r="F61993" t="s">
        <v>4973</v>
      </c>
      <c r="J61993">
        <v>32998.67</v>
      </c>
      <c r="K61993">
        <v>30119</v>
      </c>
    </row>
    <row r="61994" spans="2:11" hidden="1" x14ac:dyDescent="0.35">
      <c r="B61994" t="s">
        <v>2037</v>
      </c>
      <c r="C61994" t="s">
        <v>124</v>
      </c>
      <c r="D61994" t="s">
        <v>4884</v>
      </c>
      <c r="E61994" t="s">
        <v>5524</v>
      </c>
      <c r="F61994" t="s">
        <v>5525</v>
      </c>
      <c r="J61994">
        <v>3506.82</v>
      </c>
      <c r="K61994">
        <v>18408</v>
      </c>
    </row>
    <row r="61995" spans="2:11" hidden="1" x14ac:dyDescent="0.35">
      <c r="B61995" t="s">
        <v>1124</v>
      </c>
      <c r="D61995" t="s">
        <v>4884</v>
      </c>
      <c r="E61995" t="s">
        <v>43</v>
      </c>
      <c r="F61995" t="s">
        <v>4020</v>
      </c>
      <c r="J61995">
        <v>62306.9</v>
      </c>
      <c r="K61995">
        <v>60598</v>
      </c>
    </row>
    <row r="61996" spans="2:11" hidden="1" x14ac:dyDescent="0.35">
      <c r="B61996" t="s">
        <v>3358</v>
      </c>
      <c r="D61996" t="s">
        <v>4884</v>
      </c>
      <c r="E61996" t="s">
        <v>74</v>
      </c>
      <c r="F61996" t="s">
        <v>641</v>
      </c>
      <c r="J61996">
        <v>9942.65</v>
      </c>
      <c r="K61996">
        <v>10038</v>
      </c>
    </row>
    <row r="61997" spans="2:11" hidden="1" x14ac:dyDescent="0.35">
      <c r="B61997" t="s">
        <v>1862</v>
      </c>
      <c r="C61997" t="s">
        <v>124</v>
      </c>
      <c r="D61997" t="s">
        <v>4884</v>
      </c>
      <c r="E61997" t="s">
        <v>1732</v>
      </c>
      <c r="F61997" t="s">
        <v>3604</v>
      </c>
      <c r="J61997">
        <v>56828.15</v>
      </c>
      <c r="K61997">
        <v>56792</v>
      </c>
    </row>
    <row r="61998" spans="2:11" hidden="1" x14ac:dyDescent="0.35">
      <c r="B61998" t="s">
        <v>3681</v>
      </c>
      <c r="C61998" t="s">
        <v>47</v>
      </c>
      <c r="D61998" t="s">
        <v>4884</v>
      </c>
      <c r="E61998" t="s">
        <v>5019</v>
      </c>
      <c r="F61998" t="s">
        <v>5020</v>
      </c>
      <c r="J61998">
        <v>62208.29</v>
      </c>
      <c r="K61998">
        <v>62300</v>
      </c>
    </row>
    <row r="61999" spans="2:11" hidden="1" x14ac:dyDescent="0.35">
      <c r="B61999" t="s">
        <v>705</v>
      </c>
      <c r="C61999" t="s">
        <v>21</v>
      </c>
      <c r="D61999" t="s">
        <v>4884</v>
      </c>
      <c r="E61999" t="s">
        <v>23351</v>
      </c>
      <c r="F61999" t="s">
        <v>16799</v>
      </c>
      <c r="J61999">
        <v>47315.6</v>
      </c>
      <c r="K61999">
        <v>47475</v>
      </c>
    </row>
    <row r="62000" spans="2:11" hidden="1" x14ac:dyDescent="0.35">
      <c r="B62000" t="s">
        <v>705</v>
      </c>
      <c r="C62000" t="s">
        <v>297</v>
      </c>
      <c r="D62000" t="s">
        <v>4884</v>
      </c>
      <c r="E62000" t="s">
        <v>17651</v>
      </c>
      <c r="F62000" t="s">
        <v>23740</v>
      </c>
      <c r="J62000">
        <v>15350.06</v>
      </c>
      <c r="K62000">
        <v>31694</v>
      </c>
    </row>
    <row r="62001" spans="2:11" hidden="1" x14ac:dyDescent="0.35">
      <c r="B62001" t="s">
        <v>5022</v>
      </c>
      <c r="D62001" t="s">
        <v>4884</v>
      </c>
      <c r="E62001" t="s">
        <v>1870</v>
      </c>
      <c r="F62001" t="s">
        <v>1816</v>
      </c>
      <c r="J62001">
        <v>78043.19</v>
      </c>
      <c r="K62001">
        <v>77100</v>
      </c>
    </row>
    <row r="62002" spans="2:11" hidden="1" x14ac:dyDescent="0.35">
      <c r="B62002" t="s">
        <v>483</v>
      </c>
      <c r="C62002" t="s">
        <v>375</v>
      </c>
      <c r="D62002" t="s">
        <v>4884</v>
      </c>
      <c r="E62002" t="s">
        <v>1334</v>
      </c>
      <c r="F62002" t="s">
        <v>1269</v>
      </c>
      <c r="J62002">
        <v>76713.17</v>
      </c>
      <c r="K62002">
        <v>68281</v>
      </c>
    </row>
    <row r="62003" spans="2:11" hidden="1" x14ac:dyDescent="0.35">
      <c r="B62003" t="s">
        <v>22307</v>
      </c>
      <c r="C62003" t="s">
        <v>47</v>
      </c>
      <c r="D62003" t="s">
        <v>4884</v>
      </c>
      <c r="E62003" t="s">
        <v>16778</v>
      </c>
      <c r="F62003" t="s">
        <v>1046</v>
      </c>
      <c r="J62003">
        <v>1051.25</v>
      </c>
      <c r="K62003">
        <v>11310</v>
      </c>
    </row>
    <row r="62004" spans="2:11" hidden="1" x14ac:dyDescent="0.35">
      <c r="B62004" t="s">
        <v>3554</v>
      </c>
      <c r="C62004" t="s">
        <v>197</v>
      </c>
      <c r="D62004" t="s">
        <v>4884</v>
      </c>
      <c r="E62004" t="s">
        <v>74</v>
      </c>
      <c r="F62004" t="s">
        <v>76</v>
      </c>
      <c r="J62004">
        <v>9848.34</v>
      </c>
      <c r="K62004">
        <v>10038</v>
      </c>
    </row>
    <row r="62005" spans="2:11" hidden="1" x14ac:dyDescent="0.35">
      <c r="B62005" t="s">
        <v>5024</v>
      </c>
      <c r="D62005" t="s">
        <v>4884</v>
      </c>
      <c r="E62005" t="s">
        <v>43</v>
      </c>
      <c r="F62005" t="s">
        <v>5025</v>
      </c>
      <c r="J62005">
        <v>67439.56</v>
      </c>
      <c r="K62005">
        <v>64757</v>
      </c>
    </row>
    <row r="62006" spans="2:11" hidden="1" x14ac:dyDescent="0.35">
      <c r="B62006" t="s">
        <v>22309</v>
      </c>
      <c r="C62006" t="s">
        <v>149</v>
      </c>
      <c r="D62006" t="s">
        <v>22310</v>
      </c>
      <c r="E62006" t="s">
        <v>16778</v>
      </c>
      <c r="F62006" t="s">
        <v>19377</v>
      </c>
      <c r="J62006">
        <v>1004.13</v>
      </c>
      <c r="K62006">
        <v>11310</v>
      </c>
    </row>
    <row r="62007" spans="2:11" hidden="1" x14ac:dyDescent="0.35">
      <c r="B62007" t="s">
        <v>4139</v>
      </c>
      <c r="C62007" t="s">
        <v>297</v>
      </c>
      <c r="D62007" t="s">
        <v>5026</v>
      </c>
      <c r="E62007" t="s">
        <v>61</v>
      </c>
      <c r="F62007" t="s">
        <v>17566</v>
      </c>
      <c r="J62007">
        <v>3174</v>
      </c>
      <c r="K62007">
        <v>24960</v>
      </c>
    </row>
    <row r="62008" spans="2:11" hidden="1" x14ac:dyDescent="0.35">
      <c r="B62008" t="s">
        <v>1241</v>
      </c>
      <c r="C62008" t="s">
        <v>134</v>
      </c>
      <c r="D62008" t="s">
        <v>5026</v>
      </c>
      <c r="E62008" t="s">
        <v>452</v>
      </c>
      <c r="F62008" t="s">
        <v>22311</v>
      </c>
      <c r="J62008">
        <v>45676.74</v>
      </c>
      <c r="K62008">
        <v>36890</v>
      </c>
    </row>
    <row r="62009" spans="2:11" hidden="1" x14ac:dyDescent="0.35">
      <c r="B62009" t="s">
        <v>2852</v>
      </c>
      <c r="C62009" t="s">
        <v>149</v>
      </c>
      <c r="D62009" t="s">
        <v>5026</v>
      </c>
      <c r="E62009" t="s">
        <v>5027</v>
      </c>
      <c r="F62009" t="s">
        <v>5028</v>
      </c>
      <c r="J62009">
        <v>54067.48</v>
      </c>
      <c r="K62009">
        <v>50059</v>
      </c>
    </row>
    <row r="62010" spans="2:11" hidden="1" x14ac:dyDescent="0.35">
      <c r="B62010" t="s">
        <v>80</v>
      </c>
      <c r="C62010" t="s">
        <v>149</v>
      </c>
      <c r="D62010" t="s">
        <v>4851</v>
      </c>
      <c r="E62010" t="s">
        <v>23351</v>
      </c>
      <c r="F62010" t="s">
        <v>1459</v>
      </c>
      <c r="J62010">
        <v>66649.67</v>
      </c>
      <c r="K62010">
        <v>64365</v>
      </c>
    </row>
    <row r="62011" spans="2:11" hidden="1" x14ac:dyDescent="0.35">
      <c r="B62011" t="s">
        <v>4457</v>
      </c>
      <c r="D62011" t="s">
        <v>4852</v>
      </c>
      <c r="E62011" t="s">
        <v>93</v>
      </c>
      <c r="F62011" t="s">
        <v>4853</v>
      </c>
      <c r="J62011">
        <v>54951.7</v>
      </c>
      <c r="K62011">
        <v>55000</v>
      </c>
    </row>
    <row r="62012" spans="2:11" hidden="1" x14ac:dyDescent="0.35">
      <c r="B62012" t="s">
        <v>4854</v>
      </c>
      <c r="D62012" t="s">
        <v>4852</v>
      </c>
      <c r="E62012" t="s">
        <v>1529</v>
      </c>
      <c r="F62012" t="s">
        <v>4652</v>
      </c>
      <c r="J62012">
        <v>46130.64</v>
      </c>
      <c r="K62012">
        <v>46583</v>
      </c>
    </row>
    <row r="62013" spans="2:11" hidden="1" x14ac:dyDescent="0.35">
      <c r="B62013" t="s">
        <v>4460</v>
      </c>
      <c r="C62013" t="s">
        <v>8</v>
      </c>
      <c r="D62013" t="s">
        <v>4461</v>
      </c>
      <c r="E62013" t="s">
        <v>434</v>
      </c>
      <c r="F62013" t="s">
        <v>4462</v>
      </c>
      <c r="J62013">
        <v>45537.7</v>
      </c>
      <c r="K62013">
        <v>45477</v>
      </c>
    </row>
    <row r="62014" spans="2:11" hidden="1" x14ac:dyDescent="0.35">
      <c r="B62014" t="s">
        <v>1566</v>
      </c>
      <c r="C62014" t="s">
        <v>375</v>
      </c>
      <c r="D62014" t="s">
        <v>4465</v>
      </c>
      <c r="E62014" t="s">
        <v>17891</v>
      </c>
      <c r="F62014" t="s">
        <v>21380</v>
      </c>
      <c r="J62014">
        <v>28792.3</v>
      </c>
      <c r="K62014">
        <v>28711</v>
      </c>
    </row>
    <row r="62015" spans="2:11" hidden="1" x14ac:dyDescent="0.35">
      <c r="B62015" t="s">
        <v>705</v>
      </c>
      <c r="C62015" t="s">
        <v>21</v>
      </c>
      <c r="D62015" t="s">
        <v>4465</v>
      </c>
      <c r="E62015" t="s">
        <v>23460</v>
      </c>
      <c r="F62015" t="s">
        <v>1459</v>
      </c>
      <c r="J62015">
        <v>66751.820000000007</v>
      </c>
      <c r="K62015">
        <v>66231</v>
      </c>
    </row>
    <row r="62016" spans="2:11" hidden="1" x14ac:dyDescent="0.35">
      <c r="B62016" t="s">
        <v>876</v>
      </c>
      <c r="C62016" t="s">
        <v>8</v>
      </c>
      <c r="D62016" t="s">
        <v>4761</v>
      </c>
      <c r="E62016" t="s">
        <v>489</v>
      </c>
      <c r="F62016" t="s">
        <v>4762</v>
      </c>
      <c r="J62016">
        <v>85612.95</v>
      </c>
      <c r="K62016">
        <v>67535</v>
      </c>
    </row>
    <row r="62017" spans="2:11" hidden="1" x14ac:dyDescent="0.35">
      <c r="B62017" t="s">
        <v>1267</v>
      </c>
      <c r="C62017" t="s">
        <v>21</v>
      </c>
      <c r="D62017" t="s">
        <v>4465</v>
      </c>
      <c r="E62017" t="s">
        <v>23463</v>
      </c>
      <c r="F62017" t="s">
        <v>609</v>
      </c>
      <c r="J62017">
        <v>75630.13</v>
      </c>
      <c r="K62017">
        <v>73821</v>
      </c>
    </row>
    <row r="62018" spans="2:11" hidden="1" x14ac:dyDescent="0.35">
      <c r="B62018" t="s">
        <v>1652</v>
      </c>
      <c r="C62018" t="s">
        <v>112</v>
      </c>
      <c r="D62018" t="s">
        <v>4466</v>
      </c>
      <c r="E62018" t="s">
        <v>43</v>
      </c>
      <c r="F62018" t="s">
        <v>4467</v>
      </c>
      <c r="J62018">
        <v>65424.55</v>
      </c>
      <c r="K62018">
        <v>52976</v>
      </c>
    </row>
    <row r="62019" spans="2:11" hidden="1" x14ac:dyDescent="0.35">
      <c r="B62019" t="s">
        <v>41</v>
      </c>
      <c r="C62019" t="s">
        <v>21</v>
      </c>
      <c r="D62019" t="s">
        <v>4468</v>
      </c>
      <c r="E62019" t="s">
        <v>43</v>
      </c>
      <c r="F62019" t="s">
        <v>4469</v>
      </c>
      <c r="J62019">
        <v>96084.83</v>
      </c>
      <c r="K62019">
        <v>65945</v>
      </c>
    </row>
    <row r="62020" spans="2:11" hidden="1" x14ac:dyDescent="0.35">
      <c r="B62020" t="s">
        <v>2386</v>
      </c>
      <c r="C62020" t="s">
        <v>139</v>
      </c>
      <c r="D62020" t="s">
        <v>4470</v>
      </c>
      <c r="E62020" t="s">
        <v>1477</v>
      </c>
      <c r="F62020" t="s">
        <v>1478</v>
      </c>
      <c r="J62020">
        <v>36158.44</v>
      </c>
      <c r="K62020">
        <v>42438</v>
      </c>
    </row>
    <row r="62021" spans="2:11" hidden="1" x14ac:dyDescent="0.35">
      <c r="B62021" t="s">
        <v>536</v>
      </c>
      <c r="C62021" t="s">
        <v>124</v>
      </c>
      <c r="D62021" t="s">
        <v>4768</v>
      </c>
      <c r="E62021" t="s">
        <v>67</v>
      </c>
      <c r="F62021" t="s">
        <v>4769</v>
      </c>
      <c r="J62021">
        <v>30178</v>
      </c>
      <c r="K62021">
        <v>29640</v>
      </c>
    </row>
    <row r="62022" spans="2:11" hidden="1" x14ac:dyDescent="0.35">
      <c r="B62022" t="s">
        <v>220</v>
      </c>
      <c r="C62022" t="s">
        <v>427</v>
      </c>
      <c r="D62022" t="s">
        <v>4471</v>
      </c>
      <c r="E62022" t="s">
        <v>945</v>
      </c>
      <c r="F62022" t="s">
        <v>4472</v>
      </c>
      <c r="J62022">
        <v>28365.18</v>
      </c>
      <c r="K62022">
        <v>46495</v>
      </c>
    </row>
    <row r="62023" spans="2:11" hidden="1" x14ac:dyDescent="0.35">
      <c r="B62023" t="s">
        <v>4780</v>
      </c>
      <c r="C62023" t="s">
        <v>60</v>
      </c>
      <c r="D62023" t="s">
        <v>4781</v>
      </c>
      <c r="E62023" t="s">
        <v>4772</v>
      </c>
      <c r="F62023" t="s">
        <v>4782</v>
      </c>
      <c r="J62023">
        <v>82569.95</v>
      </c>
      <c r="K62023">
        <v>82100</v>
      </c>
    </row>
    <row r="62024" spans="2:11" hidden="1" x14ac:dyDescent="0.35">
      <c r="B62024" t="s">
        <v>6744</v>
      </c>
      <c r="C62024" t="s">
        <v>112</v>
      </c>
      <c r="D62024" t="s">
        <v>4471</v>
      </c>
      <c r="E62024" t="s">
        <v>16778</v>
      </c>
      <c r="F62024" t="s">
        <v>23324</v>
      </c>
      <c r="K62024">
        <v>11310</v>
      </c>
    </row>
    <row r="62025" spans="2:11" hidden="1" x14ac:dyDescent="0.35">
      <c r="B62025" t="s">
        <v>536</v>
      </c>
      <c r="C62025" t="s">
        <v>124</v>
      </c>
      <c r="D62025" t="s">
        <v>4781</v>
      </c>
      <c r="E62025" t="s">
        <v>1056</v>
      </c>
      <c r="F62025" t="s">
        <v>3516</v>
      </c>
      <c r="J62025">
        <v>33129.120000000003</v>
      </c>
      <c r="K62025">
        <v>35173</v>
      </c>
    </row>
    <row r="62026" spans="2:11" hidden="1" x14ac:dyDescent="0.35">
      <c r="B62026" t="s">
        <v>15863</v>
      </c>
      <c r="D62026" t="s">
        <v>18613</v>
      </c>
      <c r="E62026" t="s">
        <v>680</v>
      </c>
      <c r="F62026" t="s">
        <v>18088</v>
      </c>
      <c r="J62026">
        <v>52499.73</v>
      </c>
      <c r="K62026">
        <v>52369</v>
      </c>
    </row>
    <row r="62027" spans="2:11" hidden="1" x14ac:dyDescent="0.35">
      <c r="B62027" t="s">
        <v>1761</v>
      </c>
      <c r="D62027" t="s">
        <v>4473</v>
      </c>
      <c r="E62027" t="s">
        <v>1506</v>
      </c>
      <c r="F62027" t="s">
        <v>346</v>
      </c>
      <c r="J62027">
        <v>45337.03</v>
      </c>
      <c r="K62027">
        <v>45919</v>
      </c>
    </row>
    <row r="62028" spans="2:11" hidden="1" x14ac:dyDescent="0.35">
      <c r="B62028" t="s">
        <v>18538</v>
      </c>
      <c r="D62028" t="s">
        <v>4681</v>
      </c>
      <c r="E62028" t="s">
        <v>390</v>
      </c>
      <c r="F62028" t="s">
        <v>23726</v>
      </c>
      <c r="J62028">
        <v>12979.22</v>
      </c>
      <c r="K62028">
        <v>34522</v>
      </c>
    </row>
    <row r="62029" spans="2:11" hidden="1" x14ac:dyDescent="0.35">
      <c r="B62029" t="s">
        <v>556</v>
      </c>
      <c r="C62029" t="s">
        <v>8</v>
      </c>
      <c r="D62029" t="s">
        <v>4788</v>
      </c>
      <c r="E62029" t="s">
        <v>164</v>
      </c>
      <c r="F62029" t="s">
        <v>4789</v>
      </c>
      <c r="J62029">
        <v>54170.39</v>
      </c>
      <c r="K62029">
        <v>54433</v>
      </c>
    </row>
    <row r="62030" spans="2:11" hidden="1" x14ac:dyDescent="0.35">
      <c r="B62030" t="s">
        <v>15863</v>
      </c>
      <c r="D62030" t="s">
        <v>18613</v>
      </c>
      <c r="E62030" t="s">
        <v>17657</v>
      </c>
      <c r="F62030" t="s">
        <v>19553</v>
      </c>
      <c r="J62030">
        <v>2450.86</v>
      </c>
      <c r="K62030">
        <v>61672</v>
      </c>
    </row>
    <row r="62031" spans="2:11" hidden="1" x14ac:dyDescent="0.35">
      <c r="B62031" t="s">
        <v>4474</v>
      </c>
      <c r="C62031" t="s">
        <v>97</v>
      </c>
      <c r="D62031" t="s">
        <v>4475</v>
      </c>
      <c r="E62031" t="s">
        <v>43</v>
      </c>
      <c r="F62031" t="s">
        <v>4476</v>
      </c>
      <c r="J62031">
        <v>96125.1</v>
      </c>
      <c r="K62031">
        <v>60004</v>
      </c>
    </row>
    <row r="62032" spans="2:11" hidden="1" x14ac:dyDescent="0.35">
      <c r="B62032" t="s">
        <v>4680</v>
      </c>
      <c r="C62032" t="s">
        <v>47</v>
      </c>
      <c r="D62032" t="s">
        <v>4681</v>
      </c>
      <c r="E62032" t="s">
        <v>43</v>
      </c>
      <c r="F62032" t="s">
        <v>3773</v>
      </c>
      <c r="J62032">
        <v>70049.89</v>
      </c>
      <c r="K62032">
        <v>71291</v>
      </c>
    </row>
    <row r="62033" spans="2:11" hidden="1" x14ac:dyDescent="0.35">
      <c r="B62033" t="s">
        <v>478</v>
      </c>
      <c r="C62033" t="s">
        <v>375</v>
      </c>
      <c r="D62033" t="s">
        <v>25094</v>
      </c>
      <c r="E62033" t="s">
        <v>3695</v>
      </c>
      <c r="F62033" t="s">
        <v>23759</v>
      </c>
      <c r="J62033">
        <v>1538.25</v>
      </c>
      <c r="K62033">
        <v>40000</v>
      </c>
    </row>
    <row r="62034" spans="2:11" hidden="1" x14ac:dyDescent="0.35">
      <c r="B62034" t="s">
        <v>301</v>
      </c>
      <c r="C62034" t="s">
        <v>14</v>
      </c>
      <c r="D62034" t="s">
        <v>4548</v>
      </c>
      <c r="E62034" t="s">
        <v>23351</v>
      </c>
      <c r="F62034" t="s">
        <v>516</v>
      </c>
      <c r="J62034">
        <v>67567.28</v>
      </c>
      <c r="K62034">
        <v>64365</v>
      </c>
    </row>
    <row r="62035" spans="2:11" hidden="1" x14ac:dyDescent="0.35">
      <c r="B62035" t="s">
        <v>1021</v>
      </c>
      <c r="C62035" t="s">
        <v>197</v>
      </c>
      <c r="D62035" t="s">
        <v>4475</v>
      </c>
      <c r="E62035" t="s">
        <v>81</v>
      </c>
      <c r="F62035" t="s">
        <v>4342</v>
      </c>
      <c r="J62035">
        <v>6272</v>
      </c>
      <c r="K62035">
        <v>29120</v>
      </c>
    </row>
    <row r="62036" spans="2:11" hidden="1" x14ac:dyDescent="0.35">
      <c r="B62036" t="s">
        <v>4682</v>
      </c>
      <c r="C62036" t="s">
        <v>21</v>
      </c>
      <c r="D62036" t="s">
        <v>4681</v>
      </c>
      <c r="E62036" t="s">
        <v>1056</v>
      </c>
      <c r="F62036" t="s">
        <v>2493</v>
      </c>
      <c r="J62036">
        <v>35691.74</v>
      </c>
      <c r="K62036">
        <v>32968</v>
      </c>
    </row>
    <row r="62037" spans="2:11" hidden="1" x14ac:dyDescent="0.35">
      <c r="B62037" t="s">
        <v>41</v>
      </c>
      <c r="C62037" t="s">
        <v>124</v>
      </c>
      <c r="D62037" t="s">
        <v>4790</v>
      </c>
      <c r="E62037" t="s">
        <v>369</v>
      </c>
      <c r="F62037" t="s">
        <v>1075</v>
      </c>
      <c r="J62037">
        <v>63908.62</v>
      </c>
      <c r="K62037">
        <v>63500</v>
      </c>
    </row>
    <row r="62038" spans="2:11" hidden="1" x14ac:dyDescent="0.35">
      <c r="B62038" t="s">
        <v>25095</v>
      </c>
      <c r="C62038" t="s">
        <v>634</v>
      </c>
      <c r="D62038" t="s">
        <v>4548</v>
      </c>
      <c r="E62038" t="s">
        <v>93</v>
      </c>
      <c r="F62038" t="s">
        <v>9067</v>
      </c>
      <c r="J62038">
        <v>45477.73</v>
      </c>
      <c r="K62038">
        <v>55000</v>
      </c>
    </row>
    <row r="62039" spans="2:11" hidden="1" x14ac:dyDescent="0.35">
      <c r="B62039" t="s">
        <v>492</v>
      </c>
      <c r="C62039" t="s">
        <v>107</v>
      </c>
      <c r="D62039" t="s">
        <v>25096</v>
      </c>
      <c r="E62039" t="s">
        <v>213</v>
      </c>
      <c r="F62039" t="s">
        <v>23382</v>
      </c>
      <c r="K62039">
        <v>24960</v>
      </c>
    </row>
    <row r="62040" spans="2:11" hidden="1" x14ac:dyDescent="0.35">
      <c r="B62040" t="s">
        <v>4478</v>
      </c>
      <c r="C62040" t="s">
        <v>124</v>
      </c>
      <c r="D62040" t="s">
        <v>4475</v>
      </c>
      <c r="E62040" t="s">
        <v>1126</v>
      </c>
      <c r="F62040" t="s">
        <v>4479</v>
      </c>
      <c r="J62040">
        <v>33727.11</v>
      </c>
      <c r="K62040">
        <v>31740</v>
      </c>
    </row>
    <row r="62041" spans="2:11" hidden="1" x14ac:dyDescent="0.35">
      <c r="B62041" t="s">
        <v>25097</v>
      </c>
      <c r="C62041" t="s">
        <v>134</v>
      </c>
      <c r="D62041" t="s">
        <v>4475</v>
      </c>
      <c r="E62041" t="s">
        <v>16778</v>
      </c>
      <c r="F62041" t="s">
        <v>23324</v>
      </c>
      <c r="K62041">
        <v>11310</v>
      </c>
    </row>
    <row r="62042" spans="2:11" hidden="1" x14ac:dyDescent="0.35">
      <c r="B62042" t="s">
        <v>1162</v>
      </c>
      <c r="D62042" t="s">
        <v>4475</v>
      </c>
      <c r="E62042" t="s">
        <v>17133</v>
      </c>
      <c r="F62042" t="s">
        <v>5502</v>
      </c>
      <c r="J62042">
        <v>1020</v>
      </c>
      <c r="K62042">
        <v>5512</v>
      </c>
    </row>
    <row r="62043" spans="2:11" hidden="1" x14ac:dyDescent="0.35">
      <c r="B62043" t="s">
        <v>4481</v>
      </c>
      <c r="C62043" t="s">
        <v>42</v>
      </c>
      <c r="D62043" t="s">
        <v>4475</v>
      </c>
      <c r="E62043" t="s">
        <v>43</v>
      </c>
      <c r="F62043" t="s">
        <v>4483</v>
      </c>
      <c r="J62043">
        <v>70658.14</v>
      </c>
      <c r="K62043">
        <v>63570</v>
      </c>
    </row>
    <row r="62044" spans="2:11" hidden="1" x14ac:dyDescent="0.35">
      <c r="B62044" t="s">
        <v>1028</v>
      </c>
      <c r="C62044" t="s">
        <v>47</v>
      </c>
      <c r="D62044" t="s">
        <v>4475</v>
      </c>
      <c r="E62044" t="s">
        <v>489</v>
      </c>
      <c r="F62044" t="s">
        <v>4484</v>
      </c>
      <c r="J62044">
        <v>73023.75</v>
      </c>
      <c r="K62044">
        <v>67535</v>
      </c>
    </row>
    <row r="62045" spans="2:11" hidden="1" x14ac:dyDescent="0.35">
      <c r="B62045" t="s">
        <v>4485</v>
      </c>
      <c r="C62045" t="s">
        <v>112</v>
      </c>
      <c r="D62045" t="s">
        <v>4475</v>
      </c>
      <c r="E62045" t="s">
        <v>1465</v>
      </c>
      <c r="F62045" t="s">
        <v>4486</v>
      </c>
      <c r="J62045">
        <v>45261.64</v>
      </c>
      <c r="K62045">
        <v>34004</v>
      </c>
    </row>
    <row r="62046" spans="2:11" hidden="1" x14ac:dyDescent="0.35">
      <c r="B62046" t="s">
        <v>2725</v>
      </c>
      <c r="C62046" t="s">
        <v>47</v>
      </c>
      <c r="D62046" t="s">
        <v>4475</v>
      </c>
      <c r="E62046" t="s">
        <v>16778</v>
      </c>
      <c r="F62046" t="s">
        <v>16780</v>
      </c>
      <c r="J62046">
        <v>1051.25</v>
      </c>
      <c r="K62046">
        <v>11310</v>
      </c>
    </row>
    <row r="62047" spans="2:11" hidden="1" x14ac:dyDescent="0.35">
      <c r="B62047" t="s">
        <v>2645</v>
      </c>
      <c r="C62047" t="s">
        <v>38</v>
      </c>
      <c r="D62047" t="s">
        <v>4475</v>
      </c>
      <c r="E62047" t="s">
        <v>43</v>
      </c>
      <c r="F62047" t="s">
        <v>20043</v>
      </c>
      <c r="J62047">
        <v>49249.09</v>
      </c>
      <c r="K62047">
        <v>44104</v>
      </c>
    </row>
    <row r="62048" spans="2:11" hidden="1" x14ac:dyDescent="0.35">
      <c r="B62048" t="s">
        <v>4487</v>
      </c>
      <c r="D62048" t="s">
        <v>4475</v>
      </c>
      <c r="E62048" t="s">
        <v>16797</v>
      </c>
      <c r="F62048" t="s">
        <v>4488</v>
      </c>
      <c r="J62048">
        <v>30162.31</v>
      </c>
      <c r="K62048">
        <v>29245</v>
      </c>
    </row>
    <row r="62049" spans="2:11" hidden="1" x14ac:dyDescent="0.35">
      <c r="B62049" t="s">
        <v>2442</v>
      </c>
      <c r="C62049" t="s">
        <v>42</v>
      </c>
      <c r="D62049" t="s">
        <v>4475</v>
      </c>
      <c r="E62049" t="s">
        <v>23356</v>
      </c>
      <c r="F62049" t="s">
        <v>304</v>
      </c>
      <c r="J62049">
        <v>74962.97</v>
      </c>
      <c r="K62049">
        <v>73652</v>
      </c>
    </row>
    <row r="62050" spans="2:11" hidden="1" x14ac:dyDescent="0.35">
      <c r="B62050" t="s">
        <v>1862</v>
      </c>
      <c r="C62050" t="s">
        <v>149</v>
      </c>
      <c r="D62050" t="s">
        <v>4475</v>
      </c>
      <c r="E62050" t="s">
        <v>23356</v>
      </c>
      <c r="F62050" t="s">
        <v>352</v>
      </c>
      <c r="J62050">
        <v>66305.45</v>
      </c>
      <c r="K62050">
        <v>65831</v>
      </c>
    </row>
    <row r="62051" spans="2:11" hidden="1" x14ac:dyDescent="0.35">
      <c r="B62051" t="s">
        <v>3718</v>
      </c>
      <c r="D62051" t="s">
        <v>4475</v>
      </c>
      <c r="E62051" t="s">
        <v>1056</v>
      </c>
      <c r="F62051" t="s">
        <v>3516</v>
      </c>
      <c r="J62051">
        <v>37721.33</v>
      </c>
      <c r="K62051">
        <v>35173</v>
      </c>
    </row>
    <row r="62052" spans="2:11" hidden="1" x14ac:dyDescent="0.35">
      <c r="B62052" t="s">
        <v>4493</v>
      </c>
      <c r="D62052" t="s">
        <v>4475</v>
      </c>
      <c r="E62052" t="s">
        <v>1145</v>
      </c>
      <c r="F62052" t="s">
        <v>3157</v>
      </c>
      <c r="J62052">
        <v>41657.58</v>
      </c>
      <c r="K62052">
        <v>35560</v>
      </c>
    </row>
    <row r="62053" spans="2:11" hidden="1" x14ac:dyDescent="0.35">
      <c r="B62053" t="s">
        <v>797</v>
      </c>
      <c r="C62053" t="s">
        <v>375</v>
      </c>
      <c r="D62053" t="s">
        <v>4475</v>
      </c>
      <c r="E62053" t="s">
        <v>16778</v>
      </c>
      <c r="F62053" t="s">
        <v>1029</v>
      </c>
      <c r="K62053">
        <v>11310</v>
      </c>
    </row>
    <row r="62054" spans="2:11" hidden="1" x14ac:dyDescent="0.35">
      <c r="B62054" t="s">
        <v>536</v>
      </c>
      <c r="C62054" t="s">
        <v>21</v>
      </c>
      <c r="D62054" t="s">
        <v>4475</v>
      </c>
      <c r="E62054" t="s">
        <v>23460</v>
      </c>
      <c r="F62054" t="s">
        <v>16799</v>
      </c>
      <c r="J62054">
        <v>64395.91</v>
      </c>
      <c r="K62054">
        <v>63976</v>
      </c>
    </row>
    <row r="62055" spans="2:11" hidden="1" x14ac:dyDescent="0.35">
      <c r="B62055" t="s">
        <v>3484</v>
      </c>
      <c r="D62055" t="s">
        <v>4475</v>
      </c>
      <c r="E62055" t="s">
        <v>10</v>
      </c>
      <c r="F62055" t="s">
        <v>1765</v>
      </c>
      <c r="J62055">
        <v>26000.11</v>
      </c>
      <c r="K62055">
        <v>25644</v>
      </c>
    </row>
    <row r="62056" spans="2:11" hidden="1" x14ac:dyDescent="0.35">
      <c r="B62056" t="s">
        <v>3484</v>
      </c>
      <c r="D62056" t="s">
        <v>4475</v>
      </c>
      <c r="E62056" t="s">
        <v>19434</v>
      </c>
      <c r="F62056" t="s">
        <v>19786</v>
      </c>
      <c r="K62056">
        <v>30264</v>
      </c>
    </row>
    <row r="62057" spans="2:11" hidden="1" x14ac:dyDescent="0.35">
      <c r="B62057" t="s">
        <v>339</v>
      </c>
      <c r="C62057" t="s">
        <v>14</v>
      </c>
      <c r="D62057" t="s">
        <v>4475</v>
      </c>
      <c r="E62057" t="s">
        <v>1441</v>
      </c>
      <c r="F62057" t="s">
        <v>4499</v>
      </c>
      <c r="J62057">
        <v>68576.52</v>
      </c>
      <c r="K62057">
        <v>69315</v>
      </c>
    </row>
    <row r="62058" spans="2:11" hidden="1" x14ac:dyDescent="0.35">
      <c r="B62058" t="s">
        <v>937</v>
      </c>
      <c r="C62058" t="s">
        <v>107</v>
      </c>
      <c r="D62058" t="s">
        <v>4475</v>
      </c>
      <c r="E62058" t="s">
        <v>23360</v>
      </c>
      <c r="F62058" t="s">
        <v>4501</v>
      </c>
      <c r="J62058">
        <v>85836.89</v>
      </c>
      <c r="K62058">
        <v>72745</v>
      </c>
    </row>
    <row r="62059" spans="2:11" hidden="1" x14ac:dyDescent="0.35">
      <c r="B62059" t="s">
        <v>18618</v>
      </c>
      <c r="C62059" t="s">
        <v>197</v>
      </c>
      <c r="D62059" t="s">
        <v>4475</v>
      </c>
      <c r="E62059" t="s">
        <v>16778</v>
      </c>
      <c r="F62059" t="s">
        <v>16780</v>
      </c>
      <c r="J62059">
        <v>891.75</v>
      </c>
      <c r="K62059">
        <v>11310</v>
      </c>
    </row>
    <row r="62060" spans="2:11" hidden="1" x14ac:dyDescent="0.35">
      <c r="B62060" t="s">
        <v>1840</v>
      </c>
      <c r="C62060" t="s">
        <v>124</v>
      </c>
      <c r="D62060" t="s">
        <v>4475</v>
      </c>
      <c r="E62060" t="s">
        <v>16778</v>
      </c>
      <c r="F62060" t="s">
        <v>23324</v>
      </c>
      <c r="K62060">
        <v>11310</v>
      </c>
    </row>
    <row r="62061" spans="2:11" hidden="1" x14ac:dyDescent="0.35">
      <c r="B62061" t="s">
        <v>209</v>
      </c>
      <c r="C62061" t="s">
        <v>107</v>
      </c>
      <c r="D62061" t="s">
        <v>4475</v>
      </c>
      <c r="E62061" t="s">
        <v>16797</v>
      </c>
      <c r="F62061" t="s">
        <v>458</v>
      </c>
      <c r="J62061">
        <v>41078.33</v>
      </c>
      <c r="K62061">
        <v>29245</v>
      </c>
    </row>
    <row r="62062" spans="2:11" hidden="1" x14ac:dyDescent="0.35">
      <c r="B62062" t="s">
        <v>4502</v>
      </c>
      <c r="D62062" t="s">
        <v>4475</v>
      </c>
      <c r="E62062" t="s">
        <v>10</v>
      </c>
      <c r="F62062" t="s">
        <v>12</v>
      </c>
      <c r="J62062">
        <v>26026.37</v>
      </c>
      <c r="K62062">
        <v>25644</v>
      </c>
    </row>
    <row r="62063" spans="2:11" hidden="1" x14ac:dyDescent="0.35">
      <c r="B62063" t="s">
        <v>18619</v>
      </c>
      <c r="C62063" t="s">
        <v>124</v>
      </c>
      <c r="D62063" t="s">
        <v>4475</v>
      </c>
      <c r="E62063" t="s">
        <v>1328</v>
      </c>
      <c r="F62063" t="s">
        <v>17887</v>
      </c>
      <c r="J62063">
        <v>131498.95000000001</v>
      </c>
      <c r="K62063">
        <v>132600</v>
      </c>
    </row>
    <row r="62064" spans="2:11" hidden="1" x14ac:dyDescent="0.35">
      <c r="B62064" t="s">
        <v>1564</v>
      </c>
      <c r="C62064" t="s">
        <v>21</v>
      </c>
      <c r="D62064" t="s">
        <v>4475</v>
      </c>
      <c r="E62064" t="s">
        <v>43</v>
      </c>
      <c r="F62064" t="s">
        <v>4346</v>
      </c>
      <c r="J62064">
        <v>64273.19</v>
      </c>
      <c r="K62064">
        <v>60004</v>
      </c>
    </row>
    <row r="62065" spans="2:11" hidden="1" x14ac:dyDescent="0.35">
      <c r="B62065" t="s">
        <v>436</v>
      </c>
      <c r="C62065" t="s">
        <v>42</v>
      </c>
      <c r="D62065" t="s">
        <v>4504</v>
      </c>
      <c r="E62065" t="s">
        <v>16797</v>
      </c>
      <c r="F62065" t="s">
        <v>4505</v>
      </c>
      <c r="J62065">
        <v>33282.54</v>
      </c>
      <c r="K62065">
        <v>33613</v>
      </c>
    </row>
    <row r="62066" spans="2:11" hidden="1" x14ac:dyDescent="0.35">
      <c r="B62066" t="s">
        <v>824</v>
      </c>
      <c r="D62066" t="s">
        <v>4506</v>
      </c>
      <c r="E62066" t="s">
        <v>2690</v>
      </c>
      <c r="F62066" t="s">
        <v>4214</v>
      </c>
      <c r="J62066">
        <v>49858.62</v>
      </c>
      <c r="K62066">
        <v>40334</v>
      </c>
    </row>
    <row r="62067" spans="2:11" hidden="1" x14ac:dyDescent="0.35">
      <c r="B62067" t="s">
        <v>408</v>
      </c>
      <c r="C62067" t="s">
        <v>8</v>
      </c>
      <c r="D62067" t="s">
        <v>4506</v>
      </c>
      <c r="E62067" t="s">
        <v>1732</v>
      </c>
      <c r="F62067" t="s">
        <v>4507</v>
      </c>
      <c r="J62067">
        <v>58067.03</v>
      </c>
      <c r="K62067">
        <v>58313</v>
      </c>
    </row>
    <row r="62068" spans="2:11" hidden="1" x14ac:dyDescent="0.35">
      <c r="B62068" t="s">
        <v>1423</v>
      </c>
      <c r="C62068" t="s">
        <v>42</v>
      </c>
      <c r="D62068" t="s">
        <v>4511</v>
      </c>
      <c r="E62068" t="s">
        <v>489</v>
      </c>
      <c r="F62068" t="s">
        <v>3916</v>
      </c>
      <c r="J62068">
        <v>80747.89</v>
      </c>
      <c r="K62068">
        <v>60844</v>
      </c>
    </row>
    <row r="62069" spans="2:11" hidden="1" x14ac:dyDescent="0.35">
      <c r="B62069" t="s">
        <v>1149</v>
      </c>
      <c r="C62069" t="s">
        <v>42</v>
      </c>
      <c r="D62069" t="s">
        <v>22394</v>
      </c>
      <c r="E62069" t="s">
        <v>43</v>
      </c>
      <c r="F62069" t="s">
        <v>20726</v>
      </c>
      <c r="J62069">
        <v>51421.4</v>
      </c>
      <c r="K62069">
        <v>44773</v>
      </c>
    </row>
    <row r="62070" spans="2:11" hidden="1" x14ac:dyDescent="0.35">
      <c r="B62070" t="s">
        <v>459</v>
      </c>
      <c r="C62070" t="s">
        <v>139</v>
      </c>
      <c r="D62070" t="s">
        <v>4512</v>
      </c>
      <c r="E62070" t="s">
        <v>945</v>
      </c>
      <c r="F62070" t="s">
        <v>4513</v>
      </c>
      <c r="J62070">
        <v>47851.72</v>
      </c>
      <c r="K62070">
        <v>46495</v>
      </c>
    </row>
    <row r="62071" spans="2:11" hidden="1" x14ac:dyDescent="0.35">
      <c r="B62071" t="s">
        <v>3101</v>
      </c>
      <c r="D62071" t="s">
        <v>4512</v>
      </c>
      <c r="E62071" t="s">
        <v>16797</v>
      </c>
      <c r="F62071" t="s">
        <v>40</v>
      </c>
      <c r="J62071">
        <v>28515.27</v>
      </c>
      <c r="K62071">
        <v>28725</v>
      </c>
    </row>
    <row r="62072" spans="2:11" hidden="1" x14ac:dyDescent="0.35">
      <c r="B62072" t="s">
        <v>5803</v>
      </c>
      <c r="C62072" t="s">
        <v>97</v>
      </c>
      <c r="D62072" t="s">
        <v>18620</v>
      </c>
      <c r="E62072" t="s">
        <v>1818</v>
      </c>
      <c r="F62072" t="s">
        <v>10497</v>
      </c>
      <c r="J62072">
        <v>60853.94</v>
      </c>
      <c r="K62072">
        <v>62000</v>
      </c>
    </row>
    <row r="62073" spans="2:11" hidden="1" x14ac:dyDescent="0.35">
      <c r="B62073" t="s">
        <v>18812</v>
      </c>
      <c r="C62073" t="s">
        <v>375</v>
      </c>
      <c r="D62073" t="s">
        <v>25098</v>
      </c>
      <c r="E62073" t="s">
        <v>202</v>
      </c>
      <c r="F62073" t="s">
        <v>23382</v>
      </c>
      <c r="K62073">
        <v>24960</v>
      </c>
    </row>
    <row r="62074" spans="2:11" hidden="1" x14ac:dyDescent="0.35">
      <c r="B62074" t="s">
        <v>770</v>
      </c>
      <c r="C62074" t="s">
        <v>21</v>
      </c>
      <c r="D62074" t="s">
        <v>4514</v>
      </c>
      <c r="E62074" t="s">
        <v>43</v>
      </c>
      <c r="F62074" t="s">
        <v>4515</v>
      </c>
      <c r="J62074">
        <v>61542.81</v>
      </c>
      <c r="K62074">
        <v>59409</v>
      </c>
    </row>
    <row r="62075" spans="2:11" hidden="1" x14ac:dyDescent="0.35">
      <c r="B62075" t="s">
        <v>2539</v>
      </c>
      <c r="C62075" t="s">
        <v>8</v>
      </c>
      <c r="D62075" t="s">
        <v>4516</v>
      </c>
      <c r="E62075" t="s">
        <v>1334</v>
      </c>
      <c r="F62075" t="s">
        <v>4517</v>
      </c>
      <c r="J62075">
        <v>88655.09</v>
      </c>
      <c r="K62075">
        <v>76393</v>
      </c>
    </row>
    <row r="62076" spans="2:11" hidden="1" x14ac:dyDescent="0.35">
      <c r="B62076" t="s">
        <v>5119</v>
      </c>
      <c r="C62076" t="s">
        <v>375</v>
      </c>
      <c r="D62076" t="s">
        <v>5120</v>
      </c>
      <c r="E62076" t="s">
        <v>1889</v>
      </c>
      <c r="F62076" t="s">
        <v>5122</v>
      </c>
      <c r="J62076">
        <v>115311.77</v>
      </c>
      <c r="K62076">
        <v>116500</v>
      </c>
    </row>
    <row r="62077" spans="2:11" hidden="1" x14ac:dyDescent="0.35">
      <c r="B62077" t="s">
        <v>824</v>
      </c>
      <c r="D62077" t="s">
        <v>5029</v>
      </c>
      <c r="E62077" t="s">
        <v>18588</v>
      </c>
      <c r="F62077" t="s">
        <v>5031</v>
      </c>
      <c r="J62077">
        <v>73394.710000000006</v>
      </c>
      <c r="K62077">
        <v>73400</v>
      </c>
    </row>
    <row r="62078" spans="2:11" hidden="1" x14ac:dyDescent="0.35">
      <c r="B62078" t="s">
        <v>763</v>
      </c>
      <c r="C62078" t="s">
        <v>42</v>
      </c>
      <c r="D62078" t="s">
        <v>4604</v>
      </c>
      <c r="E62078" t="s">
        <v>23356</v>
      </c>
      <c r="F62078" t="s">
        <v>1269</v>
      </c>
      <c r="J62078">
        <v>64815.19</v>
      </c>
      <c r="K62078">
        <v>65831</v>
      </c>
    </row>
    <row r="62079" spans="2:11" hidden="1" x14ac:dyDescent="0.35">
      <c r="B62079" t="s">
        <v>1858</v>
      </c>
      <c r="D62079" t="s">
        <v>4549</v>
      </c>
      <c r="E62079" t="s">
        <v>443</v>
      </c>
      <c r="F62079" t="s">
        <v>22376</v>
      </c>
      <c r="J62079">
        <v>378.9</v>
      </c>
      <c r="K62079">
        <v>93600</v>
      </c>
    </row>
    <row r="62080" spans="2:11" hidden="1" x14ac:dyDescent="0.35">
      <c r="B62080" t="s">
        <v>2954</v>
      </c>
      <c r="C62080" t="s">
        <v>21</v>
      </c>
      <c r="D62080" t="s">
        <v>4604</v>
      </c>
      <c r="E62080" t="s">
        <v>23365</v>
      </c>
      <c r="F62080" t="s">
        <v>1269</v>
      </c>
      <c r="J62080">
        <v>79790.5</v>
      </c>
      <c r="K62080">
        <v>66167</v>
      </c>
    </row>
    <row r="62081" spans="2:11" hidden="1" x14ac:dyDescent="0.35">
      <c r="B62081" t="s">
        <v>145</v>
      </c>
      <c r="C62081" t="s">
        <v>42</v>
      </c>
      <c r="D62081" t="s">
        <v>4605</v>
      </c>
      <c r="E62081" t="s">
        <v>2118</v>
      </c>
      <c r="F62081" t="s">
        <v>3993</v>
      </c>
      <c r="J62081">
        <v>79404.5</v>
      </c>
      <c r="K62081">
        <v>71699</v>
      </c>
    </row>
    <row r="62082" spans="2:11" hidden="1" x14ac:dyDescent="0.35">
      <c r="B62082" t="s">
        <v>4606</v>
      </c>
      <c r="C62082" t="s">
        <v>42</v>
      </c>
      <c r="D62082" t="s">
        <v>4607</v>
      </c>
      <c r="E62082" t="s">
        <v>23360</v>
      </c>
      <c r="F62082" t="s">
        <v>69</v>
      </c>
      <c r="J62082">
        <v>78015.740000000005</v>
      </c>
      <c r="K62082">
        <v>70388</v>
      </c>
    </row>
    <row r="62083" spans="2:11" hidden="1" x14ac:dyDescent="0.35">
      <c r="B62083" t="s">
        <v>1101</v>
      </c>
      <c r="C62083" t="s">
        <v>47</v>
      </c>
      <c r="D62083" t="s">
        <v>4607</v>
      </c>
      <c r="E62083" t="s">
        <v>10400</v>
      </c>
      <c r="F62083" t="s">
        <v>2541</v>
      </c>
      <c r="J62083">
        <v>41455.01</v>
      </c>
      <c r="K62083">
        <v>40303</v>
      </c>
    </row>
    <row r="62084" spans="2:11" hidden="1" x14ac:dyDescent="0.35">
      <c r="B62084" t="s">
        <v>4612</v>
      </c>
      <c r="C62084" t="s">
        <v>124</v>
      </c>
      <c r="D62084" t="s">
        <v>4607</v>
      </c>
      <c r="E62084" t="s">
        <v>43</v>
      </c>
      <c r="F62084" t="s">
        <v>18125</v>
      </c>
      <c r="J62084">
        <v>49365.120000000003</v>
      </c>
      <c r="K62084">
        <v>44773</v>
      </c>
    </row>
    <row r="62085" spans="2:11" hidden="1" x14ac:dyDescent="0.35">
      <c r="B62085" t="s">
        <v>4608</v>
      </c>
      <c r="C62085" t="s">
        <v>134</v>
      </c>
      <c r="D62085" t="s">
        <v>4609</v>
      </c>
      <c r="E62085" t="s">
        <v>23351</v>
      </c>
      <c r="F62085" t="s">
        <v>132</v>
      </c>
      <c r="J62085">
        <v>56089.83</v>
      </c>
      <c r="K62085">
        <v>62175</v>
      </c>
    </row>
    <row r="62086" spans="2:11" hidden="1" x14ac:dyDescent="0.35">
      <c r="B62086" t="s">
        <v>1281</v>
      </c>
      <c r="C62086" t="s">
        <v>8</v>
      </c>
      <c r="D62086" t="s">
        <v>4609</v>
      </c>
      <c r="E62086" t="s">
        <v>5138</v>
      </c>
      <c r="F62086" t="s">
        <v>5139</v>
      </c>
      <c r="J62086">
        <v>81940.14</v>
      </c>
      <c r="K62086">
        <v>78459</v>
      </c>
    </row>
    <row r="62087" spans="2:11" hidden="1" x14ac:dyDescent="0.35">
      <c r="B62087" t="s">
        <v>3733</v>
      </c>
      <c r="C62087" t="s">
        <v>21</v>
      </c>
      <c r="D62087" t="s">
        <v>5147</v>
      </c>
      <c r="E62087" t="s">
        <v>43</v>
      </c>
      <c r="F62087" t="s">
        <v>3424</v>
      </c>
      <c r="J62087">
        <v>80445.19</v>
      </c>
      <c r="K62087">
        <v>60004</v>
      </c>
    </row>
    <row r="62088" spans="2:11" hidden="1" x14ac:dyDescent="0.35">
      <c r="B62088" t="s">
        <v>2494</v>
      </c>
      <c r="C62088" t="s">
        <v>47</v>
      </c>
      <c r="D62088" t="s">
        <v>5166</v>
      </c>
      <c r="E62088" t="s">
        <v>489</v>
      </c>
      <c r="F62088" t="s">
        <v>5167</v>
      </c>
      <c r="J62088">
        <v>93131.82</v>
      </c>
      <c r="K62088">
        <v>73012</v>
      </c>
    </row>
    <row r="62089" spans="2:11" hidden="1" x14ac:dyDescent="0.35">
      <c r="B62089" t="s">
        <v>1921</v>
      </c>
      <c r="D62089" t="s">
        <v>5166</v>
      </c>
      <c r="E62089" t="s">
        <v>10</v>
      </c>
      <c r="F62089" t="s">
        <v>1765</v>
      </c>
      <c r="J62089">
        <v>25900.81</v>
      </c>
      <c r="K62089">
        <v>25644</v>
      </c>
    </row>
    <row r="62090" spans="2:11" hidden="1" x14ac:dyDescent="0.35">
      <c r="B62090" t="s">
        <v>770</v>
      </c>
      <c r="C62090" t="s">
        <v>112</v>
      </c>
      <c r="D62090" t="s">
        <v>5243</v>
      </c>
      <c r="E62090" t="s">
        <v>23366</v>
      </c>
      <c r="F62090" t="s">
        <v>2538</v>
      </c>
      <c r="J62090">
        <v>100108.61</v>
      </c>
      <c r="K62090">
        <v>97725</v>
      </c>
    </row>
    <row r="62091" spans="2:11" hidden="1" x14ac:dyDescent="0.35">
      <c r="B62091" t="s">
        <v>25099</v>
      </c>
      <c r="D62091" t="s">
        <v>25100</v>
      </c>
      <c r="E62091" t="s">
        <v>16778</v>
      </c>
      <c r="F62091" t="s">
        <v>23324</v>
      </c>
      <c r="K62091">
        <v>11310</v>
      </c>
    </row>
    <row r="62092" spans="2:11" hidden="1" x14ac:dyDescent="0.35">
      <c r="B62092" t="s">
        <v>5247</v>
      </c>
      <c r="C62092" t="s">
        <v>38</v>
      </c>
      <c r="D62092" t="s">
        <v>5248</v>
      </c>
      <c r="E62092" t="s">
        <v>5235</v>
      </c>
      <c r="F62092" t="s">
        <v>1354</v>
      </c>
      <c r="J62092">
        <v>31967.01</v>
      </c>
      <c r="K62092">
        <v>30816</v>
      </c>
    </row>
    <row r="62093" spans="2:11" hidden="1" x14ac:dyDescent="0.35">
      <c r="B62093" t="s">
        <v>5256</v>
      </c>
      <c r="D62093" t="s">
        <v>5257</v>
      </c>
      <c r="E62093" t="s">
        <v>43</v>
      </c>
      <c r="F62093" t="s">
        <v>5258</v>
      </c>
      <c r="J62093">
        <v>59843.51</v>
      </c>
      <c r="K62093">
        <v>61191</v>
      </c>
    </row>
    <row r="62094" spans="2:11" hidden="1" x14ac:dyDescent="0.35">
      <c r="B62094" t="s">
        <v>15661</v>
      </c>
      <c r="C62094" t="s">
        <v>14</v>
      </c>
      <c r="D62094" t="s">
        <v>5257</v>
      </c>
      <c r="E62094" t="s">
        <v>699</v>
      </c>
      <c r="F62094" t="s">
        <v>24405</v>
      </c>
      <c r="J62094">
        <v>8295.35</v>
      </c>
      <c r="K62094">
        <v>43999</v>
      </c>
    </row>
    <row r="62095" spans="2:11" hidden="1" x14ac:dyDescent="0.35">
      <c r="B62095" t="s">
        <v>2686</v>
      </c>
      <c r="D62095" t="s">
        <v>5286</v>
      </c>
      <c r="E62095" t="s">
        <v>2870</v>
      </c>
      <c r="F62095" t="s">
        <v>3424</v>
      </c>
      <c r="J62095">
        <v>51554.38</v>
      </c>
      <c r="K62095">
        <v>51000</v>
      </c>
    </row>
    <row r="62096" spans="2:11" hidden="1" x14ac:dyDescent="0.35">
      <c r="B62096" t="s">
        <v>1155</v>
      </c>
      <c r="C62096" t="s">
        <v>112</v>
      </c>
      <c r="D62096" t="s">
        <v>5295</v>
      </c>
      <c r="E62096" t="s">
        <v>1477</v>
      </c>
      <c r="F62096" t="s">
        <v>2350</v>
      </c>
      <c r="J62096">
        <v>40545.58</v>
      </c>
      <c r="K62096">
        <v>36994</v>
      </c>
    </row>
    <row r="62097" spans="2:11" hidden="1" x14ac:dyDescent="0.35">
      <c r="B62097" t="s">
        <v>759</v>
      </c>
      <c r="C62097" t="s">
        <v>124</v>
      </c>
      <c r="D62097" t="s">
        <v>5295</v>
      </c>
      <c r="E62097" t="s">
        <v>43</v>
      </c>
      <c r="F62097" t="s">
        <v>19504</v>
      </c>
      <c r="J62097">
        <v>52818.19</v>
      </c>
      <c r="K62097">
        <v>44104</v>
      </c>
    </row>
    <row r="62098" spans="2:11" hidden="1" x14ac:dyDescent="0.35">
      <c r="B62098" t="s">
        <v>5352</v>
      </c>
      <c r="C62098" t="s">
        <v>14</v>
      </c>
      <c r="D62098" t="s">
        <v>5295</v>
      </c>
      <c r="E62098" t="s">
        <v>16855</v>
      </c>
      <c r="F62098" t="s">
        <v>1519</v>
      </c>
      <c r="J62098">
        <v>74326.5</v>
      </c>
      <c r="K62098">
        <v>65480</v>
      </c>
    </row>
    <row r="62099" spans="2:11" hidden="1" x14ac:dyDescent="0.35">
      <c r="B62099" t="s">
        <v>339</v>
      </c>
      <c r="C62099" t="s">
        <v>927</v>
      </c>
      <c r="D62099" t="s">
        <v>5357</v>
      </c>
      <c r="E62099" t="s">
        <v>2460</v>
      </c>
      <c r="F62099" t="s">
        <v>5358</v>
      </c>
      <c r="J62099">
        <v>65757.48</v>
      </c>
      <c r="K62099">
        <v>65699</v>
      </c>
    </row>
    <row r="62100" spans="2:11" hidden="1" x14ac:dyDescent="0.35">
      <c r="B62100" t="s">
        <v>5360</v>
      </c>
      <c r="C62100" t="s">
        <v>47</v>
      </c>
      <c r="D62100" t="s">
        <v>5357</v>
      </c>
      <c r="E62100" t="s">
        <v>2454</v>
      </c>
      <c r="F62100" t="s">
        <v>3128</v>
      </c>
      <c r="J62100">
        <v>64337.95</v>
      </c>
      <c r="K62100">
        <v>63891</v>
      </c>
    </row>
    <row r="62101" spans="2:11" hidden="1" x14ac:dyDescent="0.35">
      <c r="B62101" t="s">
        <v>5755</v>
      </c>
      <c r="D62101" t="s">
        <v>25101</v>
      </c>
      <c r="E62101" t="s">
        <v>3704</v>
      </c>
      <c r="F62101" t="s">
        <v>1935</v>
      </c>
      <c r="J62101">
        <v>9561.5300000000007</v>
      </c>
      <c r="K62101">
        <v>45200</v>
      </c>
    </row>
    <row r="62102" spans="2:11" hidden="1" x14ac:dyDescent="0.35">
      <c r="B62102" t="s">
        <v>767</v>
      </c>
      <c r="C62102" t="s">
        <v>38</v>
      </c>
      <c r="D62102" t="s">
        <v>18623</v>
      </c>
      <c r="E62102" t="s">
        <v>67</v>
      </c>
      <c r="F62102" t="s">
        <v>6056</v>
      </c>
      <c r="J62102">
        <v>31981.32</v>
      </c>
      <c r="K62102">
        <v>29640</v>
      </c>
    </row>
    <row r="62103" spans="2:11" hidden="1" x14ac:dyDescent="0.35">
      <c r="B62103" t="s">
        <v>2765</v>
      </c>
      <c r="C62103" t="s">
        <v>14</v>
      </c>
      <c r="D62103" t="s">
        <v>25102</v>
      </c>
      <c r="E62103" t="s">
        <v>16778</v>
      </c>
      <c r="F62103" t="s">
        <v>23324</v>
      </c>
      <c r="K62103">
        <v>11310</v>
      </c>
    </row>
    <row r="62104" spans="2:11" hidden="1" x14ac:dyDescent="0.35">
      <c r="B62104" t="s">
        <v>667</v>
      </c>
      <c r="C62104" t="s">
        <v>42</v>
      </c>
      <c r="D62104" t="s">
        <v>5366</v>
      </c>
      <c r="E62104" t="s">
        <v>2897</v>
      </c>
      <c r="F62104" t="s">
        <v>174</v>
      </c>
      <c r="J62104">
        <v>112445.92</v>
      </c>
      <c r="K62104">
        <v>111300</v>
      </c>
    </row>
    <row r="62105" spans="2:11" hidden="1" x14ac:dyDescent="0.35">
      <c r="B62105" t="s">
        <v>22383</v>
      </c>
      <c r="C62105" t="s">
        <v>42</v>
      </c>
      <c r="D62105" t="s">
        <v>18625</v>
      </c>
      <c r="E62105" t="s">
        <v>16778</v>
      </c>
      <c r="F62105" t="s">
        <v>19377</v>
      </c>
      <c r="J62105">
        <v>1051.25</v>
      </c>
      <c r="K62105">
        <v>11310</v>
      </c>
    </row>
    <row r="62106" spans="2:11" hidden="1" x14ac:dyDescent="0.35">
      <c r="B62106" t="s">
        <v>18624</v>
      </c>
      <c r="C62106" t="s">
        <v>112</v>
      </c>
      <c r="D62106" t="s">
        <v>18625</v>
      </c>
      <c r="E62106" t="s">
        <v>16778</v>
      </c>
      <c r="F62106" t="s">
        <v>16780</v>
      </c>
      <c r="J62106">
        <v>1051.25</v>
      </c>
      <c r="K62106">
        <v>11310</v>
      </c>
    </row>
    <row r="62107" spans="2:11" hidden="1" x14ac:dyDescent="0.35">
      <c r="B62107" t="s">
        <v>5369</v>
      </c>
      <c r="C62107" t="s">
        <v>197</v>
      </c>
      <c r="D62107" t="s">
        <v>5370</v>
      </c>
      <c r="E62107" t="s">
        <v>680</v>
      </c>
      <c r="F62107" t="s">
        <v>1438</v>
      </c>
      <c r="J62107">
        <v>56146.66</v>
      </c>
      <c r="K62107">
        <v>55019</v>
      </c>
    </row>
    <row r="62108" spans="2:11" hidden="1" x14ac:dyDescent="0.35">
      <c r="B62108" t="s">
        <v>5369</v>
      </c>
      <c r="C62108" t="s">
        <v>197</v>
      </c>
      <c r="D62108" t="s">
        <v>5370</v>
      </c>
      <c r="E62108" t="s">
        <v>17657</v>
      </c>
      <c r="F62108" t="s">
        <v>19553</v>
      </c>
      <c r="J62108">
        <v>3558.24</v>
      </c>
      <c r="K62108">
        <v>72238</v>
      </c>
    </row>
    <row r="62109" spans="2:11" hidden="1" x14ac:dyDescent="0.35">
      <c r="B62109" t="s">
        <v>18627</v>
      </c>
      <c r="C62109" t="s">
        <v>21</v>
      </c>
      <c r="D62109" t="s">
        <v>18628</v>
      </c>
      <c r="E62109" t="s">
        <v>1814</v>
      </c>
      <c r="F62109" t="s">
        <v>17022</v>
      </c>
      <c r="J62109">
        <v>55736.22</v>
      </c>
      <c r="K62109">
        <v>55100</v>
      </c>
    </row>
    <row r="62110" spans="2:11" hidden="1" x14ac:dyDescent="0.35">
      <c r="B62110" t="s">
        <v>22384</v>
      </c>
      <c r="C62110" t="s">
        <v>668</v>
      </c>
      <c r="D62110" t="s">
        <v>18629</v>
      </c>
      <c r="E62110" t="s">
        <v>16778</v>
      </c>
      <c r="F62110" t="s">
        <v>19357</v>
      </c>
      <c r="J62110">
        <v>1051.25</v>
      </c>
      <c r="K62110">
        <v>11310</v>
      </c>
    </row>
    <row r="62111" spans="2:11" hidden="1" x14ac:dyDescent="0.35">
      <c r="B62111" t="s">
        <v>5379</v>
      </c>
      <c r="D62111" t="s">
        <v>5380</v>
      </c>
      <c r="E62111" t="s">
        <v>15643</v>
      </c>
      <c r="F62111" t="s">
        <v>458</v>
      </c>
      <c r="J62111">
        <v>62346.6</v>
      </c>
      <c r="K62111">
        <v>69900</v>
      </c>
    </row>
    <row r="62112" spans="2:11" hidden="1" x14ac:dyDescent="0.35">
      <c r="B62112" t="s">
        <v>18630</v>
      </c>
      <c r="C62112" t="s">
        <v>32</v>
      </c>
      <c r="D62112" t="s">
        <v>18631</v>
      </c>
      <c r="E62112" t="s">
        <v>747</v>
      </c>
      <c r="F62112" t="s">
        <v>18632</v>
      </c>
      <c r="J62112">
        <v>70576.37</v>
      </c>
      <c r="K62112">
        <v>74730</v>
      </c>
    </row>
    <row r="62113" spans="2:11" hidden="1" x14ac:dyDescent="0.35">
      <c r="B62113" t="s">
        <v>759</v>
      </c>
      <c r="C62113" t="s">
        <v>112</v>
      </c>
      <c r="D62113" t="s">
        <v>5386</v>
      </c>
      <c r="E62113" t="s">
        <v>17116</v>
      </c>
      <c r="F62113" t="s">
        <v>1801</v>
      </c>
      <c r="J62113">
        <v>93642.05</v>
      </c>
      <c r="K62113">
        <v>88821</v>
      </c>
    </row>
    <row r="62114" spans="2:11" hidden="1" x14ac:dyDescent="0.35">
      <c r="B62114" t="s">
        <v>25103</v>
      </c>
      <c r="C62114" t="s">
        <v>21</v>
      </c>
      <c r="D62114" t="s">
        <v>25104</v>
      </c>
      <c r="E62114" t="s">
        <v>974</v>
      </c>
      <c r="F62114" t="s">
        <v>23483</v>
      </c>
      <c r="J62114">
        <v>18977.21</v>
      </c>
      <c r="K62114">
        <v>47600</v>
      </c>
    </row>
    <row r="62115" spans="2:11" hidden="1" x14ac:dyDescent="0.35">
      <c r="B62115" t="s">
        <v>145</v>
      </c>
      <c r="C62115" t="s">
        <v>149</v>
      </c>
      <c r="D62115" t="s">
        <v>5391</v>
      </c>
      <c r="E62115" t="s">
        <v>16797</v>
      </c>
      <c r="F62115" t="s">
        <v>5392</v>
      </c>
      <c r="J62115">
        <v>32824.49</v>
      </c>
      <c r="K62115">
        <v>33613</v>
      </c>
    </row>
    <row r="62116" spans="2:11" hidden="1" x14ac:dyDescent="0.35">
      <c r="B62116" t="s">
        <v>5406</v>
      </c>
      <c r="C62116" t="s">
        <v>124</v>
      </c>
      <c r="D62116" t="s">
        <v>5407</v>
      </c>
      <c r="E62116" t="s">
        <v>5408</v>
      </c>
      <c r="F62116" t="s">
        <v>5409</v>
      </c>
      <c r="J62116">
        <v>62070.55</v>
      </c>
      <c r="K62116">
        <v>62000</v>
      </c>
    </row>
    <row r="62117" spans="2:11" hidden="1" x14ac:dyDescent="0.35">
      <c r="B62117" t="s">
        <v>5461</v>
      </c>
      <c r="C62117" t="s">
        <v>42</v>
      </c>
      <c r="D62117" t="s">
        <v>5462</v>
      </c>
      <c r="E62117" t="s">
        <v>280</v>
      </c>
      <c r="F62117" t="s">
        <v>5463</v>
      </c>
      <c r="J62117">
        <v>77030.77</v>
      </c>
      <c r="K62117">
        <v>78525</v>
      </c>
    </row>
    <row r="62118" spans="2:11" hidden="1" x14ac:dyDescent="0.35">
      <c r="B62118" t="s">
        <v>4050</v>
      </c>
      <c r="C62118" t="s">
        <v>42</v>
      </c>
      <c r="D62118" t="s">
        <v>5466</v>
      </c>
      <c r="E62118" t="s">
        <v>48</v>
      </c>
      <c r="F62118" t="s">
        <v>5467</v>
      </c>
      <c r="J62118">
        <v>48886.25</v>
      </c>
      <c r="K62118">
        <v>48447</v>
      </c>
    </row>
    <row r="62119" spans="2:11" hidden="1" x14ac:dyDescent="0.35">
      <c r="B62119" t="s">
        <v>3556</v>
      </c>
      <c r="D62119" t="s">
        <v>5468</v>
      </c>
      <c r="E62119" t="s">
        <v>1740</v>
      </c>
      <c r="F62119" t="s">
        <v>4145</v>
      </c>
      <c r="J62119">
        <v>66853.27</v>
      </c>
      <c r="K62119">
        <v>66900</v>
      </c>
    </row>
    <row r="62120" spans="2:11" hidden="1" x14ac:dyDescent="0.35">
      <c r="B62120" t="s">
        <v>4686</v>
      </c>
      <c r="D62120" t="s">
        <v>4681</v>
      </c>
      <c r="E62120" t="s">
        <v>74</v>
      </c>
      <c r="F62120" t="s">
        <v>3231</v>
      </c>
      <c r="J62120">
        <v>9942.65</v>
      </c>
      <c r="K62120">
        <v>10038</v>
      </c>
    </row>
    <row r="62121" spans="2:11" hidden="1" x14ac:dyDescent="0.35">
      <c r="B62121" t="s">
        <v>88</v>
      </c>
      <c r="C62121" t="s">
        <v>107</v>
      </c>
      <c r="D62121" t="s">
        <v>4791</v>
      </c>
      <c r="E62121" t="s">
        <v>843</v>
      </c>
      <c r="F62121" t="s">
        <v>4792</v>
      </c>
      <c r="J62121">
        <v>42109.72</v>
      </c>
      <c r="K62121">
        <v>37064</v>
      </c>
    </row>
    <row r="62122" spans="2:11" hidden="1" x14ac:dyDescent="0.35">
      <c r="B62122" t="s">
        <v>2025</v>
      </c>
      <c r="C62122" t="s">
        <v>21</v>
      </c>
      <c r="D62122" t="s">
        <v>25105</v>
      </c>
      <c r="E62122" t="s">
        <v>16778</v>
      </c>
      <c r="F62122" t="s">
        <v>23324</v>
      </c>
      <c r="K62122">
        <v>11310</v>
      </c>
    </row>
    <row r="62123" spans="2:11" hidden="1" x14ac:dyDescent="0.35">
      <c r="B62123" t="s">
        <v>705</v>
      </c>
      <c r="C62123" t="s">
        <v>107</v>
      </c>
      <c r="D62123" t="s">
        <v>5473</v>
      </c>
      <c r="E62123" t="s">
        <v>43</v>
      </c>
      <c r="F62123" t="s">
        <v>215</v>
      </c>
      <c r="J62123">
        <v>57491.07</v>
      </c>
      <c r="K62123">
        <v>52976</v>
      </c>
    </row>
    <row r="62124" spans="2:11" hidden="1" x14ac:dyDescent="0.35">
      <c r="B62124" t="s">
        <v>301</v>
      </c>
      <c r="C62124" t="s">
        <v>60</v>
      </c>
      <c r="D62124" t="s">
        <v>4519</v>
      </c>
      <c r="E62124" t="s">
        <v>23463</v>
      </c>
      <c r="F62124" t="s">
        <v>304</v>
      </c>
      <c r="J62124">
        <v>90655.06</v>
      </c>
      <c r="K62124">
        <v>82592</v>
      </c>
    </row>
    <row r="62125" spans="2:11" hidden="1" x14ac:dyDescent="0.35">
      <c r="B62125" t="s">
        <v>556</v>
      </c>
      <c r="C62125" t="s">
        <v>42</v>
      </c>
      <c r="D62125" t="s">
        <v>5471</v>
      </c>
      <c r="E62125" t="s">
        <v>489</v>
      </c>
      <c r="F62125" t="s">
        <v>5472</v>
      </c>
      <c r="J62125">
        <v>70879.38</v>
      </c>
      <c r="K62125">
        <v>70579</v>
      </c>
    </row>
    <row r="62126" spans="2:11" hidden="1" x14ac:dyDescent="0.35">
      <c r="B62126" t="s">
        <v>25106</v>
      </c>
      <c r="D62126" t="s">
        <v>25107</v>
      </c>
      <c r="E62126" t="s">
        <v>16778</v>
      </c>
      <c r="F62126" t="s">
        <v>23434</v>
      </c>
      <c r="K62126">
        <v>11310</v>
      </c>
    </row>
    <row r="62127" spans="2:11" hidden="1" x14ac:dyDescent="0.35">
      <c r="B62127" t="s">
        <v>1827</v>
      </c>
      <c r="C62127" t="s">
        <v>149</v>
      </c>
      <c r="D62127" t="s">
        <v>25107</v>
      </c>
      <c r="E62127" t="s">
        <v>213</v>
      </c>
      <c r="F62127" t="s">
        <v>23506</v>
      </c>
      <c r="J62127">
        <v>28903.94</v>
      </c>
      <c r="K62127">
        <v>22880</v>
      </c>
    </row>
    <row r="62128" spans="2:11" hidden="1" x14ac:dyDescent="0.35">
      <c r="B62128" t="s">
        <v>37</v>
      </c>
      <c r="C62128" t="s">
        <v>21</v>
      </c>
      <c r="D62128" t="s">
        <v>18674</v>
      </c>
      <c r="E62128" t="s">
        <v>43</v>
      </c>
      <c r="F62128" t="s">
        <v>17523</v>
      </c>
      <c r="J62128">
        <v>46023.81</v>
      </c>
      <c r="K62128">
        <v>44773</v>
      </c>
    </row>
    <row r="62129" spans="2:11" hidden="1" x14ac:dyDescent="0.35">
      <c r="B62129" t="s">
        <v>3661</v>
      </c>
      <c r="C62129" t="s">
        <v>21</v>
      </c>
      <c r="D62129" t="s">
        <v>25108</v>
      </c>
      <c r="E62129" t="s">
        <v>6047</v>
      </c>
      <c r="F62129" t="s">
        <v>23442</v>
      </c>
      <c r="J62129">
        <v>28876.04</v>
      </c>
      <c r="K62129">
        <v>40800</v>
      </c>
    </row>
    <row r="62130" spans="2:11" hidden="1" x14ac:dyDescent="0.35">
      <c r="B62130" t="s">
        <v>37</v>
      </c>
      <c r="C62130" t="s">
        <v>97</v>
      </c>
      <c r="D62130" t="s">
        <v>5513</v>
      </c>
      <c r="E62130" t="s">
        <v>2728</v>
      </c>
      <c r="F62130" t="s">
        <v>5514</v>
      </c>
      <c r="J62130">
        <v>112338.78</v>
      </c>
      <c r="K62130">
        <v>66600</v>
      </c>
    </row>
    <row r="62131" spans="2:11" hidden="1" x14ac:dyDescent="0.35">
      <c r="B62131" t="s">
        <v>5515</v>
      </c>
      <c r="C62131" t="s">
        <v>38</v>
      </c>
      <c r="D62131" t="s">
        <v>5513</v>
      </c>
      <c r="E62131" t="s">
        <v>23</v>
      </c>
      <c r="F62131" t="s">
        <v>5516</v>
      </c>
      <c r="J62131">
        <v>69331.66</v>
      </c>
      <c r="K62131">
        <v>49377</v>
      </c>
    </row>
    <row r="62132" spans="2:11" hidden="1" x14ac:dyDescent="0.35">
      <c r="B62132" t="s">
        <v>408</v>
      </c>
      <c r="C62132" t="s">
        <v>139</v>
      </c>
      <c r="D62132" t="s">
        <v>25109</v>
      </c>
      <c r="E62132" t="s">
        <v>1698</v>
      </c>
      <c r="F62132" t="s">
        <v>23820</v>
      </c>
      <c r="J62132">
        <v>8023.51</v>
      </c>
      <c r="K62132">
        <v>34522</v>
      </c>
    </row>
    <row r="62133" spans="2:11" hidden="1" x14ac:dyDescent="0.35">
      <c r="B62133" t="s">
        <v>478</v>
      </c>
      <c r="C62133" t="s">
        <v>112</v>
      </c>
      <c r="D62133" t="s">
        <v>4681</v>
      </c>
      <c r="E62133" t="s">
        <v>43</v>
      </c>
      <c r="F62133" t="s">
        <v>4687</v>
      </c>
      <c r="J62133">
        <v>54960.12</v>
      </c>
      <c r="K62133">
        <v>56312</v>
      </c>
    </row>
    <row r="62134" spans="2:11" hidden="1" x14ac:dyDescent="0.35">
      <c r="B62134" t="s">
        <v>25110</v>
      </c>
      <c r="C62134" t="s">
        <v>21</v>
      </c>
      <c r="D62134" t="s">
        <v>4681</v>
      </c>
      <c r="E62134" t="s">
        <v>16778</v>
      </c>
      <c r="F62134" t="s">
        <v>23392</v>
      </c>
      <c r="K62134">
        <v>11310</v>
      </c>
    </row>
    <row r="62135" spans="2:11" hidden="1" x14ac:dyDescent="0.35">
      <c r="B62135" t="s">
        <v>4177</v>
      </c>
      <c r="C62135" t="s">
        <v>197</v>
      </c>
      <c r="D62135" t="s">
        <v>4681</v>
      </c>
      <c r="E62135" t="s">
        <v>270</v>
      </c>
      <c r="F62135" t="s">
        <v>4688</v>
      </c>
      <c r="J62135">
        <v>95048.5</v>
      </c>
      <c r="K62135">
        <v>93800</v>
      </c>
    </row>
    <row r="62136" spans="2:11" hidden="1" x14ac:dyDescent="0.35">
      <c r="B62136" t="s">
        <v>25111</v>
      </c>
      <c r="C62136" t="s">
        <v>124</v>
      </c>
      <c r="D62136" t="s">
        <v>25112</v>
      </c>
      <c r="E62136" t="s">
        <v>16778</v>
      </c>
      <c r="F62136" t="s">
        <v>23324</v>
      </c>
      <c r="K62136">
        <v>11310</v>
      </c>
    </row>
    <row r="62137" spans="2:11" hidden="1" x14ac:dyDescent="0.35">
      <c r="B62137" t="s">
        <v>25113</v>
      </c>
      <c r="C62137" t="s">
        <v>8</v>
      </c>
      <c r="D62137" t="s">
        <v>4689</v>
      </c>
      <c r="E62137" t="s">
        <v>16778</v>
      </c>
      <c r="F62137" t="s">
        <v>23324</v>
      </c>
      <c r="K62137">
        <v>11310</v>
      </c>
    </row>
    <row r="62138" spans="2:11" hidden="1" x14ac:dyDescent="0.35">
      <c r="B62138" t="s">
        <v>17252</v>
      </c>
      <c r="C62138" t="s">
        <v>112</v>
      </c>
      <c r="D62138" t="s">
        <v>4689</v>
      </c>
      <c r="E62138" t="s">
        <v>16778</v>
      </c>
      <c r="F62138" t="s">
        <v>23581</v>
      </c>
      <c r="K62138">
        <v>11310</v>
      </c>
    </row>
    <row r="62139" spans="2:11" hidden="1" x14ac:dyDescent="0.35">
      <c r="B62139" t="s">
        <v>1813</v>
      </c>
      <c r="C62139" t="s">
        <v>107</v>
      </c>
      <c r="D62139" t="s">
        <v>4689</v>
      </c>
      <c r="E62139" t="s">
        <v>43</v>
      </c>
      <c r="F62139" t="s">
        <v>4690</v>
      </c>
      <c r="J62139">
        <v>66300.490000000005</v>
      </c>
      <c r="K62139">
        <v>67728</v>
      </c>
    </row>
    <row r="62140" spans="2:11" hidden="1" x14ac:dyDescent="0.35">
      <c r="B62140" t="s">
        <v>1258</v>
      </c>
      <c r="C62140" t="s">
        <v>2859</v>
      </c>
      <c r="D62140" t="s">
        <v>4689</v>
      </c>
      <c r="E62140" t="s">
        <v>1512</v>
      </c>
      <c r="F62140" t="s">
        <v>22367</v>
      </c>
      <c r="J62140">
        <v>63692.74</v>
      </c>
      <c r="K62140">
        <v>63500</v>
      </c>
    </row>
    <row r="62141" spans="2:11" hidden="1" x14ac:dyDescent="0.35">
      <c r="B62141" t="s">
        <v>492</v>
      </c>
      <c r="C62141" t="s">
        <v>42</v>
      </c>
      <c r="D62141" t="s">
        <v>4689</v>
      </c>
      <c r="E62141" t="s">
        <v>2605</v>
      </c>
      <c r="F62141" t="s">
        <v>1758</v>
      </c>
      <c r="J62141">
        <v>46497.63</v>
      </c>
      <c r="K62141">
        <v>40197</v>
      </c>
    </row>
    <row r="62142" spans="2:11" hidden="1" x14ac:dyDescent="0.35">
      <c r="B62142" t="s">
        <v>554</v>
      </c>
      <c r="C62142" t="s">
        <v>47</v>
      </c>
      <c r="D62142" t="s">
        <v>4689</v>
      </c>
      <c r="E62142" t="s">
        <v>16797</v>
      </c>
      <c r="F62142" t="s">
        <v>4691</v>
      </c>
      <c r="J62142">
        <v>49845.01</v>
      </c>
      <c r="K62142">
        <v>31866</v>
      </c>
    </row>
    <row r="62143" spans="2:11" hidden="1" x14ac:dyDescent="0.35">
      <c r="B62143" t="s">
        <v>17963</v>
      </c>
      <c r="C62143" t="s">
        <v>112</v>
      </c>
      <c r="D62143" t="s">
        <v>4689</v>
      </c>
      <c r="E62143" t="s">
        <v>61</v>
      </c>
      <c r="F62143" t="s">
        <v>23345</v>
      </c>
      <c r="K62143">
        <v>24960</v>
      </c>
    </row>
    <row r="62144" spans="2:11" hidden="1" x14ac:dyDescent="0.35">
      <c r="B62144" t="s">
        <v>80</v>
      </c>
      <c r="C62144" t="s">
        <v>297</v>
      </c>
      <c r="D62144" t="s">
        <v>4689</v>
      </c>
      <c r="E62144" t="s">
        <v>359</v>
      </c>
      <c r="F62144" t="s">
        <v>4692</v>
      </c>
      <c r="J62144">
        <v>78316.12</v>
      </c>
      <c r="K62144">
        <v>77500</v>
      </c>
    </row>
    <row r="62145" spans="2:11" hidden="1" x14ac:dyDescent="0.35">
      <c r="B62145" t="s">
        <v>16966</v>
      </c>
      <c r="C62145" t="s">
        <v>112</v>
      </c>
      <c r="D62145" t="s">
        <v>4689</v>
      </c>
      <c r="E62145" t="s">
        <v>16778</v>
      </c>
      <c r="F62145" t="s">
        <v>19377</v>
      </c>
      <c r="J62145">
        <v>1051.25</v>
      </c>
      <c r="K62145">
        <v>11310</v>
      </c>
    </row>
    <row r="62146" spans="2:11" hidden="1" x14ac:dyDescent="0.35">
      <c r="B62146" t="s">
        <v>4693</v>
      </c>
      <c r="C62146" t="s">
        <v>427</v>
      </c>
      <c r="D62146" t="s">
        <v>4689</v>
      </c>
      <c r="E62146" t="s">
        <v>16797</v>
      </c>
      <c r="F62146" t="s">
        <v>4694</v>
      </c>
      <c r="J62146">
        <v>34809.49</v>
      </c>
      <c r="K62146">
        <v>30992</v>
      </c>
    </row>
    <row r="62147" spans="2:11" hidden="1" x14ac:dyDescent="0.35">
      <c r="B62147" t="s">
        <v>4696</v>
      </c>
      <c r="D62147" t="s">
        <v>4695</v>
      </c>
      <c r="E62147" t="s">
        <v>74</v>
      </c>
      <c r="F62147" t="s">
        <v>4697</v>
      </c>
      <c r="J62147">
        <v>10736.63</v>
      </c>
      <c r="K62147">
        <v>10941</v>
      </c>
    </row>
    <row r="62148" spans="2:11" hidden="1" x14ac:dyDescent="0.35">
      <c r="B62148" t="s">
        <v>25114</v>
      </c>
      <c r="D62148" t="s">
        <v>25115</v>
      </c>
      <c r="E62148" t="s">
        <v>16778</v>
      </c>
      <c r="F62148" t="s">
        <v>23324</v>
      </c>
      <c r="K62148">
        <v>11310</v>
      </c>
    </row>
    <row r="62149" spans="2:11" hidden="1" x14ac:dyDescent="0.35">
      <c r="B62149" t="s">
        <v>301</v>
      </c>
      <c r="C62149" t="s">
        <v>47</v>
      </c>
      <c r="D62149" t="s">
        <v>4698</v>
      </c>
      <c r="E62149" t="s">
        <v>443</v>
      </c>
      <c r="F62149" t="s">
        <v>3020</v>
      </c>
      <c r="J62149">
        <v>75306</v>
      </c>
      <c r="K62149">
        <v>137280</v>
      </c>
    </row>
    <row r="62150" spans="2:11" hidden="1" x14ac:dyDescent="0.35">
      <c r="B62150" t="s">
        <v>22400</v>
      </c>
      <c r="C62150" t="s">
        <v>47</v>
      </c>
      <c r="D62150" t="s">
        <v>4698</v>
      </c>
      <c r="E62150" t="s">
        <v>16778</v>
      </c>
      <c r="F62150" t="s">
        <v>19357</v>
      </c>
      <c r="J62150">
        <v>1051.25</v>
      </c>
      <c r="K62150">
        <v>11310</v>
      </c>
    </row>
    <row r="62151" spans="2:11" hidden="1" x14ac:dyDescent="0.35">
      <c r="B62151" t="s">
        <v>536</v>
      </c>
      <c r="C62151" t="s">
        <v>124</v>
      </c>
      <c r="D62151" t="s">
        <v>25116</v>
      </c>
      <c r="E62151" t="s">
        <v>851</v>
      </c>
      <c r="F62151" t="s">
        <v>23411</v>
      </c>
      <c r="J62151">
        <v>7270.77</v>
      </c>
      <c r="K62151">
        <v>38537</v>
      </c>
    </row>
    <row r="62152" spans="2:11" hidden="1" x14ac:dyDescent="0.35">
      <c r="B62152" t="s">
        <v>536</v>
      </c>
      <c r="C62152" t="s">
        <v>47</v>
      </c>
      <c r="D62152" t="s">
        <v>4699</v>
      </c>
      <c r="E62152" t="s">
        <v>23351</v>
      </c>
      <c r="F62152" t="s">
        <v>1684</v>
      </c>
      <c r="J62152">
        <v>68178.89</v>
      </c>
      <c r="K62152">
        <v>68825</v>
      </c>
    </row>
    <row r="62153" spans="2:11" hidden="1" x14ac:dyDescent="0.35">
      <c r="B62153" t="s">
        <v>408</v>
      </c>
      <c r="C62153" t="s">
        <v>14</v>
      </c>
      <c r="D62153" t="s">
        <v>4700</v>
      </c>
      <c r="E62153" t="s">
        <v>43</v>
      </c>
      <c r="F62153" t="s">
        <v>3707</v>
      </c>
      <c r="J62153">
        <v>77569.490000000005</v>
      </c>
      <c r="K62153">
        <v>65351</v>
      </c>
    </row>
    <row r="62154" spans="2:11" hidden="1" x14ac:dyDescent="0.35">
      <c r="B62154" t="s">
        <v>3188</v>
      </c>
      <c r="C62154" t="s">
        <v>21</v>
      </c>
      <c r="D62154" t="s">
        <v>18589</v>
      </c>
      <c r="E62154" t="s">
        <v>428</v>
      </c>
      <c r="F62154" t="s">
        <v>1850</v>
      </c>
      <c r="J62154">
        <v>451.73</v>
      </c>
      <c r="K62154">
        <v>19760</v>
      </c>
    </row>
    <row r="62155" spans="2:11" hidden="1" x14ac:dyDescent="0.35">
      <c r="B62155" t="s">
        <v>1241</v>
      </c>
      <c r="C62155" t="s">
        <v>427</v>
      </c>
      <c r="D62155" t="s">
        <v>4701</v>
      </c>
      <c r="E62155" t="s">
        <v>48</v>
      </c>
      <c r="F62155" t="s">
        <v>2631</v>
      </c>
      <c r="J62155">
        <v>48837.17</v>
      </c>
      <c r="K62155">
        <v>47183</v>
      </c>
    </row>
    <row r="62156" spans="2:11" hidden="1" x14ac:dyDescent="0.35">
      <c r="B62156" t="s">
        <v>4793</v>
      </c>
      <c r="D62156" t="s">
        <v>4794</v>
      </c>
      <c r="E62156" t="s">
        <v>20886</v>
      </c>
      <c r="F62156" t="s">
        <v>4795</v>
      </c>
      <c r="J62156">
        <v>53018.22</v>
      </c>
      <c r="K62156">
        <v>52922</v>
      </c>
    </row>
    <row r="62157" spans="2:11" hidden="1" x14ac:dyDescent="0.35">
      <c r="B62157" t="s">
        <v>15728</v>
      </c>
      <c r="C62157" t="s">
        <v>112</v>
      </c>
      <c r="D62157" t="s">
        <v>18589</v>
      </c>
      <c r="E62157" t="s">
        <v>16778</v>
      </c>
      <c r="F62157" t="s">
        <v>23326</v>
      </c>
      <c r="K62157">
        <v>11310</v>
      </c>
    </row>
    <row r="62158" spans="2:11" hidden="1" x14ac:dyDescent="0.35">
      <c r="B62158" t="s">
        <v>25117</v>
      </c>
      <c r="D62158" t="s">
        <v>4549</v>
      </c>
      <c r="E62158" t="s">
        <v>1126</v>
      </c>
      <c r="F62158" t="s">
        <v>23322</v>
      </c>
      <c r="J62158">
        <v>24680.79</v>
      </c>
      <c r="K62158">
        <v>27110</v>
      </c>
    </row>
    <row r="62159" spans="2:11" hidden="1" x14ac:dyDescent="0.35">
      <c r="B62159" t="s">
        <v>705</v>
      </c>
      <c r="C62159" t="s">
        <v>21</v>
      </c>
      <c r="D62159" t="s">
        <v>4702</v>
      </c>
      <c r="E62159" t="s">
        <v>23351</v>
      </c>
      <c r="F62159" t="s">
        <v>16799</v>
      </c>
      <c r="J62159">
        <v>47740.95</v>
      </c>
      <c r="K62159">
        <v>47475</v>
      </c>
    </row>
    <row r="62160" spans="2:11" hidden="1" x14ac:dyDescent="0.35">
      <c r="B62160" t="s">
        <v>20926</v>
      </c>
      <c r="C62160" t="s">
        <v>42</v>
      </c>
      <c r="D62160" t="s">
        <v>5120</v>
      </c>
      <c r="E62160" t="s">
        <v>16778</v>
      </c>
      <c r="F62160" t="s">
        <v>19377</v>
      </c>
      <c r="J62160">
        <v>721.38</v>
      </c>
      <c r="K62160">
        <v>11310</v>
      </c>
    </row>
    <row r="62161" spans="2:11" hidden="1" x14ac:dyDescent="0.35">
      <c r="B62161" t="s">
        <v>80</v>
      </c>
      <c r="C62161" t="s">
        <v>21</v>
      </c>
      <c r="D62161" t="s">
        <v>4520</v>
      </c>
      <c r="E62161" t="s">
        <v>43</v>
      </c>
      <c r="F62161" t="s">
        <v>971</v>
      </c>
      <c r="J62161">
        <v>98213.5</v>
      </c>
      <c r="K62161">
        <v>67132</v>
      </c>
    </row>
    <row r="62162" spans="2:11" hidden="1" x14ac:dyDescent="0.35">
      <c r="B62162" t="s">
        <v>80</v>
      </c>
      <c r="C62162" t="s">
        <v>21</v>
      </c>
      <c r="D62162" t="s">
        <v>4794</v>
      </c>
      <c r="E62162" t="s">
        <v>7252</v>
      </c>
      <c r="F62162" t="s">
        <v>23660</v>
      </c>
      <c r="J62162">
        <v>69349.19</v>
      </c>
      <c r="K62162">
        <v>105000</v>
      </c>
    </row>
    <row r="62163" spans="2:11" hidden="1" x14ac:dyDescent="0.35">
      <c r="B62163" t="s">
        <v>5036</v>
      </c>
      <c r="C62163" t="s">
        <v>107</v>
      </c>
      <c r="D62163" t="s">
        <v>5037</v>
      </c>
      <c r="E62163" t="s">
        <v>43</v>
      </c>
      <c r="F62163" t="s">
        <v>3869</v>
      </c>
      <c r="J62163">
        <v>69255.06</v>
      </c>
      <c r="K62163">
        <v>60004</v>
      </c>
    </row>
    <row r="62164" spans="2:11" hidden="1" x14ac:dyDescent="0.35">
      <c r="B62164" t="s">
        <v>51</v>
      </c>
      <c r="D62164" t="s">
        <v>4549</v>
      </c>
      <c r="E62164" t="s">
        <v>2690</v>
      </c>
      <c r="F62164" t="s">
        <v>4550</v>
      </c>
      <c r="J62164">
        <v>47887.64</v>
      </c>
      <c r="K62164">
        <v>43151</v>
      </c>
    </row>
    <row r="62165" spans="2:11" hidden="1" x14ac:dyDescent="0.35">
      <c r="B62165" t="s">
        <v>554</v>
      </c>
      <c r="C62165" t="s">
        <v>21</v>
      </c>
      <c r="D62165" t="s">
        <v>22369</v>
      </c>
      <c r="E62165" t="s">
        <v>16778</v>
      </c>
      <c r="F62165" t="s">
        <v>23324</v>
      </c>
      <c r="K62165">
        <v>11310</v>
      </c>
    </row>
    <row r="62166" spans="2:11" hidden="1" x14ac:dyDescent="0.35">
      <c r="B62166" t="s">
        <v>1258</v>
      </c>
      <c r="C62166" t="s">
        <v>21</v>
      </c>
      <c r="D62166" t="s">
        <v>4705</v>
      </c>
      <c r="E62166" t="s">
        <v>4706</v>
      </c>
      <c r="F62166" t="s">
        <v>1466</v>
      </c>
      <c r="J62166">
        <v>30465.08</v>
      </c>
      <c r="K62166">
        <v>30816</v>
      </c>
    </row>
    <row r="62167" spans="2:11" hidden="1" x14ac:dyDescent="0.35">
      <c r="B62167" t="s">
        <v>4707</v>
      </c>
      <c r="C62167" t="s">
        <v>21</v>
      </c>
      <c r="D62167" t="s">
        <v>4708</v>
      </c>
      <c r="E62167" t="s">
        <v>3725</v>
      </c>
      <c r="F62167" t="s">
        <v>2363</v>
      </c>
      <c r="J62167">
        <v>116717.15</v>
      </c>
      <c r="K62167">
        <v>88468</v>
      </c>
    </row>
    <row r="62168" spans="2:11" hidden="1" x14ac:dyDescent="0.35">
      <c r="B62168" t="s">
        <v>18602</v>
      </c>
      <c r="D62168" t="s">
        <v>18603</v>
      </c>
      <c r="E62168" t="s">
        <v>7104</v>
      </c>
      <c r="F62168" t="s">
        <v>17002</v>
      </c>
      <c r="J62168">
        <v>65803.990000000005</v>
      </c>
      <c r="K62168">
        <v>65100</v>
      </c>
    </row>
    <row r="62169" spans="2:11" hidden="1" x14ac:dyDescent="0.35">
      <c r="B62169" t="s">
        <v>2964</v>
      </c>
      <c r="C62169" t="s">
        <v>21</v>
      </c>
      <c r="D62169" t="s">
        <v>25118</v>
      </c>
      <c r="E62169" t="s">
        <v>699</v>
      </c>
      <c r="F62169" t="s">
        <v>24287</v>
      </c>
      <c r="J62169">
        <v>7797.47</v>
      </c>
      <c r="K62169">
        <v>43999</v>
      </c>
    </row>
    <row r="62170" spans="2:11" hidden="1" x14ac:dyDescent="0.35">
      <c r="B62170" t="s">
        <v>2442</v>
      </c>
      <c r="C62170" t="s">
        <v>32</v>
      </c>
      <c r="D62170" t="s">
        <v>4709</v>
      </c>
      <c r="E62170" t="s">
        <v>43</v>
      </c>
      <c r="F62170" t="s">
        <v>4710</v>
      </c>
      <c r="J62170">
        <v>116113.93</v>
      </c>
      <c r="K62170">
        <v>66539</v>
      </c>
    </row>
    <row r="62171" spans="2:11" hidden="1" x14ac:dyDescent="0.35">
      <c r="B62171" t="s">
        <v>1787</v>
      </c>
      <c r="C62171" t="s">
        <v>21</v>
      </c>
      <c r="D62171" t="s">
        <v>4711</v>
      </c>
      <c r="E62171" t="s">
        <v>773</v>
      </c>
      <c r="F62171" t="s">
        <v>244</v>
      </c>
      <c r="J62171">
        <v>60212.38</v>
      </c>
      <c r="K62171">
        <v>60862</v>
      </c>
    </row>
    <row r="62172" spans="2:11" hidden="1" x14ac:dyDescent="0.35">
      <c r="B62172" t="s">
        <v>4714</v>
      </c>
      <c r="D62172" t="s">
        <v>4715</v>
      </c>
      <c r="E62172" t="s">
        <v>489</v>
      </c>
      <c r="F62172" t="s">
        <v>3682</v>
      </c>
      <c r="J62172">
        <v>73702</v>
      </c>
      <c r="K62172">
        <v>65076</v>
      </c>
    </row>
    <row r="62173" spans="2:11" hidden="1" x14ac:dyDescent="0.35">
      <c r="B62173" t="s">
        <v>492</v>
      </c>
      <c r="C62173" t="s">
        <v>21</v>
      </c>
      <c r="D62173" t="s">
        <v>4716</v>
      </c>
      <c r="E62173" t="s">
        <v>4717</v>
      </c>
      <c r="F62173" t="s">
        <v>1232</v>
      </c>
      <c r="J62173">
        <v>164332.32</v>
      </c>
      <c r="K62173">
        <v>163200</v>
      </c>
    </row>
    <row r="62174" spans="2:11" hidden="1" x14ac:dyDescent="0.35">
      <c r="B62174" t="s">
        <v>4718</v>
      </c>
      <c r="D62174" t="s">
        <v>4719</v>
      </c>
      <c r="E62174" t="s">
        <v>1424</v>
      </c>
      <c r="F62174" t="s">
        <v>4720</v>
      </c>
      <c r="J62174">
        <v>62381.95</v>
      </c>
      <c r="K62174">
        <v>62000</v>
      </c>
    </row>
    <row r="62175" spans="2:11" hidden="1" x14ac:dyDescent="0.35">
      <c r="B62175" t="s">
        <v>80</v>
      </c>
      <c r="C62175" t="s">
        <v>634</v>
      </c>
      <c r="D62175" t="s">
        <v>4721</v>
      </c>
      <c r="E62175" t="s">
        <v>23463</v>
      </c>
      <c r="F62175" t="s">
        <v>463</v>
      </c>
      <c r="J62175">
        <v>77737.33</v>
      </c>
      <c r="K62175">
        <v>82592</v>
      </c>
    </row>
    <row r="62176" spans="2:11" hidden="1" x14ac:dyDescent="0.35">
      <c r="B62176" t="s">
        <v>4725</v>
      </c>
      <c r="C62176" t="s">
        <v>107</v>
      </c>
      <c r="D62176" t="s">
        <v>4726</v>
      </c>
      <c r="E62176" t="s">
        <v>4727</v>
      </c>
      <c r="F62176" t="s">
        <v>4728</v>
      </c>
      <c r="J62176">
        <v>57687.5</v>
      </c>
      <c r="K62176">
        <v>55100</v>
      </c>
    </row>
    <row r="62177" spans="2:11" hidden="1" x14ac:dyDescent="0.35">
      <c r="B62177" t="s">
        <v>1241</v>
      </c>
      <c r="C62177" t="s">
        <v>8</v>
      </c>
      <c r="D62177" t="s">
        <v>22372</v>
      </c>
      <c r="E62177" t="s">
        <v>16797</v>
      </c>
      <c r="F62177" t="s">
        <v>22244</v>
      </c>
      <c r="J62177">
        <v>33980.730000000003</v>
      </c>
      <c r="K62177">
        <v>28309</v>
      </c>
    </row>
    <row r="62178" spans="2:11" hidden="1" x14ac:dyDescent="0.35">
      <c r="B62178" t="s">
        <v>145</v>
      </c>
      <c r="C62178" t="s">
        <v>32</v>
      </c>
      <c r="D62178" t="s">
        <v>4729</v>
      </c>
      <c r="E62178" t="s">
        <v>23327</v>
      </c>
      <c r="F62178" t="s">
        <v>2525</v>
      </c>
      <c r="J62178">
        <v>72514.210000000006</v>
      </c>
      <c r="K62178">
        <v>72011</v>
      </c>
    </row>
    <row r="62179" spans="2:11" hidden="1" x14ac:dyDescent="0.35">
      <c r="B62179" t="s">
        <v>145</v>
      </c>
      <c r="C62179" t="s">
        <v>149</v>
      </c>
      <c r="D62179" t="s">
        <v>4730</v>
      </c>
      <c r="E62179" t="s">
        <v>4731</v>
      </c>
      <c r="F62179" t="s">
        <v>4732</v>
      </c>
      <c r="J62179">
        <v>55873.9</v>
      </c>
      <c r="K62179">
        <v>54433</v>
      </c>
    </row>
    <row r="62180" spans="2:11" hidden="1" x14ac:dyDescent="0.35">
      <c r="B62180" t="s">
        <v>1682</v>
      </c>
      <c r="C62180" t="s">
        <v>149</v>
      </c>
      <c r="D62180" t="s">
        <v>22373</v>
      </c>
      <c r="E62180" t="s">
        <v>16778</v>
      </c>
      <c r="F62180" t="s">
        <v>19377</v>
      </c>
      <c r="J62180">
        <v>0</v>
      </c>
      <c r="K62180">
        <v>11310</v>
      </c>
    </row>
    <row r="62181" spans="2:11" hidden="1" x14ac:dyDescent="0.35">
      <c r="B62181" t="s">
        <v>1155</v>
      </c>
      <c r="C62181" t="s">
        <v>47</v>
      </c>
      <c r="D62181" t="s">
        <v>4539</v>
      </c>
      <c r="E62181" t="s">
        <v>74</v>
      </c>
      <c r="F62181" t="s">
        <v>16955</v>
      </c>
      <c r="J62181">
        <v>344.93</v>
      </c>
      <c r="K62181">
        <v>9313</v>
      </c>
    </row>
    <row r="62182" spans="2:11" hidden="1" x14ac:dyDescent="0.35">
      <c r="B62182" t="s">
        <v>2037</v>
      </c>
      <c r="C62182" t="s">
        <v>149</v>
      </c>
      <c r="D62182" t="s">
        <v>4539</v>
      </c>
      <c r="E62182" t="s">
        <v>16778</v>
      </c>
      <c r="F62182" t="s">
        <v>19377</v>
      </c>
      <c r="J62182">
        <v>1051.25</v>
      </c>
      <c r="K62182">
        <v>11310</v>
      </c>
    </row>
    <row r="62183" spans="2:11" hidden="1" x14ac:dyDescent="0.35">
      <c r="B62183" t="s">
        <v>4538</v>
      </c>
      <c r="C62183" t="s">
        <v>42</v>
      </c>
      <c r="D62183" t="s">
        <v>4539</v>
      </c>
      <c r="E62183" t="s">
        <v>74</v>
      </c>
      <c r="F62183" t="s">
        <v>4491</v>
      </c>
      <c r="J62183">
        <v>7614.36</v>
      </c>
      <c r="K62183">
        <v>9891</v>
      </c>
    </row>
    <row r="62184" spans="2:11" hidden="1" x14ac:dyDescent="0.35">
      <c r="B62184" t="s">
        <v>2442</v>
      </c>
      <c r="C62184" t="s">
        <v>21</v>
      </c>
      <c r="D62184" t="s">
        <v>4539</v>
      </c>
      <c r="E62184" t="s">
        <v>4540</v>
      </c>
      <c r="F62184" t="s">
        <v>4541</v>
      </c>
      <c r="J62184">
        <v>32980.04</v>
      </c>
      <c r="K62184">
        <v>31960</v>
      </c>
    </row>
    <row r="62185" spans="2:11" hidden="1" x14ac:dyDescent="0.35">
      <c r="B62185" t="s">
        <v>2271</v>
      </c>
      <c r="C62185" t="s">
        <v>42</v>
      </c>
      <c r="D62185" t="s">
        <v>4539</v>
      </c>
      <c r="E62185" t="s">
        <v>93</v>
      </c>
      <c r="F62185" t="s">
        <v>23809</v>
      </c>
      <c r="J62185">
        <v>70660.490000000005</v>
      </c>
      <c r="K62185">
        <v>87900</v>
      </c>
    </row>
    <row r="62186" spans="2:11" hidden="1" x14ac:dyDescent="0.35">
      <c r="B62186" t="s">
        <v>80</v>
      </c>
      <c r="C62186" t="s">
        <v>21</v>
      </c>
      <c r="D62186" t="s">
        <v>4539</v>
      </c>
      <c r="E62186" t="s">
        <v>16778</v>
      </c>
      <c r="F62186" t="s">
        <v>1029</v>
      </c>
      <c r="J62186">
        <v>978.75</v>
      </c>
      <c r="K62186">
        <v>11310</v>
      </c>
    </row>
    <row r="62187" spans="2:11" hidden="1" x14ac:dyDescent="0.35">
      <c r="B62187" t="s">
        <v>25119</v>
      </c>
      <c r="C62187" t="s">
        <v>297</v>
      </c>
      <c r="D62187" t="s">
        <v>4539</v>
      </c>
      <c r="E62187" t="s">
        <v>16778</v>
      </c>
      <c r="F62187" t="s">
        <v>23324</v>
      </c>
      <c r="K62187">
        <v>11310</v>
      </c>
    </row>
    <row r="62188" spans="2:11" hidden="1" x14ac:dyDescent="0.35">
      <c r="B62188" t="s">
        <v>6265</v>
      </c>
      <c r="C62188" t="s">
        <v>42</v>
      </c>
      <c r="D62188" t="s">
        <v>22313</v>
      </c>
      <c r="E62188" t="s">
        <v>16778</v>
      </c>
      <c r="F62188" t="s">
        <v>1029</v>
      </c>
      <c r="K62188">
        <v>11310</v>
      </c>
    </row>
    <row r="62189" spans="2:11" hidden="1" x14ac:dyDescent="0.35">
      <c r="B62189" t="s">
        <v>633</v>
      </c>
      <c r="C62189" t="s">
        <v>427</v>
      </c>
      <c r="D62189" t="s">
        <v>5038</v>
      </c>
      <c r="E62189" t="s">
        <v>5039</v>
      </c>
      <c r="F62189" t="s">
        <v>277</v>
      </c>
      <c r="J62189">
        <v>38731.06</v>
      </c>
      <c r="K62189">
        <v>39101</v>
      </c>
    </row>
    <row r="62190" spans="2:11" hidden="1" x14ac:dyDescent="0.35">
      <c r="B62190" t="s">
        <v>1149</v>
      </c>
      <c r="C62190" t="s">
        <v>375</v>
      </c>
      <c r="D62190" t="s">
        <v>5042</v>
      </c>
      <c r="E62190" t="s">
        <v>23463</v>
      </c>
      <c r="F62190" t="s">
        <v>304</v>
      </c>
      <c r="J62190">
        <v>85839.53</v>
      </c>
      <c r="K62190">
        <v>82592</v>
      </c>
    </row>
    <row r="62191" spans="2:11" hidden="1" x14ac:dyDescent="0.35">
      <c r="B62191" t="s">
        <v>301</v>
      </c>
      <c r="C62191" t="s">
        <v>124</v>
      </c>
      <c r="D62191" t="s">
        <v>5043</v>
      </c>
      <c r="E62191" t="s">
        <v>18590</v>
      </c>
      <c r="F62191" t="s">
        <v>5045</v>
      </c>
      <c r="J62191">
        <v>83957.98</v>
      </c>
      <c r="K62191">
        <v>84200</v>
      </c>
    </row>
    <row r="62192" spans="2:11" hidden="1" x14ac:dyDescent="0.35">
      <c r="B62192" t="s">
        <v>1333</v>
      </c>
      <c r="C62192" t="s">
        <v>21</v>
      </c>
      <c r="D62192" t="s">
        <v>5046</v>
      </c>
      <c r="E62192" t="s">
        <v>23365</v>
      </c>
      <c r="F62192" t="s">
        <v>1065</v>
      </c>
      <c r="J62192">
        <v>70647.240000000005</v>
      </c>
      <c r="K62192">
        <v>68460</v>
      </c>
    </row>
    <row r="62193" spans="2:11" hidden="1" x14ac:dyDescent="0.35">
      <c r="B62193" t="s">
        <v>14983</v>
      </c>
      <c r="C62193" t="s">
        <v>107</v>
      </c>
      <c r="D62193" t="s">
        <v>18592</v>
      </c>
      <c r="E62193" t="s">
        <v>43</v>
      </c>
      <c r="F62193" t="s">
        <v>16810</v>
      </c>
      <c r="J62193">
        <v>47378.46</v>
      </c>
      <c r="K62193">
        <v>44773</v>
      </c>
    </row>
    <row r="62194" spans="2:11" hidden="1" x14ac:dyDescent="0.35">
      <c r="B62194" t="s">
        <v>25120</v>
      </c>
      <c r="D62194" t="s">
        <v>25121</v>
      </c>
      <c r="E62194" t="s">
        <v>16778</v>
      </c>
      <c r="F62194" t="s">
        <v>23326</v>
      </c>
      <c r="K62194">
        <v>11310</v>
      </c>
    </row>
    <row r="62195" spans="2:11" hidden="1" x14ac:dyDescent="0.35">
      <c r="B62195" t="s">
        <v>1149</v>
      </c>
      <c r="C62195" t="s">
        <v>42</v>
      </c>
      <c r="D62195" t="s">
        <v>18593</v>
      </c>
      <c r="E62195" t="s">
        <v>16778</v>
      </c>
      <c r="F62195" t="s">
        <v>19357</v>
      </c>
      <c r="J62195">
        <v>1015</v>
      </c>
      <c r="K62195">
        <v>11310</v>
      </c>
    </row>
    <row r="62196" spans="2:11" hidden="1" x14ac:dyDescent="0.35">
      <c r="B62196" t="s">
        <v>492</v>
      </c>
      <c r="C62196" t="s">
        <v>42</v>
      </c>
      <c r="D62196" t="s">
        <v>18593</v>
      </c>
      <c r="E62196" t="s">
        <v>359</v>
      </c>
      <c r="F62196" t="s">
        <v>17862</v>
      </c>
      <c r="J62196">
        <v>65158.63</v>
      </c>
      <c r="K62196">
        <v>66900</v>
      </c>
    </row>
    <row r="62197" spans="2:11" hidden="1" x14ac:dyDescent="0.35">
      <c r="B62197" t="s">
        <v>119</v>
      </c>
      <c r="C62197" t="s">
        <v>297</v>
      </c>
      <c r="D62197" t="s">
        <v>5047</v>
      </c>
      <c r="E62197" t="s">
        <v>1218</v>
      </c>
      <c r="F62197" t="s">
        <v>5048</v>
      </c>
      <c r="J62197">
        <v>54759.62</v>
      </c>
      <c r="K62197">
        <v>54600</v>
      </c>
    </row>
    <row r="62198" spans="2:11" hidden="1" x14ac:dyDescent="0.35">
      <c r="B62198" t="s">
        <v>301</v>
      </c>
      <c r="C62198" t="s">
        <v>14</v>
      </c>
      <c r="D62198" t="s">
        <v>5049</v>
      </c>
      <c r="E62198" t="s">
        <v>843</v>
      </c>
      <c r="F62198" t="s">
        <v>5050</v>
      </c>
      <c r="J62198">
        <v>44517.07</v>
      </c>
      <c r="K62198">
        <v>38084</v>
      </c>
    </row>
    <row r="62199" spans="2:11" hidden="1" x14ac:dyDescent="0.35">
      <c r="B62199" t="s">
        <v>767</v>
      </c>
      <c r="C62199" t="s">
        <v>112</v>
      </c>
      <c r="D62199" t="s">
        <v>5051</v>
      </c>
      <c r="E62199" t="s">
        <v>23463</v>
      </c>
      <c r="F62199" t="s">
        <v>2127</v>
      </c>
      <c r="J62199">
        <v>84499.14</v>
      </c>
      <c r="K62199">
        <v>86247</v>
      </c>
    </row>
    <row r="62200" spans="2:11" hidden="1" x14ac:dyDescent="0.35">
      <c r="B62200" t="s">
        <v>18594</v>
      </c>
      <c r="C62200" t="s">
        <v>124</v>
      </c>
      <c r="D62200" t="s">
        <v>5051</v>
      </c>
      <c r="E62200" t="s">
        <v>16778</v>
      </c>
      <c r="F62200" t="s">
        <v>6079</v>
      </c>
      <c r="J62200">
        <v>1051.25</v>
      </c>
      <c r="K62200">
        <v>11310</v>
      </c>
    </row>
    <row r="62201" spans="2:11" hidden="1" x14ac:dyDescent="0.35">
      <c r="B62201" t="s">
        <v>21355</v>
      </c>
      <c r="C62201" t="s">
        <v>42</v>
      </c>
      <c r="D62201" t="s">
        <v>5051</v>
      </c>
      <c r="E62201" t="s">
        <v>16778</v>
      </c>
      <c r="F62201" t="s">
        <v>23324</v>
      </c>
      <c r="K62201">
        <v>11310</v>
      </c>
    </row>
    <row r="62202" spans="2:11" hidden="1" x14ac:dyDescent="0.35">
      <c r="B62202" t="s">
        <v>1241</v>
      </c>
      <c r="C62202" t="s">
        <v>38</v>
      </c>
      <c r="D62202" t="s">
        <v>5051</v>
      </c>
      <c r="E62202" t="s">
        <v>213</v>
      </c>
      <c r="F62202" t="s">
        <v>19681</v>
      </c>
      <c r="J62202">
        <v>18369.2</v>
      </c>
      <c r="K62202">
        <v>20800</v>
      </c>
    </row>
    <row r="62203" spans="2:11" hidden="1" x14ac:dyDescent="0.35">
      <c r="B62203" t="s">
        <v>1063</v>
      </c>
      <c r="D62203" t="s">
        <v>5051</v>
      </c>
      <c r="E62203" t="s">
        <v>3264</v>
      </c>
      <c r="F62203" t="s">
        <v>5052</v>
      </c>
      <c r="J62203">
        <v>30193.31</v>
      </c>
      <c r="K62203">
        <v>29963</v>
      </c>
    </row>
    <row r="62204" spans="2:11" hidden="1" x14ac:dyDescent="0.35">
      <c r="B62204" t="s">
        <v>6051</v>
      </c>
      <c r="C62204" t="s">
        <v>42</v>
      </c>
      <c r="D62204" t="s">
        <v>5051</v>
      </c>
      <c r="E62204" t="s">
        <v>270</v>
      </c>
      <c r="F62204" t="s">
        <v>23442</v>
      </c>
      <c r="J62204">
        <v>59630.74</v>
      </c>
      <c r="K62204">
        <v>81600</v>
      </c>
    </row>
    <row r="62205" spans="2:11" hidden="1" x14ac:dyDescent="0.35">
      <c r="B62205" t="s">
        <v>4608</v>
      </c>
      <c r="C62205" t="s">
        <v>107</v>
      </c>
      <c r="D62205" t="s">
        <v>5051</v>
      </c>
      <c r="E62205" t="s">
        <v>699</v>
      </c>
      <c r="F62205" t="s">
        <v>23782</v>
      </c>
      <c r="J62205">
        <v>7988.5</v>
      </c>
      <c r="K62205">
        <v>43999</v>
      </c>
    </row>
    <row r="62206" spans="2:11" hidden="1" x14ac:dyDescent="0.35">
      <c r="B62206" t="s">
        <v>21522</v>
      </c>
      <c r="C62206" t="s">
        <v>139</v>
      </c>
      <c r="D62206" t="s">
        <v>5051</v>
      </c>
      <c r="E62206" t="s">
        <v>16778</v>
      </c>
      <c r="F62206" t="s">
        <v>23326</v>
      </c>
      <c r="K62206">
        <v>11310</v>
      </c>
    </row>
    <row r="62207" spans="2:11" hidden="1" x14ac:dyDescent="0.35">
      <c r="B62207" t="s">
        <v>2964</v>
      </c>
      <c r="C62207" t="s">
        <v>32</v>
      </c>
      <c r="D62207" t="s">
        <v>5051</v>
      </c>
      <c r="E62207" t="s">
        <v>16778</v>
      </c>
      <c r="F62207" t="s">
        <v>19357</v>
      </c>
      <c r="J62207">
        <v>1051.25</v>
      </c>
      <c r="K62207">
        <v>11310</v>
      </c>
    </row>
    <row r="62208" spans="2:11" hidden="1" x14ac:dyDescent="0.35">
      <c r="B62208" t="s">
        <v>25122</v>
      </c>
      <c r="D62208" t="s">
        <v>5051</v>
      </c>
      <c r="E62208" t="s">
        <v>202</v>
      </c>
      <c r="F62208" t="s">
        <v>23382</v>
      </c>
      <c r="K62208">
        <v>20800</v>
      </c>
    </row>
    <row r="62209" spans="2:11" hidden="1" x14ac:dyDescent="0.35">
      <c r="B62209" t="s">
        <v>1955</v>
      </c>
      <c r="D62209" t="s">
        <v>5051</v>
      </c>
      <c r="E62209" t="s">
        <v>187</v>
      </c>
      <c r="F62209" t="s">
        <v>3682</v>
      </c>
      <c r="J62209">
        <v>30948.14</v>
      </c>
      <c r="K62209">
        <v>30816</v>
      </c>
    </row>
    <row r="62210" spans="2:11" hidden="1" x14ac:dyDescent="0.35">
      <c r="B62210" t="s">
        <v>2954</v>
      </c>
      <c r="C62210" t="s">
        <v>112</v>
      </c>
      <c r="D62210" t="s">
        <v>5051</v>
      </c>
      <c r="E62210" t="s">
        <v>20886</v>
      </c>
      <c r="F62210" t="s">
        <v>5053</v>
      </c>
      <c r="J62210">
        <v>52781.95</v>
      </c>
      <c r="K62210">
        <v>52922</v>
      </c>
    </row>
    <row r="62211" spans="2:11" hidden="1" x14ac:dyDescent="0.35">
      <c r="B62211" t="s">
        <v>3666</v>
      </c>
      <c r="C62211" t="s">
        <v>47</v>
      </c>
      <c r="D62211" t="s">
        <v>5051</v>
      </c>
      <c r="E62211" t="s">
        <v>16778</v>
      </c>
      <c r="F62211" t="s">
        <v>23324</v>
      </c>
      <c r="K62211">
        <v>11310</v>
      </c>
    </row>
    <row r="62212" spans="2:11" hidden="1" x14ac:dyDescent="0.35">
      <c r="B62212" t="s">
        <v>1358</v>
      </c>
      <c r="D62212" t="s">
        <v>5051</v>
      </c>
      <c r="E62212" t="s">
        <v>5054</v>
      </c>
      <c r="F62212" t="s">
        <v>5055</v>
      </c>
      <c r="J62212">
        <v>59102.94</v>
      </c>
      <c r="K62212">
        <v>59300</v>
      </c>
    </row>
    <row r="62213" spans="2:11" hidden="1" x14ac:dyDescent="0.35">
      <c r="B62213" t="s">
        <v>20544</v>
      </c>
      <c r="C62213" t="s">
        <v>2428</v>
      </c>
      <c r="D62213" t="s">
        <v>7775</v>
      </c>
      <c r="E62213" t="s">
        <v>16778</v>
      </c>
      <c r="F62213" t="s">
        <v>23324</v>
      </c>
      <c r="K62213">
        <v>11310</v>
      </c>
    </row>
    <row r="62214" spans="2:11" hidden="1" x14ac:dyDescent="0.35">
      <c r="B62214" t="s">
        <v>212</v>
      </c>
      <c r="C62214" t="s">
        <v>112</v>
      </c>
      <c r="D62214" t="s">
        <v>5051</v>
      </c>
      <c r="E62214" t="s">
        <v>699</v>
      </c>
      <c r="F62214" t="s">
        <v>23404</v>
      </c>
      <c r="J62214">
        <v>7465.82</v>
      </c>
      <c r="K62214">
        <v>43999</v>
      </c>
    </row>
    <row r="62215" spans="2:11" hidden="1" x14ac:dyDescent="0.35">
      <c r="B62215" t="s">
        <v>212</v>
      </c>
      <c r="C62215" t="s">
        <v>47</v>
      </c>
      <c r="D62215" t="s">
        <v>5051</v>
      </c>
      <c r="E62215" t="s">
        <v>23356</v>
      </c>
      <c r="F62215" t="s">
        <v>1459</v>
      </c>
      <c r="J62215">
        <v>79074.820000000007</v>
      </c>
      <c r="K62215">
        <v>65831</v>
      </c>
    </row>
    <row r="62216" spans="2:11" hidden="1" x14ac:dyDescent="0.35">
      <c r="B62216" t="s">
        <v>18958</v>
      </c>
      <c r="C62216" t="s">
        <v>112</v>
      </c>
      <c r="D62216" t="s">
        <v>5056</v>
      </c>
      <c r="E62216" t="s">
        <v>16778</v>
      </c>
      <c r="F62216" t="s">
        <v>19357</v>
      </c>
      <c r="J62216">
        <v>1036.75</v>
      </c>
      <c r="K62216">
        <v>11310</v>
      </c>
    </row>
    <row r="62217" spans="2:11" hidden="1" x14ac:dyDescent="0.35">
      <c r="B62217" t="s">
        <v>22279</v>
      </c>
      <c r="C62217" t="s">
        <v>297</v>
      </c>
      <c r="D62217" t="s">
        <v>5056</v>
      </c>
      <c r="E62217" t="s">
        <v>16778</v>
      </c>
      <c r="F62217" t="s">
        <v>19377</v>
      </c>
      <c r="J62217">
        <v>1015</v>
      </c>
      <c r="K62217">
        <v>11310</v>
      </c>
    </row>
    <row r="62218" spans="2:11" hidden="1" x14ac:dyDescent="0.35">
      <c r="B62218" t="s">
        <v>11593</v>
      </c>
      <c r="C62218" t="s">
        <v>8</v>
      </c>
      <c r="D62218" t="s">
        <v>5056</v>
      </c>
      <c r="E62218" t="s">
        <v>61</v>
      </c>
      <c r="F62218" t="s">
        <v>23345</v>
      </c>
      <c r="K62218">
        <v>24960</v>
      </c>
    </row>
    <row r="62219" spans="2:11" hidden="1" x14ac:dyDescent="0.35">
      <c r="B62219" t="s">
        <v>11593</v>
      </c>
      <c r="C62219" t="s">
        <v>47</v>
      </c>
      <c r="D62219" t="s">
        <v>5056</v>
      </c>
      <c r="E62219" t="s">
        <v>16778</v>
      </c>
      <c r="F62219" t="s">
        <v>16780</v>
      </c>
      <c r="J62219">
        <v>1051.25</v>
      </c>
      <c r="K62219">
        <v>11310</v>
      </c>
    </row>
    <row r="62220" spans="2:11" hidden="1" x14ac:dyDescent="0.35">
      <c r="B62220" t="s">
        <v>237</v>
      </c>
      <c r="C62220" t="s">
        <v>8</v>
      </c>
      <c r="D62220" t="s">
        <v>5056</v>
      </c>
      <c r="E62220" t="s">
        <v>16797</v>
      </c>
      <c r="F62220" t="s">
        <v>5057</v>
      </c>
      <c r="J62220">
        <v>33890.26</v>
      </c>
      <c r="K62220">
        <v>29245</v>
      </c>
    </row>
    <row r="62221" spans="2:11" hidden="1" x14ac:dyDescent="0.35">
      <c r="B62221" t="s">
        <v>18596</v>
      </c>
      <c r="C62221" t="s">
        <v>197</v>
      </c>
      <c r="D62221" t="s">
        <v>5056</v>
      </c>
      <c r="E62221" t="s">
        <v>16778</v>
      </c>
      <c r="F62221" t="s">
        <v>16780</v>
      </c>
      <c r="K62221">
        <v>11310</v>
      </c>
    </row>
    <row r="62222" spans="2:11" hidden="1" x14ac:dyDescent="0.35">
      <c r="B62222" t="s">
        <v>15293</v>
      </c>
      <c r="C62222" t="s">
        <v>197</v>
      </c>
      <c r="D62222" t="s">
        <v>18598</v>
      </c>
      <c r="E62222" t="s">
        <v>434</v>
      </c>
      <c r="F62222" t="s">
        <v>23573</v>
      </c>
      <c r="J62222">
        <v>38890.5</v>
      </c>
      <c r="K62222">
        <v>35606</v>
      </c>
    </row>
    <row r="62223" spans="2:11" hidden="1" x14ac:dyDescent="0.35">
      <c r="B62223" t="s">
        <v>5058</v>
      </c>
      <c r="C62223" t="s">
        <v>14</v>
      </c>
      <c r="D62223" t="s">
        <v>5059</v>
      </c>
      <c r="E62223" t="s">
        <v>2291</v>
      </c>
      <c r="F62223" t="s">
        <v>3866</v>
      </c>
      <c r="J62223">
        <v>45530.85</v>
      </c>
      <c r="K62223">
        <v>45532</v>
      </c>
    </row>
    <row r="62224" spans="2:11" hidden="1" x14ac:dyDescent="0.35">
      <c r="B62224" t="s">
        <v>411</v>
      </c>
      <c r="D62224" t="s">
        <v>18599</v>
      </c>
      <c r="E62224" t="s">
        <v>7104</v>
      </c>
      <c r="F62224" t="s">
        <v>18600</v>
      </c>
      <c r="J62224">
        <v>64019.55</v>
      </c>
      <c r="K62224">
        <v>65100</v>
      </c>
    </row>
    <row r="62225" spans="2:11" hidden="1" x14ac:dyDescent="0.35">
      <c r="B62225" t="s">
        <v>408</v>
      </c>
      <c r="C62225" t="s">
        <v>60</v>
      </c>
      <c r="D62225" t="s">
        <v>5061</v>
      </c>
      <c r="E62225" t="s">
        <v>5925</v>
      </c>
      <c r="F62225" t="s">
        <v>5062</v>
      </c>
      <c r="J62225">
        <v>65347.45</v>
      </c>
      <c r="K62225">
        <v>65100</v>
      </c>
    </row>
    <row r="62226" spans="2:11" hidden="1" x14ac:dyDescent="0.35">
      <c r="B62226" t="s">
        <v>3528</v>
      </c>
      <c r="D62226" t="s">
        <v>4536</v>
      </c>
      <c r="E62226" t="s">
        <v>311</v>
      </c>
      <c r="F62226" t="s">
        <v>19</v>
      </c>
      <c r="J62226">
        <v>59085.7</v>
      </c>
      <c r="K62226">
        <v>59100</v>
      </c>
    </row>
    <row r="62227" spans="2:11" hidden="1" x14ac:dyDescent="0.35">
      <c r="B62227" t="s">
        <v>4610</v>
      </c>
      <c r="C62227" t="s">
        <v>427</v>
      </c>
      <c r="D62227" t="s">
        <v>4611</v>
      </c>
      <c r="E62227" t="s">
        <v>43</v>
      </c>
      <c r="F62227" t="s">
        <v>1801</v>
      </c>
      <c r="J62227">
        <v>70759.64</v>
      </c>
      <c r="K62227">
        <v>67132</v>
      </c>
    </row>
    <row r="62228" spans="2:11" hidden="1" x14ac:dyDescent="0.35">
      <c r="B62228" t="s">
        <v>2888</v>
      </c>
      <c r="C62228" t="s">
        <v>124</v>
      </c>
      <c r="D62228" t="s">
        <v>22280</v>
      </c>
      <c r="E62228" t="s">
        <v>699</v>
      </c>
      <c r="F62228" t="s">
        <v>20497</v>
      </c>
      <c r="J62228">
        <v>52265.57</v>
      </c>
      <c r="K62228">
        <v>44104</v>
      </c>
    </row>
    <row r="62229" spans="2:11" hidden="1" x14ac:dyDescent="0.35">
      <c r="B62229" t="s">
        <v>4631</v>
      </c>
      <c r="D62229" t="s">
        <v>4632</v>
      </c>
      <c r="E62229" t="s">
        <v>43</v>
      </c>
      <c r="F62229" t="s">
        <v>4633</v>
      </c>
      <c r="J62229">
        <v>74385.14</v>
      </c>
      <c r="K62229">
        <v>62975</v>
      </c>
    </row>
    <row r="62230" spans="2:11" hidden="1" x14ac:dyDescent="0.35">
      <c r="B62230" t="s">
        <v>4638</v>
      </c>
      <c r="D62230" t="s">
        <v>4639</v>
      </c>
      <c r="E62230" t="s">
        <v>311</v>
      </c>
      <c r="F62230" t="s">
        <v>4640</v>
      </c>
      <c r="J62230">
        <v>60917.760000000002</v>
      </c>
      <c r="K62230">
        <v>60500</v>
      </c>
    </row>
    <row r="62231" spans="2:11" hidden="1" x14ac:dyDescent="0.35">
      <c r="B62231" t="s">
        <v>2168</v>
      </c>
      <c r="C62231" t="s">
        <v>8</v>
      </c>
      <c r="D62231" t="s">
        <v>4648</v>
      </c>
      <c r="E62231" t="s">
        <v>17116</v>
      </c>
      <c r="F62231" t="s">
        <v>3367</v>
      </c>
      <c r="J62231">
        <v>176141.33</v>
      </c>
      <c r="K62231">
        <v>95087</v>
      </c>
    </row>
    <row r="62232" spans="2:11" hidden="1" x14ac:dyDescent="0.35">
      <c r="B62232" t="s">
        <v>754</v>
      </c>
      <c r="D62232" t="s">
        <v>25123</v>
      </c>
      <c r="E62232" t="s">
        <v>5893</v>
      </c>
      <c r="F62232" t="s">
        <v>23820</v>
      </c>
      <c r="J62232">
        <v>13860.25</v>
      </c>
      <c r="K62232">
        <v>60061</v>
      </c>
    </row>
    <row r="62233" spans="2:11" hidden="1" x14ac:dyDescent="0.35">
      <c r="B62233" t="s">
        <v>4796</v>
      </c>
      <c r="C62233" t="s">
        <v>8</v>
      </c>
      <c r="D62233" t="s">
        <v>4794</v>
      </c>
      <c r="E62233" t="s">
        <v>93</v>
      </c>
      <c r="F62233" t="s">
        <v>4797</v>
      </c>
      <c r="J62233">
        <v>80082.740000000005</v>
      </c>
      <c r="K62233">
        <v>86700</v>
      </c>
    </row>
    <row r="62234" spans="2:11" hidden="1" x14ac:dyDescent="0.35">
      <c r="B62234" t="s">
        <v>2964</v>
      </c>
      <c r="C62234" t="s">
        <v>38</v>
      </c>
      <c r="D62234" t="s">
        <v>4549</v>
      </c>
      <c r="E62234" t="s">
        <v>23351</v>
      </c>
      <c r="F62234" t="s">
        <v>132</v>
      </c>
      <c r="J62234">
        <v>52009.22</v>
      </c>
      <c r="K62234">
        <v>62175</v>
      </c>
    </row>
    <row r="62235" spans="2:11" hidden="1" x14ac:dyDescent="0.35">
      <c r="B62235" t="s">
        <v>25124</v>
      </c>
      <c r="C62235" t="s">
        <v>634</v>
      </c>
      <c r="D62235" t="s">
        <v>5146</v>
      </c>
      <c r="E62235" t="s">
        <v>2249</v>
      </c>
      <c r="F62235" t="s">
        <v>25125</v>
      </c>
      <c r="J62235">
        <v>21319.48</v>
      </c>
      <c r="K62235">
        <v>57600</v>
      </c>
    </row>
    <row r="62236" spans="2:11" hidden="1" x14ac:dyDescent="0.35">
      <c r="B62236" t="s">
        <v>15467</v>
      </c>
      <c r="C62236" t="s">
        <v>134</v>
      </c>
      <c r="D62236" t="s">
        <v>22396</v>
      </c>
      <c r="E62236" t="s">
        <v>43</v>
      </c>
      <c r="F62236" t="s">
        <v>19766</v>
      </c>
      <c r="J62236">
        <v>53176.81</v>
      </c>
      <c r="K62236">
        <v>44104</v>
      </c>
    </row>
    <row r="62237" spans="2:11" hidden="1" x14ac:dyDescent="0.35">
      <c r="B62237" t="s">
        <v>70</v>
      </c>
      <c r="C62237" t="s">
        <v>21</v>
      </c>
      <c r="D62237" t="s">
        <v>4798</v>
      </c>
      <c r="E62237" t="s">
        <v>43</v>
      </c>
      <c r="F62237" t="s">
        <v>4799</v>
      </c>
      <c r="J62237">
        <v>66916.66</v>
      </c>
      <c r="K62237">
        <v>61191</v>
      </c>
    </row>
    <row r="62238" spans="2:11" hidden="1" x14ac:dyDescent="0.35">
      <c r="B62238" t="s">
        <v>536</v>
      </c>
      <c r="C62238" t="s">
        <v>149</v>
      </c>
      <c r="D62238" t="s">
        <v>22283</v>
      </c>
      <c r="E62238" t="s">
        <v>202</v>
      </c>
      <c r="F62238" t="s">
        <v>1148</v>
      </c>
      <c r="J62238">
        <v>6276.7</v>
      </c>
      <c r="K62238">
        <v>20800</v>
      </c>
    </row>
    <row r="62239" spans="2:11" hidden="1" x14ac:dyDescent="0.35">
      <c r="B62239" t="s">
        <v>1281</v>
      </c>
      <c r="C62239" t="s">
        <v>47</v>
      </c>
      <c r="D62239" t="s">
        <v>4800</v>
      </c>
      <c r="E62239" t="s">
        <v>43</v>
      </c>
      <c r="F62239" t="s">
        <v>4801</v>
      </c>
      <c r="J62239">
        <v>103079.9</v>
      </c>
      <c r="K62239">
        <v>71291</v>
      </c>
    </row>
    <row r="62240" spans="2:11" hidden="1" x14ac:dyDescent="0.35">
      <c r="B62240" t="s">
        <v>4802</v>
      </c>
      <c r="C62240" t="s">
        <v>139</v>
      </c>
      <c r="D62240" t="s">
        <v>4803</v>
      </c>
      <c r="E62240" t="s">
        <v>2709</v>
      </c>
      <c r="F62240" t="s">
        <v>4804</v>
      </c>
      <c r="J62240">
        <v>34685.440000000002</v>
      </c>
      <c r="K62240">
        <v>35207</v>
      </c>
    </row>
    <row r="62241" spans="2:11" hidden="1" x14ac:dyDescent="0.35">
      <c r="B62241" t="s">
        <v>783</v>
      </c>
      <c r="C62241" t="s">
        <v>21</v>
      </c>
      <c r="D62241" t="s">
        <v>4805</v>
      </c>
      <c r="E62241" t="s">
        <v>202</v>
      </c>
      <c r="F62241" t="s">
        <v>4806</v>
      </c>
      <c r="J62241">
        <v>42400</v>
      </c>
      <c r="K62241">
        <v>41600</v>
      </c>
    </row>
    <row r="62242" spans="2:11" hidden="1" x14ac:dyDescent="0.35">
      <c r="B62242" t="s">
        <v>4807</v>
      </c>
      <c r="D62242" t="s">
        <v>4805</v>
      </c>
      <c r="E62242" t="s">
        <v>489</v>
      </c>
      <c r="F62242" t="s">
        <v>1665</v>
      </c>
      <c r="J62242">
        <v>91150.78</v>
      </c>
      <c r="K62242">
        <v>64495</v>
      </c>
    </row>
    <row r="62243" spans="2:11" hidden="1" x14ac:dyDescent="0.35">
      <c r="B62243" t="s">
        <v>12662</v>
      </c>
      <c r="C62243" t="s">
        <v>375</v>
      </c>
      <c r="D62243" t="s">
        <v>4805</v>
      </c>
      <c r="E62243" t="s">
        <v>270</v>
      </c>
      <c r="F62243" t="s">
        <v>20162</v>
      </c>
      <c r="J62243">
        <v>76291.45</v>
      </c>
      <c r="K62243">
        <v>76500</v>
      </c>
    </row>
    <row r="62244" spans="2:11" hidden="1" x14ac:dyDescent="0.35">
      <c r="B62244" t="s">
        <v>408</v>
      </c>
      <c r="C62244" t="s">
        <v>427</v>
      </c>
      <c r="D62244" t="s">
        <v>4808</v>
      </c>
      <c r="E62244" t="s">
        <v>43</v>
      </c>
      <c r="F62244" t="s">
        <v>4809</v>
      </c>
      <c r="J62244">
        <v>68984.78</v>
      </c>
      <c r="K62244">
        <v>64163</v>
      </c>
    </row>
    <row r="62245" spans="2:11" hidden="1" x14ac:dyDescent="0.35">
      <c r="B62245" t="s">
        <v>797</v>
      </c>
      <c r="C62245" t="s">
        <v>149</v>
      </c>
      <c r="D62245" t="s">
        <v>4814</v>
      </c>
      <c r="E62245" t="s">
        <v>1328</v>
      </c>
      <c r="F62245" t="s">
        <v>1499</v>
      </c>
      <c r="J62245">
        <v>124801.23</v>
      </c>
      <c r="K62245">
        <v>124400</v>
      </c>
    </row>
    <row r="62246" spans="2:11" hidden="1" x14ac:dyDescent="0.35">
      <c r="B62246" t="s">
        <v>3786</v>
      </c>
      <c r="C62246" t="s">
        <v>427</v>
      </c>
      <c r="D62246" t="s">
        <v>4815</v>
      </c>
      <c r="E62246" t="s">
        <v>43</v>
      </c>
      <c r="F62246" t="s">
        <v>4816</v>
      </c>
      <c r="J62246">
        <v>82415.360000000001</v>
      </c>
      <c r="K62246">
        <v>64163</v>
      </c>
    </row>
    <row r="62247" spans="2:11" hidden="1" x14ac:dyDescent="0.35">
      <c r="B62247" t="s">
        <v>4592</v>
      </c>
      <c r="C62247" t="s">
        <v>14</v>
      </c>
      <c r="D62247" t="s">
        <v>4817</v>
      </c>
      <c r="E62247" t="s">
        <v>16437</v>
      </c>
      <c r="F62247" t="s">
        <v>4819</v>
      </c>
      <c r="J62247">
        <v>75679.100000000006</v>
      </c>
      <c r="K62247">
        <v>77000</v>
      </c>
    </row>
    <row r="62248" spans="2:11" hidden="1" x14ac:dyDescent="0.35">
      <c r="B62248" t="s">
        <v>2486</v>
      </c>
      <c r="C62248" t="s">
        <v>47</v>
      </c>
      <c r="D62248" t="s">
        <v>4820</v>
      </c>
      <c r="E62248" t="s">
        <v>2815</v>
      </c>
      <c r="F62248" t="s">
        <v>4821</v>
      </c>
      <c r="J62248">
        <v>102289.48</v>
      </c>
      <c r="K62248">
        <v>73763</v>
      </c>
    </row>
    <row r="62249" spans="2:11" hidden="1" x14ac:dyDescent="0.35">
      <c r="B62249" t="s">
        <v>4822</v>
      </c>
      <c r="C62249" t="s">
        <v>8</v>
      </c>
      <c r="D62249" t="s">
        <v>4820</v>
      </c>
      <c r="E62249" t="s">
        <v>43</v>
      </c>
      <c r="F62249" t="s">
        <v>4823</v>
      </c>
      <c r="J62249">
        <v>102848.84</v>
      </c>
      <c r="K62249">
        <v>65945</v>
      </c>
    </row>
    <row r="62250" spans="2:11" hidden="1" x14ac:dyDescent="0.35">
      <c r="B62250" t="s">
        <v>4824</v>
      </c>
      <c r="C62250" t="s">
        <v>124</v>
      </c>
      <c r="D62250" t="s">
        <v>4825</v>
      </c>
      <c r="E62250" t="s">
        <v>43</v>
      </c>
      <c r="F62250" t="s">
        <v>4826</v>
      </c>
      <c r="J62250">
        <v>64621.41</v>
      </c>
      <c r="K62250">
        <v>59409</v>
      </c>
    </row>
    <row r="62251" spans="2:11" hidden="1" x14ac:dyDescent="0.35">
      <c r="B62251" t="s">
        <v>1621</v>
      </c>
      <c r="D62251" t="s">
        <v>25126</v>
      </c>
      <c r="E62251" t="s">
        <v>16778</v>
      </c>
      <c r="F62251" t="s">
        <v>23324</v>
      </c>
      <c r="K62251">
        <v>11310</v>
      </c>
    </row>
    <row r="62252" spans="2:11" hidden="1" x14ac:dyDescent="0.35">
      <c r="B62252" t="s">
        <v>22303</v>
      </c>
      <c r="C62252" t="s">
        <v>134</v>
      </c>
      <c r="D62252" t="s">
        <v>22304</v>
      </c>
      <c r="E62252" t="s">
        <v>16778</v>
      </c>
      <c r="F62252" t="s">
        <v>40</v>
      </c>
      <c r="J62252">
        <v>1051.25</v>
      </c>
      <c r="K62252">
        <v>11310</v>
      </c>
    </row>
    <row r="62253" spans="2:11" hidden="1" x14ac:dyDescent="0.35">
      <c r="B62253" t="s">
        <v>18016</v>
      </c>
      <c r="D62253" t="s">
        <v>25127</v>
      </c>
      <c r="E62253" t="s">
        <v>16778</v>
      </c>
      <c r="F62253" t="s">
        <v>23324</v>
      </c>
      <c r="K62253">
        <v>11310</v>
      </c>
    </row>
    <row r="62254" spans="2:11" hidden="1" x14ac:dyDescent="0.35">
      <c r="B62254" t="s">
        <v>4827</v>
      </c>
      <c r="C62254" t="s">
        <v>149</v>
      </c>
      <c r="D62254" t="s">
        <v>4828</v>
      </c>
      <c r="E62254" t="s">
        <v>109</v>
      </c>
      <c r="F62254" t="s">
        <v>3150</v>
      </c>
      <c r="J62254">
        <v>59861.9</v>
      </c>
      <c r="K62254">
        <v>60500</v>
      </c>
    </row>
    <row r="62255" spans="2:11" hidden="1" x14ac:dyDescent="0.35">
      <c r="B62255" t="s">
        <v>25128</v>
      </c>
      <c r="D62255" t="s">
        <v>25129</v>
      </c>
      <c r="E62255" t="s">
        <v>894</v>
      </c>
      <c r="F62255" t="s">
        <v>23916</v>
      </c>
      <c r="J62255">
        <v>38048.080000000002</v>
      </c>
      <c r="K62255">
        <v>45416</v>
      </c>
    </row>
    <row r="62256" spans="2:11" hidden="1" x14ac:dyDescent="0.35">
      <c r="B62256" t="s">
        <v>3169</v>
      </c>
      <c r="C62256" t="s">
        <v>60</v>
      </c>
      <c r="D62256" t="s">
        <v>4829</v>
      </c>
      <c r="E62256" t="s">
        <v>16778</v>
      </c>
      <c r="F62256" t="s">
        <v>19357</v>
      </c>
      <c r="J62256">
        <v>906.25</v>
      </c>
      <c r="K62256">
        <v>11310</v>
      </c>
    </row>
    <row r="62257" spans="2:11" hidden="1" x14ac:dyDescent="0.35">
      <c r="B62257" t="s">
        <v>1862</v>
      </c>
      <c r="C62257" t="s">
        <v>375</v>
      </c>
      <c r="D62257" t="s">
        <v>4829</v>
      </c>
      <c r="E62257" t="s">
        <v>222</v>
      </c>
      <c r="F62257" t="s">
        <v>4830</v>
      </c>
      <c r="J62257">
        <v>63007</v>
      </c>
      <c r="K62257">
        <v>62888</v>
      </c>
    </row>
    <row r="62258" spans="2:11" hidden="1" x14ac:dyDescent="0.35">
      <c r="B62258" t="s">
        <v>1862</v>
      </c>
      <c r="C62258" t="s">
        <v>375</v>
      </c>
      <c r="D62258" t="s">
        <v>4829</v>
      </c>
      <c r="E62258" t="s">
        <v>1056</v>
      </c>
      <c r="F62258" t="s">
        <v>4831</v>
      </c>
      <c r="J62258">
        <v>36680.82</v>
      </c>
      <c r="K62258">
        <v>34154</v>
      </c>
    </row>
    <row r="62259" spans="2:11" hidden="1" x14ac:dyDescent="0.35">
      <c r="B62259" t="s">
        <v>2323</v>
      </c>
      <c r="D62259" t="s">
        <v>4829</v>
      </c>
      <c r="E62259" t="s">
        <v>2581</v>
      </c>
      <c r="F62259" t="s">
        <v>1013</v>
      </c>
      <c r="J62259">
        <v>38859.19</v>
      </c>
      <c r="K62259">
        <v>34383</v>
      </c>
    </row>
    <row r="62260" spans="2:11" hidden="1" x14ac:dyDescent="0.35">
      <c r="B62260" t="s">
        <v>1682</v>
      </c>
      <c r="C62260" t="s">
        <v>107</v>
      </c>
      <c r="D62260" t="s">
        <v>4829</v>
      </c>
      <c r="E62260" t="s">
        <v>16778</v>
      </c>
      <c r="F62260" t="s">
        <v>23324</v>
      </c>
      <c r="K62260">
        <v>11310</v>
      </c>
    </row>
    <row r="62261" spans="2:11" hidden="1" x14ac:dyDescent="0.35">
      <c r="B62261" t="s">
        <v>2415</v>
      </c>
      <c r="C62261" t="s">
        <v>21</v>
      </c>
      <c r="D62261" t="s">
        <v>4829</v>
      </c>
      <c r="E62261" t="s">
        <v>34</v>
      </c>
      <c r="F62261" t="s">
        <v>4832</v>
      </c>
      <c r="J62261">
        <v>52861.29</v>
      </c>
      <c r="K62261">
        <v>53430</v>
      </c>
    </row>
    <row r="62262" spans="2:11" hidden="1" x14ac:dyDescent="0.35">
      <c r="B62262" t="s">
        <v>25130</v>
      </c>
      <c r="C62262" t="s">
        <v>38</v>
      </c>
      <c r="D62262" t="s">
        <v>4829</v>
      </c>
      <c r="E62262" t="s">
        <v>16778</v>
      </c>
      <c r="F62262" t="s">
        <v>23434</v>
      </c>
      <c r="K62262">
        <v>11310</v>
      </c>
    </row>
    <row r="62263" spans="2:11" hidden="1" x14ac:dyDescent="0.35">
      <c r="B62263" t="s">
        <v>3101</v>
      </c>
      <c r="D62263" t="s">
        <v>4829</v>
      </c>
      <c r="E62263" t="s">
        <v>202</v>
      </c>
      <c r="F62263" t="s">
        <v>23917</v>
      </c>
      <c r="J62263">
        <v>359.1</v>
      </c>
      <c r="K62263">
        <v>20800</v>
      </c>
    </row>
    <row r="62264" spans="2:11" hidden="1" x14ac:dyDescent="0.35">
      <c r="B62264" t="s">
        <v>25131</v>
      </c>
      <c r="C62264" t="s">
        <v>21</v>
      </c>
      <c r="D62264" t="s">
        <v>4829</v>
      </c>
      <c r="E62264" t="s">
        <v>16778</v>
      </c>
      <c r="F62264" t="s">
        <v>23324</v>
      </c>
      <c r="K62264">
        <v>11310</v>
      </c>
    </row>
    <row r="62265" spans="2:11" hidden="1" x14ac:dyDescent="0.35">
      <c r="B62265" t="s">
        <v>4410</v>
      </c>
      <c r="C62265" t="s">
        <v>42</v>
      </c>
      <c r="D62265" t="s">
        <v>4834</v>
      </c>
      <c r="E62265" t="s">
        <v>15229</v>
      </c>
      <c r="F62265" t="s">
        <v>24456</v>
      </c>
      <c r="J62265">
        <v>32531.98</v>
      </c>
      <c r="K62265">
        <v>35606</v>
      </c>
    </row>
    <row r="62266" spans="2:11" hidden="1" x14ac:dyDescent="0.35">
      <c r="B62266" t="s">
        <v>4096</v>
      </c>
      <c r="C62266" t="s">
        <v>21</v>
      </c>
      <c r="D62266" t="s">
        <v>4834</v>
      </c>
      <c r="E62266" t="s">
        <v>16797</v>
      </c>
      <c r="F62266" t="s">
        <v>4836</v>
      </c>
      <c r="J62266">
        <v>32055.23</v>
      </c>
      <c r="K62266">
        <v>31866</v>
      </c>
    </row>
    <row r="62267" spans="2:11" hidden="1" x14ac:dyDescent="0.35">
      <c r="B62267" t="s">
        <v>1666</v>
      </c>
      <c r="C62267" t="s">
        <v>14</v>
      </c>
      <c r="D62267" t="s">
        <v>4834</v>
      </c>
      <c r="E62267" t="s">
        <v>2839</v>
      </c>
      <c r="F62267" t="s">
        <v>4837</v>
      </c>
      <c r="J62267">
        <v>66324.08</v>
      </c>
      <c r="K62267">
        <v>52171</v>
      </c>
    </row>
    <row r="62268" spans="2:11" hidden="1" x14ac:dyDescent="0.35">
      <c r="B62268" t="s">
        <v>9493</v>
      </c>
      <c r="C62268" t="s">
        <v>47</v>
      </c>
      <c r="D62268" t="s">
        <v>22316</v>
      </c>
      <c r="E62268" t="s">
        <v>16778</v>
      </c>
      <c r="F62268" t="s">
        <v>328</v>
      </c>
      <c r="J62268">
        <v>1051.25</v>
      </c>
      <c r="K62268">
        <v>11310</v>
      </c>
    </row>
    <row r="62269" spans="2:11" hidden="1" x14ac:dyDescent="0.35">
      <c r="B62269" t="s">
        <v>1152</v>
      </c>
      <c r="D62269" t="s">
        <v>25132</v>
      </c>
      <c r="E62269" t="s">
        <v>9603</v>
      </c>
      <c r="F62269" t="s">
        <v>9604</v>
      </c>
      <c r="J62269">
        <v>37184.120000000003</v>
      </c>
      <c r="K62269">
        <v>35273</v>
      </c>
    </row>
    <row r="62270" spans="2:11" hidden="1" x14ac:dyDescent="0.35">
      <c r="B62270" t="s">
        <v>4838</v>
      </c>
      <c r="C62270" t="s">
        <v>47</v>
      </c>
      <c r="D62270" t="s">
        <v>4839</v>
      </c>
      <c r="E62270" t="s">
        <v>23351</v>
      </c>
      <c r="F62270" t="s">
        <v>1065</v>
      </c>
      <c r="J62270">
        <v>66768.490000000005</v>
      </c>
      <c r="K62270">
        <v>66595</v>
      </c>
    </row>
    <row r="62271" spans="2:11" hidden="1" x14ac:dyDescent="0.35">
      <c r="B62271" t="s">
        <v>2888</v>
      </c>
      <c r="C62271" t="s">
        <v>124</v>
      </c>
      <c r="D62271" t="s">
        <v>25133</v>
      </c>
      <c r="E62271" t="s">
        <v>18585</v>
      </c>
      <c r="F62271" t="s">
        <v>25134</v>
      </c>
      <c r="J62271">
        <v>117692.27</v>
      </c>
      <c r="K62271">
        <v>122400</v>
      </c>
    </row>
    <row r="62272" spans="2:11" hidden="1" x14ac:dyDescent="0.35">
      <c r="B62272" t="s">
        <v>4840</v>
      </c>
      <c r="D62272" t="s">
        <v>4841</v>
      </c>
      <c r="E62272" t="s">
        <v>4842</v>
      </c>
      <c r="F62272" t="s">
        <v>3846</v>
      </c>
      <c r="J62272">
        <v>58023.08</v>
      </c>
      <c r="K62272">
        <v>57600</v>
      </c>
    </row>
    <row r="62273" spans="2:11" hidden="1" x14ac:dyDescent="0.35">
      <c r="B62273" t="s">
        <v>1273</v>
      </c>
      <c r="D62273" t="s">
        <v>25135</v>
      </c>
      <c r="E62273" t="s">
        <v>202</v>
      </c>
      <c r="F62273" t="s">
        <v>25136</v>
      </c>
      <c r="J62273">
        <v>3000</v>
      </c>
      <c r="K62273">
        <v>31200</v>
      </c>
    </row>
    <row r="62274" spans="2:11" hidden="1" x14ac:dyDescent="0.35">
      <c r="B62274" t="s">
        <v>522</v>
      </c>
      <c r="C62274" t="s">
        <v>38</v>
      </c>
      <c r="D62274" t="s">
        <v>4846</v>
      </c>
      <c r="E62274" t="s">
        <v>1529</v>
      </c>
      <c r="F62274" t="s">
        <v>1663</v>
      </c>
      <c r="J62274">
        <v>47470.42</v>
      </c>
      <c r="K62274">
        <v>47980</v>
      </c>
    </row>
    <row r="62275" spans="2:11" hidden="1" x14ac:dyDescent="0.35">
      <c r="B62275" t="s">
        <v>4848</v>
      </c>
      <c r="D62275" t="s">
        <v>4849</v>
      </c>
      <c r="E62275" t="s">
        <v>43</v>
      </c>
      <c r="F62275" t="s">
        <v>4850</v>
      </c>
      <c r="J62275">
        <v>64735.61</v>
      </c>
      <c r="K62275">
        <v>62380</v>
      </c>
    </row>
    <row r="62276" spans="2:11" hidden="1" x14ac:dyDescent="0.35">
      <c r="B62276" t="s">
        <v>25137</v>
      </c>
      <c r="D62276" t="s">
        <v>25138</v>
      </c>
      <c r="E62276" t="s">
        <v>16778</v>
      </c>
      <c r="F62276" t="s">
        <v>23324</v>
      </c>
      <c r="K62276">
        <v>11310</v>
      </c>
    </row>
    <row r="62277" spans="2:11" hidden="1" x14ac:dyDescent="0.35">
      <c r="B62277" t="s">
        <v>937</v>
      </c>
      <c r="C62277" t="s">
        <v>112</v>
      </c>
      <c r="D62277" t="s">
        <v>25139</v>
      </c>
      <c r="E62277" t="s">
        <v>16778</v>
      </c>
      <c r="F62277" t="s">
        <v>23326</v>
      </c>
      <c r="K62277">
        <v>11310</v>
      </c>
    </row>
    <row r="62278" spans="2:11" hidden="1" x14ac:dyDescent="0.35">
      <c r="B62278" t="s">
        <v>25140</v>
      </c>
      <c r="C62278" t="s">
        <v>32</v>
      </c>
      <c r="D62278" t="s">
        <v>4549</v>
      </c>
      <c r="E62278" t="s">
        <v>909</v>
      </c>
      <c r="F62278" t="s">
        <v>23479</v>
      </c>
      <c r="J62278">
        <v>2999.39</v>
      </c>
      <c r="K62278">
        <v>34522</v>
      </c>
    </row>
    <row r="62279" spans="2:11" hidden="1" x14ac:dyDescent="0.35">
      <c r="B62279" t="s">
        <v>212</v>
      </c>
      <c r="C62279" t="s">
        <v>124</v>
      </c>
      <c r="D62279" t="s">
        <v>5491</v>
      </c>
      <c r="E62279" t="s">
        <v>17116</v>
      </c>
      <c r="F62279" t="s">
        <v>5492</v>
      </c>
      <c r="J62279">
        <v>94978.73</v>
      </c>
      <c r="K62279">
        <v>95087</v>
      </c>
    </row>
    <row r="62280" spans="2:11" hidden="1" x14ac:dyDescent="0.35">
      <c r="B62280" t="s">
        <v>7536</v>
      </c>
      <c r="C62280" t="s">
        <v>124</v>
      </c>
      <c r="D62280" t="s">
        <v>5474</v>
      </c>
      <c r="E62280" t="s">
        <v>43</v>
      </c>
      <c r="F62280" t="s">
        <v>20025</v>
      </c>
      <c r="J62280">
        <v>60693.03</v>
      </c>
      <c r="K62280">
        <v>44104</v>
      </c>
    </row>
    <row r="62281" spans="2:11" hidden="1" x14ac:dyDescent="0.35">
      <c r="B62281" t="s">
        <v>536</v>
      </c>
      <c r="C62281" t="s">
        <v>14</v>
      </c>
      <c r="D62281" t="s">
        <v>5495</v>
      </c>
      <c r="E62281" t="s">
        <v>438</v>
      </c>
      <c r="F62281" t="s">
        <v>18675</v>
      </c>
      <c r="J62281">
        <v>29502.32</v>
      </c>
      <c r="K62281">
        <v>69326</v>
      </c>
    </row>
    <row r="62282" spans="2:11" hidden="1" x14ac:dyDescent="0.35">
      <c r="B62282" t="s">
        <v>3242</v>
      </c>
      <c r="C62282" t="s">
        <v>42</v>
      </c>
      <c r="D62282" t="s">
        <v>5474</v>
      </c>
      <c r="E62282" t="s">
        <v>23351</v>
      </c>
      <c r="F62282" t="s">
        <v>16831</v>
      </c>
      <c r="J62282">
        <v>46287.85</v>
      </c>
      <c r="K62282">
        <v>47475</v>
      </c>
    </row>
    <row r="62283" spans="2:11" hidden="1" x14ac:dyDescent="0.35">
      <c r="B62283" t="s">
        <v>145</v>
      </c>
      <c r="C62283" t="s">
        <v>149</v>
      </c>
      <c r="D62283" t="s">
        <v>5495</v>
      </c>
      <c r="E62283" t="s">
        <v>1889</v>
      </c>
      <c r="F62283" t="s">
        <v>3597</v>
      </c>
      <c r="J62283">
        <v>114105.5</v>
      </c>
      <c r="K62283">
        <v>114200</v>
      </c>
    </row>
    <row r="62284" spans="2:11" hidden="1" x14ac:dyDescent="0.35">
      <c r="B62284" t="s">
        <v>2235</v>
      </c>
      <c r="C62284" t="s">
        <v>21</v>
      </c>
      <c r="D62284" t="s">
        <v>5474</v>
      </c>
      <c r="E62284" t="s">
        <v>43</v>
      </c>
      <c r="F62284" t="s">
        <v>5475</v>
      </c>
      <c r="J62284">
        <v>74654.92</v>
      </c>
      <c r="K62284">
        <v>59409</v>
      </c>
    </row>
    <row r="62285" spans="2:11" hidden="1" x14ac:dyDescent="0.35">
      <c r="B62285" t="s">
        <v>667</v>
      </c>
      <c r="C62285" t="s">
        <v>21</v>
      </c>
      <c r="D62285" t="s">
        <v>18672</v>
      </c>
      <c r="E62285" t="s">
        <v>500</v>
      </c>
      <c r="F62285" t="s">
        <v>23322</v>
      </c>
      <c r="J62285">
        <v>87161.98</v>
      </c>
      <c r="K62285">
        <v>106100</v>
      </c>
    </row>
    <row r="62286" spans="2:11" hidden="1" x14ac:dyDescent="0.35">
      <c r="B62286" t="s">
        <v>556</v>
      </c>
      <c r="C62286" t="s">
        <v>297</v>
      </c>
      <c r="D62286" t="s">
        <v>5173</v>
      </c>
      <c r="E62286" t="s">
        <v>23327</v>
      </c>
      <c r="F62286" t="s">
        <v>992</v>
      </c>
      <c r="J62286">
        <v>80267.13</v>
      </c>
      <c r="K62286">
        <v>75197</v>
      </c>
    </row>
    <row r="62287" spans="2:11" hidden="1" x14ac:dyDescent="0.35">
      <c r="B62287" t="s">
        <v>536</v>
      </c>
      <c r="C62287" t="s">
        <v>60</v>
      </c>
      <c r="D62287" t="s">
        <v>5173</v>
      </c>
      <c r="E62287" t="s">
        <v>23351</v>
      </c>
      <c r="F62287" t="s">
        <v>516</v>
      </c>
      <c r="J62287">
        <v>69999.94</v>
      </c>
      <c r="K62287">
        <v>66167</v>
      </c>
    </row>
    <row r="62288" spans="2:11" hidden="1" x14ac:dyDescent="0.35">
      <c r="B62288" t="s">
        <v>5259</v>
      </c>
      <c r="C62288" t="s">
        <v>8</v>
      </c>
      <c r="D62288" t="s">
        <v>5173</v>
      </c>
      <c r="E62288" t="s">
        <v>23327</v>
      </c>
      <c r="F62288" t="s">
        <v>1830</v>
      </c>
      <c r="J62288">
        <v>71252.72</v>
      </c>
      <c r="K62288">
        <v>75197</v>
      </c>
    </row>
    <row r="62289" spans="2:11" hidden="1" x14ac:dyDescent="0.35">
      <c r="B62289" t="s">
        <v>25141</v>
      </c>
      <c r="C62289" t="s">
        <v>97</v>
      </c>
      <c r="D62289" t="s">
        <v>22353</v>
      </c>
      <c r="E62289" t="s">
        <v>16778</v>
      </c>
      <c r="F62289" t="s">
        <v>23324</v>
      </c>
      <c r="K62289">
        <v>11310</v>
      </c>
    </row>
    <row r="62290" spans="2:11" hidden="1" x14ac:dyDescent="0.35">
      <c r="B62290" t="s">
        <v>25142</v>
      </c>
      <c r="C62290" t="s">
        <v>97</v>
      </c>
      <c r="D62290" t="s">
        <v>22353</v>
      </c>
      <c r="E62290" t="s">
        <v>16778</v>
      </c>
      <c r="F62290" t="s">
        <v>23324</v>
      </c>
      <c r="K62290">
        <v>11310</v>
      </c>
    </row>
    <row r="62291" spans="2:11" hidden="1" x14ac:dyDescent="0.35">
      <c r="B62291" t="s">
        <v>25143</v>
      </c>
      <c r="C62291" t="s">
        <v>97</v>
      </c>
      <c r="D62291" t="s">
        <v>22353</v>
      </c>
      <c r="E62291" t="s">
        <v>16778</v>
      </c>
      <c r="F62291" t="s">
        <v>23324</v>
      </c>
      <c r="K62291">
        <v>11310</v>
      </c>
    </row>
    <row r="62292" spans="2:11" hidden="1" x14ac:dyDescent="0.35">
      <c r="B62292" t="s">
        <v>1858</v>
      </c>
      <c r="D62292" t="s">
        <v>5269</v>
      </c>
      <c r="E62292" t="s">
        <v>428</v>
      </c>
      <c r="F62292" t="s">
        <v>4467</v>
      </c>
      <c r="J62292">
        <v>4079.46</v>
      </c>
      <c r="K62292">
        <v>19760</v>
      </c>
    </row>
    <row r="62293" spans="2:11" hidden="1" x14ac:dyDescent="0.35">
      <c r="B62293" t="s">
        <v>436</v>
      </c>
      <c r="C62293" t="s">
        <v>21</v>
      </c>
      <c r="D62293" t="s">
        <v>5278</v>
      </c>
      <c r="E62293" t="s">
        <v>43</v>
      </c>
      <c r="F62293" t="s">
        <v>5279</v>
      </c>
      <c r="J62293">
        <v>69746.83</v>
      </c>
      <c r="K62293">
        <v>67132</v>
      </c>
    </row>
    <row r="62294" spans="2:11" hidden="1" x14ac:dyDescent="0.35">
      <c r="B62294" t="s">
        <v>5287</v>
      </c>
      <c r="D62294" t="s">
        <v>5278</v>
      </c>
      <c r="E62294" t="s">
        <v>15402</v>
      </c>
      <c r="F62294" t="s">
        <v>5289</v>
      </c>
      <c r="J62294">
        <v>55601.9</v>
      </c>
      <c r="K62294">
        <v>52815</v>
      </c>
    </row>
    <row r="62295" spans="2:11" hidden="1" x14ac:dyDescent="0.35">
      <c r="B62295" t="s">
        <v>408</v>
      </c>
      <c r="C62295" t="s">
        <v>927</v>
      </c>
      <c r="D62295" t="s">
        <v>5296</v>
      </c>
      <c r="E62295" t="s">
        <v>43</v>
      </c>
      <c r="F62295" t="s">
        <v>5297</v>
      </c>
      <c r="J62295">
        <v>86828.3</v>
      </c>
      <c r="K62295">
        <v>63570</v>
      </c>
    </row>
    <row r="62296" spans="2:11" hidden="1" x14ac:dyDescent="0.35">
      <c r="B62296" t="s">
        <v>4329</v>
      </c>
      <c r="C62296" t="s">
        <v>14</v>
      </c>
      <c r="D62296" t="s">
        <v>5298</v>
      </c>
      <c r="E62296" t="s">
        <v>3264</v>
      </c>
      <c r="F62296" t="s">
        <v>3268</v>
      </c>
      <c r="J62296">
        <v>31890.43</v>
      </c>
      <c r="K62296">
        <v>31761</v>
      </c>
    </row>
    <row r="62297" spans="2:11" hidden="1" x14ac:dyDescent="0.35">
      <c r="B62297" t="s">
        <v>5299</v>
      </c>
      <c r="C62297" t="s">
        <v>21</v>
      </c>
      <c r="D62297" t="s">
        <v>5300</v>
      </c>
      <c r="E62297" t="s">
        <v>385</v>
      </c>
      <c r="F62297" t="s">
        <v>3380</v>
      </c>
      <c r="J62297">
        <v>31440.34</v>
      </c>
      <c r="K62297">
        <v>31427</v>
      </c>
    </row>
    <row r="62298" spans="2:11" hidden="1" x14ac:dyDescent="0.35">
      <c r="B62298" t="s">
        <v>25144</v>
      </c>
      <c r="C62298" t="s">
        <v>42</v>
      </c>
      <c r="D62298" t="s">
        <v>25145</v>
      </c>
      <c r="E62298" t="s">
        <v>16778</v>
      </c>
      <c r="F62298" t="s">
        <v>23324</v>
      </c>
      <c r="K62298">
        <v>11310</v>
      </c>
    </row>
    <row r="62299" spans="2:11" hidden="1" x14ac:dyDescent="0.35">
      <c r="B62299" t="s">
        <v>536</v>
      </c>
      <c r="C62299" t="s">
        <v>149</v>
      </c>
      <c r="D62299" t="s">
        <v>5304</v>
      </c>
      <c r="E62299" t="s">
        <v>43</v>
      </c>
      <c r="F62299" t="s">
        <v>5305</v>
      </c>
      <c r="J62299">
        <v>83196.78</v>
      </c>
      <c r="K62299">
        <v>71291</v>
      </c>
    </row>
    <row r="62300" spans="2:11" hidden="1" x14ac:dyDescent="0.35">
      <c r="B62300" t="s">
        <v>225</v>
      </c>
      <c r="C62300" t="s">
        <v>927</v>
      </c>
      <c r="D62300" t="s">
        <v>5304</v>
      </c>
      <c r="E62300" t="s">
        <v>43</v>
      </c>
      <c r="F62300" t="s">
        <v>4677</v>
      </c>
      <c r="J62300">
        <v>84756.03</v>
      </c>
      <c r="K62300">
        <v>68322</v>
      </c>
    </row>
    <row r="62301" spans="2:11" hidden="1" x14ac:dyDescent="0.35">
      <c r="B62301" t="s">
        <v>25146</v>
      </c>
      <c r="C62301" t="s">
        <v>42</v>
      </c>
      <c r="D62301" t="s">
        <v>5304</v>
      </c>
      <c r="E62301" t="s">
        <v>16778</v>
      </c>
      <c r="F62301" t="s">
        <v>23324</v>
      </c>
      <c r="K62301">
        <v>11310</v>
      </c>
    </row>
    <row r="62302" spans="2:11" hidden="1" x14ac:dyDescent="0.35">
      <c r="B62302" t="s">
        <v>4478</v>
      </c>
      <c r="C62302" t="s">
        <v>21</v>
      </c>
      <c r="D62302" t="s">
        <v>5306</v>
      </c>
      <c r="E62302" t="s">
        <v>962</v>
      </c>
      <c r="F62302" t="s">
        <v>5307</v>
      </c>
      <c r="J62302">
        <v>43351.69</v>
      </c>
      <c r="K62302">
        <v>44190</v>
      </c>
    </row>
    <row r="62303" spans="2:11" hidden="1" x14ac:dyDescent="0.35">
      <c r="B62303" t="s">
        <v>5308</v>
      </c>
      <c r="C62303" t="s">
        <v>21</v>
      </c>
      <c r="D62303" t="s">
        <v>5306</v>
      </c>
      <c r="E62303" t="s">
        <v>23351</v>
      </c>
      <c r="F62303" t="s">
        <v>352</v>
      </c>
      <c r="J62303">
        <v>61286.83</v>
      </c>
      <c r="K62303">
        <v>64365</v>
      </c>
    </row>
    <row r="62304" spans="2:11" hidden="1" x14ac:dyDescent="0.35">
      <c r="B62304" t="s">
        <v>18681</v>
      </c>
      <c r="C62304" t="s">
        <v>107</v>
      </c>
      <c r="D62304" t="s">
        <v>5306</v>
      </c>
      <c r="E62304" t="s">
        <v>23351</v>
      </c>
      <c r="F62304" t="s">
        <v>16799</v>
      </c>
      <c r="J62304">
        <v>44914.79</v>
      </c>
      <c r="K62304">
        <v>47475</v>
      </c>
    </row>
    <row r="62305" spans="2:11" hidden="1" x14ac:dyDescent="0.35">
      <c r="B62305" t="s">
        <v>3242</v>
      </c>
      <c r="C62305" t="s">
        <v>139</v>
      </c>
      <c r="D62305" t="s">
        <v>18673</v>
      </c>
      <c r="E62305" t="s">
        <v>43</v>
      </c>
      <c r="F62305" t="s">
        <v>17333</v>
      </c>
      <c r="J62305">
        <v>49184.97</v>
      </c>
      <c r="K62305">
        <v>44773</v>
      </c>
    </row>
    <row r="62306" spans="2:11" hidden="1" x14ac:dyDescent="0.35">
      <c r="B62306" t="s">
        <v>5713</v>
      </c>
      <c r="D62306" t="s">
        <v>18673</v>
      </c>
      <c r="E62306" t="s">
        <v>25147</v>
      </c>
      <c r="F62306" t="s">
        <v>17795</v>
      </c>
      <c r="J62306">
        <v>40760.160000000003</v>
      </c>
      <c r="K62306">
        <v>43543</v>
      </c>
    </row>
    <row r="62307" spans="2:11" hidden="1" x14ac:dyDescent="0.35">
      <c r="B62307" t="s">
        <v>5314</v>
      </c>
      <c r="C62307" t="s">
        <v>38</v>
      </c>
      <c r="D62307" t="s">
        <v>5315</v>
      </c>
      <c r="E62307" t="s">
        <v>851</v>
      </c>
      <c r="F62307" t="s">
        <v>4192</v>
      </c>
      <c r="J62307">
        <v>49427.85</v>
      </c>
      <c r="K62307">
        <v>49377</v>
      </c>
    </row>
    <row r="62308" spans="2:11" hidden="1" x14ac:dyDescent="0.35">
      <c r="B62308" t="s">
        <v>5316</v>
      </c>
      <c r="C62308" t="s">
        <v>634</v>
      </c>
      <c r="D62308" t="s">
        <v>5317</v>
      </c>
      <c r="E62308" t="s">
        <v>16855</v>
      </c>
      <c r="F62308" t="s">
        <v>1269</v>
      </c>
      <c r="J62308">
        <v>82660.960000000006</v>
      </c>
      <c r="K62308">
        <v>65480</v>
      </c>
    </row>
    <row r="62309" spans="2:11" hidden="1" x14ac:dyDescent="0.35">
      <c r="B62309" t="s">
        <v>2351</v>
      </c>
      <c r="D62309" t="s">
        <v>25148</v>
      </c>
      <c r="E62309" t="s">
        <v>2747</v>
      </c>
      <c r="F62309" t="s">
        <v>20489</v>
      </c>
      <c r="J62309">
        <v>31751.43</v>
      </c>
      <c r="K62309">
        <v>32700</v>
      </c>
    </row>
    <row r="62310" spans="2:11" hidden="1" x14ac:dyDescent="0.35">
      <c r="B62310" t="s">
        <v>301</v>
      </c>
      <c r="C62310" t="s">
        <v>124</v>
      </c>
      <c r="D62310" t="s">
        <v>5318</v>
      </c>
      <c r="E62310" t="s">
        <v>1275</v>
      </c>
      <c r="F62310" t="s">
        <v>5319</v>
      </c>
      <c r="J62310">
        <v>36793.89</v>
      </c>
      <c r="K62310">
        <v>41476</v>
      </c>
    </row>
    <row r="62311" spans="2:11" hidden="1" x14ac:dyDescent="0.35">
      <c r="B62311" t="s">
        <v>5496</v>
      </c>
      <c r="C62311" t="s">
        <v>42</v>
      </c>
      <c r="D62311" t="s">
        <v>5497</v>
      </c>
      <c r="E62311" t="s">
        <v>93</v>
      </c>
      <c r="F62311" t="s">
        <v>3885</v>
      </c>
      <c r="J62311">
        <v>75879.92</v>
      </c>
      <c r="K62311">
        <v>76500</v>
      </c>
    </row>
    <row r="62312" spans="2:11" hidden="1" x14ac:dyDescent="0.35">
      <c r="B62312" t="s">
        <v>5478</v>
      </c>
      <c r="C62312" t="s">
        <v>197</v>
      </c>
      <c r="D62312" t="s">
        <v>5479</v>
      </c>
      <c r="E62312" t="s">
        <v>1492</v>
      </c>
      <c r="F62312" t="s">
        <v>5480</v>
      </c>
      <c r="J62312">
        <v>50229.23</v>
      </c>
      <c r="K62312">
        <v>50708</v>
      </c>
    </row>
    <row r="62313" spans="2:11" hidden="1" x14ac:dyDescent="0.35">
      <c r="B62313" t="s">
        <v>18682</v>
      </c>
      <c r="C62313" t="s">
        <v>21</v>
      </c>
      <c r="D62313" t="s">
        <v>18683</v>
      </c>
      <c r="E62313" t="s">
        <v>43</v>
      </c>
      <c r="F62313" t="s">
        <v>17017</v>
      </c>
      <c r="J62313">
        <v>47353.89</v>
      </c>
      <c r="K62313">
        <v>44773</v>
      </c>
    </row>
    <row r="62314" spans="2:11" hidden="1" x14ac:dyDescent="0.35">
      <c r="B62314" t="s">
        <v>119</v>
      </c>
      <c r="C62314" t="s">
        <v>47</v>
      </c>
      <c r="D62314" t="s">
        <v>5320</v>
      </c>
      <c r="E62314" t="s">
        <v>135</v>
      </c>
      <c r="F62314" t="s">
        <v>5321</v>
      </c>
      <c r="J62314">
        <v>51117.73</v>
      </c>
      <c r="K62314">
        <v>44881</v>
      </c>
    </row>
    <row r="62315" spans="2:11" hidden="1" x14ac:dyDescent="0.35">
      <c r="B62315" t="s">
        <v>15728</v>
      </c>
      <c r="C62315" t="s">
        <v>42</v>
      </c>
      <c r="D62315" t="s">
        <v>18684</v>
      </c>
      <c r="E62315" t="s">
        <v>43</v>
      </c>
      <c r="F62315" t="s">
        <v>17738</v>
      </c>
      <c r="J62315">
        <v>56652.22</v>
      </c>
      <c r="K62315">
        <v>44773</v>
      </c>
    </row>
    <row r="62316" spans="2:11" hidden="1" x14ac:dyDescent="0.35">
      <c r="B62316" t="s">
        <v>5322</v>
      </c>
      <c r="C62316" t="s">
        <v>139</v>
      </c>
      <c r="D62316" t="s">
        <v>5323</v>
      </c>
      <c r="E62316" t="s">
        <v>43</v>
      </c>
      <c r="F62316" t="s">
        <v>3472</v>
      </c>
      <c r="J62316">
        <v>51404.44</v>
      </c>
      <c r="K62316">
        <v>52976</v>
      </c>
    </row>
    <row r="62317" spans="2:11" hidden="1" x14ac:dyDescent="0.35">
      <c r="B62317" t="s">
        <v>5328</v>
      </c>
      <c r="D62317" t="s">
        <v>5329</v>
      </c>
      <c r="E62317" t="s">
        <v>680</v>
      </c>
      <c r="F62317" t="s">
        <v>3734</v>
      </c>
      <c r="J62317">
        <v>55103.05</v>
      </c>
      <c r="K62317">
        <v>56670</v>
      </c>
    </row>
    <row r="62318" spans="2:11" hidden="1" x14ac:dyDescent="0.35">
      <c r="B62318" t="s">
        <v>5328</v>
      </c>
      <c r="D62318" t="s">
        <v>5329</v>
      </c>
      <c r="E62318" t="s">
        <v>17657</v>
      </c>
      <c r="F62318" t="s">
        <v>19403</v>
      </c>
      <c r="K62318">
        <v>72238</v>
      </c>
    </row>
    <row r="62319" spans="2:11" hidden="1" x14ac:dyDescent="0.35">
      <c r="B62319" t="s">
        <v>18685</v>
      </c>
      <c r="C62319" t="s">
        <v>21</v>
      </c>
      <c r="D62319" t="s">
        <v>18686</v>
      </c>
      <c r="E62319" t="s">
        <v>16778</v>
      </c>
      <c r="F62319" t="s">
        <v>1029</v>
      </c>
      <c r="J62319">
        <v>1051.25</v>
      </c>
      <c r="K62319">
        <v>11310</v>
      </c>
    </row>
    <row r="62320" spans="2:11" hidden="1" x14ac:dyDescent="0.35">
      <c r="B62320" t="s">
        <v>25149</v>
      </c>
      <c r="C62320" t="s">
        <v>124</v>
      </c>
      <c r="D62320" t="s">
        <v>18686</v>
      </c>
      <c r="E62320" t="s">
        <v>16778</v>
      </c>
      <c r="F62320" t="s">
        <v>19377</v>
      </c>
      <c r="J62320">
        <v>1051.25</v>
      </c>
      <c r="K62320">
        <v>11310</v>
      </c>
    </row>
    <row r="62321" spans="2:11" hidden="1" x14ac:dyDescent="0.35">
      <c r="B62321" t="s">
        <v>5333</v>
      </c>
      <c r="D62321" t="s">
        <v>5334</v>
      </c>
      <c r="E62321" t="s">
        <v>2178</v>
      </c>
      <c r="F62321" t="s">
        <v>5048</v>
      </c>
      <c r="J62321">
        <v>57615.88</v>
      </c>
      <c r="K62321">
        <v>56916</v>
      </c>
    </row>
    <row r="62322" spans="2:11" hidden="1" x14ac:dyDescent="0.35">
      <c r="B62322" t="s">
        <v>3077</v>
      </c>
      <c r="C62322" t="s">
        <v>47</v>
      </c>
      <c r="D62322" t="s">
        <v>25150</v>
      </c>
      <c r="E62322" t="s">
        <v>16778</v>
      </c>
      <c r="F62322" t="s">
        <v>23339</v>
      </c>
      <c r="K62322">
        <v>11310</v>
      </c>
    </row>
    <row r="62323" spans="2:11" hidden="1" x14ac:dyDescent="0.35">
      <c r="B62323" t="s">
        <v>2235</v>
      </c>
      <c r="C62323" t="s">
        <v>47</v>
      </c>
      <c r="D62323" t="s">
        <v>5335</v>
      </c>
      <c r="E62323" t="s">
        <v>23351</v>
      </c>
      <c r="F62323" t="s">
        <v>1459</v>
      </c>
      <c r="J62323">
        <v>64603.03</v>
      </c>
      <c r="K62323">
        <v>64365</v>
      </c>
    </row>
    <row r="62324" spans="2:11" hidden="1" x14ac:dyDescent="0.35">
      <c r="B62324" t="s">
        <v>88</v>
      </c>
      <c r="C62324" t="s">
        <v>32</v>
      </c>
      <c r="D62324" t="s">
        <v>4549</v>
      </c>
      <c r="E62324" t="s">
        <v>67</v>
      </c>
      <c r="F62324" t="s">
        <v>4551</v>
      </c>
      <c r="J62324">
        <v>33207.54</v>
      </c>
      <c r="K62324">
        <v>33946</v>
      </c>
    </row>
    <row r="62325" spans="2:11" hidden="1" x14ac:dyDescent="0.35">
      <c r="B62325" t="s">
        <v>25151</v>
      </c>
      <c r="D62325" t="s">
        <v>25152</v>
      </c>
      <c r="E62325" t="s">
        <v>16778</v>
      </c>
      <c r="F62325" t="s">
        <v>19377</v>
      </c>
      <c r="K62325">
        <v>11310</v>
      </c>
    </row>
    <row r="62326" spans="2:11" hidden="1" x14ac:dyDescent="0.35">
      <c r="B62326" t="s">
        <v>492</v>
      </c>
      <c r="C62326" t="s">
        <v>112</v>
      </c>
      <c r="D62326" t="s">
        <v>25153</v>
      </c>
      <c r="E62326" t="s">
        <v>16778</v>
      </c>
      <c r="F62326" t="s">
        <v>24321</v>
      </c>
      <c r="K62326">
        <v>11310</v>
      </c>
    </row>
    <row r="62327" spans="2:11" hidden="1" x14ac:dyDescent="0.35">
      <c r="B62327" t="s">
        <v>556</v>
      </c>
      <c r="C62327" t="s">
        <v>124</v>
      </c>
      <c r="D62327" t="s">
        <v>4552</v>
      </c>
      <c r="E62327" t="s">
        <v>23351</v>
      </c>
      <c r="F62327" t="s">
        <v>3230</v>
      </c>
      <c r="J62327">
        <v>69789.75</v>
      </c>
      <c r="K62327">
        <v>66595</v>
      </c>
    </row>
    <row r="62328" spans="2:11" hidden="1" x14ac:dyDescent="0.35">
      <c r="B62328" t="s">
        <v>4555</v>
      </c>
      <c r="C62328" t="s">
        <v>38</v>
      </c>
      <c r="D62328" t="s">
        <v>4554</v>
      </c>
      <c r="E62328" t="s">
        <v>16925</v>
      </c>
      <c r="F62328" t="s">
        <v>4556</v>
      </c>
      <c r="J62328">
        <v>94571.44</v>
      </c>
      <c r="K62328">
        <v>74078</v>
      </c>
    </row>
    <row r="62329" spans="2:11" hidden="1" x14ac:dyDescent="0.35">
      <c r="B62329" t="s">
        <v>4557</v>
      </c>
      <c r="D62329" t="s">
        <v>4558</v>
      </c>
      <c r="E62329" t="s">
        <v>1056</v>
      </c>
      <c r="F62329" t="s">
        <v>3968</v>
      </c>
      <c r="J62329">
        <v>39549.43</v>
      </c>
      <c r="K62329">
        <v>34154</v>
      </c>
    </row>
    <row r="62330" spans="2:11" hidden="1" x14ac:dyDescent="0.35">
      <c r="B62330" t="s">
        <v>654</v>
      </c>
      <c r="C62330" t="s">
        <v>134</v>
      </c>
      <c r="D62330" t="s">
        <v>4559</v>
      </c>
      <c r="E62330" t="s">
        <v>23</v>
      </c>
      <c r="F62330" t="s">
        <v>1354</v>
      </c>
      <c r="J62330">
        <v>46172.77</v>
      </c>
      <c r="K62330">
        <v>46583</v>
      </c>
    </row>
    <row r="62331" spans="2:11" hidden="1" x14ac:dyDescent="0.35">
      <c r="B62331" t="s">
        <v>22377</v>
      </c>
      <c r="C62331" t="s">
        <v>112</v>
      </c>
      <c r="D62331" t="s">
        <v>4559</v>
      </c>
      <c r="E62331" t="s">
        <v>16778</v>
      </c>
      <c r="F62331" t="s">
        <v>19357</v>
      </c>
      <c r="J62331">
        <v>500.25</v>
      </c>
      <c r="K62331">
        <v>11310</v>
      </c>
    </row>
    <row r="62332" spans="2:11" hidden="1" x14ac:dyDescent="0.35">
      <c r="B62332" t="s">
        <v>25154</v>
      </c>
      <c r="C62332" t="s">
        <v>197</v>
      </c>
      <c r="D62332" t="s">
        <v>25155</v>
      </c>
      <c r="E62332" t="s">
        <v>699</v>
      </c>
      <c r="F62332" t="s">
        <v>23335</v>
      </c>
      <c r="J62332">
        <v>10120.25</v>
      </c>
      <c r="K62332">
        <v>43999</v>
      </c>
    </row>
    <row r="62333" spans="2:11" hidden="1" x14ac:dyDescent="0.35">
      <c r="B62333" t="s">
        <v>3025</v>
      </c>
      <c r="C62333" t="s">
        <v>149</v>
      </c>
      <c r="D62333" t="s">
        <v>4560</v>
      </c>
      <c r="E62333" t="s">
        <v>1145</v>
      </c>
      <c r="F62333" t="s">
        <v>3682</v>
      </c>
      <c r="J62333">
        <v>37696.65</v>
      </c>
      <c r="K62333">
        <v>35560</v>
      </c>
    </row>
    <row r="62334" spans="2:11" hidden="1" x14ac:dyDescent="0.35">
      <c r="B62334" t="s">
        <v>301</v>
      </c>
      <c r="C62334" t="s">
        <v>297</v>
      </c>
      <c r="D62334" t="s">
        <v>4560</v>
      </c>
      <c r="E62334" t="s">
        <v>489</v>
      </c>
      <c r="F62334" t="s">
        <v>4562</v>
      </c>
      <c r="J62334">
        <v>71580.08</v>
      </c>
      <c r="K62334">
        <v>73012</v>
      </c>
    </row>
    <row r="62335" spans="2:11" hidden="1" x14ac:dyDescent="0.35">
      <c r="B62335" t="s">
        <v>4497</v>
      </c>
      <c r="C62335" t="s">
        <v>42</v>
      </c>
      <c r="D62335" t="s">
        <v>4560</v>
      </c>
      <c r="E62335" t="s">
        <v>2946</v>
      </c>
      <c r="F62335" t="s">
        <v>2582</v>
      </c>
      <c r="J62335">
        <v>46708.19</v>
      </c>
      <c r="K62335">
        <v>53568</v>
      </c>
    </row>
    <row r="62336" spans="2:11" hidden="1" x14ac:dyDescent="0.35">
      <c r="B62336" t="s">
        <v>4563</v>
      </c>
      <c r="C62336" t="s">
        <v>149</v>
      </c>
      <c r="D62336" t="s">
        <v>4560</v>
      </c>
      <c r="E62336" t="s">
        <v>43</v>
      </c>
      <c r="F62336" t="s">
        <v>4564</v>
      </c>
      <c r="J62336">
        <v>78299.990000000005</v>
      </c>
      <c r="K62336">
        <v>68915</v>
      </c>
    </row>
    <row r="62337" spans="2:11" hidden="1" x14ac:dyDescent="0.35">
      <c r="B62337" t="s">
        <v>4565</v>
      </c>
      <c r="C62337" t="s">
        <v>383</v>
      </c>
      <c r="D62337" t="s">
        <v>4560</v>
      </c>
      <c r="E62337" t="s">
        <v>3143</v>
      </c>
      <c r="F62337" t="s">
        <v>4566</v>
      </c>
      <c r="J62337">
        <v>35290.06</v>
      </c>
      <c r="K62337">
        <v>35436</v>
      </c>
    </row>
    <row r="62338" spans="2:11" hidden="1" x14ac:dyDescent="0.35">
      <c r="B62338" t="s">
        <v>536</v>
      </c>
      <c r="C62338" t="s">
        <v>14</v>
      </c>
      <c r="D62338" t="s">
        <v>25156</v>
      </c>
      <c r="E62338" t="s">
        <v>699</v>
      </c>
      <c r="F62338" t="s">
        <v>24567</v>
      </c>
      <c r="J62338">
        <v>15261.44</v>
      </c>
      <c r="K62338">
        <v>43999</v>
      </c>
    </row>
    <row r="62339" spans="2:11" hidden="1" x14ac:dyDescent="0.35">
      <c r="B62339" t="s">
        <v>1220</v>
      </c>
      <c r="C62339" t="s">
        <v>375</v>
      </c>
      <c r="D62339" t="s">
        <v>4567</v>
      </c>
      <c r="E62339" t="s">
        <v>16797</v>
      </c>
      <c r="F62339" t="s">
        <v>737</v>
      </c>
      <c r="J62339">
        <v>32340.02</v>
      </c>
      <c r="K62339">
        <v>29245</v>
      </c>
    </row>
    <row r="62340" spans="2:11" hidden="1" x14ac:dyDescent="0.35">
      <c r="B62340" t="s">
        <v>4568</v>
      </c>
      <c r="C62340" t="s">
        <v>375</v>
      </c>
      <c r="D62340" t="s">
        <v>4569</v>
      </c>
      <c r="E62340" t="s">
        <v>43</v>
      </c>
      <c r="F62340" t="s">
        <v>4570</v>
      </c>
      <c r="J62340">
        <v>117196.94</v>
      </c>
      <c r="K62340">
        <v>67728</v>
      </c>
    </row>
    <row r="62341" spans="2:11" hidden="1" x14ac:dyDescent="0.35">
      <c r="B62341" t="s">
        <v>55</v>
      </c>
      <c r="D62341" t="s">
        <v>4573</v>
      </c>
      <c r="E62341" t="s">
        <v>443</v>
      </c>
      <c r="F62341" t="s">
        <v>4574</v>
      </c>
      <c r="J62341">
        <v>11780</v>
      </c>
      <c r="K62341">
        <v>83200</v>
      </c>
    </row>
    <row r="62342" spans="2:11" hidden="1" x14ac:dyDescent="0.35">
      <c r="B62342" t="s">
        <v>3687</v>
      </c>
      <c r="C62342" t="s">
        <v>112</v>
      </c>
      <c r="D62342" t="s">
        <v>4575</v>
      </c>
      <c r="E62342" t="s">
        <v>1670</v>
      </c>
      <c r="F62342" t="s">
        <v>4576</v>
      </c>
      <c r="J62342">
        <v>51500.89</v>
      </c>
      <c r="K62342">
        <v>47382</v>
      </c>
    </row>
    <row r="62343" spans="2:11" hidden="1" x14ac:dyDescent="0.35">
      <c r="B62343" t="s">
        <v>25157</v>
      </c>
      <c r="C62343" t="s">
        <v>112</v>
      </c>
      <c r="D62343" t="s">
        <v>25158</v>
      </c>
      <c r="E62343" t="s">
        <v>16778</v>
      </c>
      <c r="F62343" t="s">
        <v>23326</v>
      </c>
      <c r="K62343">
        <v>11310</v>
      </c>
    </row>
    <row r="62344" spans="2:11" hidden="1" x14ac:dyDescent="0.35">
      <c r="B62344" t="s">
        <v>9528</v>
      </c>
      <c r="C62344" t="s">
        <v>42</v>
      </c>
      <c r="D62344" t="s">
        <v>22341</v>
      </c>
      <c r="E62344" t="s">
        <v>16778</v>
      </c>
      <c r="F62344" t="s">
        <v>1029</v>
      </c>
      <c r="J62344">
        <v>978.75</v>
      </c>
      <c r="K62344">
        <v>11310</v>
      </c>
    </row>
    <row r="62345" spans="2:11" hidden="1" x14ac:dyDescent="0.35">
      <c r="B62345" t="s">
        <v>4577</v>
      </c>
      <c r="C62345" t="s">
        <v>32</v>
      </c>
      <c r="D62345" t="s">
        <v>3494</v>
      </c>
      <c r="E62345" t="s">
        <v>2581</v>
      </c>
      <c r="F62345" t="s">
        <v>1230</v>
      </c>
      <c r="J62345">
        <v>40022.58</v>
      </c>
      <c r="K62345">
        <v>32552</v>
      </c>
    </row>
    <row r="62346" spans="2:11" hidden="1" x14ac:dyDescent="0.35">
      <c r="B62346" t="s">
        <v>4578</v>
      </c>
      <c r="C62346" t="s">
        <v>38</v>
      </c>
      <c r="D62346" t="s">
        <v>3494</v>
      </c>
      <c r="E62346" t="s">
        <v>23365</v>
      </c>
      <c r="F62346" t="s">
        <v>609</v>
      </c>
      <c r="J62346">
        <v>64356.7</v>
      </c>
      <c r="K62346">
        <v>66167</v>
      </c>
    </row>
    <row r="62347" spans="2:11" hidden="1" x14ac:dyDescent="0.35">
      <c r="B62347" t="s">
        <v>961</v>
      </c>
      <c r="D62347" t="s">
        <v>3494</v>
      </c>
      <c r="E62347" t="s">
        <v>23351</v>
      </c>
      <c r="F62347" t="s">
        <v>4579</v>
      </c>
      <c r="J62347">
        <v>72436.58</v>
      </c>
      <c r="K62347">
        <v>68825</v>
      </c>
    </row>
    <row r="62348" spans="2:11" hidden="1" x14ac:dyDescent="0.35">
      <c r="B62348" t="s">
        <v>25159</v>
      </c>
      <c r="C62348" t="s">
        <v>42</v>
      </c>
      <c r="D62348" t="s">
        <v>22344</v>
      </c>
      <c r="E62348" t="s">
        <v>16778</v>
      </c>
      <c r="F62348" t="s">
        <v>23326</v>
      </c>
      <c r="K62348">
        <v>11310</v>
      </c>
    </row>
    <row r="62349" spans="2:11" hidden="1" x14ac:dyDescent="0.35">
      <c r="B62349" t="s">
        <v>25160</v>
      </c>
      <c r="D62349" t="s">
        <v>25152</v>
      </c>
      <c r="E62349" t="s">
        <v>16778</v>
      </c>
      <c r="F62349" t="s">
        <v>23324</v>
      </c>
      <c r="K62349">
        <v>11310</v>
      </c>
    </row>
    <row r="62350" spans="2:11" hidden="1" x14ac:dyDescent="0.35">
      <c r="B62350" t="s">
        <v>2645</v>
      </c>
      <c r="C62350" t="s">
        <v>21</v>
      </c>
      <c r="D62350" t="s">
        <v>4583</v>
      </c>
      <c r="E62350" t="s">
        <v>16797</v>
      </c>
      <c r="F62350" t="s">
        <v>3660</v>
      </c>
      <c r="J62350">
        <v>30796.95</v>
      </c>
      <c r="K62350">
        <v>29245</v>
      </c>
    </row>
    <row r="62351" spans="2:11" hidden="1" x14ac:dyDescent="0.35">
      <c r="B62351" t="s">
        <v>41</v>
      </c>
      <c r="C62351" t="s">
        <v>32</v>
      </c>
      <c r="D62351" t="s">
        <v>4583</v>
      </c>
      <c r="E62351" t="s">
        <v>1465</v>
      </c>
      <c r="F62351" t="s">
        <v>4584</v>
      </c>
      <c r="J62351">
        <v>38844.300000000003</v>
      </c>
      <c r="K62351">
        <v>36044</v>
      </c>
    </row>
    <row r="62352" spans="2:11" hidden="1" x14ac:dyDescent="0.35">
      <c r="B62352" t="s">
        <v>705</v>
      </c>
      <c r="C62352" t="s">
        <v>124</v>
      </c>
      <c r="D62352" t="s">
        <v>4583</v>
      </c>
      <c r="E62352" t="s">
        <v>16778</v>
      </c>
      <c r="F62352" t="s">
        <v>23324</v>
      </c>
      <c r="K62352">
        <v>11310</v>
      </c>
    </row>
    <row r="62353" spans="2:11" hidden="1" x14ac:dyDescent="0.35">
      <c r="B62353" t="s">
        <v>18581</v>
      </c>
      <c r="C62353" t="s">
        <v>112</v>
      </c>
      <c r="D62353" t="s">
        <v>4583</v>
      </c>
      <c r="E62353" t="s">
        <v>16778</v>
      </c>
      <c r="F62353" t="s">
        <v>1029</v>
      </c>
      <c r="J62353">
        <v>1044.01</v>
      </c>
      <c r="K62353">
        <v>11310</v>
      </c>
    </row>
    <row r="62354" spans="2:11" hidden="1" x14ac:dyDescent="0.35">
      <c r="B62354" t="s">
        <v>4586</v>
      </c>
      <c r="C62354" t="s">
        <v>21</v>
      </c>
      <c r="D62354" t="s">
        <v>4583</v>
      </c>
      <c r="E62354" t="s">
        <v>16797</v>
      </c>
      <c r="F62354" t="s">
        <v>4587</v>
      </c>
      <c r="J62354">
        <v>36936.71</v>
      </c>
      <c r="K62354">
        <v>29245</v>
      </c>
    </row>
    <row r="62355" spans="2:11" hidden="1" x14ac:dyDescent="0.35">
      <c r="B62355" t="s">
        <v>116</v>
      </c>
      <c r="D62355" t="s">
        <v>4583</v>
      </c>
      <c r="E62355" t="s">
        <v>16797</v>
      </c>
      <c r="F62355" t="s">
        <v>4588</v>
      </c>
      <c r="J62355">
        <v>31284.52</v>
      </c>
      <c r="K62355">
        <v>30119</v>
      </c>
    </row>
    <row r="62356" spans="2:11" hidden="1" x14ac:dyDescent="0.35">
      <c r="B62356" t="s">
        <v>536</v>
      </c>
      <c r="C62356" t="s">
        <v>297</v>
      </c>
      <c r="D62356" t="s">
        <v>4583</v>
      </c>
      <c r="E62356" t="s">
        <v>17116</v>
      </c>
      <c r="F62356" t="s">
        <v>4589</v>
      </c>
      <c r="J62356">
        <v>99604.17</v>
      </c>
      <c r="K62356">
        <v>92706</v>
      </c>
    </row>
    <row r="62357" spans="2:11" hidden="1" x14ac:dyDescent="0.35">
      <c r="B62357" t="s">
        <v>4592</v>
      </c>
      <c r="C62357" t="s">
        <v>427</v>
      </c>
      <c r="D62357" t="s">
        <v>4593</v>
      </c>
      <c r="E62357" t="s">
        <v>16797</v>
      </c>
      <c r="F62357" t="s">
        <v>1499</v>
      </c>
      <c r="J62357">
        <v>33925.69</v>
      </c>
      <c r="K62357">
        <v>29245</v>
      </c>
    </row>
    <row r="62358" spans="2:11" hidden="1" x14ac:dyDescent="0.35">
      <c r="B62358" t="s">
        <v>22345</v>
      </c>
      <c r="C62358" t="s">
        <v>42</v>
      </c>
      <c r="D62358" t="s">
        <v>4593</v>
      </c>
      <c r="E62358" t="s">
        <v>1529</v>
      </c>
      <c r="F62358" t="s">
        <v>19416</v>
      </c>
      <c r="J62358">
        <v>37523.85</v>
      </c>
      <c r="K62358">
        <v>38537</v>
      </c>
    </row>
    <row r="62359" spans="2:11" hidden="1" x14ac:dyDescent="0.35">
      <c r="B62359" t="s">
        <v>4594</v>
      </c>
      <c r="C62359" t="s">
        <v>112</v>
      </c>
      <c r="D62359" t="s">
        <v>4593</v>
      </c>
      <c r="E62359" t="s">
        <v>894</v>
      </c>
      <c r="F62359" t="s">
        <v>2987</v>
      </c>
      <c r="J62359">
        <v>55740.54</v>
      </c>
      <c r="K62359">
        <v>55258</v>
      </c>
    </row>
    <row r="62360" spans="2:11" hidden="1" x14ac:dyDescent="0.35">
      <c r="B62360" t="s">
        <v>4595</v>
      </c>
      <c r="C62360" t="s">
        <v>42</v>
      </c>
      <c r="D62360" t="s">
        <v>4593</v>
      </c>
      <c r="E62360" t="s">
        <v>5013</v>
      </c>
      <c r="F62360" t="s">
        <v>407</v>
      </c>
      <c r="J62360">
        <v>42618.66</v>
      </c>
      <c r="K62360">
        <v>43748</v>
      </c>
    </row>
    <row r="62361" spans="2:11" hidden="1" x14ac:dyDescent="0.35">
      <c r="B62361" t="s">
        <v>3061</v>
      </c>
      <c r="C62361" t="s">
        <v>197</v>
      </c>
      <c r="D62361" t="s">
        <v>22346</v>
      </c>
      <c r="E62361" t="s">
        <v>16778</v>
      </c>
      <c r="F62361" t="s">
        <v>1046</v>
      </c>
      <c r="J62361">
        <v>1015</v>
      </c>
      <c r="K62361">
        <v>11310</v>
      </c>
    </row>
    <row r="62362" spans="2:11" hidden="1" x14ac:dyDescent="0.35">
      <c r="B62362" t="s">
        <v>119</v>
      </c>
      <c r="C62362" t="s">
        <v>32</v>
      </c>
      <c r="D62362" t="s">
        <v>4598</v>
      </c>
      <c r="E62362" t="s">
        <v>23463</v>
      </c>
      <c r="F62362" t="s">
        <v>3804</v>
      </c>
      <c r="J62362">
        <v>89240.99</v>
      </c>
      <c r="K62362">
        <v>82592</v>
      </c>
    </row>
    <row r="62363" spans="2:11" hidden="1" x14ac:dyDescent="0.35">
      <c r="B62363" t="s">
        <v>212</v>
      </c>
      <c r="C62363" t="s">
        <v>149</v>
      </c>
      <c r="D62363" t="s">
        <v>4598</v>
      </c>
      <c r="E62363" t="s">
        <v>23366</v>
      </c>
      <c r="F62363" t="s">
        <v>2246</v>
      </c>
      <c r="J62363">
        <v>107352.88</v>
      </c>
      <c r="K62363">
        <v>97725</v>
      </c>
    </row>
    <row r="62364" spans="2:11" hidden="1" x14ac:dyDescent="0.35">
      <c r="B62364" t="s">
        <v>705</v>
      </c>
      <c r="C62364" t="s">
        <v>124</v>
      </c>
      <c r="D62364" t="s">
        <v>4599</v>
      </c>
      <c r="E62364" t="s">
        <v>452</v>
      </c>
      <c r="F62364" t="s">
        <v>4600</v>
      </c>
      <c r="J62364">
        <v>61278.06</v>
      </c>
      <c r="K62364">
        <v>46624</v>
      </c>
    </row>
    <row r="62365" spans="2:11" hidden="1" x14ac:dyDescent="0.35">
      <c r="B62365" t="s">
        <v>4601</v>
      </c>
      <c r="C62365" t="s">
        <v>60</v>
      </c>
      <c r="D62365" t="s">
        <v>4602</v>
      </c>
      <c r="E62365" t="s">
        <v>489</v>
      </c>
      <c r="F62365" t="s">
        <v>2279</v>
      </c>
      <c r="J62365">
        <v>112350.95</v>
      </c>
      <c r="K62365">
        <v>71794</v>
      </c>
    </row>
    <row r="62366" spans="2:11" hidden="1" x14ac:dyDescent="0.35">
      <c r="B62366" t="s">
        <v>1813</v>
      </c>
      <c r="C62366" t="s">
        <v>47</v>
      </c>
      <c r="D62366" t="s">
        <v>4603</v>
      </c>
      <c r="E62366" t="s">
        <v>23783</v>
      </c>
      <c r="F62366" t="s">
        <v>609</v>
      </c>
      <c r="J62366">
        <v>83196.53</v>
      </c>
      <c r="K62366">
        <v>67051</v>
      </c>
    </row>
    <row r="62367" spans="2:11" hidden="1" x14ac:dyDescent="0.35">
      <c r="B62367" t="s">
        <v>763</v>
      </c>
      <c r="C62367" t="s">
        <v>8</v>
      </c>
      <c r="D62367" t="s">
        <v>4521</v>
      </c>
      <c r="E62367" t="s">
        <v>23463</v>
      </c>
      <c r="F62367" t="s">
        <v>2525</v>
      </c>
      <c r="J62367">
        <v>85252.07</v>
      </c>
      <c r="K62367">
        <v>82592</v>
      </c>
    </row>
    <row r="62368" spans="2:11" hidden="1" x14ac:dyDescent="0.35">
      <c r="B62368" t="s">
        <v>4523</v>
      </c>
      <c r="C62368" t="s">
        <v>197</v>
      </c>
      <c r="D62368" t="s">
        <v>4524</v>
      </c>
      <c r="E62368" t="s">
        <v>240</v>
      </c>
      <c r="F62368" t="s">
        <v>960</v>
      </c>
      <c r="J62368">
        <v>46210.69</v>
      </c>
      <c r="K62368">
        <v>46146</v>
      </c>
    </row>
    <row r="62369" spans="2:11" hidden="1" x14ac:dyDescent="0.35">
      <c r="B62369" t="s">
        <v>15083</v>
      </c>
      <c r="C62369" t="s">
        <v>21</v>
      </c>
      <c r="D62369" t="s">
        <v>25161</v>
      </c>
      <c r="E62369" t="s">
        <v>18114</v>
      </c>
      <c r="F62369" t="s">
        <v>24000</v>
      </c>
      <c r="J62369">
        <v>5576.46</v>
      </c>
      <c r="K62369">
        <v>38537</v>
      </c>
    </row>
    <row r="62370" spans="2:11" hidden="1" x14ac:dyDescent="0.35">
      <c r="B62370" t="s">
        <v>3500</v>
      </c>
      <c r="C62370" t="s">
        <v>427</v>
      </c>
      <c r="D62370" t="s">
        <v>4526</v>
      </c>
      <c r="E62370" t="s">
        <v>23351</v>
      </c>
      <c r="F62370" t="s">
        <v>2239</v>
      </c>
      <c r="J62370">
        <v>53331.46</v>
      </c>
      <c r="K62370">
        <v>62175</v>
      </c>
    </row>
    <row r="62371" spans="2:11" hidden="1" x14ac:dyDescent="0.35">
      <c r="B62371" t="s">
        <v>55</v>
      </c>
      <c r="D62371" t="s">
        <v>22397</v>
      </c>
      <c r="E62371" t="s">
        <v>21685</v>
      </c>
      <c r="F62371" t="s">
        <v>19990</v>
      </c>
      <c r="J62371">
        <v>86950.39</v>
      </c>
      <c r="K62371">
        <v>88407</v>
      </c>
    </row>
    <row r="62372" spans="2:11" hidden="1" x14ac:dyDescent="0.35">
      <c r="B62372" t="s">
        <v>4527</v>
      </c>
      <c r="C62372" t="s">
        <v>38</v>
      </c>
      <c r="D62372" t="s">
        <v>4528</v>
      </c>
      <c r="E62372" t="s">
        <v>16925</v>
      </c>
      <c r="F62372" t="s">
        <v>1174</v>
      </c>
      <c r="J62372">
        <v>123327.25</v>
      </c>
      <c r="K62372">
        <v>79596</v>
      </c>
    </row>
    <row r="62373" spans="2:11" hidden="1" x14ac:dyDescent="0.35">
      <c r="B62373" t="s">
        <v>25162</v>
      </c>
      <c r="C62373" t="s">
        <v>107</v>
      </c>
      <c r="D62373" t="s">
        <v>4529</v>
      </c>
      <c r="E62373" t="s">
        <v>851</v>
      </c>
      <c r="F62373" t="s">
        <v>23362</v>
      </c>
      <c r="J62373">
        <v>1467.5</v>
      </c>
      <c r="K62373">
        <v>38537</v>
      </c>
    </row>
    <row r="62374" spans="2:11" hidden="1" x14ac:dyDescent="0.35">
      <c r="B62374" t="s">
        <v>1281</v>
      </c>
      <c r="C62374" t="s">
        <v>47</v>
      </c>
      <c r="D62374" t="s">
        <v>4529</v>
      </c>
      <c r="E62374" t="s">
        <v>16797</v>
      </c>
      <c r="F62374" t="s">
        <v>3968</v>
      </c>
      <c r="J62374">
        <v>34359.910000000003</v>
      </c>
      <c r="K62374">
        <v>29245</v>
      </c>
    </row>
    <row r="62375" spans="2:11" hidden="1" x14ac:dyDescent="0.35">
      <c r="B62375" t="s">
        <v>10655</v>
      </c>
      <c r="C62375" t="s">
        <v>14</v>
      </c>
      <c r="D62375" t="s">
        <v>25163</v>
      </c>
      <c r="E62375" t="s">
        <v>16778</v>
      </c>
      <c r="F62375" t="s">
        <v>23324</v>
      </c>
      <c r="K62375">
        <v>11310</v>
      </c>
    </row>
    <row r="62376" spans="2:11" hidden="1" x14ac:dyDescent="0.35">
      <c r="B62376" t="s">
        <v>17398</v>
      </c>
      <c r="C62376" t="s">
        <v>10312</v>
      </c>
      <c r="D62376" t="s">
        <v>25163</v>
      </c>
      <c r="E62376" t="s">
        <v>16778</v>
      </c>
      <c r="F62376" t="s">
        <v>23324</v>
      </c>
      <c r="K62376">
        <v>11310</v>
      </c>
    </row>
    <row r="62377" spans="2:11" hidden="1" x14ac:dyDescent="0.35">
      <c r="B62377" t="s">
        <v>526</v>
      </c>
      <c r="C62377" t="s">
        <v>107</v>
      </c>
      <c r="D62377" t="s">
        <v>4530</v>
      </c>
      <c r="E62377" t="s">
        <v>43</v>
      </c>
      <c r="F62377" t="s">
        <v>823</v>
      </c>
      <c r="J62377">
        <v>87839.93</v>
      </c>
      <c r="K62377">
        <v>68915</v>
      </c>
    </row>
    <row r="62378" spans="2:11" hidden="1" x14ac:dyDescent="0.35">
      <c r="B62378" t="s">
        <v>14850</v>
      </c>
      <c r="C62378" t="s">
        <v>197</v>
      </c>
      <c r="D62378" t="s">
        <v>4530</v>
      </c>
      <c r="E62378" t="s">
        <v>14851</v>
      </c>
      <c r="F62378" t="s">
        <v>14852</v>
      </c>
      <c r="J62378">
        <v>60632.02</v>
      </c>
      <c r="K62378">
        <v>61800</v>
      </c>
    </row>
    <row r="62379" spans="2:11" hidden="1" x14ac:dyDescent="0.35">
      <c r="B62379" t="s">
        <v>18575</v>
      </c>
      <c r="C62379" t="s">
        <v>8</v>
      </c>
      <c r="D62379" t="s">
        <v>4495</v>
      </c>
      <c r="E62379" t="s">
        <v>16778</v>
      </c>
      <c r="F62379" t="s">
        <v>1029</v>
      </c>
      <c r="J62379">
        <v>2482.13</v>
      </c>
      <c r="K62379">
        <v>11310</v>
      </c>
    </row>
    <row r="62380" spans="2:11" hidden="1" x14ac:dyDescent="0.35">
      <c r="B62380" t="s">
        <v>3763</v>
      </c>
      <c r="D62380" t="s">
        <v>4495</v>
      </c>
      <c r="E62380" t="s">
        <v>564</v>
      </c>
      <c r="F62380" t="s">
        <v>17036</v>
      </c>
      <c r="J62380">
        <v>32912.120000000003</v>
      </c>
      <c r="K62380">
        <v>30014</v>
      </c>
    </row>
    <row r="62381" spans="2:11" hidden="1" x14ac:dyDescent="0.35">
      <c r="B62381" t="s">
        <v>21192</v>
      </c>
      <c r="C62381" t="s">
        <v>634</v>
      </c>
      <c r="D62381" t="s">
        <v>4495</v>
      </c>
      <c r="E62381" t="s">
        <v>16778</v>
      </c>
      <c r="F62381" t="s">
        <v>23353</v>
      </c>
      <c r="K62381">
        <v>11310</v>
      </c>
    </row>
    <row r="62382" spans="2:11" hidden="1" x14ac:dyDescent="0.35">
      <c r="B62382" t="s">
        <v>1423</v>
      </c>
      <c r="C62382" t="s">
        <v>21</v>
      </c>
      <c r="D62382" t="s">
        <v>4495</v>
      </c>
      <c r="E62382" t="s">
        <v>2140</v>
      </c>
      <c r="F62382" t="s">
        <v>4532</v>
      </c>
      <c r="J62382">
        <v>55153.51</v>
      </c>
      <c r="K62382">
        <v>52171</v>
      </c>
    </row>
    <row r="62383" spans="2:11" hidden="1" x14ac:dyDescent="0.35">
      <c r="B62383" t="s">
        <v>22260</v>
      </c>
      <c r="C62383" t="s">
        <v>47</v>
      </c>
      <c r="D62383" t="s">
        <v>4495</v>
      </c>
      <c r="E62383" t="s">
        <v>16778</v>
      </c>
      <c r="F62383" t="s">
        <v>23324</v>
      </c>
      <c r="K62383">
        <v>11310</v>
      </c>
    </row>
    <row r="62384" spans="2:11" hidden="1" x14ac:dyDescent="0.35">
      <c r="B62384" t="s">
        <v>4494</v>
      </c>
      <c r="C62384" t="s">
        <v>634</v>
      </c>
      <c r="D62384" t="s">
        <v>4495</v>
      </c>
      <c r="E62384" t="s">
        <v>489</v>
      </c>
      <c r="F62384" t="s">
        <v>4496</v>
      </c>
      <c r="J62384">
        <v>75236</v>
      </c>
      <c r="K62384">
        <v>63887</v>
      </c>
    </row>
    <row r="62385" spans="2:11" hidden="1" x14ac:dyDescent="0.35">
      <c r="B62385" t="s">
        <v>22370</v>
      </c>
      <c r="C62385" t="s">
        <v>112</v>
      </c>
      <c r="D62385" t="s">
        <v>4495</v>
      </c>
      <c r="E62385" t="s">
        <v>16778</v>
      </c>
      <c r="F62385" t="s">
        <v>19377</v>
      </c>
      <c r="J62385">
        <v>1036.75</v>
      </c>
      <c r="K62385">
        <v>11310</v>
      </c>
    </row>
    <row r="62386" spans="2:11" hidden="1" x14ac:dyDescent="0.35">
      <c r="B62386" t="s">
        <v>1597</v>
      </c>
      <c r="C62386" t="s">
        <v>112</v>
      </c>
      <c r="D62386" t="s">
        <v>4495</v>
      </c>
      <c r="E62386" t="s">
        <v>77</v>
      </c>
      <c r="F62386" t="s">
        <v>4619</v>
      </c>
      <c r="J62386">
        <v>36329.07</v>
      </c>
      <c r="K62386">
        <v>37199</v>
      </c>
    </row>
    <row r="62387" spans="2:11" hidden="1" x14ac:dyDescent="0.35">
      <c r="B62387" t="s">
        <v>536</v>
      </c>
      <c r="C62387" t="s">
        <v>107</v>
      </c>
      <c r="D62387" t="s">
        <v>18576</v>
      </c>
      <c r="E62387" t="s">
        <v>557</v>
      </c>
      <c r="F62387" t="s">
        <v>17331</v>
      </c>
      <c r="J62387">
        <v>34917.67</v>
      </c>
      <c r="K62387">
        <v>34683</v>
      </c>
    </row>
    <row r="62388" spans="2:11" hidden="1" x14ac:dyDescent="0.35">
      <c r="B62388" t="s">
        <v>1858</v>
      </c>
      <c r="D62388" t="s">
        <v>18574</v>
      </c>
      <c r="E62388" t="s">
        <v>1740</v>
      </c>
      <c r="F62388" t="s">
        <v>16853</v>
      </c>
      <c r="J62388">
        <v>56974.82</v>
      </c>
      <c r="K62388">
        <v>57100</v>
      </c>
    </row>
    <row r="62389" spans="2:11" hidden="1" x14ac:dyDescent="0.35">
      <c r="B62389" t="s">
        <v>22379</v>
      </c>
      <c r="C62389" t="s">
        <v>47</v>
      </c>
      <c r="D62389" t="s">
        <v>4635</v>
      </c>
      <c r="E62389" t="s">
        <v>16778</v>
      </c>
      <c r="F62389" t="s">
        <v>1029</v>
      </c>
      <c r="J62389">
        <v>1015</v>
      </c>
      <c r="K62389">
        <v>11310</v>
      </c>
    </row>
    <row r="62390" spans="2:11" hidden="1" x14ac:dyDescent="0.35">
      <c r="B62390" t="s">
        <v>2712</v>
      </c>
      <c r="C62390" t="s">
        <v>47</v>
      </c>
      <c r="D62390" t="s">
        <v>4643</v>
      </c>
      <c r="E62390" t="s">
        <v>16778</v>
      </c>
      <c r="F62390" t="s">
        <v>19377</v>
      </c>
      <c r="J62390">
        <v>978.75</v>
      </c>
      <c r="K62390">
        <v>11310</v>
      </c>
    </row>
    <row r="62391" spans="2:11" hidden="1" x14ac:dyDescent="0.35">
      <c r="B62391" t="s">
        <v>633</v>
      </c>
      <c r="C62391" t="s">
        <v>21</v>
      </c>
      <c r="D62391" t="s">
        <v>4643</v>
      </c>
      <c r="E62391" t="s">
        <v>702</v>
      </c>
      <c r="F62391" t="s">
        <v>4644</v>
      </c>
      <c r="J62391">
        <v>50333.23</v>
      </c>
      <c r="K62391">
        <v>42438</v>
      </c>
    </row>
    <row r="62392" spans="2:11" hidden="1" x14ac:dyDescent="0.35">
      <c r="B62392" t="s">
        <v>6890</v>
      </c>
      <c r="C62392" t="s">
        <v>124</v>
      </c>
      <c r="D62392" t="s">
        <v>4643</v>
      </c>
      <c r="E62392" t="s">
        <v>16778</v>
      </c>
      <c r="F62392" t="s">
        <v>19357</v>
      </c>
      <c r="J62392">
        <v>652.5</v>
      </c>
      <c r="K62392">
        <v>11310</v>
      </c>
    </row>
    <row r="62393" spans="2:11" hidden="1" x14ac:dyDescent="0.35">
      <c r="B62393" t="s">
        <v>536</v>
      </c>
      <c r="C62393" t="s">
        <v>375</v>
      </c>
      <c r="D62393" t="s">
        <v>4643</v>
      </c>
      <c r="E62393" t="s">
        <v>3725</v>
      </c>
      <c r="F62393" t="s">
        <v>4653</v>
      </c>
      <c r="J62393">
        <v>125376.94</v>
      </c>
      <c r="K62393">
        <v>94015</v>
      </c>
    </row>
    <row r="62394" spans="2:11" hidden="1" x14ac:dyDescent="0.35">
      <c r="B62394" t="s">
        <v>25164</v>
      </c>
      <c r="C62394" t="s">
        <v>47</v>
      </c>
      <c r="D62394" t="s">
        <v>4643</v>
      </c>
      <c r="E62394" t="s">
        <v>16778</v>
      </c>
      <c r="F62394" t="s">
        <v>23392</v>
      </c>
      <c r="K62394">
        <v>11310</v>
      </c>
    </row>
    <row r="62395" spans="2:11" hidden="1" x14ac:dyDescent="0.35">
      <c r="B62395" t="s">
        <v>4654</v>
      </c>
      <c r="D62395" t="s">
        <v>4655</v>
      </c>
      <c r="E62395" t="s">
        <v>109</v>
      </c>
      <c r="F62395" t="s">
        <v>4656</v>
      </c>
      <c r="J62395">
        <v>59760.62</v>
      </c>
      <c r="K62395">
        <v>60500</v>
      </c>
    </row>
    <row r="62396" spans="2:11" hidden="1" x14ac:dyDescent="0.35">
      <c r="B62396" t="s">
        <v>1162</v>
      </c>
      <c r="D62396" t="s">
        <v>25165</v>
      </c>
      <c r="E62396" t="s">
        <v>12061</v>
      </c>
      <c r="F62396" t="s">
        <v>24966</v>
      </c>
      <c r="J62396">
        <v>4939.1400000000003</v>
      </c>
      <c r="K62396">
        <v>49889</v>
      </c>
    </row>
    <row r="62397" spans="2:11" hidden="1" x14ac:dyDescent="0.35">
      <c r="B62397" t="s">
        <v>633</v>
      </c>
      <c r="C62397" t="s">
        <v>134</v>
      </c>
      <c r="D62397" t="s">
        <v>4657</v>
      </c>
      <c r="E62397" t="s">
        <v>24854</v>
      </c>
      <c r="F62397" t="s">
        <v>3031</v>
      </c>
      <c r="J62397">
        <v>64321.72</v>
      </c>
      <c r="K62397">
        <v>69900</v>
      </c>
    </row>
    <row r="62398" spans="2:11" hidden="1" x14ac:dyDescent="0.35">
      <c r="B62398" t="s">
        <v>22392</v>
      </c>
      <c r="C62398" t="s">
        <v>32</v>
      </c>
      <c r="D62398" t="s">
        <v>22393</v>
      </c>
      <c r="E62398" t="s">
        <v>680</v>
      </c>
      <c r="F62398" t="s">
        <v>19740</v>
      </c>
      <c r="J62398">
        <v>53712.43</v>
      </c>
      <c r="K62398">
        <v>52369</v>
      </c>
    </row>
    <row r="62399" spans="2:11" hidden="1" x14ac:dyDescent="0.35">
      <c r="B62399" t="s">
        <v>25166</v>
      </c>
      <c r="C62399" t="s">
        <v>14</v>
      </c>
      <c r="D62399" t="s">
        <v>25167</v>
      </c>
      <c r="E62399" t="s">
        <v>16778</v>
      </c>
      <c r="F62399" t="s">
        <v>23324</v>
      </c>
      <c r="K62399">
        <v>11310</v>
      </c>
    </row>
    <row r="62400" spans="2:11" hidden="1" x14ac:dyDescent="0.35">
      <c r="B62400" t="s">
        <v>4659</v>
      </c>
      <c r="C62400" t="s">
        <v>297</v>
      </c>
      <c r="D62400" t="s">
        <v>4660</v>
      </c>
      <c r="E62400" t="s">
        <v>18580</v>
      </c>
      <c r="F62400" t="s">
        <v>4662</v>
      </c>
      <c r="J62400">
        <v>57617.75</v>
      </c>
      <c r="K62400">
        <v>57600</v>
      </c>
    </row>
    <row r="62401" spans="2:11" hidden="1" x14ac:dyDescent="0.35">
      <c r="B62401" t="s">
        <v>4663</v>
      </c>
      <c r="C62401" t="s">
        <v>107</v>
      </c>
      <c r="D62401" t="s">
        <v>4664</v>
      </c>
      <c r="E62401" t="s">
        <v>270</v>
      </c>
      <c r="F62401" t="s">
        <v>4665</v>
      </c>
      <c r="J62401">
        <v>93321.57</v>
      </c>
      <c r="K62401">
        <v>92300</v>
      </c>
    </row>
    <row r="62402" spans="2:11" hidden="1" x14ac:dyDescent="0.35">
      <c r="B62402" t="s">
        <v>2415</v>
      </c>
      <c r="C62402" t="s">
        <v>42</v>
      </c>
      <c r="D62402" t="s">
        <v>4666</v>
      </c>
      <c r="E62402" t="s">
        <v>1420</v>
      </c>
      <c r="F62402" t="s">
        <v>2880</v>
      </c>
      <c r="J62402">
        <v>50125.47</v>
      </c>
      <c r="K62402">
        <v>50708</v>
      </c>
    </row>
    <row r="62403" spans="2:11" hidden="1" x14ac:dyDescent="0.35">
      <c r="B62403" t="s">
        <v>4667</v>
      </c>
      <c r="C62403" t="s">
        <v>107</v>
      </c>
      <c r="D62403" t="s">
        <v>4666</v>
      </c>
      <c r="E62403" t="s">
        <v>2460</v>
      </c>
      <c r="F62403" t="s">
        <v>1215</v>
      </c>
      <c r="J62403">
        <v>60380.78</v>
      </c>
      <c r="K62403">
        <v>60275</v>
      </c>
    </row>
    <row r="62404" spans="2:11" hidden="1" x14ac:dyDescent="0.35">
      <c r="B62404" t="s">
        <v>4668</v>
      </c>
      <c r="D62404" t="s">
        <v>4666</v>
      </c>
      <c r="E62404" t="s">
        <v>359</v>
      </c>
      <c r="F62404" t="s">
        <v>1285</v>
      </c>
      <c r="J62404">
        <v>67367.86</v>
      </c>
      <c r="K62404">
        <v>66900</v>
      </c>
    </row>
    <row r="62405" spans="2:11" hidden="1" x14ac:dyDescent="0.35">
      <c r="B62405" t="s">
        <v>4669</v>
      </c>
      <c r="C62405" t="s">
        <v>197</v>
      </c>
      <c r="D62405" t="s">
        <v>4670</v>
      </c>
      <c r="E62405" t="s">
        <v>489</v>
      </c>
      <c r="F62405" t="s">
        <v>4671</v>
      </c>
      <c r="J62405">
        <v>75651.490000000005</v>
      </c>
      <c r="K62405">
        <v>68145</v>
      </c>
    </row>
    <row r="62406" spans="2:11" hidden="1" x14ac:dyDescent="0.35">
      <c r="B62406" t="s">
        <v>339</v>
      </c>
      <c r="C62406" t="s">
        <v>97</v>
      </c>
      <c r="D62406" t="s">
        <v>2351</v>
      </c>
      <c r="E62406" t="s">
        <v>580</v>
      </c>
      <c r="F62406" t="s">
        <v>4673</v>
      </c>
      <c r="J62406">
        <v>74222.66</v>
      </c>
      <c r="K62406">
        <v>52416</v>
      </c>
    </row>
    <row r="62407" spans="2:11" hidden="1" x14ac:dyDescent="0.35">
      <c r="B62407" t="s">
        <v>4674</v>
      </c>
      <c r="D62407" t="s">
        <v>2351</v>
      </c>
      <c r="E62407" t="s">
        <v>77</v>
      </c>
      <c r="F62407" t="s">
        <v>4675</v>
      </c>
      <c r="J62407">
        <v>31498.62</v>
      </c>
      <c r="K62407">
        <v>33215</v>
      </c>
    </row>
    <row r="62408" spans="2:11" hidden="1" x14ac:dyDescent="0.35">
      <c r="B62408" t="s">
        <v>536</v>
      </c>
      <c r="C62408" t="s">
        <v>112</v>
      </c>
      <c r="D62408" t="s">
        <v>4676</v>
      </c>
      <c r="E62408" t="s">
        <v>280</v>
      </c>
      <c r="F62408" t="s">
        <v>4677</v>
      </c>
      <c r="J62408">
        <v>78550.2</v>
      </c>
      <c r="K62408">
        <v>79249</v>
      </c>
    </row>
    <row r="62409" spans="2:11" hidden="1" x14ac:dyDescent="0.35">
      <c r="B62409" t="s">
        <v>25168</v>
      </c>
      <c r="D62409" t="s">
        <v>4678</v>
      </c>
      <c r="E62409" t="s">
        <v>77</v>
      </c>
      <c r="F62409" t="s">
        <v>23719</v>
      </c>
      <c r="K62409">
        <v>29518</v>
      </c>
    </row>
    <row r="62410" spans="2:11" hidden="1" x14ac:dyDescent="0.35">
      <c r="B62410" t="s">
        <v>2386</v>
      </c>
      <c r="C62410" t="s">
        <v>21</v>
      </c>
      <c r="D62410" t="s">
        <v>5067</v>
      </c>
      <c r="E62410" t="s">
        <v>2087</v>
      </c>
      <c r="F62410" t="s">
        <v>5068</v>
      </c>
      <c r="J62410">
        <v>42178.66</v>
      </c>
      <c r="K62410">
        <v>47809</v>
      </c>
    </row>
    <row r="62411" spans="2:11" hidden="1" x14ac:dyDescent="0.35">
      <c r="B62411" t="s">
        <v>6156</v>
      </c>
      <c r="C62411" t="s">
        <v>42</v>
      </c>
      <c r="D62411" t="s">
        <v>5067</v>
      </c>
      <c r="E62411" t="s">
        <v>16778</v>
      </c>
      <c r="F62411" t="s">
        <v>23324</v>
      </c>
      <c r="K62411">
        <v>11310</v>
      </c>
    </row>
    <row r="62412" spans="2:11" hidden="1" x14ac:dyDescent="0.35">
      <c r="B62412" t="s">
        <v>1313</v>
      </c>
      <c r="C62412" t="s">
        <v>21</v>
      </c>
      <c r="D62412" t="s">
        <v>5071</v>
      </c>
      <c r="E62412" t="s">
        <v>77</v>
      </c>
      <c r="F62412" t="s">
        <v>5072</v>
      </c>
      <c r="J62412">
        <v>33470.230000000003</v>
      </c>
      <c r="K62412">
        <v>33215</v>
      </c>
    </row>
    <row r="62413" spans="2:11" hidden="1" x14ac:dyDescent="0.35">
      <c r="B62413" t="s">
        <v>5073</v>
      </c>
      <c r="C62413" t="s">
        <v>42</v>
      </c>
      <c r="D62413" t="s">
        <v>5074</v>
      </c>
      <c r="E62413" t="s">
        <v>43</v>
      </c>
      <c r="F62413" t="s">
        <v>2590</v>
      </c>
      <c r="J62413">
        <v>59686.81</v>
      </c>
      <c r="K62413">
        <v>59409</v>
      </c>
    </row>
    <row r="62414" spans="2:11" hidden="1" x14ac:dyDescent="0.35">
      <c r="B62414" t="s">
        <v>1423</v>
      </c>
      <c r="C62414" t="s">
        <v>21</v>
      </c>
      <c r="D62414" t="s">
        <v>25169</v>
      </c>
      <c r="E62414" t="s">
        <v>699</v>
      </c>
      <c r="F62414" t="s">
        <v>23370</v>
      </c>
      <c r="J62414">
        <v>8486.18</v>
      </c>
      <c r="K62414">
        <v>43999</v>
      </c>
    </row>
    <row r="62415" spans="2:11" hidden="1" x14ac:dyDescent="0.35">
      <c r="B62415" t="s">
        <v>314</v>
      </c>
      <c r="C62415" t="s">
        <v>927</v>
      </c>
      <c r="D62415" t="s">
        <v>5075</v>
      </c>
      <c r="E62415" t="s">
        <v>222</v>
      </c>
      <c r="F62415" t="s">
        <v>5076</v>
      </c>
      <c r="J62415">
        <v>66558.710000000006</v>
      </c>
      <c r="K62415">
        <v>64619</v>
      </c>
    </row>
    <row r="62416" spans="2:11" hidden="1" x14ac:dyDescent="0.35">
      <c r="B62416" t="s">
        <v>5077</v>
      </c>
      <c r="D62416" t="s">
        <v>5078</v>
      </c>
      <c r="E62416" t="s">
        <v>2697</v>
      </c>
      <c r="F62416" t="s">
        <v>5079</v>
      </c>
      <c r="J62416">
        <v>38035.35</v>
      </c>
      <c r="K62416">
        <v>73125</v>
      </c>
    </row>
    <row r="62417" spans="2:11" hidden="1" x14ac:dyDescent="0.35">
      <c r="B62417" t="s">
        <v>2876</v>
      </c>
      <c r="C62417" t="s">
        <v>124</v>
      </c>
      <c r="D62417" t="s">
        <v>5080</v>
      </c>
      <c r="E62417" t="s">
        <v>23351</v>
      </c>
      <c r="F62417" t="s">
        <v>352</v>
      </c>
      <c r="J62417">
        <v>75412.17</v>
      </c>
      <c r="K62417">
        <v>66167</v>
      </c>
    </row>
    <row r="62418" spans="2:11" hidden="1" x14ac:dyDescent="0.35">
      <c r="B62418" t="s">
        <v>10222</v>
      </c>
      <c r="C62418" t="s">
        <v>197</v>
      </c>
      <c r="D62418" t="s">
        <v>25170</v>
      </c>
      <c r="E62418" t="s">
        <v>43</v>
      </c>
      <c r="F62418" t="s">
        <v>25171</v>
      </c>
      <c r="J62418">
        <v>77841.05</v>
      </c>
      <c r="K62418">
        <v>70104</v>
      </c>
    </row>
    <row r="62419" spans="2:11" hidden="1" x14ac:dyDescent="0.35">
      <c r="B62419" t="s">
        <v>5081</v>
      </c>
      <c r="D62419" t="s">
        <v>5082</v>
      </c>
      <c r="E62419" t="s">
        <v>93</v>
      </c>
      <c r="F62419" t="s">
        <v>3918</v>
      </c>
      <c r="J62419">
        <v>86287.99</v>
      </c>
      <c r="K62419">
        <v>89800</v>
      </c>
    </row>
    <row r="62420" spans="2:11" hidden="1" x14ac:dyDescent="0.35">
      <c r="B62420" t="s">
        <v>492</v>
      </c>
      <c r="C62420" t="s">
        <v>927</v>
      </c>
      <c r="D62420" t="s">
        <v>5084</v>
      </c>
      <c r="E62420" t="s">
        <v>564</v>
      </c>
      <c r="F62420" t="s">
        <v>1269</v>
      </c>
      <c r="J62420">
        <v>38944.61</v>
      </c>
      <c r="K62420">
        <v>31366</v>
      </c>
    </row>
    <row r="62421" spans="2:11" hidden="1" x14ac:dyDescent="0.35">
      <c r="B62421" t="s">
        <v>301</v>
      </c>
      <c r="C62421" t="s">
        <v>107</v>
      </c>
      <c r="D62421" t="s">
        <v>5084</v>
      </c>
      <c r="E62421" t="s">
        <v>198</v>
      </c>
      <c r="F62421" t="s">
        <v>4145</v>
      </c>
      <c r="J62421">
        <v>48822.98</v>
      </c>
      <c r="K62421">
        <v>49600</v>
      </c>
    </row>
    <row r="62422" spans="2:11" hidden="1" x14ac:dyDescent="0.35">
      <c r="B62422" t="s">
        <v>8800</v>
      </c>
      <c r="D62422" t="s">
        <v>5086</v>
      </c>
      <c r="E62422" t="s">
        <v>85</v>
      </c>
      <c r="F62422" t="s">
        <v>24878</v>
      </c>
      <c r="J62422">
        <v>1010</v>
      </c>
      <c r="K62422">
        <v>20800</v>
      </c>
    </row>
    <row r="62423" spans="2:11" hidden="1" x14ac:dyDescent="0.35">
      <c r="B62423" t="s">
        <v>5085</v>
      </c>
      <c r="C62423" t="s">
        <v>8</v>
      </c>
      <c r="D62423" t="s">
        <v>5086</v>
      </c>
      <c r="E62423" t="s">
        <v>1083</v>
      </c>
      <c r="F62423" t="s">
        <v>5087</v>
      </c>
      <c r="J62423">
        <v>58608.1</v>
      </c>
      <c r="K62423">
        <v>52171</v>
      </c>
    </row>
    <row r="62424" spans="2:11" hidden="1" x14ac:dyDescent="0.35">
      <c r="B62424" t="s">
        <v>5088</v>
      </c>
      <c r="C62424" t="s">
        <v>139</v>
      </c>
      <c r="D62424" t="s">
        <v>5086</v>
      </c>
      <c r="E62424" t="s">
        <v>299</v>
      </c>
      <c r="F62424" t="s">
        <v>5089</v>
      </c>
      <c r="J62424">
        <v>72589.75</v>
      </c>
      <c r="K62424">
        <v>71800</v>
      </c>
    </row>
    <row r="62425" spans="2:11" hidden="1" x14ac:dyDescent="0.35">
      <c r="B62425" t="s">
        <v>5090</v>
      </c>
      <c r="C62425" t="s">
        <v>21</v>
      </c>
      <c r="D62425" t="s">
        <v>5086</v>
      </c>
      <c r="E62425" t="s">
        <v>222</v>
      </c>
      <c r="F62425" t="s">
        <v>5091</v>
      </c>
      <c r="J62425">
        <v>71699.25</v>
      </c>
      <c r="K62425">
        <v>64619</v>
      </c>
    </row>
    <row r="62426" spans="2:11" hidden="1" x14ac:dyDescent="0.35">
      <c r="B62426" t="s">
        <v>5092</v>
      </c>
      <c r="C62426" t="s">
        <v>139</v>
      </c>
      <c r="D62426" t="s">
        <v>5086</v>
      </c>
      <c r="E62426" t="s">
        <v>2460</v>
      </c>
      <c r="F62426" t="s">
        <v>1883</v>
      </c>
      <c r="J62426">
        <v>69643.39</v>
      </c>
      <c r="K62426">
        <v>69315</v>
      </c>
    </row>
    <row r="62427" spans="2:11" hidden="1" x14ac:dyDescent="0.35">
      <c r="B62427" t="s">
        <v>5093</v>
      </c>
      <c r="D62427" t="s">
        <v>5086</v>
      </c>
      <c r="E62427" t="s">
        <v>747</v>
      </c>
      <c r="F62427" t="s">
        <v>5094</v>
      </c>
      <c r="J62427">
        <v>93870.44</v>
      </c>
      <c r="K62427">
        <v>92700</v>
      </c>
    </row>
    <row r="62428" spans="2:11" hidden="1" x14ac:dyDescent="0.35">
      <c r="B62428" t="s">
        <v>5097</v>
      </c>
      <c r="D62428" t="s">
        <v>5086</v>
      </c>
      <c r="E62428" t="s">
        <v>1022</v>
      </c>
      <c r="F62428" t="s">
        <v>2277</v>
      </c>
      <c r="J62428">
        <v>61027.66</v>
      </c>
      <c r="K62428">
        <v>60300</v>
      </c>
    </row>
    <row r="62429" spans="2:11" hidden="1" x14ac:dyDescent="0.35">
      <c r="B62429" t="s">
        <v>5098</v>
      </c>
      <c r="C62429" t="s">
        <v>8</v>
      </c>
      <c r="D62429" t="s">
        <v>5086</v>
      </c>
      <c r="E62429" t="s">
        <v>2067</v>
      </c>
      <c r="F62429" t="s">
        <v>5100</v>
      </c>
      <c r="J62429">
        <v>60518.69</v>
      </c>
      <c r="K62429">
        <v>60300</v>
      </c>
    </row>
    <row r="62430" spans="2:11" hidden="1" x14ac:dyDescent="0.35">
      <c r="B62430" t="s">
        <v>5101</v>
      </c>
      <c r="C62430" t="s">
        <v>139</v>
      </c>
      <c r="D62430" t="s">
        <v>5086</v>
      </c>
      <c r="E62430" t="s">
        <v>2454</v>
      </c>
      <c r="F62430" t="s">
        <v>2097</v>
      </c>
      <c r="J62430">
        <v>69651.87</v>
      </c>
      <c r="K62430">
        <v>69315</v>
      </c>
    </row>
    <row r="62431" spans="2:11" hidden="1" x14ac:dyDescent="0.35">
      <c r="B62431" t="s">
        <v>5102</v>
      </c>
      <c r="C62431" t="s">
        <v>21</v>
      </c>
      <c r="D62431" t="s">
        <v>5086</v>
      </c>
      <c r="E62431" t="s">
        <v>2460</v>
      </c>
      <c r="F62431" t="s">
        <v>5103</v>
      </c>
      <c r="J62431">
        <v>69661.55</v>
      </c>
      <c r="K62431">
        <v>69315</v>
      </c>
    </row>
    <row r="62432" spans="2:11" hidden="1" x14ac:dyDescent="0.35">
      <c r="B62432" t="s">
        <v>556</v>
      </c>
      <c r="C62432" t="s">
        <v>112</v>
      </c>
      <c r="D62432" t="s">
        <v>25172</v>
      </c>
      <c r="E62432" t="s">
        <v>699</v>
      </c>
      <c r="F62432" t="s">
        <v>24741</v>
      </c>
      <c r="J62432">
        <v>34097.360000000001</v>
      </c>
      <c r="K62432">
        <v>43999</v>
      </c>
    </row>
    <row r="62433" spans="2:11" hidden="1" x14ac:dyDescent="0.35">
      <c r="B62433" t="s">
        <v>17962</v>
      </c>
      <c r="C62433" t="s">
        <v>21</v>
      </c>
      <c r="D62433" t="s">
        <v>5105</v>
      </c>
      <c r="E62433" t="s">
        <v>202</v>
      </c>
      <c r="F62433" t="s">
        <v>20582</v>
      </c>
      <c r="J62433">
        <v>1660</v>
      </c>
      <c r="K62433">
        <v>17680</v>
      </c>
    </row>
    <row r="62434" spans="2:11" hidden="1" x14ac:dyDescent="0.35">
      <c r="B62434" t="s">
        <v>25173</v>
      </c>
      <c r="C62434" t="s">
        <v>10312</v>
      </c>
      <c r="D62434" t="s">
        <v>5105</v>
      </c>
      <c r="E62434" t="s">
        <v>16778</v>
      </c>
      <c r="F62434" t="s">
        <v>23324</v>
      </c>
      <c r="K62434">
        <v>11310</v>
      </c>
    </row>
    <row r="62435" spans="2:11" hidden="1" x14ac:dyDescent="0.35">
      <c r="B62435" t="s">
        <v>432</v>
      </c>
      <c r="C62435" t="s">
        <v>21</v>
      </c>
      <c r="D62435" t="s">
        <v>5105</v>
      </c>
      <c r="E62435" t="s">
        <v>1145</v>
      </c>
      <c r="F62435" t="s">
        <v>4203</v>
      </c>
      <c r="J62435">
        <v>40451.81</v>
      </c>
      <c r="K62435">
        <v>37694</v>
      </c>
    </row>
    <row r="62436" spans="2:11" hidden="1" x14ac:dyDescent="0.35">
      <c r="B62436" t="s">
        <v>4181</v>
      </c>
      <c r="C62436" t="s">
        <v>8</v>
      </c>
      <c r="D62436" t="s">
        <v>5105</v>
      </c>
      <c r="E62436" t="s">
        <v>1670</v>
      </c>
      <c r="F62436" t="s">
        <v>1254</v>
      </c>
      <c r="J62436">
        <v>51810.95</v>
      </c>
      <c r="K62436">
        <v>47382</v>
      </c>
    </row>
    <row r="62437" spans="2:11" hidden="1" x14ac:dyDescent="0.35">
      <c r="B62437" t="s">
        <v>705</v>
      </c>
      <c r="C62437" t="s">
        <v>14</v>
      </c>
      <c r="D62437" t="s">
        <v>5106</v>
      </c>
      <c r="E62437" t="s">
        <v>5107</v>
      </c>
      <c r="F62437" t="s">
        <v>5108</v>
      </c>
      <c r="J62437">
        <v>60967.83</v>
      </c>
      <c r="K62437">
        <v>60300</v>
      </c>
    </row>
    <row r="62438" spans="2:11" hidden="1" x14ac:dyDescent="0.35">
      <c r="B62438" t="s">
        <v>25174</v>
      </c>
      <c r="C62438" t="s">
        <v>197</v>
      </c>
      <c r="D62438" t="s">
        <v>686</v>
      </c>
      <c r="E62438" t="s">
        <v>16778</v>
      </c>
      <c r="F62438" t="s">
        <v>23326</v>
      </c>
      <c r="K62438">
        <v>11310</v>
      </c>
    </row>
    <row r="62439" spans="2:11" hidden="1" x14ac:dyDescent="0.35">
      <c r="B62439" t="s">
        <v>9698</v>
      </c>
      <c r="C62439" t="s">
        <v>197</v>
      </c>
      <c r="D62439" t="s">
        <v>686</v>
      </c>
      <c r="E62439" t="s">
        <v>564</v>
      </c>
      <c r="F62439" t="s">
        <v>17028</v>
      </c>
      <c r="J62439">
        <v>32076.560000000001</v>
      </c>
      <c r="K62439">
        <v>30014</v>
      </c>
    </row>
    <row r="62440" spans="2:11" hidden="1" x14ac:dyDescent="0.35">
      <c r="B62440" t="s">
        <v>5109</v>
      </c>
      <c r="D62440" t="s">
        <v>686</v>
      </c>
      <c r="E62440" t="s">
        <v>81</v>
      </c>
      <c r="F62440" t="s">
        <v>5110</v>
      </c>
      <c r="J62440">
        <v>11095</v>
      </c>
      <c r="K62440">
        <v>20800</v>
      </c>
    </row>
    <row r="62441" spans="2:11" hidden="1" x14ac:dyDescent="0.35">
      <c r="B62441" t="s">
        <v>961</v>
      </c>
      <c r="D62441" t="s">
        <v>686</v>
      </c>
      <c r="E62441" t="s">
        <v>3073</v>
      </c>
      <c r="F62441" t="s">
        <v>5111</v>
      </c>
      <c r="J62441">
        <v>34251.360000000001</v>
      </c>
      <c r="K62441">
        <v>36296</v>
      </c>
    </row>
    <row r="62442" spans="2:11" hidden="1" x14ac:dyDescent="0.35">
      <c r="B62442" t="s">
        <v>710</v>
      </c>
      <c r="D62442" t="s">
        <v>5112</v>
      </c>
      <c r="E62442" t="s">
        <v>1465</v>
      </c>
      <c r="F62442" t="s">
        <v>1935</v>
      </c>
      <c r="J62442">
        <v>55134.97</v>
      </c>
      <c r="K62442">
        <v>34004</v>
      </c>
    </row>
    <row r="62443" spans="2:11" hidden="1" x14ac:dyDescent="0.35">
      <c r="B62443" t="s">
        <v>5113</v>
      </c>
      <c r="D62443" t="s">
        <v>5112</v>
      </c>
      <c r="E62443" t="s">
        <v>16992</v>
      </c>
      <c r="F62443" t="s">
        <v>238</v>
      </c>
      <c r="J62443">
        <v>37169.71</v>
      </c>
      <c r="K62443">
        <v>35006</v>
      </c>
    </row>
    <row r="62444" spans="2:11" hidden="1" x14ac:dyDescent="0.35">
      <c r="B62444" t="s">
        <v>997</v>
      </c>
      <c r="C62444" t="s">
        <v>8</v>
      </c>
      <c r="D62444" t="s">
        <v>5112</v>
      </c>
      <c r="E62444" t="s">
        <v>43</v>
      </c>
      <c r="F62444" t="s">
        <v>2970</v>
      </c>
      <c r="J62444">
        <v>81734.28</v>
      </c>
      <c r="K62444">
        <v>60598</v>
      </c>
    </row>
    <row r="62445" spans="2:11" hidden="1" x14ac:dyDescent="0.35">
      <c r="B62445" t="s">
        <v>5116</v>
      </c>
      <c r="D62445" t="s">
        <v>5112</v>
      </c>
      <c r="E62445" t="s">
        <v>81</v>
      </c>
      <c r="F62445" t="s">
        <v>5117</v>
      </c>
      <c r="J62445">
        <v>10220.9</v>
      </c>
      <c r="K62445">
        <v>20800</v>
      </c>
    </row>
    <row r="62446" spans="2:11" hidden="1" x14ac:dyDescent="0.35">
      <c r="B62446" t="s">
        <v>10848</v>
      </c>
      <c r="C62446" t="s">
        <v>197</v>
      </c>
      <c r="D62446" t="s">
        <v>5112</v>
      </c>
      <c r="E62446" t="s">
        <v>16778</v>
      </c>
      <c r="F62446" t="s">
        <v>1029</v>
      </c>
      <c r="K62446">
        <v>11310</v>
      </c>
    </row>
    <row r="62447" spans="2:11" hidden="1" x14ac:dyDescent="0.35">
      <c r="B62447" t="s">
        <v>2207</v>
      </c>
      <c r="C62447" t="s">
        <v>97</v>
      </c>
      <c r="D62447" t="s">
        <v>5112</v>
      </c>
      <c r="E62447" t="s">
        <v>1056</v>
      </c>
      <c r="F62447" t="s">
        <v>1232</v>
      </c>
      <c r="J62447">
        <v>0</v>
      </c>
      <c r="K62447">
        <v>32968</v>
      </c>
    </row>
    <row r="62448" spans="2:11" hidden="1" x14ac:dyDescent="0.35">
      <c r="B62448" t="s">
        <v>5118</v>
      </c>
      <c r="D62448" t="s">
        <v>5112</v>
      </c>
      <c r="E62448" t="s">
        <v>23351</v>
      </c>
      <c r="F62448" t="s">
        <v>2210</v>
      </c>
      <c r="J62448">
        <v>61607.51</v>
      </c>
      <c r="K62448">
        <v>62175</v>
      </c>
    </row>
    <row r="62449" spans="2:11" hidden="1" x14ac:dyDescent="0.35">
      <c r="B62449" t="s">
        <v>4538</v>
      </c>
      <c r="C62449" t="s">
        <v>42</v>
      </c>
      <c r="D62449" t="s">
        <v>5112</v>
      </c>
      <c r="E62449" t="s">
        <v>81</v>
      </c>
      <c r="F62449" t="s">
        <v>5125</v>
      </c>
      <c r="K62449">
        <v>17576</v>
      </c>
    </row>
    <row r="62450" spans="2:11" hidden="1" x14ac:dyDescent="0.35">
      <c r="B62450" t="s">
        <v>6958</v>
      </c>
      <c r="C62450" t="s">
        <v>634</v>
      </c>
      <c r="D62450" t="s">
        <v>5112</v>
      </c>
      <c r="E62450" t="s">
        <v>16778</v>
      </c>
      <c r="F62450" t="s">
        <v>23326</v>
      </c>
      <c r="K62450">
        <v>11310</v>
      </c>
    </row>
    <row r="62451" spans="2:11" hidden="1" x14ac:dyDescent="0.35">
      <c r="B62451" t="s">
        <v>3256</v>
      </c>
      <c r="C62451" t="s">
        <v>21</v>
      </c>
      <c r="D62451" t="s">
        <v>5112</v>
      </c>
      <c r="E62451" t="s">
        <v>23463</v>
      </c>
      <c r="F62451" t="s">
        <v>516</v>
      </c>
      <c r="J62451">
        <v>73228.03</v>
      </c>
      <c r="K62451">
        <v>73821</v>
      </c>
    </row>
    <row r="62452" spans="2:11" hidden="1" x14ac:dyDescent="0.35">
      <c r="B62452" t="s">
        <v>301</v>
      </c>
      <c r="C62452" t="s">
        <v>8</v>
      </c>
      <c r="D62452" t="s">
        <v>5112</v>
      </c>
      <c r="E62452" t="s">
        <v>1465</v>
      </c>
      <c r="F62452" t="s">
        <v>3674</v>
      </c>
      <c r="J62452">
        <v>45098.28</v>
      </c>
      <c r="K62452">
        <v>36044</v>
      </c>
    </row>
    <row r="62453" spans="2:11" hidden="1" x14ac:dyDescent="0.35">
      <c r="B62453" t="s">
        <v>2427</v>
      </c>
      <c r="C62453" t="s">
        <v>124</v>
      </c>
      <c r="D62453" t="s">
        <v>5112</v>
      </c>
      <c r="E62453" t="s">
        <v>935</v>
      </c>
      <c r="F62453" t="s">
        <v>3901</v>
      </c>
      <c r="J62453">
        <v>40346.080000000002</v>
      </c>
      <c r="K62453">
        <v>40895</v>
      </c>
    </row>
    <row r="62454" spans="2:11" hidden="1" x14ac:dyDescent="0.35">
      <c r="B62454" t="s">
        <v>2425</v>
      </c>
      <c r="C62454" t="s">
        <v>21</v>
      </c>
      <c r="D62454" t="s">
        <v>5112</v>
      </c>
      <c r="E62454" t="s">
        <v>3100</v>
      </c>
      <c r="F62454" t="s">
        <v>5126</v>
      </c>
      <c r="J62454">
        <v>32247.25</v>
      </c>
      <c r="K62454">
        <v>31319</v>
      </c>
    </row>
    <row r="62455" spans="2:11" hidden="1" x14ac:dyDescent="0.35">
      <c r="B62455" t="s">
        <v>25175</v>
      </c>
      <c r="D62455" t="s">
        <v>5112</v>
      </c>
      <c r="E62455" t="s">
        <v>16778</v>
      </c>
      <c r="F62455" t="s">
        <v>23324</v>
      </c>
      <c r="K62455">
        <v>11310</v>
      </c>
    </row>
    <row r="62456" spans="2:11" hidden="1" x14ac:dyDescent="0.35">
      <c r="B62456" t="s">
        <v>2264</v>
      </c>
      <c r="D62456" t="s">
        <v>5112</v>
      </c>
      <c r="E62456" t="s">
        <v>16797</v>
      </c>
      <c r="F62456" t="s">
        <v>1123</v>
      </c>
      <c r="J62456">
        <v>34220.15</v>
      </c>
      <c r="K62456">
        <v>30119</v>
      </c>
    </row>
    <row r="62457" spans="2:11" hidden="1" x14ac:dyDescent="0.35">
      <c r="B62457" t="s">
        <v>11188</v>
      </c>
      <c r="C62457" t="s">
        <v>112</v>
      </c>
      <c r="D62457" t="s">
        <v>5112</v>
      </c>
      <c r="E62457" t="s">
        <v>16778</v>
      </c>
      <c r="F62457" t="s">
        <v>19538</v>
      </c>
      <c r="J62457">
        <v>543.75</v>
      </c>
      <c r="K62457">
        <v>11310</v>
      </c>
    </row>
    <row r="62458" spans="2:11" hidden="1" x14ac:dyDescent="0.35">
      <c r="B62458" t="s">
        <v>3610</v>
      </c>
      <c r="C62458" t="s">
        <v>47</v>
      </c>
      <c r="D62458" t="s">
        <v>5112</v>
      </c>
      <c r="E62458" t="s">
        <v>77</v>
      </c>
      <c r="F62458" t="s">
        <v>5127</v>
      </c>
      <c r="J62458">
        <v>47006.63</v>
      </c>
      <c r="K62458">
        <v>38195</v>
      </c>
    </row>
    <row r="62459" spans="2:11" hidden="1" x14ac:dyDescent="0.35">
      <c r="B62459" t="s">
        <v>5128</v>
      </c>
      <c r="C62459" t="s">
        <v>38</v>
      </c>
      <c r="D62459" t="s">
        <v>5112</v>
      </c>
      <c r="E62459" t="s">
        <v>2294</v>
      </c>
      <c r="F62459" t="s">
        <v>5129</v>
      </c>
      <c r="J62459">
        <v>42089.48</v>
      </c>
      <c r="K62459">
        <v>43156</v>
      </c>
    </row>
    <row r="62460" spans="2:11" hidden="1" x14ac:dyDescent="0.35">
      <c r="B62460" t="s">
        <v>3095</v>
      </c>
      <c r="C62460" t="s">
        <v>112</v>
      </c>
      <c r="D62460" t="s">
        <v>5150</v>
      </c>
      <c r="E62460" t="s">
        <v>77</v>
      </c>
      <c r="F62460" t="s">
        <v>5160</v>
      </c>
      <c r="J62460">
        <v>36816</v>
      </c>
      <c r="K62460">
        <v>36203</v>
      </c>
    </row>
    <row r="62461" spans="2:11" hidden="1" x14ac:dyDescent="0.35">
      <c r="B62461" t="s">
        <v>22358</v>
      </c>
      <c r="D62461" t="s">
        <v>22359</v>
      </c>
      <c r="E62461" t="s">
        <v>1388</v>
      </c>
      <c r="F62461" t="s">
        <v>19699</v>
      </c>
      <c r="J62461">
        <v>69887.69</v>
      </c>
      <c r="K62461">
        <v>69400</v>
      </c>
    </row>
    <row r="62462" spans="2:11" hidden="1" x14ac:dyDescent="0.35">
      <c r="B62462" t="s">
        <v>556</v>
      </c>
      <c r="C62462" t="s">
        <v>375</v>
      </c>
      <c r="D62462" t="s">
        <v>5385</v>
      </c>
      <c r="E62462" t="s">
        <v>23327</v>
      </c>
      <c r="F62462" t="s">
        <v>2119</v>
      </c>
      <c r="J62462">
        <v>76289.87</v>
      </c>
      <c r="K62462">
        <v>75197</v>
      </c>
    </row>
    <row r="62463" spans="2:11" hidden="1" x14ac:dyDescent="0.35">
      <c r="B62463" t="s">
        <v>152</v>
      </c>
      <c r="C62463" t="s">
        <v>14</v>
      </c>
      <c r="D62463" t="s">
        <v>5140</v>
      </c>
      <c r="E62463" t="s">
        <v>16797</v>
      </c>
      <c r="F62463" t="s">
        <v>1484</v>
      </c>
      <c r="J62463">
        <v>31042.78</v>
      </c>
      <c r="K62463">
        <v>30992</v>
      </c>
    </row>
    <row r="62464" spans="2:11" hidden="1" x14ac:dyDescent="0.35">
      <c r="B62464" t="s">
        <v>3977</v>
      </c>
      <c r="C62464" t="s">
        <v>107</v>
      </c>
      <c r="D62464" t="s">
        <v>5112</v>
      </c>
      <c r="E62464" t="s">
        <v>16778</v>
      </c>
      <c r="F62464" t="s">
        <v>19597</v>
      </c>
      <c r="K62464">
        <v>11310</v>
      </c>
    </row>
    <row r="62465" spans="2:11" hidden="1" x14ac:dyDescent="0.35">
      <c r="B62465" t="s">
        <v>556</v>
      </c>
      <c r="C62465" t="s">
        <v>21</v>
      </c>
      <c r="D62465" t="s">
        <v>5624</v>
      </c>
      <c r="E62465" t="s">
        <v>2447</v>
      </c>
      <c r="F62465" t="s">
        <v>5625</v>
      </c>
      <c r="J62465">
        <v>33726.81</v>
      </c>
      <c r="K62465">
        <v>32840</v>
      </c>
    </row>
    <row r="62466" spans="2:11" hidden="1" x14ac:dyDescent="0.35">
      <c r="B62466" t="s">
        <v>710</v>
      </c>
      <c r="D62466" t="s">
        <v>5140</v>
      </c>
      <c r="E62466" t="s">
        <v>5637</v>
      </c>
      <c r="F62466" t="s">
        <v>3477</v>
      </c>
      <c r="J62466">
        <v>75070.5</v>
      </c>
      <c r="K62466">
        <v>52171</v>
      </c>
    </row>
    <row r="62467" spans="2:11" hidden="1" x14ac:dyDescent="0.35">
      <c r="B62467" t="s">
        <v>18161</v>
      </c>
      <c r="C62467" t="s">
        <v>21</v>
      </c>
      <c r="D62467" t="s">
        <v>5140</v>
      </c>
      <c r="E62467" t="s">
        <v>16778</v>
      </c>
      <c r="F62467" t="s">
        <v>19370</v>
      </c>
      <c r="J62467">
        <v>1051.25</v>
      </c>
      <c r="K62467">
        <v>11310</v>
      </c>
    </row>
    <row r="62468" spans="2:11" hidden="1" x14ac:dyDescent="0.35">
      <c r="B62468" t="s">
        <v>436</v>
      </c>
      <c r="C62468" t="s">
        <v>47</v>
      </c>
      <c r="D62468" t="s">
        <v>5140</v>
      </c>
      <c r="E62468" t="s">
        <v>243</v>
      </c>
      <c r="F62468" t="s">
        <v>5638</v>
      </c>
      <c r="J62468">
        <v>45022.66</v>
      </c>
      <c r="K62468">
        <v>36860</v>
      </c>
    </row>
    <row r="62469" spans="2:11" hidden="1" x14ac:dyDescent="0.35">
      <c r="B62469" t="s">
        <v>2888</v>
      </c>
      <c r="C62469" t="s">
        <v>112</v>
      </c>
      <c r="D62469" t="s">
        <v>5629</v>
      </c>
      <c r="E62469" t="s">
        <v>23460</v>
      </c>
      <c r="F62469" t="s">
        <v>352</v>
      </c>
      <c r="J62469">
        <v>67408.490000000005</v>
      </c>
      <c r="K62469">
        <v>66231</v>
      </c>
    </row>
    <row r="62470" spans="2:11" hidden="1" x14ac:dyDescent="0.35">
      <c r="B62470" t="s">
        <v>4424</v>
      </c>
      <c r="C62470" t="s">
        <v>297</v>
      </c>
      <c r="D62470" t="s">
        <v>25176</v>
      </c>
      <c r="E62470" t="s">
        <v>16778</v>
      </c>
      <c r="F62470" t="s">
        <v>23324</v>
      </c>
      <c r="K62470">
        <v>11310</v>
      </c>
    </row>
    <row r="62471" spans="2:11" hidden="1" x14ac:dyDescent="0.35">
      <c r="B62471" t="s">
        <v>540</v>
      </c>
      <c r="C62471" t="s">
        <v>38</v>
      </c>
      <c r="D62471" t="s">
        <v>5372</v>
      </c>
      <c r="E62471" t="s">
        <v>1444</v>
      </c>
      <c r="F62471" t="s">
        <v>5373</v>
      </c>
      <c r="J62471">
        <v>49426.84</v>
      </c>
      <c r="K62471">
        <v>50708</v>
      </c>
    </row>
    <row r="62472" spans="2:11" hidden="1" x14ac:dyDescent="0.35">
      <c r="B62472" t="s">
        <v>5149</v>
      </c>
      <c r="D62472" t="s">
        <v>22385</v>
      </c>
      <c r="E62472" t="s">
        <v>1535</v>
      </c>
      <c r="F62472" t="s">
        <v>646</v>
      </c>
      <c r="J62472">
        <v>31056.46</v>
      </c>
      <c r="K62472">
        <v>32136</v>
      </c>
    </row>
    <row r="62473" spans="2:11" hidden="1" x14ac:dyDescent="0.35">
      <c r="B62473" t="s">
        <v>16912</v>
      </c>
      <c r="C62473" t="s">
        <v>112</v>
      </c>
      <c r="D62473" t="s">
        <v>5140</v>
      </c>
      <c r="E62473" t="s">
        <v>16778</v>
      </c>
      <c r="F62473" t="s">
        <v>19357</v>
      </c>
      <c r="J62473">
        <v>1051.25</v>
      </c>
      <c r="K62473">
        <v>11310</v>
      </c>
    </row>
    <row r="62474" spans="2:11" hidden="1" x14ac:dyDescent="0.35">
      <c r="B62474" t="s">
        <v>80</v>
      </c>
      <c r="C62474" t="s">
        <v>634</v>
      </c>
      <c r="D62474" t="s">
        <v>5630</v>
      </c>
      <c r="E62474" t="s">
        <v>23327</v>
      </c>
      <c r="F62474" t="s">
        <v>1899</v>
      </c>
      <c r="J62474">
        <v>48127.9</v>
      </c>
      <c r="K62474">
        <v>68825</v>
      </c>
    </row>
    <row r="62475" spans="2:11" hidden="1" x14ac:dyDescent="0.35">
      <c r="B62475" t="s">
        <v>16544</v>
      </c>
      <c r="C62475" t="s">
        <v>107</v>
      </c>
      <c r="D62475" t="s">
        <v>18687</v>
      </c>
      <c r="E62475" t="s">
        <v>270</v>
      </c>
      <c r="F62475" t="s">
        <v>17022</v>
      </c>
      <c r="J62475">
        <v>51054.85</v>
      </c>
      <c r="K62475">
        <v>56300</v>
      </c>
    </row>
    <row r="62476" spans="2:11" hidden="1" x14ac:dyDescent="0.35">
      <c r="B62476" t="s">
        <v>469</v>
      </c>
      <c r="C62476" t="s">
        <v>124</v>
      </c>
      <c r="D62476" t="s">
        <v>5171</v>
      </c>
      <c r="E62476" t="s">
        <v>16778</v>
      </c>
      <c r="F62476" t="s">
        <v>23727</v>
      </c>
      <c r="K62476">
        <v>11310</v>
      </c>
    </row>
    <row r="62477" spans="2:11" hidden="1" x14ac:dyDescent="0.35">
      <c r="B62477" t="s">
        <v>997</v>
      </c>
      <c r="C62477" t="s">
        <v>42</v>
      </c>
      <c r="D62477" t="s">
        <v>5383</v>
      </c>
      <c r="E62477" t="s">
        <v>23328</v>
      </c>
      <c r="F62477" t="s">
        <v>1710</v>
      </c>
      <c r="J62477">
        <v>70740.86</v>
      </c>
      <c r="K62477">
        <v>67631</v>
      </c>
    </row>
    <row r="62478" spans="2:11" hidden="1" x14ac:dyDescent="0.35">
      <c r="B62478" t="s">
        <v>80</v>
      </c>
      <c r="C62478" t="s">
        <v>107</v>
      </c>
      <c r="D62478" t="s">
        <v>5385</v>
      </c>
      <c r="E62478" t="s">
        <v>23463</v>
      </c>
      <c r="F62478" t="s">
        <v>4456</v>
      </c>
      <c r="J62478">
        <v>84402.97</v>
      </c>
      <c r="K62478">
        <v>86247</v>
      </c>
    </row>
    <row r="62479" spans="2:11" hidden="1" x14ac:dyDescent="0.35">
      <c r="B62479" t="s">
        <v>948</v>
      </c>
      <c r="D62479" t="s">
        <v>5112</v>
      </c>
      <c r="E62479" t="s">
        <v>1056</v>
      </c>
      <c r="F62479" t="s">
        <v>4836</v>
      </c>
      <c r="J62479">
        <v>40478.51</v>
      </c>
      <c r="K62479">
        <v>37212</v>
      </c>
    </row>
    <row r="62480" spans="2:11" hidden="1" x14ac:dyDescent="0.35">
      <c r="B62480" t="s">
        <v>5639</v>
      </c>
      <c r="C62480" t="s">
        <v>112</v>
      </c>
      <c r="D62480" t="s">
        <v>5140</v>
      </c>
      <c r="E62480" t="s">
        <v>16797</v>
      </c>
      <c r="F62480" t="s">
        <v>1507</v>
      </c>
      <c r="J62480">
        <v>33331.910000000003</v>
      </c>
      <c r="K62480">
        <v>29245</v>
      </c>
    </row>
    <row r="62481" spans="2:11" hidden="1" x14ac:dyDescent="0.35">
      <c r="B62481" t="s">
        <v>536</v>
      </c>
      <c r="C62481" t="s">
        <v>21</v>
      </c>
      <c r="D62481" t="s">
        <v>5631</v>
      </c>
      <c r="E62481" t="s">
        <v>23351</v>
      </c>
      <c r="F62481" t="s">
        <v>516</v>
      </c>
      <c r="J62481">
        <v>69305.77</v>
      </c>
      <c r="K62481">
        <v>64365</v>
      </c>
    </row>
    <row r="62482" spans="2:11" hidden="1" x14ac:dyDescent="0.35">
      <c r="B62482" t="s">
        <v>5336</v>
      </c>
      <c r="C62482" t="s">
        <v>139</v>
      </c>
      <c r="D62482" t="s">
        <v>5337</v>
      </c>
      <c r="E62482" t="s">
        <v>489</v>
      </c>
      <c r="F62482" t="s">
        <v>5338</v>
      </c>
      <c r="J62482">
        <v>77234.14</v>
      </c>
      <c r="K62482">
        <v>66320</v>
      </c>
    </row>
    <row r="62483" spans="2:11" hidden="1" x14ac:dyDescent="0.35">
      <c r="B62483" t="s">
        <v>1149</v>
      </c>
      <c r="C62483" t="s">
        <v>32</v>
      </c>
      <c r="D62483" t="s">
        <v>5171</v>
      </c>
      <c r="E62483" t="s">
        <v>23351</v>
      </c>
      <c r="F62483" t="s">
        <v>1710</v>
      </c>
      <c r="J62483">
        <v>62719.32</v>
      </c>
      <c r="K62483">
        <v>64365</v>
      </c>
    </row>
    <row r="62484" spans="2:11" hidden="1" x14ac:dyDescent="0.35">
      <c r="B62484" t="s">
        <v>5394</v>
      </c>
      <c r="C62484" t="s">
        <v>47</v>
      </c>
      <c r="D62484" t="s">
        <v>5383</v>
      </c>
      <c r="E62484" t="s">
        <v>5395</v>
      </c>
      <c r="F62484" t="s">
        <v>5397</v>
      </c>
      <c r="J62484">
        <v>57111.82</v>
      </c>
      <c r="K62484">
        <v>56500</v>
      </c>
    </row>
    <row r="62485" spans="2:11" hidden="1" x14ac:dyDescent="0.35">
      <c r="B62485" t="s">
        <v>25177</v>
      </c>
      <c r="C62485" t="s">
        <v>134</v>
      </c>
      <c r="D62485" t="s">
        <v>25178</v>
      </c>
      <c r="E62485" t="s">
        <v>16778</v>
      </c>
      <c r="F62485" t="s">
        <v>23353</v>
      </c>
      <c r="K62485">
        <v>11310</v>
      </c>
    </row>
    <row r="62486" spans="2:11" hidden="1" x14ac:dyDescent="0.35">
      <c r="B62486" t="s">
        <v>22413</v>
      </c>
      <c r="C62486" t="s">
        <v>112</v>
      </c>
      <c r="D62486" t="s">
        <v>5112</v>
      </c>
      <c r="E62486" t="s">
        <v>1322</v>
      </c>
      <c r="F62486" t="s">
        <v>21747</v>
      </c>
      <c r="J62486">
        <v>33063.89</v>
      </c>
      <c r="K62486">
        <v>30229</v>
      </c>
    </row>
    <row r="62487" spans="2:11" hidden="1" x14ac:dyDescent="0.35">
      <c r="B62487" t="s">
        <v>5640</v>
      </c>
      <c r="C62487" t="s">
        <v>47</v>
      </c>
      <c r="D62487" t="s">
        <v>5140</v>
      </c>
      <c r="E62487" t="s">
        <v>10</v>
      </c>
      <c r="F62487" t="s">
        <v>1765</v>
      </c>
      <c r="J62487">
        <v>24738.69</v>
      </c>
      <c r="K62487">
        <v>25644</v>
      </c>
    </row>
    <row r="62488" spans="2:11" hidden="1" x14ac:dyDescent="0.35">
      <c r="B62488" t="s">
        <v>5123</v>
      </c>
      <c r="C62488" t="s">
        <v>197</v>
      </c>
      <c r="D62488" t="s">
        <v>5124</v>
      </c>
      <c r="E62488" t="s">
        <v>851</v>
      </c>
      <c r="F62488" t="s">
        <v>2880</v>
      </c>
      <c r="J62488">
        <v>30571.17</v>
      </c>
      <c r="K62488">
        <v>46583</v>
      </c>
    </row>
    <row r="62489" spans="2:11" hidden="1" x14ac:dyDescent="0.35">
      <c r="B62489" t="s">
        <v>16920</v>
      </c>
      <c r="C62489" t="s">
        <v>124</v>
      </c>
      <c r="D62489" t="s">
        <v>5481</v>
      </c>
      <c r="E62489" t="s">
        <v>43</v>
      </c>
      <c r="F62489" t="s">
        <v>17352</v>
      </c>
      <c r="J62489">
        <v>50806.65</v>
      </c>
      <c r="K62489">
        <v>44773</v>
      </c>
    </row>
    <row r="62490" spans="2:11" hidden="1" x14ac:dyDescent="0.35">
      <c r="B62490" t="s">
        <v>5244</v>
      </c>
      <c r="D62490" t="s">
        <v>5245</v>
      </c>
      <c r="E62490" t="s">
        <v>1465</v>
      </c>
      <c r="F62490" t="s">
        <v>4127</v>
      </c>
      <c r="J62490">
        <v>60117.26</v>
      </c>
      <c r="K62490">
        <v>36044</v>
      </c>
    </row>
    <row r="62491" spans="2:11" hidden="1" x14ac:dyDescent="0.35">
      <c r="B62491" t="s">
        <v>2158</v>
      </c>
      <c r="C62491" t="s">
        <v>47</v>
      </c>
      <c r="D62491" t="s">
        <v>5383</v>
      </c>
      <c r="E62491" t="s">
        <v>81</v>
      </c>
      <c r="F62491" t="s">
        <v>40</v>
      </c>
      <c r="K62491">
        <v>20800</v>
      </c>
    </row>
    <row r="62492" spans="2:11" hidden="1" x14ac:dyDescent="0.35">
      <c r="B62492" t="s">
        <v>2425</v>
      </c>
      <c r="C62492" t="s">
        <v>21</v>
      </c>
      <c r="D62492" t="s">
        <v>5383</v>
      </c>
      <c r="E62492" t="s">
        <v>489</v>
      </c>
      <c r="F62492" t="s">
        <v>3832</v>
      </c>
      <c r="J62492">
        <v>78110.14</v>
      </c>
      <c r="K62492">
        <v>69969</v>
      </c>
    </row>
    <row r="62493" spans="2:11" hidden="1" x14ac:dyDescent="0.35">
      <c r="B62493" t="s">
        <v>14559</v>
      </c>
      <c r="C62493" t="s">
        <v>8</v>
      </c>
      <c r="D62493" t="s">
        <v>5383</v>
      </c>
      <c r="E62493" t="s">
        <v>16778</v>
      </c>
      <c r="F62493" t="s">
        <v>16780</v>
      </c>
      <c r="J62493">
        <v>1051.25</v>
      </c>
      <c r="K62493">
        <v>11310</v>
      </c>
    </row>
    <row r="62494" spans="2:11" hidden="1" x14ac:dyDescent="0.35">
      <c r="B62494" t="s">
        <v>225</v>
      </c>
      <c r="C62494" t="s">
        <v>14</v>
      </c>
      <c r="D62494" t="s">
        <v>5383</v>
      </c>
      <c r="E62494" t="s">
        <v>299</v>
      </c>
      <c r="F62494" t="s">
        <v>1648</v>
      </c>
      <c r="J62494">
        <v>72890.86</v>
      </c>
      <c r="K62494">
        <v>71800</v>
      </c>
    </row>
    <row r="62495" spans="2:11" hidden="1" x14ac:dyDescent="0.35">
      <c r="B62495" t="s">
        <v>478</v>
      </c>
      <c r="C62495" t="s">
        <v>42</v>
      </c>
      <c r="D62495" t="s">
        <v>5383</v>
      </c>
      <c r="E62495" t="s">
        <v>43</v>
      </c>
      <c r="F62495" t="s">
        <v>5414</v>
      </c>
      <c r="J62495">
        <v>63247.45</v>
      </c>
      <c r="K62495">
        <v>62975</v>
      </c>
    </row>
    <row r="62496" spans="2:11" hidden="1" x14ac:dyDescent="0.35">
      <c r="B62496" t="s">
        <v>18670</v>
      </c>
      <c r="C62496" t="s">
        <v>8</v>
      </c>
      <c r="D62496" t="s">
        <v>5383</v>
      </c>
      <c r="E62496" t="s">
        <v>74</v>
      </c>
      <c r="F62496" t="s">
        <v>16955</v>
      </c>
      <c r="J62496">
        <v>7419.48</v>
      </c>
      <c r="K62496">
        <v>9313</v>
      </c>
    </row>
    <row r="62497" spans="2:11" hidden="1" x14ac:dyDescent="0.35">
      <c r="B62497" t="s">
        <v>1084</v>
      </c>
      <c r="C62497" t="s">
        <v>47</v>
      </c>
      <c r="D62497" t="s">
        <v>5383</v>
      </c>
      <c r="E62497" t="s">
        <v>1535</v>
      </c>
      <c r="F62497" t="s">
        <v>2635</v>
      </c>
      <c r="J62497">
        <v>4830.66</v>
      </c>
      <c r="K62497">
        <v>25709</v>
      </c>
    </row>
    <row r="62498" spans="2:11" hidden="1" x14ac:dyDescent="0.35">
      <c r="B62498" t="s">
        <v>1840</v>
      </c>
      <c r="C62498" t="s">
        <v>42</v>
      </c>
      <c r="D62498" t="s">
        <v>5418</v>
      </c>
      <c r="E62498" t="s">
        <v>43</v>
      </c>
      <c r="F62498" t="s">
        <v>1767</v>
      </c>
      <c r="J62498">
        <v>70117.320000000007</v>
      </c>
      <c r="K62498">
        <v>59409</v>
      </c>
    </row>
    <row r="62499" spans="2:11" hidden="1" x14ac:dyDescent="0.35">
      <c r="B62499" t="s">
        <v>6233</v>
      </c>
      <c r="C62499" t="s">
        <v>21</v>
      </c>
      <c r="D62499" t="s">
        <v>25179</v>
      </c>
      <c r="E62499" t="s">
        <v>16797</v>
      </c>
      <c r="F62499" t="s">
        <v>23425</v>
      </c>
      <c r="J62499">
        <v>36785.43</v>
      </c>
      <c r="K62499">
        <v>28309</v>
      </c>
    </row>
    <row r="62500" spans="2:11" hidden="1" x14ac:dyDescent="0.35">
      <c r="B62500" t="s">
        <v>705</v>
      </c>
      <c r="C62500" t="s">
        <v>38</v>
      </c>
      <c r="D62500" t="s">
        <v>5419</v>
      </c>
      <c r="E62500" t="s">
        <v>5420</v>
      </c>
      <c r="F62500" t="s">
        <v>5421</v>
      </c>
      <c r="J62500">
        <v>71205.25</v>
      </c>
      <c r="K62500">
        <v>58313</v>
      </c>
    </row>
    <row r="62501" spans="2:11" hidden="1" x14ac:dyDescent="0.35">
      <c r="B62501" t="s">
        <v>4322</v>
      </c>
      <c r="C62501" t="s">
        <v>47</v>
      </c>
      <c r="D62501" t="s">
        <v>5424</v>
      </c>
      <c r="E62501" t="s">
        <v>270</v>
      </c>
      <c r="F62501" t="s">
        <v>5426</v>
      </c>
      <c r="J62501">
        <v>80569.02</v>
      </c>
      <c r="K62501">
        <v>82056</v>
      </c>
    </row>
    <row r="62502" spans="2:11" hidden="1" x14ac:dyDescent="0.35">
      <c r="B62502" t="s">
        <v>1003</v>
      </c>
      <c r="C62502" t="s">
        <v>149</v>
      </c>
      <c r="D62502" t="s">
        <v>5427</v>
      </c>
      <c r="E62502" t="s">
        <v>2090</v>
      </c>
      <c r="F62502" t="s">
        <v>20412</v>
      </c>
      <c r="J62502">
        <v>30351.59</v>
      </c>
      <c r="K62502">
        <v>30229</v>
      </c>
    </row>
    <row r="62503" spans="2:11" hidden="1" x14ac:dyDescent="0.35">
      <c r="B62503" t="s">
        <v>1241</v>
      </c>
      <c r="C62503" t="s">
        <v>139</v>
      </c>
      <c r="D62503" t="s">
        <v>5427</v>
      </c>
      <c r="E62503" t="s">
        <v>23356</v>
      </c>
      <c r="F62503" t="s">
        <v>525</v>
      </c>
      <c r="J62503">
        <v>64254.080000000002</v>
      </c>
      <c r="K62503">
        <v>68112</v>
      </c>
    </row>
    <row r="62504" spans="2:11" hidden="1" x14ac:dyDescent="0.35">
      <c r="B62504" t="s">
        <v>2442</v>
      </c>
      <c r="C62504" t="s">
        <v>21</v>
      </c>
      <c r="D62504" t="s">
        <v>5427</v>
      </c>
      <c r="E62504" t="s">
        <v>2440</v>
      </c>
      <c r="F62504" t="s">
        <v>5428</v>
      </c>
      <c r="J62504">
        <v>57825.52</v>
      </c>
      <c r="K62504">
        <v>55891</v>
      </c>
    </row>
    <row r="62505" spans="2:11" hidden="1" x14ac:dyDescent="0.35">
      <c r="B62505" t="s">
        <v>6604</v>
      </c>
      <c r="C62505" t="s">
        <v>60</v>
      </c>
      <c r="D62505" t="s">
        <v>5429</v>
      </c>
      <c r="E62505" t="s">
        <v>202</v>
      </c>
      <c r="F62505" t="s">
        <v>7780</v>
      </c>
      <c r="K62505">
        <v>15600</v>
      </c>
    </row>
    <row r="62506" spans="2:11" hidden="1" x14ac:dyDescent="0.35">
      <c r="B62506" t="s">
        <v>1330</v>
      </c>
      <c r="C62506" t="s">
        <v>97</v>
      </c>
      <c r="D62506" t="s">
        <v>5429</v>
      </c>
      <c r="E62506" t="s">
        <v>2038</v>
      </c>
      <c r="F62506" t="s">
        <v>5431</v>
      </c>
      <c r="J62506">
        <v>40850.29</v>
      </c>
      <c r="K62506">
        <v>40895</v>
      </c>
    </row>
    <row r="62507" spans="2:11" hidden="1" x14ac:dyDescent="0.35">
      <c r="B62507" t="s">
        <v>2494</v>
      </c>
      <c r="C62507" t="s">
        <v>134</v>
      </c>
      <c r="D62507" t="s">
        <v>5432</v>
      </c>
      <c r="E62507" t="s">
        <v>43</v>
      </c>
      <c r="F62507" t="s">
        <v>2800</v>
      </c>
      <c r="J62507">
        <v>66940.52</v>
      </c>
      <c r="K62507">
        <v>62380</v>
      </c>
    </row>
    <row r="62508" spans="2:11" hidden="1" x14ac:dyDescent="0.35">
      <c r="B62508" t="s">
        <v>14534</v>
      </c>
      <c r="C62508" t="s">
        <v>107</v>
      </c>
      <c r="D62508" t="s">
        <v>25180</v>
      </c>
      <c r="E62508" t="s">
        <v>10449</v>
      </c>
      <c r="F62508" t="s">
        <v>23978</v>
      </c>
      <c r="J62508">
        <v>9923.02</v>
      </c>
      <c r="K62508">
        <v>60000</v>
      </c>
    </row>
    <row r="62509" spans="2:11" hidden="1" x14ac:dyDescent="0.35">
      <c r="B62509" t="s">
        <v>21370</v>
      </c>
      <c r="C62509" t="s">
        <v>112</v>
      </c>
      <c r="D62509" t="s">
        <v>5434</v>
      </c>
      <c r="E62509" t="s">
        <v>16778</v>
      </c>
      <c r="F62509" t="s">
        <v>23324</v>
      </c>
      <c r="K62509">
        <v>11310</v>
      </c>
    </row>
    <row r="62510" spans="2:11" hidden="1" x14ac:dyDescent="0.35">
      <c r="B62510" t="s">
        <v>25181</v>
      </c>
      <c r="C62510" t="s">
        <v>38</v>
      </c>
      <c r="D62510" t="s">
        <v>5434</v>
      </c>
      <c r="E62510" t="s">
        <v>16778</v>
      </c>
      <c r="F62510" t="s">
        <v>23324</v>
      </c>
      <c r="K62510">
        <v>11310</v>
      </c>
    </row>
    <row r="62511" spans="2:11" hidden="1" x14ac:dyDescent="0.35">
      <c r="B62511" t="s">
        <v>5433</v>
      </c>
      <c r="C62511" t="s">
        <v>14</v>
      </c>
      <c r="D62511" t="s">
        <v>5434</v>
      </c>
      <c r="E62511" t="s">
        <v>489</v>
      </c>
      <c r="F62511" t="s">
        <v>5435</v>
      </c>
      <c r="J62511">
        <v>87952.84</v>
      </c>
      <c r="K62511">
        <v>65710</v>
      </c>
    </row>
    <row r="62512" spans="2:11" hidden="1" x14ac:dyDescent="0.35">
      <c r="B62512" t="s">
        <v>6620</v>
      </c>
      <c r="D62512" t="s">
        <v>5436</v>
      </c>
      <c r="E62512" t="s">
        <v>16778</v>
      </c>
      <c r="F62512" t="s">
        <v>23324</v>
      </c>
      <c r="K62512">
        <v>11310</v>
      </c>
    </row>
    <row r="62513" spans="2:11" hidden="1" x14ac:dyDescent="0.35">
      <c r="B62513" t="s">
        <v>629</v>
      </c>
      <c r="C62513" t="s">
        <v>42</v>
      </c>
      <c r="D62513" t="s">
        <v>5436</v>
      </c>
      <c r="E62513" t="s">
        <v>202</v>
      </c>
      <c r="F62513" t="s">
        <v>5437</v>
      </c>
      <c r="J62513">
        <v>10420</v>
      </c>
      <c r="K62513">
        <v>20800</v>
      </c>
    </row>
    <row r="62514" spans="2:11" hidden="1" x14ac:dyDescent="0.35">
      <c r="B62514" t="s">
        <v>5438</v>
      </c>
      <c r="C62514" t="s">
        <v>21</v>
      </c>
      <c r="D62514" t="s">
        <v>5436</v>
      </c>
      <c r="E62514" t="s">
        <v>11677</v>
      </c>
      <c r="F62514" t="s">
        <v>5439</v>
      </c>
      <c r="J62514">
        <v>91645.21</v>
      </c>
      <c r="K62514">
        <v>93800</v>
      </c>
    </row>
    <row r="62515" spans="2:11" hidden="1" x14ac:dyDescent="0.35">
      <c r="B62515" t="s">
        <v>22440</v>
      </c>
      <c r="C62515" t="s">
        <v>42</v>
      </c>
      <c r="D62515" t="s">
        <v>5436</v>
      </c>
      <c r="E62515" t="s">
        <v>16778</v>
      </c>
      <c r="F62515" t="s">
        <v>19370</v>
      </c>
      <c r="J62515">
        <v>902.63</v>
      </c>
      <c r="K62515">
        <v>11310</v>
      </c>
    </row>
    <row r="62516" spans="2:11" hidden="1" x14ac:dyDescent="0.35">
      <c r="B62516" t="s">
        <v>12831</v>
      </c>
      <c r="D62516" t="s">
        <v>5436</v>
      </c>
      <c r="E62516" t="s">
        <v>77</v>
      </c>
      <c r="F62516" t="s">
        <v>19845</v>
      </c>
      <c r="J62516">
        <v>32079.42</v>
      </c>
      <c r="K62516">
        <v>28802</v>
      </c>
    </row>
    <row r="62517" spans="2:11" hidden="1" x14ac:dyDescent="0.35">
      <c r="B62517" t="s">
        <v>22441</v>
      </c>
      <c r="C62517" t="s">
        <v>42</v>
      </c>
      <c r="D62517" t="s">
        <v>18671</v>
      </c>
      <c r="E62517" t="s">
        <v>16778</v>
      </c>
      <c r="F62517" t="s">
        <v>19357</v>
      </c>
      <c r="J62517">
        <v>1051.25</v>
      </c>
      <c r="K62517">
        <v>11310</v>
      </c>
    </row>
    <row r="62518" spans="2:11" hidden="1" x14ac:dyDescent="0.35">
      <c r="B62518" t="s">
        <v>4345</v>
      </c>
      <c r="C62518" t="s">
        <v>42</v>
      </c>
      <c r="D62518" t="s">
        <v>18671</v>
      </c>
      <c r="E62518" t="s">
        <v>16778</v>
      </c>
      <c r="F62518" t="s">
        <v>16780</v>
      </c>
      <c r="K62518">
        <v>11310</v>
      </c>
    </row>
    <row r="62519" spans="2:11" hidden="1" x14ac:dyDescent="0.35">
      <c r="B62519" t="s">
        <v>5441</v>
      </c>
      <c r="D62519" t="s">
        <v>5442</v>
      </c>
      <c r="E62519" t="s">
        <v>16992</v>
      </c>
      <c r="F62519" t="s">
        <v>1232</v>
      </c>
      <c r="J62519">
        <v>37731.74</v>
      </c>
      <c r="K62519">
        <v>34154</v>
      </c>
    </row>
    <row r="62520" spans="2:11" hidden="1" x14ac:dyDescent="0.35">
      <c r="B62520" t="s">
        <v>2954</v>
      </c>
      <c r="C62520" t="s">
        <v>139</v>
      </c>
      <c r="D62520" t="s">
        <v>5442</v>
      </c>
      <c r="E62520" t="s">
        <v>2815</v>
      </c>
      <c r="F62520" t="s">
        <v>4813</v>
      </c>
      <c r="J62520">
        <v>84823.5</v>
      </c>
      <c r="K62520">
        <v>76234</v>
      </c>
    </row>
    <row r="62521" spans="2:11" hidden="1" x14ac:dyDescent="0.35">
      <c r="B62521" t="s">
        <v>5443</v>
      </c>
      <c r="C62521" t="s">
        <v>21</v>
      </c>
      <c r="D62521" t="s">
        <v>5442</v>
      </c>
      <c r="E62521" t="s">
        <v>23</v>
      </c>
      <c r="F62521" t="s">
        <v>5444</v>
      </c>
      <c r="J62521">
        <v>51057.46</v>
      </c>
      <c r="K62521">
        <v>49377</v>
      </c>
    </row>
    <row r="62522" spans="2:11" hidden="1" x14ac:dyDescent="0.35">
      <c r="B62522" t="s">
        <v>3664</v>
      </c>
      <c r="C62522" t="s">
        <v>124</v>
      </c>
      <c r="D62522" t="s">
        <v>5445</v>
      </c>
      <c r="E62522" t="s">
        <v>14375</v>
      </c>
      <c r="F62522" t="s">
        <v>5446</v>
      </c>
      <c r="J62522">
        <v>61783.03</v>
      </c>
      <c r="K62522">
        <v>63400</v>
      </c>
    </row>
    <row r="62523" spans="2:11" hidden="1" x14ac:dyDescent="0.35">
      <c r="B62523" t="s">
        <v>705</v>
      </c>
      <c r="C62523" t="s">
        <v>375</v>
      </c>
      <c r="D62523" t="s">
        <v>5447</v>
      </c>
      <c r="E62523" t="s">
        <v>135</v>
      </c>
      <c r="F62523" t="s">
        <v>5448</v>
      </c>
      <c r="J62523">
        <v>44837.52</v>
      </c>
      <c r="K62523">
        <v>43710</v>
      </c>
    </row>
    <row r="62524" spans="2:11" hidden="1" x14ac:dyDescent="0.35">
      <c r="B62524" t="s">
        <v>510</v>
      </c>
      <c r="C62524" t="s">
        <v>149</v>
      </c>
      <c r="D62524" t="s">
        <v>5449</v>
      </c>
      <c r="E62524" t="s">
        <v>909</v>
      </c>
      <c r="F62524" t="s">
        <v>5450</v>
      </c>
      <c r="J62524">
        <v>27227.14</v>
      </c>
      <c r="K62524">
        <v>34522</v>
      </c>
    </row>
    <row r="62525" spans="2:11" hidden="1" x14ac:dyDescent="0.35">
      <c r="B62525" t="s">
        <v>832</v>
      </c>
      <c r="C62525" t="s">
        <v>14</v>
      </c>
      <c r="D62525" t="s">
        <v>5451</v>
      </c>
      <c r="E62525" t="s">
        <v>77</v>
      </c>
      <c r="F62525" t="s">
        <v>4159</v>
      </c>
      <c r="J62525">
        <v>37409.72</v>
      </c>
      <c r="K62525">
        <v>37199</v>
      </c>
    </row>
    <row r="62526" spans="2:11" hidden="1" x14ac:dyDescent="0.35">
      <c r="B62526" t="s">
        <v>5168</v>
      </c>
      <c r="C62526" t="s">
        <v>14</v>
      </c>
      <c r="D62526" t="s">
        <v>5451</v>
      </c>
      <c r="E62526" t="s">
        <v>2747</v>
      </c>
      <c r="F62526" t="s">
        <v>1148</v>
      </c>
      <c r="J62526">
        <v>33093.75</v>
      </c>
      <c r="K62526">
        <v>32700</v>
      </c>
    </row>
    <row r="62527" spans="2:11" hidden="1" x14ac:dyDescent="0.35">
      <c r="B62527" t="s">
        <v>5452</v>
      </c>
      <c r="C62527" t="s">
        <v>38</v>
      </c>
      <c r="D62527" t="s">
        <v>5453</v>
      </c>
      <c r="E62527" t="s">
        <v>500</v>
      </c>
      <c r="F62527" t="s">
        <v>5454</v>
      </c>
      <c r="J62527">
        <v>103277.6</v>
      </c>
      <c r="K62527">
        <v>100000</v>
      </c>
    </row>
    <row r="62528" spans="2:11" hidden="1" x14ac:dyDescent="0.35">
      <c r="B62528" t="s">
        <v>5455</v>
      </c>
      <c r="D62528" t="s">
        <v>5456</v>
      </c>
      <c r="E62528" t="s">
        <v>3695</v>
      </c>
      <c r="F62528" t="s">
        <v>5457</v>
      </c>
      <c r="J62528">
        <v>45874.54</v>
      </c>
      <c r="K62528">
        <v>45900</v>
      </c>
    </row>
    <row r="62529" spans="2:11" hidden="1" x14ac:dyDescent="0.35">
      <c r="B62529" t="s">
        <v>5458</v>
      </c>
      <c r="D62529" t="s">
        <v>5456</v>
      </c>
      <c r="E62529" t="s">
        <v>1437</v>
      </c>
      <c r="F62529" t="s">
        <v>5460</v>
      </c>
      <c r="J62529">
        <v>154654.39000000001</v>
      </c>
      <c r="K62529">
        <v>172000</v>
      </c>
    </row>
    <row r="62530" spans="2:11" hidden="1" x14ac:dyDescent="0.35">
      <c r="B62530" t="s">
        <v>436</v>
      </c>
      <c r="C62530" t="s">
        <v>8</v>
      </c>
      <c r="D62530" t="s">
        <v>25182</v>
      </c>
      <c r="E62530" t="s">
        <v>16778</v>
      </c>
      <c r="F62530" t="s">
        <v>19377</v>
      </c>
      <c r="K62530">
        <v>11310</v>
      </c>
    </row>
    <row r="62531" spans="2:11" hidden="1" x14ac:dyDescent="0.35">
      <c r="B62531" t="s">
        <v>5063</v>
      </c>
      <c r="C62531" t="s">
        <v>927</v>
      </c>
      <c r="D62531" t="s">
        <v>5064</v>
      </c>
      <c r="E62531" t="s">
        <v>2747</v>
      </c>
      <c r="F62531" t="s">
        <v>615</v>
      </c>
      <c r="J62531">
        <v>40745.760000000002</v>
      </c>
      <c r="K62531">
        <v>32700</v>
      </c>
    </row>
    <row r="62532" spans="2:11" hidden="1" x14ac:dyDescent="0.35">
      <c r="B62532" t="s">
        <v>674</v>
      </c>
      <c r="C62532" t="s">
        <v>927</v>
      </c>
      <c r="D62532" t="s">
        <v>25183</v>
      </c>
      <c r="E62532" t="s">
        <v>680</v>
      </c>
      <c r="F62532" t="s">
        <v>23481</v>
      </c>
      <c r="J62532">
        <v>19781.310000000001</v>
      </c>
      <c r="K62532">
        <v>47909</v>
      </c>
    </row>
    <row r="62533" spans="2:11" hidden="1" x14ac:dyDescent="0.35">
      <c r="B62533" t="s">
        <v>674</v>
      </c>
      <c r="C62533" t="s">
        <v>927</v>
      </c>
      <c r="D62533" t="s">
        <v>25183</v>
      </c>
      <c r="E62533" t="s">
        <v>17657</v>
      </c>
      <c r="F62533" t="s">
        <v>23382</v>
      </c>
      <c r="K62533">
        <v>62899</v>
      </c>
    </row>
    <row r="62534" spans="2:11" hidden="1" x14ac:dyDescent="0.35">
      <c r="B62534" t="s">
        <v>415</v>
      </c>
      <c r="C62534" t="s">
        <v>47</v>
      </c>
      <c r="D62534" t="s">
        <v>5065</v>
      </c>
      <c r="E62534" t="s">
        <v>1604</v>
      </c>
      <c r="F62534" t="s">
        <v>5066</v>
      </c>
      <c r="J62534">
        <v>51516.45</v>
      </c>
      <c r="K62534">
        <v>47604</v>
      </c>
    </row>
    <row r="62535" spans="2:11" hidden="1" x14ac:dyDescent="0.35">
      <c r="B62535" t="s">
        <v>25184</v>
      </c>
      <c r="C62535" t="s">
        <v>427</v>
      </c>
      <c r="D62535" t="s">
        <v>25185</v>
      </c>
      <c r="E62535" t="s">
        <v>17651</v>
      </c>
      <c r="F62535" t="s">
        <v>23775</v>
      </c>
      <c r="J62535">
        <v>16642.830000000002</v>
      </c>
      <c r="K62535">
        <v>31694</v>
      </c>
    </row>
    <row r="62536" spans="2:11" hidden="1" x14ac:dyDescent="0.35">
      <c r="B62536" t="s">
        <v>5131</v>
      </c>
      <c r="C62536" t="s">
        <v>42</v>
      </c>
      <c r="D62536" t="s">
        <v>5112</v>
      </c>
      <c r="E62536" t="s">
        <v>16797</v>
      </c>
      <c r="F62536" t="s">
        <v>4330</v>
      </c>
      <c r="J62536">
        <v>33160.230000000003</v>
      </c>
      <c r="K62536">
        <v>30119</v>
      </c>
    </row>
    <row r="62537" spans="2:11" hidden="1" x14ac:dyDescent="0.35">
      <c r="B62537" t="s">
        <v>335</v>
      </c>
      <c r="D62537" t="s">
        <v>5481</v>
      </c>
      <c r="E62537" t="s">
        <v>3539</v>
      </c>
      <c r="F62537" t="s">
        <v>555</v>
      </c>
      <c r="J62537">
        <v>65967.62</v>
      </c>
      <c r="K62537">
        <v>68328</v>
      </c>
    </row>
    <row r="62538" spans="2:11" hidden="1" x14ac:dyDescent="0.35">
      <c r="B62538" t="s">
        <v>22402</v>
      </c>
      <c r="C62538" t="s">
        <v>97</v>
      </c>
      <c r="D62538" t="s">
        <v>22403</v>
      </c>
      <c r="E62538" t="s">
        <v>1296</v>
      </c>
      <c r="F62538" t="s">
        <v>19357</v>
      </c>
      <c r="J62538">
        <v>56390.45</v>
      </c>
      <c r="K62538">
        <v>56760</v>
      </c>
    </row>
    <row r="62539" spans="2:11" hidden="1" x14ac:dyDescent="0.35">
      <c r="B62539" t="s">
        <v>17705</v>
      </c>
      <c r="C62539" t="s">
        <v>47</v>
      </c>
      <c r="D62539" t="s">
        <v>5246</v>
      </c>
      <c r="E62539" t="s">
        <v>16778</v>
      </c>
      <c r="F62539" t="s">
        <v>19558</v>
      </c>
      <c r="J62539">
        <v>725</v>
      </c>
      <c r="K62539">
        <v>11310</v>
      </c>
    </row>
    <row r="62540" spans="2:11" hidden="1" x14ac:dyDescent="0.35">
      <c r="B62540" t="s">
        <v>17642</v>
      </c>
      <c r="C62540" t="s">
        <v>124</v>
      </c>
      <c r="D62540" t="s">
        <v>5124</v>
      </c>
      <c r="E62540" t="s">
        <v>16778</v>
      </c>
      <c r="F62540" t="s">
        <v>1029</v>
      </c>
      <c r="K62540">
        <v>11310</v>
      </c>
    </row>
    <row r="62541" spans="2:11" hidden="1" x14ac:dyDescent="0.35">
      <c r="B62541" t="s">
        <v>1805</v>
      </c>
      <c r="C62541" t="s">
        <v>139</v>
      </c>
      <c r="D62541" t="s">
        <v>5140</v>
      </c>
      <c r="E62541" t="s">
        <v>2388</v>
      </c>
      <c r="F62541" t="s">
        <v>1960</v>
      </c>
      <c r="J62541">
        <v>35165.82</v>
      </c>
      <c r="K62541">
        <v>38050</v>
      </c>
    </row>
    <row r="62542" spans="2:11" hidden="1" x14ac:dyDescent="0.35">
      <c r="B62542" t="s">
        <v>4478</v>
      </c>
      <c r="C62542" t="s">
        <v>32</v>
      </c>
      <c r="D62542" t="s">
        <v>5140</v>
      </c>
      <c r="E62542" t="s">
        <v>5641</v>
      </c>
      <c r="F62542" t="s">
        <v>5642</v>
      </c>
      <c r="J62542">
        <v>45045.79</v>
      </c>
      <c r="K62542">
        <v>45532</v>
      </c>
    </row>
    <row r="62543" spans="2:11" hidden="1" x14ac:dyDescent="0.35">
      <c r="B62543" t="s">
        <v>1141</v>
      </c>
      <c r="C62543" t="s">
        <v>42</v>
      </c>
      <c r="D62543" t="s">
        <v>5140</v>
      </c>
      <c r="E62543" t="s">
        <v>16855</v>
      </c>
      <c r="F62543" t="s">
        <v>1269</v>
      </c>
      <c r="J62543">
        <v>112581.58</v>
      </c>
      <c r="K62543">
        <v>65480</v>
      </c>
    </row>
    <row r="62544" spans="2:11" hidden="1" x14ac:dyDescent="0.35">
      <c r="B62544" t="s">
        <v>17414</v>
      </c>
      <c r="C62544" t="s">
        <v>47</v>
      </c>
      <c r="D62544" t="s">
        <v>5140</v>
      </c>
      <c r="E62544" t="s">
        <v>16778</v>
      </c>
      <c r="F62544" t="s">
        <v>19377</v>
      </c>
      <c r="J62544">
        <v>1029.5</v>
      </c>
      <c r="K62544">
        <v>11310</v>
      </c>
    </row>
    <row r="62545" spans="2:11" hidden="1" x14ac:dyDescent="0.35">
      <c r="B62545" t="s">
        <v>1755</v>
      </c>
      <c r="C62545" t="s">
        <v>139</v>
      </c>
      <c r="D62545" t="s">
        <v>5140</v>
      </c>
      <c r="E62545" t="s">
        <v>16778</v>
      </c>
      <c r="F62545" t="s">
        <v>16780</v>
      </c>
      <c r="K62545">
        <v>11310</v>
      </c>
    </row>
    <row r="62546" spans="2:11" hidden="1" x14ac:dyDescent="0.35">
      <c r="B62546" t="s">
        <v>25186</v>
      </c>
      <c r="C62546" t="s">
        <v>47</v>
      </c>
      <c r="D62546" t="s">
        <v>5140</v>
      </c>
      <c r="E62546" t="s">
        <v>16778</v>
      </c>
      <c r="F62546" t="s">
        <v>23324</v>
      </c>
      <c r="K62546">
        <v>11310</v>
      </c>
    </row>
    <row r="62547" spans="2:11" hidden="1" x14ac:dyDescent="0.35">
      <c r="B62547" t="s">
        <v>5643</v>
      </c>
      <c r="C62547" t="s">
        <v>42</v>
      </c>
      <c r="D62547" t="s">
        <v>5140</v>
      </c>
      <c r="E62547" t="s">
        <v>10</v>
      </c>
      <c r="F62547" t="s">
        <v>12</v>
      </c>
      <c r="J62547">
        <v>25430.79</v>
      </c>
      <c r="K62547">
        <v>25644</v>
      </c>
    </row>
    <row r="62548" spans="2:11" hidden="1" x14ac:dyDescent="0.35">
      <c r="B62548" t="s">
        <v>5644</v>
      </c>
      <c r="D62548" t="s">
        <v>5140</v>
      </c>
      <c r="E62548" t="s">
        <v>564</v>
      </c>
      <c r="F62548" t="s">
        <v>2756</v>
      </c>
      <c r="J62548">
        <v>70208.94</v>
      </c>
      <c r="K62548">
        <v>32302</v>
      </c>
    </row>
    <row r="62549" spans="2:11" hidden="1" x14ac:dyDescent="0.35">
      <c r="B62549" t="s">
        <v>5644</v>
      </c>
      <c r="D62549" t="s">
        <v>5140</v>
      </c>
      <c r="E62549" t="s">
        <v>43</v>
      </c>
      <c r="F62549" t="s">
        <v>539</v>
      </c>
      <c r="J62549">
        <v>73460.44</v>
      </c>
      <c r="K62549">
        <v>67132</v>
      </c>
    </row>
    <row r="62550" spans="2:11" hidden="1" x14ac:dyDescent="0.35">
      <c r="B62550" t="s">
        <v>5645</v>
      </c>
      <c r="C62550" t="s">
        <v>927</v>
      </c>
      <c r="D62550" t="s">
        <v>5140</v>
      </c>
      <c r="E62550" t="s">
        <v>2754</v>
      </c>
      <c r="F62550" t="s">
        <v>5647</v>
      </c>
      <c r="J62550">
        <v>38903.730000000003</v>
      </c>
      <c r="K62550">
        <v>37680</v>
      </c>
    </row>
    <row r="62551" spans="2:11" hidden="1" x14ac:dyDescent="0.35">
      <c r="B62551" t="s">
        <v>19484</v>
      </c>
      <c r="C62551" t="s">
        <v>139</v>
      </c>
      <c r="D62551" t="s">
        <v>5140</v>
      </c>
      <c r="E62551" t="s">
        <v>16778</v>
      </c>
      <c r="F62551" t="s">
        <v>19356</v>
      </c>
      <c r="J62551">
        <v>1015</v>
      </c>
      <c r="K62551">
        <v>11310</v>
      </c>
    </row>
    <row r="62552" spans="2:11" hidden="1" x14ac:dyDescent="0.35">
      <c r="B62552" t="s">
        <v>18640</v>
      </c>
      <c r="C62552" t="s">
        <v>97</v>
      </c>
      <c r="D62552" t="s">
        <v>18641</v>
      </c>
      <c r="E62552" t="s">
        <v>2709</v>
      </c>
      <c r="F62552" t="s">
        <v>17110</v>
      </c>
      <c r="J62552">
        <v>29594.44</v>
      </c>
      <c r="K62552">
        <v>29518</v>
      </c>
    </row>
    <row r="62553" spans="2:11" hidden="1" x14ac:dyDescent="0.35">
      <c r="B62553" t="s">
        <v>436</v>
      </c>
      <c r="C62553" t="s">
        <v>124</v>
      </c>
      <c r="D62553" t="s">
        <v>5339</v>
      </c>
      <c r="E62553" t="s">
        <v>1542</v>
      </c>
      <c r="F62553" t="s">
        <v>5340</v>
      </c>
      <c r="J62553">
        <v>51719.14</v>
      </c>
      <c r="K62553">
        <v>47018</v>
      </c>
    </row>
    <row r="62554" spans="2:11" hidden="1" x14ac:dyDescent="0.35">
      <c r="B62554" t="s">
        <v>12441</v>
      </c>
      <c r="C62554" t="s">
        <v>21</v>
      </c>
      <c r="D62554" t="s">
        <v>5140</v>
      </c>
      <c r="E62554" t="s">
        <v>16778</v>
      </c>
      <c r="F62554" t="s">
        <v>1029</v>
      </c>
      <c r="K62554">
        <v>11310</v>
      </c>
    </row>
    <row r="62555" spans="2:11" hidden="1" x14ac:dyDescent="0.35">
      <c r="B62555" t="s">
        <v>14955</v>
      </c>
      <c r="C62555" t="s">
        <v>21</v>
      </c>
      <c r="D62555" t="s">
        <v>5124</v>
      </c>
      <c r="E62555" t="s">
        <v>16778</v>
      </c>
      <c r="F62555" t="s">
        <v>16780</v>
      </c>
      <c r="K62555">
        <v>11310</v>
      </c>
    </row>
    <row r="62556" spans="2:11" hidden="1" x14ac:dyDescent="0.35">
      <c r="B62556" t="s">
        <v>13516</v>
      </c>
      <c r="C62556" t="s">
        <v>8</v>
      </c>
      <c r="D62556" t="s">
        <v>5112</v>
      </c>
      <c r="E62556" t="s">
        <v>16885</v>
      </c>
      <c r="F62556" t="s">
        <v>2650</v>
      </c>
      <c r="J62556">
        <v>3738</v>
      </c>
      <c r="K62556">
        <v>29120</v>
      </c>
    </row>
    <row r="62557" spans="2:11" hidden="1" x14ac:dyDescent="0.35">
      <c r="B62557" t="s">
        <v>25187</v>
      </c>
      <c r="C62557" t="s">
        <v>21</v>
      </c>
      <c r="D62557" t="s">
        <v>5246</v>
      </c>
      <c r="E62557" t="s">
        <v>16778</v>
      </c>
      <c r="F62557" t="s">
        <v>19377</v>
      </c>
      <c r="K62557">
        <v>11310</v>
      </c>
    </row>
    <row r="62558" spans="2:11" hidden="1" x14ac:dyDescent="0.35">
      <c r="B62558" t="s">
        <v>22386</v>
      </c>
      <c r="D62558" t="s">
        <v>5499</v>
      </c>
      <c r="E62558" t="s">
        <v>894</v>
      </c>
      <c r="F62558" t="s">
        <v>16071</v>
      </c>
      <c r="J62558">
        <v>45104.91</v>
      </c>
      <c r="K62558">
        <v>45416</v>
      </c>
    </row>
    <row r="62559" spans="2:11" hidden="1" x14ac:dyDescent="0.35">
      <c r="B62559" t="s">
        <v>1028</v>
      </c>
      <c r="C62559" t="s">
        <v>42</v>
      </c>
      <c r="D62559" t="s">
        <v>25188</v>
      </c>
      <c r="E62559" t="s">
        <v>16778</v>
      </c>
      <c r="F62559" t="s">
        <v>23324</v>
      </c>
      <c r="K62559">
        <v>11310</v>
      </c>
    </row>
    <row r="62560" spans="2:11" hidden="1" x14ac:dyDescent="0.35">
      <c r="B62560" t="s">
        <v>492</v>
      </c>
      <c r="C62560" t="s">
        <v>149</v>
      </c>
      <c r="D62560" t="s">
        <v>5140</v>
      </c>
      <c r="E62560" t="s">
        <v>43</v>
      </c>
      <c r="F62560" t="s">
        <v>3302</v>
      </c>
      <c r="J62560">
        <v>55759.75</v>
      </c>
      <c r="K62560">
        <v>56312</v>
      </c>
    </row>
    <row r="62561" spans="2:11" hidden="1" x14ac:dyDescent="0.35">
      <c r="B62561" t="s">
        <v>11939</v>
      </c>
      <c r="C62561" t="s">
        <v>112</v>
      </c>
      <c r="D62561" t="s">
        <v>5124</v>
      </c>
      <c r="E62561" t="s">
        <v>16778</v>
      </c>
      <c r="F62561" t="s">
        <v>19357</v>
      </c>
      <c r="J62561">
        <v>870</v>
      </c>
      <c r="K62561">
        <v>11310</v>
      </c>
    </row>
    <row r="62562" spans="2:11" hidden="1" x14ac:dyDescent="0.35">
      <c r="B62562" t="s">
        <v>1906</v>
      </c>
      <c r="D62562" t="s">
        <v>5112</v>
      </c>
      <c r="E62562" t="s">
        <v>12048</v>
      </c>
      <c r="F62562" t="s">
        <v>23362</v>
      </c>
      <c r="J62562">
        <v>1779.46</v>
      </c>
      <c r="K62562">
        <v>47381</v>
      </c>
    </row>
    <row r="62563" spans="2:11" hidden="1" x14ac:dyDescent="0.35">
      <c r="B62563" t="s">
        <v>20559</v>
      </c>
      <c r="C62563" t="s">
        <v>124</v>
      </c>
      <c r="D62563" t="s">
        <v>5246</v>
      </c>
      <c r="E62563" t="s">
        <v>16778</v>
      </c>
      <c r="F62563" t="s">
        <v>19357</v>
      </c>
      <c r="J62563">
        <v>1051.25</v>
      </c>
      <c r="K62563">
        <v>11310</v>
      </c>
    </row>
    <row r="62564" spans="2:11" hidden="1" x14ac:dyDescent="0.35">
      <c r="B62564" t="s">
        <v>540</v>
      </c>
      <c r="C62564" t="s">
        <v>21</v>
      </c>
      <c r="D62564" t="s">
        <v>5484</v>
      </c>
      <c r="E62564" t="s">
        <v>74</v>
      </c>
      <c r="F62564" t="s">
        <v>3980</v>
      </c>
      <c r="J62564">
        <v>9751.9599999999991</v>
      </c>
      <c r="K62564">
        <v>10038</v>
      </c>
    </row>
    <row r="62565" spans="2:11" hidden="1" x14ac:dyDescent="0.35">
      <c r="B62565" t="s">
        <v>510</v>
      </c>
      <c r="C62565" t="s">
        <v>927</v>
      </c>
      <c r="D62565" t="s">
        <v>25188</v>
      </c>
      <c r="E62565" t="s">
        <v>16778</v>
      </c>
      <c r="F62565" t="s">
        <v>23392</v>
      </c>
      <c r="K62565">
        <v>11310</v>
      </c>
    </row>
    <row r="62566" spans="2:11" hidden="1" x14ac:dyDescent="0.35">
      <c r="B62566" t="s">
        <v>25189</v>
      </c>
      <c r="C62566" t="s">
        <v>47</v>
      </c>
      <c r="D62566" t="s">
        <v>5140</v>
      </c>
      <c r="E62566" t="s">
        <v>16778</v>
      </c>
      <c r="F62566" t="s">
        <v>23324</v>
      </c>
      <c r="K62566">
        <v>11310</v>
      </c>
    </row>
    <row r="62567" spans="2:11" hidden="1" x14ac:dyDescent="0.35">
      <c r="B62567" t="s">
        <v>1267</v>
      </c>
      <c r="C62567" t="s">
        <v>124</v>
      </c>
      <c r="D62567" t="s">
        <v>5124</v>
      </c>
      <c r="E62567" t="s">
        <v>16778</v>
      </c>
      <c r="F62567" t="s">
        <v>19357</v>
      </c>
      <c r="J62567">
        <v>1015</v>
      </c>
      <c r="K62567">
        <v>11310</v>
      </c>
    </row>
    <row r="62568" spans="2:11" hidden="1" x14ac:dyDescent="0.35">
      <c r="B62568" t="s">
        <v>540</v>
      </c>
      <c r="C62568" t="s">
        <v>47</v>
      </c>
      <c r="D62568" t="s">
        <v>5132</v>
      </c>
      <c r="E62568" t="s">
        <v>1444</v>
      </c>
      <c r="F62568" t="s">
        <v>1688</v>
      </c>
      <c r="J62568">
        <v>56188.46</v>
      </c>
      <c r="K62568">
        <v>56792</v>
      </c>
    </row>
    <row r="62569" spans="2:11" hidden="1" x14ac:dyDescent="0.35">
      <c r="B62569" t="s">
        <v>2185</v>
      </c>
      <c r="C62569" t="s">
        <v>634</v>
      </c>
      <c r="D62569" t="s">
        <v>5246</v>
      </c>
      <c r="E62569" t="s">
        <v>5270</v>
      </c>
      <c r="F62569" t="s">
        <v>1932</v>
      </c>
      <c r="J62569">
        <v>55728.04</v>
      </c>
      <c r="K62569">
        <v>55100</v>
      </c>
    </row>
    <row r="62570" spans="2:11" hidden="1" x14ac:dyDescent="0.35">
      <c r="B62570" t="s">
        <v>5498</v>
      </c>
      <c r="C62570" t="s">
        <v>14</v>
      </c>
      <c r="D62570" t="s">
        <v>5484</v>
      </c>
      <c r="E62570" t="s">
        <v>2754</v>
      </c>
      <c r="F62570" t="s">
        <v>5500</v>
      </c>
      <c r="J62570">
        <v>34181.51</v>
      </c>
      <c r="K62570">
        <v>35207</v>
      </c>
    </row>
    <row r="62571" spans="2:11" hidden="1" x14ac:dyDescent="0.35">
      <c r="B62571" t="s">
        <v>17247</v>
      </c>
      <c r="C62571" t="s">
        <v>668</v>
      </c>
      <c r="D62571" t="s">
        <v>5145</v>
      </c>
      <c r="E62571" t="s">
        <v>16778</v>
      </c>
      <c r="F62571" t="s">
        <v>23353</v>
      </c>
      <c r="K62571">
        <v>11310</v>
      </c>
    </row>
    <row r="62572" spans="2:11" hidden="1" x14ac:dyDescent="0.35">
      <c r="B62572" t="s">
        <v>17324</v>
      </c>
      <c r="C62572" t="s">
        <v>42</v>
      </c>
      <c r="D62572" t="s">
        <v>5140</v>
      </c>
      <c r="E62572" t="s">
        <v>16778</v>
      </c>
      <c r="F62572" t="s">
        <v>1046</v>
      </c>
      <c r="K62572">
        <v>11310</v>
      </c>
    </row>
    <row r="62573" spans="2:11" hidden="1" x14ac:dyDescent="0.35">
      <c r="B62573" t="s">
        <v>24249</v>
      </c>
      <c r="C62573" t="s">
        <v>124</v>
      </c>
      <c r="D62573" t="s">
        <v>5124</v>
      </c>
      <c r="E62573" t="s">
        <v>16778</v>
      </c>
      <c r="F62573" t="s">
        <v>23324</v>
      </c>
      <c r="K62573">
        <v>11310</v>
      </c>
    </row>
    <row r="62574" spans="2:11" hidden="1" x14ac:dyDescent="0.35">
      <c r="B62574" t="s">
        <v>5133</v>
      </c>
      <c r="C62574" t="s">
        <v>668</v>
      </c>
      <c r="D62574" t="s">
        <v>5134</v>
      </c>
      <c r="E62574" t="s">
        <v>202</v>
      </c>
      <c r="F62574" t="s">
        <v>5135</v>
      </c>
      <c r="J62574">
        <v>11704.5</v>
      </c>
      <c r="K62574">
        <v>18720</v>
      </c>
    </row>
    <row r="62575" spans="2:11" hidden="1" x14ac:dyDescent="0.35">
      <c r="B62575" t="s">
        <v>15497</v>
      </c>
      <c r="C62575" t="s">
        <v>197</v>
      </c>
      <c r="D62575" t="s">
        <v>5246</v>
      </c>
      <c r="E62575" t="s">
        <v>16778</v>
      </c>
      <c r="F62575" t="s">
        <v>23324</v>
      </c>
      <c r="K62575">
        <v>11310</v>
      </c>
    </row>
    <row r="62576" spans="2:11" hidden="1" x14ac:dyDescent="0.35">
      <c r="B62576" t="s">
        <v>1149</v>
      </c>
      <c r="C62576" t="s">
        <v>14</v>
      </c>
      <c r="D62576" t="s">
        <v>5246</v>
      </c>
      <c r="E62576" t="s">
        <v>168</v>
      </c>
      <c r="F62576" t="s">
        <v>5290</v>
      </c>
      <c r="J62576">
        <v>45269.75</v>
      </c>
      <c r="K62576">
        <v>45477</v>
      </c>
    </row>
    <row r="62577" spans="2:11" hidden="1" x14ac:dyDescent="0.35">
      <c r="B62577" t="s">
        <v>8239</v>
      </c>
      <c r="C62577" t="s">
        <v>297</v>
      </c>
      <c r="D62577" t="s">
        <v>5246</v>
      </c>
      <c r="E62577" t="s">
        <v>16778</v>
      </c>
      <c r="F62577" t="s">
        <v>23376</v>
      </c>
      <c r="K62577">
        <v>11310</v>
      </c>
    </row>
    <row r="62578" spans="2:11" hidden="1" x14ac:dyDescent="0.35">
      <c r="B62578" t="s">
        <v>5367</v>
      </c>
      <c r="D62578" t="s">
        <v>5246</v>
      </c>
      <c r="E62578" t="s">
        <v>4857</v>
      </c>
      <c r="F62578" t="s">
        <v>5368</v>
      </c>
      <c r="J62578">
        <v>36375.5</v>
      </c>
      <c r="K62578">
        <v>29659</v>
      </c>
    </row>
    <row r="62579" spans="2:11" hidden="1" x14ac:dyDescent="0.35">
      <c r="B62579" t="s">
        <v>5371</v>
      </c>
      <c r="C62579" t="s">
        <v>107</v>
      </c>
      <c r="D62579" t="s">
        <v>5246</v>
      </c>
      <c r="E62579" t="s">
        <v>1222</v>
      </c>
      <c r="F62579" t="s">
        <v>1261</v>
      </c>
      <c r="J62579">
        <v>60828.46</v>
      </c>
      <c r="K62579">
        <v>53568</v>
      </c>
    </row>
    <row r="62580" spans="2:11" hidden="1" x14ac:dyDescent="0.35">
      <c r="B62580" t="s">
        <v>5387</v>
      </c>
      <c r="D62580" t="s">
        <v>5246</v>
      </c>
      <c r="E62580" t="s">
        <v>280</v>
      </c>
      <c r="F62580" t="s">
        <v>5388</v>
      </c>
      <c r="J62580">
        <v>94104.87</v>
      </c>
      <c r="K62580">
        <v>75288</v>
      </c>
    </row>
    <row r="62581" spans="2:11" hidden="1" x14ac:dyDescent="0.35">
      <c r="B62581" t="s">
        <v>5402</v>
      </c>
      <c r="C62581" t="s">
        <v>2428</v>
      </c>
      <c r="D62581" t="s">
        <v>5246</v>
      </c>
      <c r="E62581" t="s">
        <v>74</v>
      </c>
      <c r="F62581" t="s">
        <v>3544</v>
      </c>
      <c r="J62581">
        <v>9824.18</v>
      </c>
      <c r="K62581">
        <v>10038</v>
      </c>
    </row>
    <row r="62582" spans="2:11" hidden="1" x14ac:dyDescent="0.35">
      <c r="B62582" t="s">
        <v>5402</v>
      </c>
      <c r="C62582" t="s">
        <v>2428</v>
      </c>
      <c r="D62582" t="s">
        <v>5246</v>
      </c>
      <c r="E62582" t="s">
        <v>16937</v>
      </c>
      <c r="F62582" t="s">
        <v>3210</v>
      </c>
      <c r="K62582">
        <v>23462</v>
      </c>
    </row>
    <row r="62583" spans="2:11" hidden="1" x14ac:dyDescent="0.35">
      <c r="B62583" t="s">
        <v>5517</v>
      </c>
      <c r="D62583" t="s">
        <v>5246</v>
      </c>
      <c r="E62583" t="s">
        <v>2789</v>
      </c>
      <c r="F62583" t="s">
        <v>5518</v>
      </c>
      <c r="J62583">
        <v>36720.44</v>
      </c>
      <c r="K62583">
        <v>34211</v>
      </c>
    </row>
    <row r="62584" spans="2:11" hidden="1" x14ac:dyDescent="0.35">
      <c r="B62584" t="s">
        <v>1997</v>
      </c>
      <c r="C62584" t="s">
        <v>47</v>
      </c>
      <c r="D62584" t="s">
        <v>5246</v>
      </c>
      <c r="E62584" t="s">
        <v>5524</v>
      </c>
      <c r="F62584" t="s">
        <v>16986</v>
      </c>
      <c r="J62584">
        <v>5436.17</v>
      </c>
      <c r="K62584">
        <v>18408</v>
      </c>
    </row>
    <row r="62585" spans="2:11" hidden="1" x14ac:dyDescent="0.35">
      <c r="B62585" t="s">
        <v>408</v>
      </c>
      <c r="C62585" t="s">
        <v>14</v>
      </c>
      <c r="D62585" t="s">
        <v>5246</v>
      </c>
      <c r="E62585" t="s">
        <v>299</v>
      </c>
      <c r="F62585" t="s">
        <v>5571</v>
      </c>
      <c r="J62585">
        <v>64351.73</v>
      </c>
      <c r="K62585">
        <v>63400</v>
      </c>
    </row>
    <row r="62586" spans="2:11" hidden="1" x14ac:dyDescent="0.35">
      <c r="B62586" t="s">
        <v>3484</v>
      </c>
      <c r="D62586" t="s">
        <v>5572</v>
      </c>
      <c r="E62586" t="s">
        <v>20583</v>
      </c>
      <c r="F62586" t="s">
        <v>5154</v>
      </c>
      <c r="J62586">
        <v>49861.83</v>
      </c>
      <c r="K62586">
        <v>49900</v>
      </c>
    </row>
    <row r="62587" spans="2:11" hidden="1" x14ac:dyDescent="0.35">
      <c r="B62587" t="s">
        <v>5573</v>
      </c>
      <c r="C62587" t="s">
        <v>38</v>
      </c>
      <c r="D62587" t="s">
        <v>5574</v>
      </c>
      <c r="E62587" t="s">
        <v>1512</v>
      </c>
      <c r="F62587" t="s">
        <v>5575</v>
      </c>
      <c r="J62587">
        <v>66699.95</v>
      </c>
      <c r="K62587">
        <v>66950</v>
      </c>
    </row>
    <row r="62588" spans="2:11" hidden="1" x14ac:dyDescent="0.35">
      <c r="B62588" t="s">
        <v>5581</v>
      </c>
      <c r="C62588" t="s">
        <v>97</v>
      </c>
      <c r="D62588" t="s">
        <v>5582</v>
      </c>
      <c r="E62588" t="s">
        <v>5583</v>
      </c>
      <c r="F62588" t="s">
        <v>5585</v>
      </c>
      <c r="J62588">
        <v>35454.19</v>
      </c>
      <c r="K62588">
        <v>35106</v>
      </c>
    </row>
    <row r="62589" spans="2:11" hidden="1" x14ac:dyDescent="0.35">
      <c r="B62589" t="s">
        <v>436</v>
      </c>
      <c r="C62589" t="s">
        <v>21</v>
      </c>
      <c r="D62589" t="s">
        <v>25190</v>
      </c>
      <c r="E62589" t="s">
        <v>16778</v>
      </c>
      <c r="F62589" t="s">
        <v>23324</v>
      </c>
      <c r="K62589">
        <v>11310</v>
      </c>
    </row>
    <row r="62590" spans="2:11" hidden="1" x14ac:dyDescent="0.35">
      <c r="B62590" t="s">
        <v>5593</v>
      </c>
      <c r="C62590" t="s">
        <v>42</v>
      </c>
      <c r="D62590" t="s">
        <v>5594</v>
      </c>
      <c r="E62590" t="s">
        <v>2627</v>
      </c>
      <c r="F62590" t="s">
        <v>5595</v>
      </c>
      <c r="J62590">
        <v>39200.71</v>
      </c>
      <c r="K62590">
        <v>37199</v>
      </c>
    </row>
    <row r="62591" spans="2:11" hidden="1" x14ac:dyDescent="0.35">
      <c r="B62591" t="s">
        <v>9841</v>
      </c>
      <c r="D62591" t="s">
        <v>18633</v>
      </c>
      <c r="E62591" t="s">
        <v>2709</v>
      </c>
      <c r="F62591" t="s">
        <v>18107</v>
      </c>
      <c r="J62591">
        <v>28561.34</v>
      </c>
      <c r="K62591">
        <v>29518</v>
      </c>
    </row>
    <row r="62592" spans="2:11" hidden="1" x14ac:dyDescent="0.35">
      <c r="B62592" t="s">
        <v>4050</v>
      </c>
      <c r="C62592" t="s">
        <v>107</v>
      </c>
      <c r="D62592" t="s">
        <v>5596</v>
      </c>
      <c r="E62592" t="s">
        <v>16797</v>
      </c>
      <c r="F62592" t="s">
        <v>3210</v>
      </c>
      <c r="J62592">
        <v>20054.66</v>
      </c>
      <c r="K62592">
        <v>28309</v>
      </c>
    </row>
    <row r="62593" spans="2:11" hidden="1" x14ac:dyDescent="0.35">
      <c r="B62593" t="s">
        <v>705</v>
      </c>
      <c r="C62593" t="s">
        <v>427</v>
      </c>
      <c r="D62593" t="s">
        <v>5596</v>
      </c>
      <c r="E62593" t="s">
        <v>43</v>
      </c>
      <c r="F62593" t="s">
        <v>21627</v>
      </c>
      <c r="J62593">
        <v>65122.69</v>
      </c>
      <c r="K62593">
        <v>44104</v>
      </c>
    </row>
    <row r="62594" spans="2:11" hidden="1" x14ac:dyDescent="0.35">
      <c r="B62594" t="s">
        <v>5597</v>
      </c>
      <c r="C62594" t="s">
        <v>60</v>
      </c>
      <c r="D62594" t="s">
        <v>5598</v>
      </c>
      <c r="E62594" t="s">
        <v>43</v>
      </c>
      <c r="F62594" t="s">
        <v>5599</v>
      </c>
      <c r="J62594">
        <v>82413.990000000005</v>
      </c>
      <c r="K62594">
        <v>63570</v>
      </c>
    </row>
    <row r="62595" spans="2:11" hidden="1" x14ac:dyDescent="0.35">
      <c r="B62595" t="s">
        <v>797</v>
      </c>
      <c r="C62595" t="s">
        <v>47</v>
      </c>
      <c r="D62595" t="s">
        <v>5600</v>
      </c>
      <c r="E62595" t="s">
        <v>93</v>
      </c>
      <c r="F62595" t="s">
        <v>2635</v>
      </c>
      <c r="J62595">
        <v>62352.23</v>
      </c>
      <c r="K62595">
        <v>63200</v>
      </c>
    </row>
    <row r="62596" spans="2:11" hidden="1" x14ac:dyDescent="0.35">
      <c r="B62596" t="s">
        <v>531</v>
      </c>
      <c r="C62596" t="s">
        <v>149</v>
      </c>
      <c r="D62596" t="s">
        <v>5601</v>
      </c>
      <c r="E62596" t="s">
        <v>43</v>
      </c>
      <c r="F62596" t="s">
        <v>5602</v>
      </c>
      <c r="J62596">
        <v>95191.33</v>
      </c>
      <c r="K62596">
        <v>68322</v>
      </c>
    </row>
    <row r="62597" spans="2:11" hidden="1" x14ac:dyDescent="0.35">
      <c r="B62597" t="s">
        <v>6627</v>
      </c>
      <c r="C62597" t="s">
        <v>47</v>
      </c>
      <c r="D62597" t="s">
        <v>18634</v>
      </c>
      <c r="E62597" t="s">
        <v>16778</v>
      </c>
      <c r="F62597" t="s">
        <v>19377</v>
      </c>
      <c r="J62597">
        <v>1051.25</v>
      </c>
      <c r="K62597">
        <v>11310</v>
      </c>
    </row>
    <row r="62598" spans="2:11" hidden="1" x14ac:dyDescent="0.35">
      <c r="B62598" t="s">
        <v>763</v>
      </c>
      <c r="C62598" t="s">
        <v>197</v>
      </c>
      <c r="D62598" t="s">
        <v>5603</v>
      </c>
      <c r="E62598" t="s">
        <v>202</v>
      </c>
      <c r="F62598" t="s">
        <v>5604</v>
      </c>
      <c r="J62598">
        <v>20861.400000000001</v>
      </c>
      <c r="K62598">
        <v>29120</v>
      </c>
    </row>
    <row r="62599" spans="2:11" hidden="1" x14ac:dyDescent="0.35">
      <c r="B62599" t="s">
        <v>436</v>
      </c>
      <c r="C62599" t="s">
        <v>124</v>
      </c>
      <c r="D62599" t="s">
        <v>5605</v>
      </c>
      <c r="E62599" t="s">
        <v>622</v>
      </c>
      <c r="F62599" t="s">
        <v>5606</v>
      </c>
      <c r="J62599">
        <v>36039.82</v>
      </c>
      <c r="K62599">
        <v>35273</v>
      </c>
    </row>
    <row r="62600" spans="2:11" hidden="1" x14ac:dyDescent="0.35">
      <c r="B62600" t="s">
        <v>25191</v>
      </c>
      <c r="C62600" t="s">
        <v>124</v>
      </c>
      <c r="D62600" t="s">
        <v>5605</v>
      </c>
      <c r="E62600" t="s">
        <v>16778</v>
      </c>
      <c r="F62600" t="s">
        <v>23326</v>
      </c>
      <c r="K62600">
        <v>11310</v>
      </c>
    </row>
    <row r="62601" spans="2:11" hidden="1" x14ac:dyDescent="0.35">
      <c r="B62601" t="s">
        <v>5607</v>
      </c>
      <c r="C62601" t="s">
        <v>47</v>
      </c>
      <c r="D62601" t="s">
        <v>5605</v>
      </c>
      <c r="E62601" t="s">
        <v>1202</v>
      </c>
      <c r="F62601" t="s">
        <v>5608</v>
      </c>
      <c r="J62601">
        <v>37723.050000000003</v>
      </c>
      <c r="K62601">
        <v>37694</v>
      </c>
    </row>
    <row r="62602" spans="2:11" hidden="1" x14ac:dyDescent="0.35">
      <c r="B62602" t="s">
        <v>1318</v>
      </c>
      <c r="C62602" t="s">
        <v>297</v>
      </c>
      <c r="D62602" t="s">
        <v>5605</v>
      </c>
      <c r="E62602" t="s">
        <v>5609</v>
      </c>
      <c r="F62602" t="s">
        <v>4832</v>
      </c>
      <c r="J62602">
        <v>138710.85</v>
      </c>
      <c r="K62602">
        <v>85407</v>
      </c>
    </row>
    <row r="62603" spans="2:11" hidden="1" x14ac:dyDescent="0.35">
      <c r="B62603" t="s">
        <v>5984</v>
      </c>
      <c r="C62603" t="s">
        <v>32</v>
      </c>
      <c r="D62603" t="s">
        <v>5605</v>
      </c>
      <c r="E62603" t="s">
        <v>16778</v>
      </c>
      <c r="F62603" t="s">
        <v>19357</v>
      </c>
      <c r="J62603">
        <v>1015</v>
      </c>
      <c r="K62603">
        <v>11310</v>
      </c>
    </row>
    <row r="62604" spans="2:11" hidden="1" x14ac:dyDescent="0.35">
      <c r="B62604" t="s">
        <v>301</v>
      </c>
      <c r="C62604" t="s">
        <v>42</v>
      </c>
      <c r="D62604" t="s">
        <v>5605</v>
      </c>
      <c r="E62604" t="s">
        <v>202</v>
      </c>
      <c r="F62604" t="s">
        <v>5610</v>
      </c>
      <c r="K62604">
        <v>41600</v>
      </c>
    </row>
    <row r="62605" spans="2:11" hidden="1" x14ac:dyDescent="0.35">
      <c r="B62605" t="s">
        <v>1682</v>
      </c>
      <c r="C62605" t="s">
        <v>32</v>
      </c>
      <c r="D62605" t="s">
        <v>5605</v>
      </c>
      <c r="E62605" t="s">
        <v>16778</v>
      </c>
      <c r="F62605" t="s">
        <v>19370</v>
      </c>
      <c r="J62605">
        <v>1051.25</v>
      </c>
      <c r="K62605">
        <v>11310</v>
      </c>
    </row>
    <row r="62606" spans="2:11" hidden="1" x14ac:dyDescent="0.35">
      <c r="B62606" t="s">
        <v>5611</v>
      </c>
      <c r="D62606" t="s">
        <v>5605</v>
      </c>
      <c r="E62606" t="s">
        <v>43</v>
      </c>
      <c r="F62606" t="s">
        <v>5612</v>
      </c>
      <c r="J62606">
        <v>66213.13</v>
      </c>
      <c r="K62606">
        <v>62975</v>
      </c>
    </row>
    <row r="62607" spans="2:11" hidden="1" x14ac:dyDescent="0.35">
      <c r="B62607" t="s">
        <v>17866</v>
      </c>
      <c r="C62607" t="s">
        <v>197</v>
      </c>
      <c r="D62607" t="s">
        <v>5605</v>
      </c>
      <c r="E62607" t="s">
        <v>16778</v>
      </c>
      <c r="F62607" t="s">
        <v>23324</v>
      </c>
      <c r="K62607">
        <v>11310</v>
      </c>
    </row>
    <row r="62608" spans="2:11" hidden="1" x14ac:dyDescent="0.35">
      <c r="B62608" t="s">
        <v>18635</v>
      </c>
      <c r="C62608" t="s">
        <v>42</v>
      </c>
      <c r="D62608" t="s">
        <v>5605</v>
      </c>
      <c r="E62608" t="s">
        <v>7033</v>
      </c>
      <c r="F62608" t="s">
        <v>6636</v>
      </c>
      <c r="J62608">
        <v>81547.05</v>
      </c>
      <c r="K62608">
        <v>80900</v>
      </c>
    </row>
    <row r="62609" spans="2:11" hidden="1" x14ac:dyDescent="0.35">
      <c r="B62609" t="s">
        <v>5613</v>
      </c>
      <c r="D62609" t="s">
        <v>5605</v>
      </c>
      <c r="E62609" t="s">
        <v>17813</v>
      </c>
      <c r="F62609" t="s">
        <v>5615</v>
      </c>
      <c r="J62609">
        <v>50752.08</v>
      </c>
      <c r="K62609">
        <v>49900</v>
      </c>
    </row>
    <row r="62610" spans="2:11" hidden="1" x14ac:dyDescent="0.35">
      <c r="B62610" t="s">
        <v>3095</v>
      </c>
      <c r="C62610" t="s">
        <v>197</v>
      </c>
      <c r="D62610" t="s">
        <v>5605</v>
      </c>
      <c r="E62610" t="s">
        <v>1202</v>
      </c>
      <c r="F62610" t="s">
        <v>5616</v>
      </c>
      <c r="J62610">
        <v>37036.410000000003</v>
      </c>
      <c r="K62610">
        <v>37694</v>
      </c>
    </row>
    <row r="62611" spans="2:11" hidden="1" x14ac:dyDescent="0.35">
      <c r="B62611" t="s">
        <v>80</v>
      </c>
      <c r="C62611" t="s">
        <v>47</v>
      </c>
      <c r="D62611" t="s">
        <v>5605</v>
      </c>
      <c r="E62611" t="s">
        <v>22432</v>
      </c>
      <c r="F62611" t="s">
        <v>5618</v>
      </c>
      <c r="J62611">
        <v>67625.17</v>
      </c>
      <c r="K62611">
        <v>66900</v>
      </c>
    </row>
    <row r="62612" spans="2:11" hidden="1" x14ac:dyDescent="0.35">
      <c r="B62612" t="s">
        <v>18636</v>
      </c>
      <c r="C62612" t="s">
        <v>124</v>
      </c>
      <c r="D62612" t="s">
        <v>5605</v>
      </c>
      <c r="E62612" t="s">
        <v>1583</v>
      </c>
      <c r="F62612" t="s">
        <v>18637</v>
      </c>
      <c r="J62612">
        <v>30493.91</v>
      </c>
      <c r="K62612">
        <v>30367</v>
      </c>
    </row>
    <row r="62613" spans="2:11" hidden="1" x14ac:dyDescent="0.35">
      <c r="B62613" t="s">
        <v>5619</v>
      </c>
      <c r="C62613" t="s">
        <v>38</v>
      </c>
      <c r="D62613" t="s">
        <v>5605</v>
      </c>
      <c r="E62613" t="s">
        <v>23</v>
      </c>
      <c r="F62613" t="s">
        <v>2610</v>
      </c>
      <c r="J62613">
        <v>59688.79</v>
      </c>
      <c r="K62613">
        <v>49377</v>
      </c>
    </row>
    <row r="62614" spans="2:11" hidden="1" x14ac:dyDescent="0.35">
      <c r="B62614" t="s">
        <v>2195</v>
      </c>
      <c r="C62614" t="s">
        <v>134</v>
      </c>
      <c r="D62614" t="s">
        <v>25192</v>
      </c>
      <c r="E62614" t="s">
        <v>16778</v>
      </c>
      <c r="F62614" t="s">
        <v>23324</v>
      </c>
      <c r="K62614">
        <v>11310</v>
      </c>
    </row>
    <row r="62615" spans="2:11" hidden="1" x14ac:dyDescent="0.35">
      <c r="B62615" t="s">
        <v>3137</v>
      </c>
      <c r="C62615" t="s">
        <v>47</v>
      </c>
      <c r="D62615" t="s">
        <v>5622</v>
      </c>
      <c r="E62615" t="s">
        <v>16</v>
      </c>
      <c r="F62615" t="s">
        <v>5623</v>
      </c>
      <c r="J62615">
        <v>37799.72</v>
      </c>
      <c r="K62615">
        <v>38195</v>
      </c>
    </row>
    <row r="62616" spans="2:11" hidden="1" x14ac:dyDescent="0.35">
      <c r="B62616" t="s">
        <v>436</v>
      </c>
      <c r="C62616" t="s">
        <v>124</v>
      </c>
      <c r="D62616" t="s">
        <v>5145</v>
      </c>
      <c r="E62616" t="s">
        <v>23351</v>
      </c>
      <c r="F62616" t="s">
        <v>352</v>
      </c>
      <c r="J62616">
        <v>66376.25</v>
      </c>
      <c r="K62616">
        <v>64365</v>
      </c>
    </row>
    <row r="62617" spans="2:11" hidden="1" x14ac:dyDescent="0.35">
      <c r="B62617" t="s">
        <v>331</v>
      </c>
      <c r="C62617" t="s">
        <v>42</v>
      </c>
      <c r="D62617" t="s">
        <v>5124</v>
      </c>
      <c r="E62617" t="s">
        <v>74</v>
      </c>
      <c r="F62617" t="s">
        <v>1553</v>
      </c>
      <c r="J62617">
        <v>10232.530000000001</v>
      </c>
      <c r="K62617">
        <v>10339</v>
      </c>
    </row>
    <row r="62618" spans="2:11" hidden="1" x14ac:dyDescent="0.35">
      <c r="B62618" t="s">
        <v>7217</v>
      </c>
      <c r="C62618" t="s">
        <v>375</v>
      </c>
      <c r="D62618" t="s">
        <v>5140</v>
      </c>
      <c r="E62618" t="s">
        <v>16778</v>
      </c>
      <c r="F62618" t="s">
        <v>23392</v>
      </c>
      <c r="K62618">
        <v>11310</v>
      </c>
    </row>
    <row r="62619" spans="2:11" hidden="1" x14ac:dyDescent="0.35">
      <c r="B62619" t="s">
        <v>22414</v>
      </c>
      <c r="C62619" t="s">
        <v>112</v>
      </c>
      <c r="D62619" t="s">
        <v>22415</v>
      </c>
      <c r="E62619" t="s">
        <v>16778</v>
      </c>
      <c r="F62619" t="s">
        <v>19357</v>
      </c>
      <c r="J62619">
        <v>1051.25</v>
      </c>
      <c r="K62619">
        <v>11310</v>
      </c>
    </row>
    <row r="62620" spans="2:11" hidden="1" x14ac:dyDescent="0.35">
      <c r="B62620" t="s">
        <v>7705</v>
      </c>
      <c r="C62620" t="s">
        <v>197</v>
      </c>
      <c r="D62620" t="s">
        <v>5145</v>
      </c>
      <c r="E62620" t="s">
        <v>16778</v>
      </c>
      <c r="F62620" t="s">
        <v>328</v>
      </c>
      <c r="K62620">
        <v>11310</v>
      </c>
    </row>
    <row r="62621" spans="2:11" hidden="1" x14ac:dyDescent="0.35">
      <c r="B62621" t="s">
        <v>301</v>
      </c>
      <c r="C62621" t="s">
        <v>927</v>
      </c>
      <c r="D62621" t="s">
        <v>5140</v>
      </c>
      <c r="E62621" t="s">
        <v>23366</v>
      </c>
      <c r="F62621" t="s">
        <v>1899</v>
      </c>
      <c r="J62621">
        <v>90350.25</v>
      </c>
      <c r="K62621">
        <v>89443</v>
      </c>
    </row>
    <row r="62622" spans="2:11" hidden="1" x14ac:dyDescent="0.35">
      <c r="B62622" t="s">
        <v>20161</v>
      </c>
      <c r="C62622" t="s">
        <v>47</v>
      </c>
      <c r="D62622" t="s">
        <v>5124</v>
      </c>
      <c r="E62622" t="s">
        <v>16778</v>
      </c>
      <c r="F62622" t="s">
        <v>19377</v>
      </c>
      <c r="J62622">
        <v>1051.25</v>
      </c>
      <c r="K62622">
        <v>11310</v>
      </c>
    </row>
    <row r="62623" spans="2:11" hidden="1" x14ac:dyDescent="0.35">
      <c r="B62623" t="s">
        <v>1677</v>
      </c>
      <c r="C62623" t="s">
        <v>197</v>
      </c>
      <c r="D62623" t="s">
        <v>5501</v>
      </c>
      <c r="E62623" t="s">
        <v>16</v>
      </c>
      <c r="F62623" t="s">
        <v>5502</v>
      </c>
      <c r="J62623">
        <v>38552.07</v>
      </c>
      <c r="K62623">
        <v>33215</v>
      </c>
    </row>
    <row r="62624" spans="2:11" hidden="1" x14ac:dyDescent="0.35">
      <c r="B62624" t="s">
        <v>25193</v>
      </c>
      <c r="C62624" t="s">
        <v>42</v>
      </c>
      <c r="D62624" t="s">
        <v>5124</v>
      </c>
      <c r="E62624" t="s">
        <v>16778</v>
      </c>
      <c r="F62624" t="s">
        <v>23324</v>
      </c>
      <c r="K62624">
        <v>11310</v>
      </c>
    </row>
    <row r="62625" spans="2:11" hidden="1" x14ac:dyDescent="0.35">
      <c r="B62625" t="s">
        <v>5485</v>
      </c>
      <c r="D62625" t="s">
        <v>5486</v>
      </c>
      <c r="E62625" t="s">
        <v>43</v>
      </c>
      <c r="F62625" t="s">
        <v>5487</v>
      </c>
      <c r="J62625">
        <v>67241.78</v>
      </c>
      <c r="K62625">
        <v>62380</v>
      </c>
    </row>
    <row r="62626" spans="2:11" hidden="1" x14ac:dyDescent="0.35">
      <c r="B62626" t="s">
        <v>1281</v>
      </c>
      <c r="C62626" t="s">
        <v>38</v>
      </c>
      <c r="D62626" t="s">
        <v>5136</v>
      </c>
      <c r="E62626" t="s">
        <v>43</v>
      </c>
      <c r="F62626" t="s">
        <v>5137</v>
      </c>
      <c r="J62626">
        <v>103305.87</v>
      </c>
      <c r="K62626">
        <v>67132</v>
      </c>
    </row>
    <row r="62627" spans="2:11" hidden="1" x14ac:dyDescent="0.35">
      <c r="B62627" t="s">
        <v>4356</v>
      </c>
      <c r="C62627" t="s">
        <v>21</v>
      </c>
      <c r="D62627" t="s">
        <v>5124</v>
      </c>
      <c r="E62627" t="s">
        <v>16778</v>
      </c>
      <c r="F62627" t="s">
        <v>23324</v>
      </c>
      <c r="K62627">
        <v>11310</v>
      </c>
    </row>
    <row r="62628" spans="2:11" hidden="1" x14ac:dyDescent="0.35">
      <c r="B62628" t="s">
        <v>31</v>
      </c>
      <c r="C62628" t="s">
        <v>21</v>
      </c>
      <c r="D62628" t="s">
        <v>25194</v>
      </c>
      <c r="E62628" t="s">
        <v>695</v>
      </c>
      <c r="F62628" t="s">
        <v>16773</v>
      </c>
      <c r="J62628">
        <v>81185.36</v>
      </c>
      <c r="K62628">
        <v>81000</v>
      </c>
    </row>
    <row r="62629" spans="2:11" hidden="1" x14ac:dyDescent="0.35">
      <c r="B62629" t="s">
        <v>301</v>
      </c>
      <c r="C62629" t="s">
        <v>124</v>
      </c>
      <c r="D62629" t="s">
        <v>5140</v>
      </c>
      <c r="E62629" t="s">
        <v>7444</v>
      </c>
      <c r="F62629" t="s">
        <v>21175</v>
      </c>
      <c r="J62629">
        <v>45542.51</v>
      </c>
      <c r="K62629">
        <v>44670</v>
      </c>
    </row>
    <row r="62630" spans="2:11" hidden="1" x14ac:dyDescent="0.35">
      <c r="B62630" t="s">
        <v>4290</v>
      </c>
      <c r="D62630" t="s">
        <v>5145</v>
      </c>
      <c r="E62630" t="s">
        <v>4857</v>
      </c>
      <c r="F62630" t="s">
        <v>2231</v>
      </c>
      <c r="J62630">
        <v>27719.55</v>
      </c>
      <c r="K62630">
        <v>28820</v>
      </c>
    </row>
    <row r="62631" spans="2:11" hidden="1" x14ac:dyDescent="0.35">
      <c r="B62631" t="s">
        <v>705</v>
      </c>
      <c r="C62631" t="s">
        <v>14</v>
      </c>
      <c r="D62631" t="s">
        <v>5142</v>
      </c>
      <c r="E62631" t="s">
        <v>1548</v>
      </c>
      <c r="F62631" t="s">
        <v>4184</v>
      </c>
      <c r="J62631">
        <v>49362.6</v>
      </c>
      <c r="K62631">
        <v>49668</v>
      </c>
    </row>
    <row r="62632" spans="2:11" hidden="1" x14ac:dyDescent="0.35">
      <c r="B62632" t="s">
        <v>22435</v>
      </c>
      <c r="C62632" t="s">
        <v>47</v>
      </c>
      <c r="D62632" t="s">
        <v>5124</v>
      </c>
      <c r="E62632" t="s">
        <v>16778</v>
      </c>
      <c r="F62632" t="s">
        <v>20114</v>
      </c>
      <c r="J62632">
        <v>1000.5</v>
      </c>
      <c r="K62632">
        <v>11310</v>
      </c>
    </row>
    <row r="62633" spans="2:11" hidden="1" x14ac:dyDescent="0.35">
      <c r="B62633" t="s">
        <v>5503</v>
      </c>
      <c r="C62633" t="s">
        <v>197</v>
      </c>
      <c r="D62633" t="s">
        <v>5504</v>
      </c>
      <c r="E62633" t="s">
        <v>202</v>
      </c>
      <c r="F62633" t="s">
        <v>4440</v>
      </c>
      <c r="J62633">
        <v>9780</v>
      </c>
      <c r="K62633">
        <v>24960</v>
      </c>
    </row>
    <row r="62634" spans="2:11" hidden="1" x14ac:dyDescent="0.35">
      <c r="B62634" t="s">
        <v>18666</v>
      </c>
      <c r="C62634" t="s">
        <v>375</v>
      </c>
      <c r="D62634" t="s">
        <v>5140</v>
      </c>
      <c r="E62634" t="s">
        <v>43</v>
      </c>
      <c r="F62634" t="s">
        <v>17403</v>
      </c>
      <c r="J62634">
        <v>52572.800000000003</v>
      </c>
      <c r="K62634">
        <v>44773</v>
      </c>
    </row>
    <row r="62635" spans="2:11" hidden="1" x14ac:dyDescent="0.35">
      <c r="B62635" t="s">
        <v>17579</v>
      </c>
      <c r="C62635" t="s">
        <v>47</v>
      </c>
      <c r="D62635" t="s">
        <v>5145</v>
      </c>
      <c r="E62635" t="s">
        <v>16778</v>
      </c>
      <c r="F62635" t="s">
        <v>23324</v>
      </c>
      <c r="K62635">
        <v>11310</v>
      </c>
    </row>
    <row r="62636" spans="2:11" hidden="1" x14ac:dyDescent="0.35">
      <c r="B62636" t="s">
        <v>1101</v>
      </c>
      <c r="C62636" t="s">
        <v>42</v>
      </c>
      <c r="D62636" t="s">
        <v>5142</v>
      </c>
      <c r="E62636" t="s">
        <v>1889</v>
      </c>
      <c r="F62636" t="s">
        <v>5148</v>
      </c>
      <c r="J62636">
        <v>84231.29</v>
      </c>
      <c r="K62636">
        <v>84300</v>
      </c>
    </row>
    <row r="62637" spans="2:11" hidden="1" x14ac:dyDescent="0.35">
      <c r="B62637" t="s">
        <v>536</v>
      </c>
      <c r="C62637" t="s">
        <v>21</v>
      </c>
      <c r="D62637" t="s">
        <v>5124</v>
      </c>
      <c r="E62637" t="s">
        <v>23365</v>
      </c>
      <c r="F62637" t="s">
        <v>525</v>
      </c>
      <c r="J62637">
        <v>71452.639999999999</v>
      </c>
      <c r="K62637">
        <v>68460</v>
      </c>
    </row>
    <row r="62638" spans="2:11" hidden="1" x14ac:dyDescent="0.35">
      <c r="B62638" t="s">
        <v>212</v>
      </c>
      <c r="C62638" t="s">
        <v>42</v>
      </c>
      <c r="D62638" t="s">
        <v>5504</v>
      </c>
      <c r="E62638" t="s">
        <v>43</v>
      </c>
      <c r="F62638" t="s">
        <v>5505</v>
      </c>
      <c r="J62638">
        <v>67862.17</v>
      </c>
      <c r="K62638">
        <v>67728</v>
      </c>
    </row>
    <row r="62639" spans="2:11" hidden="1" x14ac:dyDescent="0.35">
      <c r="B62639" t="s">
        <v>556</v>
      </c>
      <c r="C62639" t="s">
        <v>134</v>
      </c>
      <c r="D62639" t="s">
        <v>5140</v>
      </c>
      <c r="E62639" t="s">
        <v>48</v>
      </c>
      <c r="F62639" t="s">
        <v>1688</v>
      </c>
      <c r="J62639">
        <v>52298.37</v>
      </c>
      <c r="K62639">
        <v>47183</v>
      </c>
    </row>
    <row r="62640" spans="2:11" hidden="1" x14ac:dyDescent="0.35">
      <c r="B62640" t="s">
        <v>5342</v>
      </c>
      <c r="D62640" t="s">
        <v>5145</v>
      </c>
      <c r="E62640" t="s">
        <v>10</v>
      </c>
      <c r="F62640" t="s">
        <v>1765</v>
      </c>
      <c r="J62640">
        <v>25833.84</v>
      </c>
      <c r="K62640">
        <v>25644</v>
      </c>
    </row>
    <row r="62641" spans="2:11" hidden="1" x14ac:dyDescent="0.35">
      <c r="B62641" t="s">
        <v>1197</v>
      </c>
      <c r="D62641" t="s">
        <v>3556</v>
      </c>
      <c r="E62641" t="s">
        <v>16797</v>
      </c>
      <c r="F62641" t="s">
        <v>5159</v>
      </c>
      <c r="J62641">
        <v>37224.11</v>
      </c>
      <c r="K62641">
        <v>32739</v>
      </c>
    </row>
    <row r="62642" spans="2:11" hidden="1" x14ac:dyDescent="0.35">
      <c r="B62642" t="s">
        <v>25195</v>
      </c>
      <c r="D62642" t="s">
        <v>5124</v>
      </c>
      <c r="E62642" t="s">
        <v>443</v>
      </c>
      <c r="F62642" t="s">
        <v>25196</v>
      </c>
      <c r="J62642">
        <v>17811.16</v>
      </c>
      <c r="K62642">
        <v>37440</v>
      </c>
    </row>
    <row r="62643" spans="2:11" hidden="1" x14ac:dyDescent="0.35">
      <c r="B62643" t="s">
        <v>767</v>
      </c>
      <c r="C62643" t="s">
        <v>634</v>
      </c>
      <c r="D62643" t="s">
        <v>22407</v>
      </c>
      <c r="E62643" t="s">
        <v>5524</v>
      </c>
      <c r="F62643" t="s">
        <v>17612</v>
      </c>
      <c r="J62643">
        <v>3230.27</v>
      </c>
      <c r="K62643">
        <v>18408</v>
      </c>
    </row>
    <row r="62644" spans="2:11" hidden="1" x14ac:dyDescent="0.35">
      <c r="B62644" t="s">
        <v>5651</v>
      </c>
      <c r="C62644" t="s">
        <v>38</v>
      </c>
      <c r="D62644" t="s">
        <v>5140</v>
      </c>
      <c r="E62644" t="s">
        <v>202</v>
      </c>
      <c r="F62644" t="s">
        <v>1993</v>
      </c>
      <c r="K62644">
        <v>41600</v>
      </c>
    </row>
    <row r="62645" spans="2:11" hidden="1" x14ac:dyDescent="0.35">
      <c r="B62645" t="s">
        <v>220</v>
      </c>
      <c r="C62645" t="s">
        <v>112</v>
      </c>
      <c r="D62645" t="s">
        <v>5145</v>
      </c>
      <c r="E62645" t="s">
        <v>222</v>
      </c>
      <c r="F62645" t="s">
        <v>5343</v>
      </c>
      <c r="J62645">
        <v>70100.13</v>
      </c>
      <c r="K62645">
        <v>51399</v>
      </c>
    </row>
    <row r="62646" spans="2:11" hidden="1" x14ac:dyDescent="0.35">
      <c r="B62646" t="s">
        <v>1241</v>
      </c>
      <c r="C62646" t="s">
        <v>42</v>
      </c>
      <c r="D62646" t="s">
        <v>3556</v>
      </c>
      <c r="E62646" t="s">
        <v>43</v>
      </c>
      <c r="F62646" t="s">
        <v>3954</v>
      </c>
      <c r="J62646">
        <v>57770.3</v>
      </c>
      <c r="K62646">
        <v>56312</v>
      </c>
    </row>
    <row r="62647" spans="2:11" hidden="1" x14ac:dyDescent="0.35">
      <c r="B62647" t="s">
        <v>2070</v>
      </c>
      <c r="C62647" t="s">
        <v>21</v>
      </c>
      <c r="D62647" t="s">
        <v>5124</v>
      </c>
      <c r="E62647" t="s">
        <v>16778</v>
      </c>
      <c r="F62647" t="s">
        <v>19357</v>
      </c>
      <c r="J62647">
        <v>268.25</v>
      </c>
      <c r="K62647">
        <v>11310</v>
      </c>
    </row>
    <row r="62648" spans="2:11" hidden="1" x14ac:dyDescent="0.35">
      <c r="B62648" t="s">
        <v>7302</v>
      </c>
      <c r="C62648" t="s">
        <v>124</v>
      </c>
      <c r="D62648" t="s">
        <v>5528</v>
      </c>
      <c r="E62648" t="s">
        <v>16778</v>
      </c>
      <c r="F62648" t="s">
        <v>23434</v>
      </c>
      <c r="K62648">
        <v>11310</v>
      </c>
    </row>
    <row r="62649" spans="2:11" hidden="1" x14ac:dyDescent="0.35">
      <c r="B62649" t="s">
        <v>2336</v>
      </c>
      <c r="C62649" t="s">
        <v>47</v>
      </c>
      <c r="D62649" t="s">
        <v>5140</v>
      </c>
      <c r="E62649" t="s">
        <v>67</v>
      </c>
      <c r="F62649" t="s">
        <v>17650</v>
      </c>
      <c r="J62649">
        <v>25251.83</v>
      </c>
      <c r="K62649">
        <v>29182</v>
      </c>
    </row>
    <row r="62650" spans="2:11" hidden="1" x14ac:dyDescent="0.35">
      <c r="B62650" t="s">
        <v>2185</v>
      </c>
      <c r="C62650" t="s">
        <v>21</v>
      </c>
      <c r="D62650" t="s">
        <v>5145</v>
      </c>
      <c r="E62650" t="s">
        <v>23351</v>
      </c>
      <c r="F62650" t="s">
        <v>1335</v>
      </c>
      <c r="J62650">
        <v>64266.1</v>
      </c>
      <c r="K62650">
        <v>62175</v>
      </c>
    </row>
    <row r="62651" spans="2:11" hidden="1" x14ac:dyDescent="0.35">
      <c r="B62651" t="s">
        <v>8550</v>
      </c>
      <c r="C62651" t="s">
        <v>14</v>
      </c>
      <c r="D62651" t="s">
        <v>3556</v>
      </c>
      <c r="E62651" t="s">
        <v>699</v>
      </c>
      <c r="F62651" t="s">
        <v>23782</v>
      </c>
      <c r="J62651">
        <v>7963.5</v>
      </c>
      <c r="K62651">
        <v>43999</v>
      </c>
    </row>
    <row r="62652" spans="2:11" hidden="1" x14ac:dyDescent="0.35">
      <c r="B62652" t="s">
        <v>212</v>
      </c>
      <c r="C62652" t="s">
        <v>47</v>
      </c>
      <c r="D62652" t="s">
        <v>5124</v>
      </c>
      <c r="E62652" t="s">
        <v>280</v>
      </c>
      <c r="F62652" t="s">
        <v>1690</v>
      </c>
      <c r="J62652">
        <v>100738.27</v>
      </c>
      <c r="K62652">
        <v>78525</v>
      </c>
    </row>
    <row r="62653" spans="2:11" hidden="1" x14ac:dyDescent="0.35">
      <c r="B62653" t="s">
        <v>3057</v>
      </c>
      <c r="C62653" t="s">
        <v>21</v>
      </c>
      <c r="D62653" t="s">
        <v>5528</v>
      </c>
      <c r="E62653" t="s">
        <v>240</v>
      </c>
      <c r="F62653" t="s">
        <v>3513</v>
      </c>
      <c r="J62653">
        <v>46620.74</v>
      </c>
      <c r="K62653">
        <v>43014</v>
      </c>
    </row>
    <row r="62654" spans="2:11" hidden="1" x14ac:dyDescent="0.35">
      <c r="B62654" t="s">
        <v>2336</v>
      </c>
      <c r="C62654" t="s">
        <v>42</v>
      </c>
      <c r="D62654" t="s">
        <v>5140</v>
      </c>
      <c r="E62654" t="s">
        <v>61</v>
      </c>
      <c r="F62654" t="s">
        <v>23719</v>
      </c>
      <c r="K62654">
        <v>15080</v>
      </c>
    </row>
    <row r="62655" spans="2:11" hidden="1" x14ac:dyDescent="0.35">
      <c r="B62655" t="s">
        <v>4015</v>
      </c>
      <c r="C62655" t="s">
        <v>107</v>
      </c>
      <c r="D62655" t="s">
        <v>5145</v>
      </c>
      <c r="E62655" t="s">
        <v>202</v>
      </c>
      <c r="F62655" t="s">
        <v>5344</v>
      </c>
      <c r="J62655">
        <v>0</v>
      </c>
      <c r="K62655">
        <v>15080</v>
      </c>
    </row>
    <row r="62656" spans="2:11" hidden="1" x14ac:dyDescent="0.35">
      <c r="B62656" t="s">
        <v>9318</v>
      </c>
      <c r="C62656" t="s">
        <v>21</v>
      </c>
      <c r="D62656" t="s">
        <v>3556</v>
      </c>
      <c r="E62656" t="s">
        <v>699</v>
      </c>
      <c r="F62656" t="s">
        <v>23345</v>
      </c>
      <c r="K62656">
        <v>43999</v>
      </c>
    </row>
    <row r="62657" spans="2:11" hidden="1" x14ac:dyDescent="0.35">
      <c r="B62657" t="s">
        <v>5253</v>
      </c>
      <c r="C62657" t="s">
        <v>297</v>
      </c>
      <c r="D62657" t="s">
        <v>5124</v>
      </c>
      <c r="E62657" t="s">
        <v>23351</v>
      </c>
      <c r="F62657" t="s">
        <v>2239</v>
      </c>
      <c r="J62657">
        <v>59259.83</v>
      </c>
      <c r="K62657">
        <v>62175</v>
      </c>
    </row>
    <row r="62658" spans="2:11" hidden="1" x14ac:dyDescent="0.35">
      <c r="B62658" t="s">
        <v>1520</v>
      </c>
      <c r="C62658" t="s">
        <v>14</v>
      </c>
      <c r="D62658" t="s">
        <v>5529</v>
      </c>
      <c r="E62658" t="s">
        <v>5530</v>
      </c>
      <c r="F62658" t="s">
        <v>5531</v>
      </c>
      <c r="J62658">
        <v>72487.27</v>
      </c>
      <c r="K62658">
        <v>65200</v>
      </c>
    </row>
    <row r="62659" spans="2:11" hidden="1" x14ac:dyDescent="0.35">
      <c r="B62659" t="s">
        <v>1021</v>
      </c>
      <c r="C62659" t="s">
        <v>8</v>
      </c>
      <c r="D62659" t="s">
        <v>18644</v>
      </c>
      <c r="E62659" t="s">
        <v>16778</v>
      </c>
      <c r="F62659" t="s">
        <v>16780</v>
      </c>
      <c r="K62659">
        <v>11310</v>
      </c>
    </row>
    <row r="62660" spans="2:11" hidden="1" x14ac:dyDescent="0.35">
      <c r="B62660" t="s">
        <v>2888</v>
      </c>
      <c r="C62660" t="s">
        <v>149</v>
      </c>
      <c r="D62660" t="s">
        <v>5534</v>
      </c>
      <c r="E62660" t="s">
        <v>23351</v>
      </c>
      <c r="F62660" t="s">
        <v>516</v>
      </c>
      <c r="J62660">
        <v>68543.03</v>
      </c>
      <c r="K62660">
        <v>66167</v>
      </c>
    </row>
    <row r="62661" spans="2:11" hidden="1" x14ac:dyDescent="0.35">
      <c r="B62661" t="s">
        <v>314</v>
      </c>
      <c r="C62661" t="s">
        <v>60</v>
      </c>
      <c r="D62661" t="s">
        <v>5535</v>
      </c>
      <c r="E62661" t="s">
        <v>3725</v>
      </c>
      <c r="F62661" t="s">
        <v>5536</v>
      </c>
      <c r="J62661">
        <v>93356.77</v>
      </c>
      <c r="K62661">
        <v>87750</v>
      </c>
    </row>
    <row r="62662" spans="2:11" hidden="1" x14ac:dyDescent="0.35">
      <c r="B62662" t="s">
        <v>556</v>
      </c>
      <c r="C62662" t="s">
        <v>8</v>
      </c>
      <c r="D62662" t="s">
        <v>22408</v>
      </c>
      <c r="E62662" t="s">
        <v>655</v>
      </c>
      <c r="F62662" t="s">
        <v>20337</v>
      </c>
      <c r="J62662">
        <v>50828.49</v>
      </c>
      <c r="K62662">
        <v>53200</v>
      </c>
    </row>
    <row r="62663" spans="2:11" hidden="1" x14ac:dyDescent="0.35">
      <c r="B62663" t="s">
        <v>10729</v>
      </c>
      <c r="C62663" t="s">
        <v>134</v>
      </c>
      <c r="D62663" t="s">
        <v>18645</v>
      </c>
      <c r="E62663" t="s">
        <v>851</v>
      </c>
      <c r="F62663" t="s">
        <v>9925</v>
      </c>
      <c r="J62663">
        <v>46221.21</v>
      </c>
      <c r="K62663">
        <v>45830</v>
      </c>
    </row>
    <row r="62664" spans="2:11" hidden="1" x14ac:dyDescent="0.35">
      <c r="B62664" t="s">
        <v>5539</v>
      </c>
      <c r="D62664" t="s">
        <v>5540</v>
      </c>
      <c r="E62664" t="s">
        <v>489</v>
      </c>
      <c r="F62664" t="s">
        <v>509</v>
      </c>
      <c r="J62664">
        <v>73969.95</v>
      </c>
      <c r="K62664">
        <v>65710</v>
      </c>
    </row>
    <row r="62665" spans="2:11" hidden="1" x14ac:dyDescent="0.35">
      <c r="B62665" t="s">
        <v>17694</v>
      </c>
      <c r="C62665" t="s">
        <v>139</v>
      </c>
      <c r="D62665" t="s">
        <v>25197</v>
      </c>
      <c r="E62665" t="s">
        <v>16778</v>
      </c>
      <c r="F62665" t="s">
        <v>19377</v>
      </c>
      <c r="J62665">
        <v>870</v>
      </c>
      <c r="K62665">
        <v>11310</v>
      </c>
    </row>
    <row r="62666" spans="2:11" hidden="1" x14ac:dyDescent="0.35">
      <c r="B62666" t="s">
        <v>361</v>
      </c>
      <c r="C62666" t="s">
        <v>60</v>
      </c>
      <c r="D62666" t="s">
        <v>5541</v>
      </c>
      <c r="E62666" t="s">
        <v>699</v>
      </c>
      <c r="F62666" t="s">
        <v>24287</v>
      </c>
      <c r="J62666">
        <v>7822.47</v>
      </c>
      <c r="K62666">
        <v>43999</v>
      </c>
    </row>
    <row r="62667" spans="2:11" hidden="1" x14ac:dyDescent="0.35">
      <c r="B62667" t="s">
        <v>2278</v>
      </c>
      <c r="C62667" t="s">
        <v>38</v>
      </c>
      <c r="D62667" t="s">
        <v>5541</v>
      </c>
      <c r="E62667" t="s">
        <v>43</v>
      </c>
      <c r="F62667" t="s">
        <v>3918</v>
      </c>
      <c r="J62667">
        <v>73922.600000000006</v>
      </c>
      <c r="K62667">
        <v>62975</v>
      </c>
    </row>
    <row r="62668" spans="2:11" hidden="1" x14ac:dyDescent="0.35">
      <c r="B62668" t="s">
        <v>5545</v>
      </c>
      <c r="C62668" t="s">
        <v>634</v>
      </c>
      <c r="D62668" t="s">
        <v>5546</v>
      </c>
      <c r="E62668" t="s">
        <v>680</v>
      </c>
      <c r="F62668" t="s">
        <v>5547</v>
      </c>
      <c r="J62668">
        <v>54788.05</v>
      </c>
      <c r="K62668">
        <v>55019</v>
      </c>
    </row>
    <row r="62669" spans="2:11" hidden="1" x14ac:dyDescent="0.35">
      <c r="B62669" t="s">
        <v>1659</v>
      </c>
      <c r="D62669" t="s">
        <v>5548</v>
      </c>
      <c r="E62669" t="s">
        <v>452</v>
      </c>
      <c r="F62669" t="s">
        <v>5549</v>
      </c>
      <c r="J62669">
        <v>49572.78</v>
      </c>
      <c r="K62669">
        <v>45408</v>
      </c>
    </row>
    <row r="62670" spans="2:11" hidden="1" x14ac:dyDescent="0.35">
      <c r="B62670" t="s">
        <v>25057</v>
      </c>
      <c r="C62670" t="s">
        <v>634</v>
      </c>
      <c r="D62670" t="s">
        <v>25198</v>
      </c>
      <c r="E62670" t="s">
        <v>699</v>
      </c>
      <c r="F62670" t="s">
        <v>23946</v>
      </c>
      <c r="J62670">
        <v>12940.71</v>
      </c>
      <c r="K62670">
        <v>43999</v>
      </c>
    </row>
    <row r="62671" spans="2:11" hidden="1" x14ac:dyDescent="0.35">
      <c r="B62671" t="s">
        <v>22365</v>
      </c>
      <c r="D62671" t="s">
        <v>22366</v>
      </c>
      <c r="E62671" t="s">
        <v>311</v>
      </c>
      <c r="F62671" t="s">
        <v>22367</v>
      </c>
      <c r="J62671">
        <v>35378.61</v>
      </c>
      <c r="K62671">
        <v>60000</v>
      </c>
    </row>
    <row r="62672" spans="2:11" hidden="1" x14ac:dyDescent="0.35">
      <c r="B62672" t="s">
        <v>4984</v>
      </c>
      <c r="C62672" t="s">
        <v>197</v>
      </c>
      <c r="D62672" t="s">
        <v>22368</v>
      </c>
      <c r="E62672" t="s">
        <v>16778</v>
      </c>
      <c r="F62672" t="s">
        <v>16780</v>
      </c>
      <c r="J62672">
        <v>978.75</v>
      </c>
      <c r="K62672">
        <v>11310</v>
      </c>
    </row>
    <row r="62673" spans="2:11" hidden="1" x14ac:dyDescent="0.35">
      <c r="B62673" t="s">
        <v>645</v>
      </c>
      <c r="D62673" t="s">
        <v>18646</v>
      </c>
      <c r="E62673" t="s">
        <v>16778</v>
      </c>
      <c r="F62673" t="s">
        <v>16780</v>
      </c>
      <c r="K62673">
        <v>11310</v>
      </c>
    </row>
    <row r="62674" spans="2:11" hidden="1" x14ac:dyDescent="0.35">
      <c r="B62674" t="s">
        <v>436</v>
      </c>
      <c r="C62674" t="s">
        <v>107</v>
      </c>
      <c r="D62674" t="s">
        <v>18647</v>
      </c>
      <c r="E62674" t="s">
        <v>16778</v>
      </c>
      <c r="F62674" t="s">
        <v>16780</v>
      </c>
      <c r="K62674">
        <v>11310</v>
      </c>
    </row>
    <row r="62675" spans="2:11" hidden="1" x14ac:dyDescent="0.35">
      <c r="B62675" t="s">
        <v>5172</v>
      </c>
      <c r="C62675" t="s">
        <v>14</v>
      </c>
      <c r="D62675" t="s">
        <v>5552</v>
      </c>
      <c r="E62675" t="s">
        <v>489</v>
      </c>
      <c r="F62675" t="s">
        <v>2989</v>
      </c>
      <c r="J62675">
        <v>68341.740000000005</v>
      </c>
      <c r="K62675">
        <v>62060</v>
      </c>
    </row>
    <row r="62676" spans="2:11" hidden="1" x14ac:dyDescent="0.35">
      <c r="B62676" t="s">
        <v>1862</v>
      </c>
      <c r="C62676" t="s">
        <v>149</v>
      </c>
      <c r="D62676" t="s">
        <v>5553</v>
      </c>
      <c r="E62676" t="s">
        <v>489</v>
      </c>
      <c r="F62676" t="s">
        <v>3781</v>
      </c>
      <c r="J62676">
        <v>82605.37</v>
      </c>
      <c r="K62676">
        <v>62060</v>
      </c>
    </row>
    <row r="62677" spans="2:11" hidden="1" x14ac:dyDescent="0.35">
      <c r="B62677" t="s">
        <v>2014</v>
      </c>
      <c r="C62677" t="s">
        <v>375</v>
      </c>
      <c r="D62677" t="s">
        <v>25199</v>
      </c>
      <c r="E62677" t="s">
        <v>43</v>
      </c>
      <c r="F62677" t="s">
        <v>8535</v>
      </c>
      <c r="J62677">
        <v>86263.12</v>
      </c>
      <c r="K62677">
        <v>68322</v>
      </c>
    </row>
    <row r="62678" spans="2:11" hidden="1" x14ac:dyDescent="0.35">
      <c r="B62678" t="s">
        <v>25200</v>
      </c>
      <c r="D62678" t="s">
        <v>25201</v>
      </c>
      <c r="E62678" t="s">
        <v>16778</v>
      </c>
      <c r="F62678" t="s">
        <v>23324</v>
      </c>
      <c r="K62678">
        <v>11310</v>
      </c>
    </row>
    <row r="62679" spans="2:11" hidden="1" x14ac:dyDescent="0.35">
      <c r="B62679" t="s">
        <v>536</v>
      </c>
      <c r="C62679" t="s">
        <v>112</v>
      </c>
      <c r="D62679" t="s">
        <v>5489</v>
      </c>
      <c r="E62679" t="s">
        <v>489</v>
      </c>
      <c r="F62679" t="s">
        <v>5490</v>
      </c>
      <c r="J62679">
        <v>104107.49</v>
      </c>
      <c r="K62679">
        <v>65710</v>
      </c>
    </row>
    <row r="62680" spans="2:11" hidden="1" x14ac:dyDescent="0.35">
      <c r="B62680" t="s">
        <v>522</v>
      </c>
      <c r="C62680" t="s">
        <v>427</v>
      </c>
      <c r="D62680" t="s">
        <v>5556</v>
      </c>
      <c r="E62680" t="s">
        <v>43</v>
      </c>
      <c r="F62680" t="s">
        <v>3092</v>
      </c>
      <c r="J62680">
        <v>61352.25</v>
      </c>
      <c r="K62680">
        <v>60598</v>
      </c>
    </row>
    <row r="62681" spans="2:11" hidden="1" x14ac:dyDescent="0.35">
      <c r="B62681" t="s">
        <v>7345</v>
      </c>
      <c r="D62681" t="s">
        <v>3919</v>
      </c>
      <c r="E62681" t="s">
        <v>187</v>
      </c>
      <c r="F62681" t="s">
        <v>19777</v>
      </c>
      <c r="J62681">
        <v>26485.08</v>
      </c>
      <c r="K62681">
        <v>27110</v>
      </c>
    </row>
    <row r="62682" spans="2:11" hidden="1" x14ac:dyDescent="0.35">
      <c r="B62682" t="s">
        <v>1124</v>
      </c>
      <c r="D62682" t="s">
        <v>5557</v>
      </c>
      <c r="E62682" t="s">
        <v>1740</v>
      </c>
      <c r="F62682" t="s">
        <v>2204</v>
      </c>
      <c r="J62682">
        <v>67629.570000000007</v>
      </c>
      <c r="K62682">
        <v>66900</v>
      </c>
    </row>
    <row r="62683" spans="2:11" hidden="1" x14ac:dyDescent="0.35">
      <c r="B62683" t="s">
        <v>5506</v>
      </c>
      <c r="C62683" t="s">
        <v>38</v>
      </c>
      <c r="D62683" t="s">
        <v>5507</v>
      </c>
      <c r="E62683" t="s">
        <v>43</v>
      </c>
      <c r="F62683" t="s">
        <v>5508</v>
      </c>
      <c r="J62683">
        <v>89519.46</v>
      </c>
      <c r="K62683">
        <v>66539</v>
      </c>
    </row>
    <row r="62684" spans="2:11" hidden="1" x14ac:dyDescent="0.35">
      <c r="B62684" t="s">
        <v>133</v>
      </c>
      <c r="C62684" t="s">
        <v>297</v>
      </c>
      <c r="D62684" t="s">
        <v>5559</v>
      </c>
      <c r="E62684" t="s">
        <v>43</v>
      </c>
      <c r="F62684" t="s">
        <v>5560</v>
      </c>
      <c r="J62684">
        <v>78344.97</v>
      </c>
      <c r="K62684">
        <v>64163</v>
      </c>
    </row>
    <row r="62685" spans="2:11" hidden="1" x14ac:dyDescent="0.35">
      <c r="B62685" t="s">
        <v>870</v>
      </c>
      <c r="C62685" t="s">
        <v>38</v>
      </c>
      <c r="D62685" t="s">
        <v>18650</v>
      </c>
      <c r="E62685" t="s">
        <v>452</v>
      </c>
      <c r="F62685" t="s">
        <v>17785</v>
      </c>
      <c r="J62685">
        <v>49786.07</v>
      </c>
      <c r="K62685">
        <v>40544</v>
      </c>
    </row>
    <row r="62686" spans="2:11" hidden="1" x14ac:dyDescent="0.35">
      <c r="B62686" t="s">
        <v>25202</v>
      </c>
      <c r="C62686" t="s">
        <v>112</v>
      </c>
      <c r="D62686" t="s">
        <v>25203</v>
      </c>
      <c r="E62686" t="s">
        <v>16778</v>
      </c>
      <c r="F62686" t="s">
        <v>23324</v>
      </c>
      <c r="K62686">
        <v>11310</v>
      </c>
    </row>
    <row r="62687" spans="2:11" hidden="1" x14ac:dyDescent="0.35">
      <c r="B62687" t="s">
        <v>705</v>
      </c>
      <c r="C62687" t="s">
        <v>297</v>
      </c>
      <c r="D62687" t="s">
        <v>25204</v>
      </c>
      <c r="E62687" t="s">
        <v>16778</v>
      </c>
      <c r="F62687" t="s">
        <v>23324</v>
      </c>
      <c r="K62687">
        <v>11310</v>
      </c>
    </row>
    <row r="62688" spans="2:11" hidden="1" x14ac:dyDescent="0.35">
      <c r="B62688" t="s">
        <v>3556</v>
      </c>
      <c r="D62688" t="s">
        <v>5565</v>
      </c>
      <c r="E62688" t="s">
        <v>5566</v>
      </c>
      <c r="F62688" t="s">
        <v>5567</v>
      </c>
      <c r="J62688">
        <v>75202.42</v>
      </c>
      <c r="K62688">
        <v>74400</v>
      </c>
    </row>
    <row r="62689" spans="2:11" hidden="1" x14ac:dyDescent="0.35">
      <c r="B62689" t="s">
        <v>339</v>
      </c>
      <c r="C62689" t="s">
        <v>21</v>
      </c>
      <c r="D62689" t="s">
        <v>5144</v>
      </c>
      <c r="E62689" t="s">
        <v>23463</v>
      </c>
      <c r="F62689" t="s">
        <v>1417</v>
      </c>
      <c r="J62689">
        <v>89382.93</v>
      </c>
      <c r="K62689">
        <v>76379</v>
      </c>
    </row>
    <row r="62690" spans="2:11" hidden="1" x14ac:dyDescent="0.35">
      <c r="B62690" t="s">
        <v>12868</v>
      </c>
      <c r="C62690" t="s">
        <v>107</v>
      </c>
      <c r="D62690" t="s">
        <v>5150</v>
      </c>
      <c r="E62690" t="s">
        <v>16778</v>
      </c>
      <c r="F62690" t="s">
        <v>23324</v>
      </c>
      <c r="K62690">
        <v>11310</v>
      </c>
    </row>
    <row r="62691" spans="2:11" hidden="1" x14ac:dyDescent="0.35">
      <c r="B62691" t="s">
        <v>5262</v>
      </c>
      <c r="C62691" t="s">
        <v>42</v>
      </c>
      <c r="D62691" t="s">
        <v>5263</v>
      </c>
      <c r="E62691" t="s">
        <v>5164</v>
      </c>
      <c r="F62691" t="s">
        <v>5264</v>
      </c>
      <c r="J62691">
        <v>131851.21</v>
      </c>
      <c r="K62691">
        <v>132600</v>
      </c>
    </row>
    <row r="62692" spans="2:11" hidden="1" x14ac:dyDescent="0.35">
      <c r="B62692" t="s">
        <v>4156</v>
      </c>
      <c r="D62692" t="s">
        <v>18657</v>
      </c>
      <c r="E62692" t="s">
        <v>202</v>
      </c>
      <c r="F62692" t="s">
        <v>17002</v>
      </c>
      <c r="J62692">
        <v>1770</v>
      </c>
      <c r="K62692">
        <v>20800</v>
      </c>
    </row>
    <row r="62693" spans="2:11" hidden="1" x14ac:dyDescent="0.35">
      <c r="B62693" t="s">
        <v>18658</v>
      </c>
      <c r="D62693" t="s">
        <v>5273</v>
      </c>
      <c r="E62693" t="s">
        <v>43</v>
      </c>
      <c r="F62693" t="s">
        <v>5274</v>
      </c>
      <c r="J62693">
        <v>64350.83</v>
      </c>
      <c r="K62693">
        <v>52976</v>
      </c>
    </row>
    <row r="62694" spans="2:11" hidden="1" x14ac:dyDescent="0.35">
      <c r="B62694" t="s">
        <v>2814</v>
      </c>
      <c r="C62694" t="s">
        <v>47</v>
      </c>
      <c r="D62694" t="s">
        <v>5280</v>
      </c>
      <c r="E62694" t="s">
        <v>240</v>
      </c>
      <c r="F62694" t="s">
        <v>5281</v>
      </c>
      <c r="J62694">
        <v>48367.89</v>
      </c>
      <c r="K62694">
        <v>47382</v>
      </c>
    </row>
    <row r="62695" spans="2:11" hidden="1" x14ac:dyDescent="0.35">
      <c r="B62695" t="s">
        <v>5291</v>
      </c>
      <c r="D62695" t="s">
        <v>5292</v>
      </c>
      <c r="E62695" t="s">
        <v>2728</v>
      </c>
      <c r="F62695" t="s">
        <v>5293</v>
      </c>
      <c r="J62695">
        <v>109921.5</v>
      </c>
      <c r="K62695">
        <v>66600</v>
      </c>
    </row>
    <row r="62696" spans="2:11" hidden="1" x14ac:dyDescent="0.35">
      <c r="B62696" t="s">
        <v>1423</v>
      </c>
      <c r="C62696" t="s">
        <v>21</v>
      </c>
      <c r="D62696" t="s">
        <v>5359</v>
      </c>
      <c r="E62696" t="s">
        <v>23460</v>
      </c>
      <c r="F62696" t="s">
        <v>463</v>
      </c>
      <c r="J62696">
        <v>84083.92</v>
      </c>
      <c r="K62696">
        <v>74100</v>
      </c>
    </row>
    <row r="62697" spans="2:11" hidden="1" x14ac:dyDescent="0.35">
      <c r="B62697" t="s">
        <v>5362</v>
      </c>
      <c r="D62697" t="s">
        <v>5363</v>
      </c>
      <c r="E62697" t="s">
        <v>2311</v>
      </c>
      <c r="F62697" t="s">
        <v>232</v>
      </c>
      <c r="J62697">
        <v>60212.42</v>
      </c>
      <c r="K62697">
        <v>60862</v>
      </c>
    </row>
    <row r="62698" spans="2:11" hidden="1" x14ac:dyDescent="0.35">
      <c r="B62698" t="s">
        <v>1333</v>
      </c>
      <c r="C62698" t="s">
        <v>139</v>
      </c>
      <c r="D62698" t="s">
        <v>22416</v>
      </c>
      <c r="E62698" t="s">
        <v>438</v>
      </c>
      <c r="F62698" t="s">
        <v>3020</v>
      </c>
      <c r="J62698">
        <v>23804.1</v>
      </c>
      <c r="K62698">
        <v>62400</v>
      </c>
    </row>
    <row r="62699" spans="2:11" hidden="1" x14ac:dyDescent="0.35">
      <c r="B62699" t="s">
        <v>2888</v>
      </c>
      <c r="C62699" t="s">
        <v>8</v>
      </c>
      <c r="D62699" t="s">
        <v>22430</v>
      </c>
      <c r="E62699" t="s">
        <v>43</v>
      </c>
      <c r="F62699" t="s">
        <v>20552</v>
      </c>
      <c r="J62699">
        <v>45747.39</v>
      </c>
      <c r="K62699">
        <v>44773</v>
      </c>
    </row>
    <row r="62700" spans="2:11" hidden="1" x14ac:dyDescent="0.35">
      <c r="B62700" t="s">
        <v>556</v>
      </c>
      <c r="C62700" t="s">
        <v>21</v>
      </c>
      <c r="D62700" t="s">
        <v>5374</v>
      </c>
      <c r="E62700" t="s">
        <v>340</v>
      </c>
      <c r="F62700" t="s">
        <v>5375</v>
      </c>
      <c r="J62700">
        <v>79043.39</v>
      </c>
      <c r="K62700">
        <v>79500</v>
      </c>
    </row>
    <row r="62701" spans="2:11" hidden="1" x14ac:dyDescent="0.35">
      <c r="B62701" t="s">
        <v>1423</v>
      </c>
      <c r="C62701" t="s">
        <v>197</v>
      </c>
      <c r="D62701" t="s">
        <v>5384</v>
      </c>
      <c r="E62701" t="s">
        <v>34</v>
      </c>
      <c r="F62701" t="s">
        <v>2438</v>
      </c>
      <c r="J62701">
        <v>51136.63</v>
      </c>
      <c r="K62701">
        <v>51205</v>
      </c>
    </row>
    <row r="62702" spans="2:11" hidden="1" x14ac:dyDescent="0.35">
      <c r="B62702" t="s">
        <v>301</v>
      </c>
      <c r="C62702" t="s">
        <v>124</v>
      </c>
      <c r="D62702" t="s">
        <v>5390</v>
      </c>
      <c r="E62702" t="s">
        <v>17116</v>
      </c>
      <c r="F62702" t="s">
        <v>3580</v>
      </c>
      <c r="J62702">
        <v>92517.57</v>
      </c>
      <c r="K62702">
        <v>91156</v>
      </c>
    </row>
    <row r="62703" spans="2:11" hidden="1" x14ac:dyDescent="0.35">
      <c r="B62703" t="s">
        <v>5398</v>
      </c>
      <c r="D62703" t="s">
        <v>5399</v>
      </c>
      <c r="E62703" t="s">
        <v>747</v>
      </c>
      <c r="F62703" t="s">
        <v>5205</v>
      </c>
      <c r="J62703">
        <v>82950.42</v>
      </c>
      <c r="K62703">
        <v>82500</v>
      </c>
    </row>
    <row r="62704" spans="2:11" hidden="1" x14ac:dyDescent="0.35">
      <c r="B62704" t="s">
        <v>18661</v>
      </c>
      <c r="C62704" t="s">
        <v>21</v>
      </c>
      <c r="D62704" t="s">
        <v>5399</v>
      </c>
      <c r="E62704" t="s">
        <v>21685</v>
      </c>
      <c r="F62704" t="s">
        <v>16843</v>
      </c>
      <c r="J62704">
        <v>74515.05</v>
      </c>
      <c r="K62704">
        <v>74300</v>
      </c>
    </row>
    <row r="62705" spans="2:11" hidden="1" x14ac:dyDescent="0.35">
      <c r="B62705" t="s">
        <v>2345</v>
      </c>
      <c r="C62705" t="s">
        <v>21</v>
      </c>
      <c r="D62705" t="s">
        <v>25205</v>
      </c>
      <c r="E62705" t="s">
        <v>16778</v>
      </c>
      <c r="F62705" t="s">
        <v>23326</v>
      </c>
      <c r="K62705">
        <v>11310</v>
      </c>
    </row>
    <row r="62706" spans="2:11" hidden="1" x14ac:dyDescent="0.35">
      <c r="B62706" t="s">
        <v>25206</v>
      </c>
      <c r="C62706" t="s">
        <v>197</v>
      </c>
      <c r="D62706" t="s">
        <v>25207</v>
      </c>
      <c r="E62706" t="s">
        <v>16778</v>
      </c>
      <c r="F62706" t="s">
        <v>23324</v>
      </c>
      <c r="K62706">
        <v>11310</v>
      </c>
    </row>
    <row r="62707" spans="2:11" hidden="1" x14ac:dyDescent="0.35">
      <c r="B62707" t="s">
        <v>944</v>
      </c>
      <c r="D62707" t="s">
        <v>22442</v>
      </c>
      <c r="E62707" t="s">
        <v>438</v>
      </c>
      <c r="F62707" t="s">
        <v>6719</v>
      </c>
      <c r="J62707">
        <v>33740.61</v>
      </c>
      <c r="K62707">
        <v>73548</v>
      </c>
    </row>
    <row r="62708" spans="2:11" hidden="1" x14ac:dyDescent="0.35">
      <c r="B62708" t="s">
        <v>220</v>
      </c>
      <c r="C62708" t="s">
        <v>8</v>
      </c>
      <c r="D62708" t="s">
        <v>5464</v>
      </c>
      <c r="E62708" t="s">
        <v>8927</v>
      </c>
      <c r="F62708" t="s">
        <v>208</v>
      </c>
      <c r="J62708">
        <v>45885.17</v>
      </c>
      <c r="K62708">
        <v>33696</v>
      </c>
    </row>
    <row r="62709" spans="2:11" hidden="1" x14ac:dyDescent="0.35">
      <c r="B62709" t="s">
        <v>1273</v>
      </c>
      <c r="D62709" t="s">
        <v>5464</v>
      </c>
      <c r="E62709" t="s">
        <v>135</v>
      </c>
      <c r="F62709" t="s">
        <v>1702</v>
      </c>
      <c r="J62709">
        <v>52015.17</v>
      </c>
      <c r="K62709">
        <v>40197</v>
      </c>
    </row>
    <row r="62710" spans="2:11" hidden="1" x14ac:dyDescent="0.35">
      <c r="B62710" t="s">
        <v>22443</v>
      </c>
      <c r="C62710" t="s">
        <v>197</v>
      </c>
      <c r="D62710" t="s">
        <v>5464</v>
      </c>
      <c r="E62710" t="s">
        <v>16778</v>
      </c>
      <c r="F62710" t="s">
        <v>19377</v>
      </c>
      <c r="J62710">
        <v>1015</v>
      </c>
      <c r="K62710">
        <v>11310</v>
      </c>
    </row>
    <row r="62711" spans="2:11" hidden="1" x14ac:dyDescent="0.35">
      <c r="B62711" t="s">
        <v>20694</v>
      </c>
      <c r="C62711" t="s">
        <v>8</v>
      </c>
      <c r="D62711" t="s">
        <v>25208</v>
      </c>
      <c r="E62711" t="s">
        <v>16778</v>
      </c>
      <c r="F62711" t="s">
        <v>19370</v>
      </c>
      <c r="J62711">
        <v>1051.25</v>
      </c>
      <c r="K62711">
        <v>11310</v>
      </c>
    </row>
    <row r="62712" spans="2:11" hidden="1" x14ac:dyDescent="0.35">
      <c r="B62712" t="s">
        <v>1921</v>
      </c>
      <c r="D62712" t="s">
        <v>5568</v>
      </c>
      <c r="E62712" t="s">
        <v>5569</v>
      </c>
      <c r="F62712" t="s">
        <v>5570</v>
      </c>
      <c r="J62712">
        <v>54476.29</v>
      </c>
      <c r="K62712">
        <v>54433</v>
      </c>
    </row>
    <row r="62713" spans="2:11" hidden="1" x14ac:dyDescent="0.35">
      <c r="B62713" t="s">
        <v>339</v>
      </c>
      <c r="C62713" t="s">
        <v>927</v>
      </c>
      <c r="D62713" t="s">
        <v>5632</v>
      </c>
      <c r="E62713" t="s">
        <v>23366</v>
      </c>
      <c r="F62713" t="s">
        <v>463</v>
      </c>
      <c r="J62713">
        <v>92971.18</v>
      </c>
      <c r="K62713">
        <v>93584</v>
      </c>
    </row>
    <row r="62714" spans="2:11" hidden="1" x14ac:dyDescent="0.35">
      <c r="B62714" t="s">
        <v>667</v>
      </c>
      <c r="C62714" t="s">
        <v>124</v>
      </c>
      <c r="D62714" t="s">
        <v>5632</v>
      </c>
      <c r="E62714" t="s">
        <v>16778</v>
      </c>
      <c r="F62714" t="s">
        <v>23324</v>
      </c>
      <c r="K62714">
        <v>11310</v>
      </c>
    </row>
    <row r="62715" spans="2:11" hidden="1" x14ac:dyDescent="0.35">
      <c r="B62715" t="s">
        <v>22445</v>
      </c>
      <c r="D62715" t="s">
        <v>22446</v>
      </c>
      <c r="E62715" t="s">
        <v>438</v>
      </c>
      <c r="F62715" t="s">
        <v>5812</v>
      </c>
      <c r="J62715">
        <v>28032.89</v>
      </c>
      <c r="K62715">
        <v>29994</v>
      </c>
    </row>
    <row r="62716" spans="2:11" hidden="1" x14ac:dyDescent="0.35">
      <c r="B62716" t="s">
        <v>469</v>
      </c>
      <c r="C62716" t="s">
        <v>14</v>
      </c>
      <c r="D62716" t="s">
        <v>5633</v>
      </c>
      <c r="E62716" t="s">
        <v>43</v>
      </c>
      <c r="F62716" t="s">
        <v>5634</v>
      </c>
      <c r="J62716">
        <v>55736.44</v>
      </c>
      <c r="K62716">
        <v>52976</v>
      </c>
    </row>
    <row r="62717" spans="2:11" hidden="1" x14ac:dyDescent="0.35">
      <c r="B62717" t="s">
        <v>3946</v>
      </c>
      <c r="C62717" t="s">
        <v>107</v>
      </c>
      <c r="D62717" t="s">
        <v>5633</v>
      </c>
      <c r="E62717" t="s">
        <v>16778</v>
      </c>
      <c r="F62717" t="s">
        <v>23324</v>
      </c>
      <c r="K62717">
        <v>11310</v>
      </c>
    </row>
    <row r="62718" spans="2:11" hidden="1" x14ac:dyDescent="0.35">
      <c r="B62718" t="s">
        <v>4356</v>
      </c>
      <c r="C62718" t="s">
        <v>47</v>
      </c>
      <c r="D62718" t="s">
        <v>5633</v>
      </c>
      <c r="E62718" t="s">
        <v>23327</v>
      </c>
      <c r="F62718" t="s">
        <v>400</v>
      </c>
      <c r="J62718">
        <v>73887.3</v>
      </c>
      <c r="K62718">
        <v>68825</v>
      </c>
    </row>
    <row r="62719" spans="2:11" hidden="1" x14ac:dyDescent="0.35">
      <c r="B62719" t="s">
        <v>5259</v>
      </c>
      <c r="C62719" t="s">
        <v>124</v>
      </c>
      <c r="D62719" t="s">
        <v>5633</v>
      </c>
      <c r="E62719" t="s">
        <v>43</v>
      </c>
      <c r="F62719" t="s">
        <v>3866</v>
      </c>
      <c r="J62719">
        <v>112556.84</v>
      </c>
      <c r="K62719">
        <v>71291</v>
      </c>
    </row>
    <row r="62720" spans="2:11" hidden="1" x14ac:dyDescent="0.35">
      <c r="B62720" t="s">
        <v>5635</v>
      </c>
      <c r="D62720" t="s">
        <v>5633</v>
      </c>
      <c r="E62720" t="s">
        <v>280</v>
      </c>
      <c r="F62720" t="s">
        <v>5636</v>
      </c>
      <c r="J62720">
        <v>84000.09</v>
      </c>
      <c r="K62720">
        <v>80612</v>
      </c>
    </row>
    <row r="62721" spans="2:11" hidden="1" x14ac:dyDescent="0.35">
      <c r="B62721" t="s">
        <v>6215</v>
      </c>
      <c r="C62721" t="s">
        <v>927</v>
      </c>
      <c r="D62721" t="s">
        <v>5145</v>
      </c>
      <c r="E62721" t="s">
        <v>16778</v>
      </c>
      <c r="F62721" t="s">
        <v>23324</v>
      </c>
      <c r="K62721">
        <v>11310</v>
      </c>
    </row>
    <row r="62722" spans="2:11" hidden="1" x14ac:dyDescent="0.35">
      <c r="B62722" t="s">
        <v>797</v>
      </c>
      <c r="C62722" t="s">
        <v>427</v>
      </c>
      <c r="D62722" t="s">
        <v>3556</v>
      </c>
      <c r="E62722" t="s">
        <v>699</v>
      </c>
      <c r="F62722" t="s">
        <v>24276</v>
      </c>
      <c r="J62722">
        <v>25711.5</v>
      </c>
      <c r="K62722">
        <v>43999</v>
      </c>
    </row>
    <row r="62723" spans="2:11" hidden="1" x14ac:dyDescent="0.35">
      <c r="B62723" t="s">
        <v>1281</v>
      </c>
      <c r="C62723" t="s">
        <v>21</v>
      </c>
      <c r="D62723" t="s">
        <v>5140</v>
      </c>
      <c r="E62723" t="s">
        <v>3790</v>
      </c>
      <c r="F62723" t="s">
        <v>23450</v>
      </c>
      <c r="J62723">
        <v>33597.31</v>
      </c>
      <c r="K62723">
        <v>43900</v>
      </c>
    </row>
    <row r="62724" spans="2:11" hidden="1" x14ac:dyDescent="0.35">
      <c r="B62724" t="s">
        <v>5346</v>
      </c>
      <c r="C62724" t="s">
        <v>124</v>
      </c>
      <c r="D62724" t="s">
        <v>5145</v>
      </c>
      <c r="E62724" t="s">
        <v>564</v>
      </c>
      <c r="F62724" t="s">
        <v>5347</v>
      </c>
      <c r="J62724">
        <v>38929.35</v>
      </c>
      <c r="K62724">
        <v>31366</v>
      </c>
    </row>
    <row r="62725" spans="2:11" hidden="1" x14ac:dyDescent="0.35">
      <c r="B62725" t="s">
        <v>5348</v>
      </c>
      <c r="C62725" t="s">
        <v>124</v>
      </c>
      <c r="D62725" t="s">
        <v>5145</v>
      </c>
      <c r="E62725" t="s">
        <v>16797</v>
      </c>
      <c r="F62725" t="s">
        <v>181</v>
      </c>
      <c r="J62725">
        <v>32510.04</v>
      </c>
      <c r="K62725">
        <v>29245</v>
      </c>
    </row>
    <row r="62726" spans="2:11" hidden="1" x14ac:dyDescent="0.35">
      <c r="B62726" t="s">
        <v>2990</v>
      </c>
      <c r="D62726" t="s">
        <v>5145</v>
      </c>
      <c r="E62726" t="s">
        <v>1056</v>
      </c>
      <c r="F62726" t="s">
        <v>5349</v>
      </c>
      <c r="J62726">
        <v>39654.67</v>
      </c>
      <c r="K62726">
        <v>32968</v>
      </c>
    </row>
    <row r="62727" spans="2:11" hidden="1" x14ac:dyDescent="0.35">
      <c r="B62727" t="s">
        <v>3656</v>
      </c>
      <c r="C62727" t="s">
        <v>197</v>
      </c>
      <c r="D62727" t="s">
        <v>5145</v>
      </c>
      <c r="E62727" t="s">
        <v>851</v>
      </c>
      <c r="F62727" t="s">
        <v>2600</v>
      </c>
      <c r="J62727">
        <v>46163.34</v>
      </c>
      <c r="K62727">
        <v>46583</v>
      </c>
    </row>
    <row r="62728" spans="2:11" hidden="1" x14ac:dyDescent="0.35">
      <c r="B62728" t="s">
        <v>225</v>
      </c>
      <c r="C62728" t="s">
        <v>42</v>
      </c>
      <c r="D62728" t="s">
        <v>3556</v>
      </c>
      <c r="E62728" t="s">
        <v>1926</v>
      </c>
      <c r="F62728" t="s">
        <v>5176</v>
      </c>
      <c r="J62728">
        <v>37286.67</v>
      </c>
      <c r="K62728">
        <v>32700</v>
      </c>
    </row>
    <row r="62729" spans="2:11" hidden="1" x14ac:dyDescent="0.35">
      <c r="B62729" t="s">
        <v>1330</v>
      </c>
      <c r="C62729" t="s">
        <v>107</v>
      </c>
      <c r="D62729" t="s">
        <v>5145</v>
      </c>
      <c r="E62729" t="s">
        <v>3695</v>
      </c>
      <c r="F62729" t="s">
        <v>5350</v>
      </c>
      <c r="J62729">
        <v>37411.19</v>
      </c>
      <c r="K62729">
        <v>37000</v>
      </c>
    </row>
    <row r="62730" spans="2:11" hidden="1" x14ac:dyDescent="0.35">
      <c r="B62730" t="s">
        <v>5177</v>
      </c>
      <c r="D62730" t="s">
        <v>3556</v>
      </c>
      <c r="E62730" t="s">
        <v>2840</v>
      </c>
      <c r="F62730" t="s">
        <v>1617</v>
      </c>
      <c r="J62730">
        <v>71653.06</v>
      </c>
      <c r="K62730">
        <v>71600</v>
      </c>
    </row>
    <row r="62731" spans="2:11" hidden="1" x14ac:dyDescent="0.35">
      <c r="B62731" t="s">
        <v>705</v>
      </c>
      <c r="C62731" t="s">
        <v>47</v>
      </c>
      <c r="D62731" t="s">
        <v>5145</v>
      </c>
      <c r="E62731" t="s">
        <v>23366</v>
      </c>
      <c r="F62731" t="s">
        <v>1830</v>
      </c>
      <c r="J62731">
        <v>118286.44</v>
      </c>
      <c r="K62731">
        <v>97725</v>
      </c>
    </row>
    <row r="62732" spans="2:11" hidden="1" x14ac:dyDescent="0.35">
      <c r="B62732" t="s">
        <v>119</v>
      </c>
      <c r="C62732" t="s">
        <v>32</v>
      </c>
      <c r="D62732" t="s">
        <v>3556</v>
      </c>
      <c r="E62732" t="s">
        <v>489</v>
      </c>
      <c r="F62732" t="s">
        <v>5178</v>
      </c>
      <c r="J62732">
        <v>105161.11</v>
      </c>
      <c r="K62732">
        <v>73012</v>
      </c>
    </row>
    <row r="62733" spans="2:11" hidden="1" x14ac:dyDescent="0.35">
      <c r="B62733" t="s">
        <v>5161</v>
      </c>
      <c r="D62733" t="s">
        <v>5145</v>
      </c>
      <c r="E62733" t="s">
        <v>202</v>
      </c>
      <c r="F62733" t="s">
        <v>5162</v>
      </c>
      <c r="J62733">
        <v>8432</v>
      </c>
      <c r="K62733">
        <v>20800</v>
      </c>
    </row>
    <row r="62734" spans="2:11" hidden="1" x14ac:dyDescent="0.35">
      <c r="B62734" t="s">
        <v>3683</v>
      </c>
      <c r="D62734" t="s">
        <v>5140</v>
      </c>
      <c r="E62734" t="s">
        <v>894</v>
      </c>
      <c r="F62734" t="s">
        <v>5652</v>
      </c>
      <c r="J62734">
        <v>54402.6</v>
      </c>
      <c r="K62734">
        <v>54360</v>
      </c>
    </row>
    <row r="62735" spans="2:11" hidden="1" x14ac:dyDescent="0.35">
      <c r="B62735" t="s">
        <v>783</v>
      </c>
      <c r="C62735" t="s">
        <v>14</v>
      </c>
      <c r="D62735" t="s">
        <v>5179</v>
      </c>
      <c r="E62735" t="s">
        <v>43</v>
      </c>
      <c r="F62735" t="s">
        <v>23573</v>
      </c>
      <c r="J62735">
        <v>42682.53</v>
      </c>
      <c r="K62735">
        <v>43999</v>
      </c>
    </row>
    <row r="62736" spans="2:11" hidden="1" x14ac:dyDescent="0.35">
      <c r="B62736" t="s">
        <v>18688</v>
      </c>
      <c r="C62736" t="s">
        <v>60</v>
      </c>
      <c r="D62736" t="s">
        <v>5145</v>
      </c>
      <c r="E62736" t="s">
        <v>16778</v>
      </c>
      <c r="F62736" t="s">
        <v>16780</v>
      </c>
      <c r="K62736">
        <v>11310</v>
      </c>
    </row>
    <row r="62737" spans="2:11" hidden="1" x14ac:dyDescent="0.35">
      <c r="B62737" t="s">
        <v>1469</v>
      </c>
      <c r="C62737" t="s">
        <v>5653</v>
      </c>
      <c r="D62737" t="s">
        <v>5140</v>
      </c>
      <c r="E62737" t="s">
        <v>10</v>
      </c>
      <c r="F62737" t="s">
        <v>1765</v>
      </c>
      <c r="J62737">
        <v>25088.95</v>
      </c>
      <c r="K62737">
        <v>25644</v>
      </c>
    </row>
    <row r="62738" spans="2:11" hidden="1" x14ac:dyDescent="0.35">
      <c r="B62738" t="s">
        <v>2168</v>
      </c>
      <c r="C62738" t="s">
        <v>32</v>
      </c>
      <c r="D62738" t="s">
        <v>5179</v>
      </c>
      <c r="E62738" t="s">
        <v>23356</v>
      </c>
      <c r="F62738" t="s">
        <v>1886</v>
      </c>
      <c r="J62738">
        <v>70192.73</v>
      </c>
      <c r="K62738">
        <v>73652</v>
      </c>
    </row>
    <row r="62739" spans="2:11" hidden="1" x14ac:dyDescent="0.35">
      <c r="B62739" t="s">
        <v>4003</v>
      </c>
      <c r="C62739" t="s">
        <v>21</v>
      </c>
      <c r="D62739" t="s">
        <v>5182</v>
      </c>
      <c r="E62739" t="s">
        <v>43</v>
      </c>
      <c r="F62739" t="s">
        <v>5183</v>
      </c>
      <c r="J62739">
        <v>69136.61</v>
      </c>
      <c r="K62739">
        <v>68915</v>
      </c>
    </row>
    <row r="62740" spans="2:11" hidden="1" x14ac:dyDescent="0.35">
      <c r="B62740" t="s">
        <v>4003</v>
      </c>
      <c r="C62740" t="s">
        <v>21</v>
      </c>
      <c r="D62740" t="s">
        <v>5182</v>
      </c>
      <c r="E62740" t="s">
        <v>43</v>
      </c>
      <c r="F62740" t="s">
        <v>17592</v>
      </c>
      <c r="J62740">
        <v>47518.86</v>
      </c>
      <c r="K62740">
        <v>52976</v>
      </c>
    </row>
    <row r="62741" spans="2:11" hidden="1" x14ac:dyDescent="0.35">
      <c r="B62741" t="s">
        <v>80</v>
      </c>
      <c r="C62741" t="s">
        <v>634</v>
      </c>
      <c r="D62741" t="s">
        <v>5184</v>
      </c>
      <c r="E62741" t="s">
        <v>23365</v>
      </c>
      <c r="F62741" t="s">
        <v>208</v>
      </c>
      <c r="J62741">
        <v>72229.05</v>
      </c>
      <c r="K62741">
        <v>68460</v>
      </c>
    </row>
    <row r="62742" spans="2:11" hidden="1" x14ac:dyDescent="0.35">
      <c r="B62742" t="s">
        <v>5185</v>
      </c>
      <c r="D62742" t="s">
        <v>5186</v>
      </c>
      <c r="E62742" t="s">
        <v>1492</v>
      </c>
      <c r="F62742" t="s">
        <v>3715</v>
      </c>
      <c r="J62742">
        <v>55387.67</v>
      </c>
      <c r="K62742">
        <v>53750</v>
      </c>
    </row>
    <row r="62743" spans="2:11" hidden="1" x14ac:dyDescent="0.35">
      <c r="B62743" t="s">
        <v>5187</v>
      </c>
      <c r="D62743" t="s">
        <v>5188</v>
      </c>
      <c r="E62743" t="s">
        <v>12921</v>
      </c>
      <c r="F62743" t="s">
        <v>5189</v>
      </c>
      <c r="J62743">
        <v>42882.37</v>
      </c>
      <c r="K62743">
        <v>38238</v>
      </c>
    </row>
    <row r="62744" spans="2:11" hidden="1" x14ac:dyDescent="0.35">
      <c r="B62744" t="s">
        <v>5190</v>
      </c>
      <c r="C62744" t="s">
        <v>21</v>
      </c>
      <c r="D62744" t="s">
        <v>5191</v>
      </c>
      <c r="E62744" t="s">
        <v>1279</v>
      </c>
      <c r="F62744" t="s">
        <v>2931</v>
      </c>
      <c r="J62744">
        <v>55508.52</v>
      </c>
      <c r="K62744">
        <v>56098</v>
      </c>
    </row>
    <row r="62745" spans="2:11" hidden="1" x14ac:dyDescent="0.35">
      <c r="B62745" t="s">
        <v>5342</v>
      </c>
      <c r="D62745" t="s">
        <v>5193</v>
      </c>
      <c r="E62745" t="s">
        <v>202</v>
      </c>
      <c r="F62745" t="s">
        <v>23465</v>
      </c>
      <c r="J62745">
        <v>645</v>
      </c>
      <c r="K62745">
        <v>20800</v>
      </c>
    </row>
    <row r="62746" spans="2:11" hidden="1" x14ac:dyDescent="0.35">
      <c r="B62746" t="s">
        <v>5658</v>
      </c>
      <c r="C62746" t="s">
        <v>107</v>
      </c>
      <c r="D62746" t="s">
        <v>5193</v>
      </c>
      <c r="E62746" t="s">
        <v>16778</v>
      </c>
      <c r="F62746" t="s">
        <v>19377</v>
      </c>
      <c r="J62746">
        <v>0</v>
      </c>
      <c r="K62746">
        <v>11310</v>
      </c>
    </row>
    <row r="62747" spans="2:11" hidden="1" x14ac:dyDescent="0.35">
      <c r="B62747" t="s">
        <v>1677</v>
      </c>
      <c r="C62747" t="s">
        <v>634</v>
      </c>
      <c r="D62747" t="s">
        <v>5193</v>
      </c>
      <c r="E62747" t="s">
        <v>3048</v>
      </c>
      <c r="F62747" t="s">
        <v>3561</v>
      </c>
      <c r="J62747">
        <v>58137.52</v>
      </c>
      <c r="K62747">
        <v>58313</v>
      </c>
    </row>
    <row r="62748" spans="2:11" hidden="1" x14ac:dyDescent="0.35">
      <c r="B62748" t="s">
        <v>8843</v>
      </c>
      <c r="C62748" t="s">
        <v>38</v>
      </c>
      <c r="D62748" t="s">
        <v>5193</v>
      </c>
      <c r="E62748" t="s">
        <v>43</v>
      </c>
      <c r="F62748" t="s">
        <v>20025</v>
      </c>
      <c r="J62748">
        <v>48327.24</v>
      </c>
      <c r="K62748">
        <v>44104</v>
      </c>
    </row>
    <row r="62749" spans="2:11" hidden="1" x14ac:dyDescent="0.35">
      <c r="B62749" t="s">
        <v>705</v>
      </c>
      <c r="C62749" t="s">
        <v>38</v>
      </c>
      <c r="D62749" t="s">
        <v>5193</v>
      </c>
      <c r="E62749" t="s">
        <v>23366</v>
      </c>
      <c r="F62749" t="s">
        <v>1830</v>
      </c>
      <c r="J62749">
        <v>99635.99</v>
      </c>
      <c r="K62749">
        <v>97725</v>
      </c>
    </row>
    <row r="62750" spans="2:11" hidden="1" x14ac:dyDescent="0.35">
      <c r="B62750" t="s">
        <v>5194</v>
      </c>
      <c r="C62750" t="s">
        <v>107</v>
      </c>
      <c r="D62750" t="s">
        <v>5193</v>
      </c>
      <c r="E62750" t="s">
        <v>43</v>
      </c>
      <c r="F62750" t="s">
        <v>1841</v>
      </c>
      <c r="J62750">
        <v>66945.52</v>
      </c>
      <c r="K62750">
        <v>60004</v>
      </c>
    </row>
    <row r="62751" spans="2:11" hidden="1" x14ac:dyDescent="0.35">
      <c r="B62751" t="s">
        <v>18679</v>
      </c>
      <c r="C62751" t="s">
        <v>112</v>
      </c>
      <c r="D62751" t="s">
        <v>5193</v>
      </c>
      <c r="E62751" t="s">
        <v>16778</v>
      </c>
      <c r="F62751" t="s">
        <v>19357</v>
      </c>
      <c r="J62751">
        <v>920.75</v>
      </c>
      <c r="K62751">
        <v>11310</v>
      </c>
    </row>
    <row r="62752" spans="2:11" hidden="1" x14ac:dyDescent="0.35">
      <c r="B62752" t="s">
        <v>4345</v>
      </c>
      <c r="C62752" t="s">
        <v>21</v>
      </c>
      <c r="D62752" t="s">
        <v>5193</v>
      </c>
      <c r="E62752" t="s">
        <v>23225</v>
      </c>
      <c r="F62752" t="s">
        <v>16984</v>
      </c>
      <c r="J62752">
        <v>35261.69</v>
      </c>
      <c r="K62752">
        <v>35606</v>
      </c>
    </row>
    <row r="62753" spans="2:11" hidden="1" x14ac:dyDescent="0.35">
      <c r="B62753" t="s">
        <v>331</v>
      </c>
      <c r="C62753" t="s">
        <v>60</v>
      </c>
      <c r="D62753" t="s">
        <v>5193</v>
      </c>
      <c r="E62753" t="s">
        <v>680</v>
      </c>
      <c r="F62753" t="s">
        <v>5196</v>
      </c>
      <c r="J62753">
        <v>62166.39</v>
      </c>
      <c r="K62753">
        <v>61623</v>
      </c>
    </row>
    <row r="62754" spans="2:11" hidden="1" x14ac:dyDescent="0.35">
      <c r="B62754" t="s">
        <v>331</v>
      </c>
      <c r="C62754" t="s">
        <v>60</v>
      </c>
      <c r="D62754" t="s">
        <v>5193</v>
      </c>
      <c r="E62754" t="s">
        <v>17657</v>
      </c>
      <c r="F62754" t="s">
        <v>19403</v>
      </c>
      <c r="K62754">
        <v>72238</v>
      </c>
    </row>
    <row r="62755" spans="2:11" hidden="1" x14ac:dyDescent="0.35">
      <c r="B62755" t="s">
        <v>2449</v>
      </c>
      <c r="C62755" t="s">
        <v>197</v>
      </c>
      <c r="D62755" t="s">
        <v>5193</v>
      </c>
      <c r="E62755" t="s">
        <v>2581</v>
      </c>
      <c r="F62755" t="s">
        <v>5197</v>
      </c>
      <c r="J62755">
        <v>36189.800000000003</v>
      </c>
      <c r="K62755">
        <v>33468</v>
      </c>
    </row>
    <row r="62756" spans="2:11" hidden="1" x14ac:dyDescent="0.35">
      <c r="B62756" t="s">
        <v>674</v>
      </c>
      <c r="C62756" t="s">
        <v>21</v>
      </c>
      <c r="D62756" t="s">
        <v>5193</v>
      </c>
      <c r="E62756" t="s">
        <v>16992</v>
      </c>
      <c r="F62756" t="s">
        <v>5199</v>
      </c>
      <c r="J62756">
        <v>44770.2</v>
      </c>
      <c r="K62756">
        <v>37212</v>
      </c>
    </row>
    <row r="62757" spans="2:11" hidden="1" x14ac:dyDescent="0.35">
      <c r="B62757" t="s">
        <v>5200</v>
      </c>
      <c r="C62757" t="s">
        <v>149</v>
      </c>
      <c r="D62757" t="s">
        <v>5193</v>
      </c>
      <c r="E62757" t="s">
        <v>311</v>
      </c>
      <c r="F62757" t="s">
        <v>5201</v>
      </c>
      <c r="J62757">
        <v>58013.14</v>
      </c>
      <c r="K62757">
        <v>57600</v>
      </c>
    </row>
    <row r="62758" spans="2:11" hidden="1" x14ac:dyDescent="0.35">
      <c r="B62758" t="s">
        <v>536</v>
      </c>
      <c r="C62758" t="s">
        <v>8</v>
      </c>
      <c r="D62758" t="s">
        <v>5193</v>
      </c>
      <c r="E62758" t="s">
        <v>17891</v>
      </c>
      <c r="F62758" t="s">
        <v>23782</v>
      </c>
      <c r="J62758">
        <v>5248.05</v>
      </c>
      <c r="K62758">
        <v>28711</v>
      </c>
    </row>
    <row r="62759" spans="2:11" hidden="1" x14ac:dyDescent="0.35">
      <c r="B62759" t="s">
        <v>536</v>
      </c>
      <c r="C62759" t="s">
        <v>134</v>
      </c>
      <c r="D62759" t="s">
        <v>5193</v>
      </c>
      <c r="E62759" t="s">
        <v>2690</v>
      </c>
      <c r="F62759" t="s">
        <v>5202</v>
      </c>
      <c r="J62759">
        <v>50503.99</v>
      </c>
      <c r="K62759">
        <v>38583</v>
      </c>
    </row>
    <row r="62760" spans="2:11" hidden="1" x14ac:dyDescent="0.35">
      <c r="B62760" t="s">
        <v>25209</v>
      </c>
      <c r="D62760" t="s">
        <v>5193</v>
      </c>
      <c r="E62760" t="s">
        <v>1126</v>
      </c>
      <c r="F62760" t="s">
        <v>23465</v>
      </c>
      <c r="J62760">
        <v>24390.58</v>
      </c>
      <c r="K62760">
        <v>27110</v>
      </c>
    </row>
    <row r="62761" spans="2:11" hidden="1" x14ac:dyDescent="0.35">
      <c r="B62761" t="s">
        <v>14655</v>
      </c>
      <c r="C62761" t="s">
        <v>42</v>
      </c>
      <c r="D62761" t="s">
        <v>5193</v>
      </c>
      <c r="E62761" t="s">
        <v>16778</v>
      </c>
      <c r="F62761" t="s">
        <v>1029</v>
      </c>
      <c r="K62761">
        <v>11310</v>
      </c>
    </row>
    <row r="62762" spans="2:11" hidden="1" x14ac:dyDescent="0.35">
      <c r="B62762" t="s">
        <v>5203</v>
      </c>
      <c r="C62762" t="s">
        <v>927</v>
      </c>
      <c r="D62762" t="s">
        <v>5193</v>
      </c>
      <c r="E62762" t="s">
        <v>16</v>
      </c>
      <c r="F62762" t="s">
        <v>5205</v>
      </c>
      <c r="J62762">
        <v>34073.51</v>
      </c>
      <c r="K62762">
        <v>34211</v>
      </c>
    </row>
    <row r="62763" spans="2:11" hidden="1" x14ac:dyDescent="0.35">
      <c r="B62763" t="s">
        <v>5206</v>
      </c>
      <c r="D62763" t="s">
        <v>5207</v>
      </c>
      <c r="E62763" t="s">
        <v>2140</v>
      </c>
      <c r="F62763" t="s">
        <v>5208</v>
      </c>
      <c r="J62763">
        <v>46838.84</v>
      </c>
      <c r="K62763">
        <v>50774</v>
      </c>
    </row>
    <row r="62764" spans="2:11" hidden="1" x14ac:dyDescent="0.35">
      <c r="B62764" t="s">
        <v>1124</v>
      </c>
      <c r="D62764" t="s">
        <v>5207</v>
      </c>
      <c r="E62764" t="s">
        <v>77</v>
      </c>
      <c r="F62764" t="s">
        <v>5209</v>
      </c>
      <c r="J62764">
        <v>32380.55</v>
      </c>
      <c r="K62764">
        <v>33215</v>
      </c>
    </row>
    <row r="62765" spans="2:11" hidden="1" x14ac:dyDescent="0.35">
      <c r="B62765" t="s">
        <v>11658</v>
      </c>
      <c r="C62765" t="s">
        <v>38</v>
      </c>
      <c r="D62765" t="s">
        <v>5207</v>
      </c>
      <c r="E62765" t="s">
        <v>16778</v>
      </c>
      <c r="F62765" t="s">
        <v>19357</v>
      </c>
      <c r="J62765">
        <v>1015</v>
      </c>
      <c r="K62765">
        <v>11310</v>
      </c>
    </row>
    <row r="62766" spans="2:11" hidden="1" x14ac:dyDescent="0.35">
      <c r="B62766" t="s">
        <v>5210</v>
      </c>
      <c r="C62766" t="s">
        <v>375</v>
      </c>
      <c r="D62766" t="s">
        <v>5207</v>
      </c>
      <c r="E62766" t="s">
        <v>77</v>
      </c>
      <c r="F62766" t="s">
        <v>2417</v>
      </c>
      <c r="J62766">
        <v>31799.45</v>
      </c>
      <c r="K62766">
        <v>33215</v>
      </c>
    </row>
    <row r="62767" spans="2:11" hidden="1" x14ac:dyDescent="0.35">
      <c r="B62767" t="s">
        <v>1469</v>
      </c>
      <c r="C62767" t="s">
        <v>5653</v>
      </c>
      <c r="D62767" t="s">
        <v>5140</v>
      </c>
      <c r="E62767" t="s">
        <v>19434</v>
      </c>
      <c r="F62767" t="s">
        <v>16115</v>
      </c>
      <c r="J62767">
        <v>2233.2800000000002</v>
      </c>
      <c r="K62767">
        <v>30264</v>
      </c>
    </row>
    <row r="62768" spans="2:11" hidden="1" x14ac:dyDescent="0.35">
      <c r="B62768" t="s">
        <v>563</v>
      </c>
      <c r="D62768" t="s">
        <v>5145</v>
      </c>
      <c r="E62768" t="s">
        <v>16778</v>
      </c>
      <c r="F62768" t="s">
        <v>19377</v>
      </c>
      <c r="K62768">
        <v>11310</v>
      </c>
    </row>
    <row r="62769" spans="2:11" hidden="1" x14ac:dyDescent="0.35">
      <c r="B62769" t="s">
        <v>3608</v>
      </c>
      <c r="C62769" t="s">
        <v>124</v>
      </c>
      <c r="D62769" t="s">
        <v>5140</v>
      </c>
      <c r="E62769" t="s">
        <v>3685</v>
      </c>
      <c r="F62769" t="s">
        <v>3686</v>
      </c>
      <c r="J62769">
        <v>40328.44</v>
      </c>
      <c r="K62769">
        <v>38050</v>
      </c>
    </row>
    <row r="62770" spans="2:11" hidden="1" x14ac:dyDescent="0.35">
      <c r="B62770" t="s">
        <v>5172</v>
      </c>
      <c r="C62770" t="s">
        <v>32</v>
      </c>
      <c r="D62770" t="s">
        <v>5145</v>
      </c>
      <c r="E62770" t="s">
        <v>43</v>
      </c>
      <c r="F62770" t="s">
        <v>4877</v>
      </c>
      <c r="J62770">
        <v>77808.03</v>
      </c>
      <c r="K62770">
        <v>60598</v>
      </c>
    </row>
    <row r="62771" spans="2:11" hidden="1" x14ac:dyDescent="0.35">
      <c r="B62771" t="s">
        <v>4237</v>
      </c>
      <c r="C62771" t="s">
        <v>21</v>
      </c>
      <c r="D62771" t="s">
        <v>5140</v>
      </c>
      <c r="E62771" t="s">
        <v>855</v>
      </c>
      <c r="F62771" t="s">
        <v>95</v>
      </c>
      <c r="J62771">
        <v>27661.72</v>
      </c>
      <c r="K62771">
        <v>27984</v>
      </c>
    </row>
    <row r="62772" spans="2:11" hidden="1" x14ac:dyDescent="0.35">
      <c r="B62772" t="s">
        <v>25210</v>
      </c>
      <c r="C62772" t="s">
        <v>47</v>
      </c>
      <c r="D62772" t="s">
        <v>5145</v>
      </c>
      <c r="E62772" t="s">
        <v>213</v>
      </c>
      <c r="F62772" t="s">
        <v>23428</v>
      </c>
      <c r="J62772">
        <v>14173.68</v>
      </c>
      <c r="K62772">
        <v>24960</v>
      </c>
    </row>
    <row r="62773" spans="2:11" hidden="1" x14ac:dyDescent="0.35">
      <c r="B62773" t="s">
        <v>4237</v>
      </c>
      <c r="C62773" t="s">
        <v>112</v>
      </c>
      <c r="D62773" t="s">
        <v>5140</v>
      </c>
      <c r="E62773" t="s">
        <v>16778</v>
      </c>
      <c r="F62773" t="s">
        <v>23324</v>
      </c>
      <c r="K62773">
        <v>11310</v>
      </c>
    </row>
    <row r="62774" spans="2:11" hidden="1" x14ac:dyDescent="0.35">
      <c r="B62774" t="s">
        <v>5242</v>
      </c>
      <c r="D62774" t="s">
        <v>5145</v>
      </c>
      <c r="E62774" t="s">
        <v>10</v>
      </c>
      <c r="F62774" t="s">
        <v>1765</v>
      </c>
      <c r="J62774">
        <v>27690.78</v>
      </c>
      <c r="K62774">
        <v>25644</v>
      </c>
    </row>
    <row r="62775" spans="2:11" hidden="1" x14ac:dyDescent="0.35">
      <c r="B62775" t="s">
        <v>693</v>
      </c>
      <c r="D62775" t="s">
        <v>5140</v>
      </c>
      <c r="E62775" t="s">
        <v>243</v>
      </c>
      <c r="F62775" t="s">
        <v>5141</v>
      </c>
      <c r="J62775">
        <v>61479.38</v>
      </c>
      <c r="K62775">
        <v>36860</v>
      </c>
    </row>
    <row r="62776" spans="2:11" hidden="1" x14ac:dyDescent="0.35">
      <c r="B62776" t="s">
        <v>5255</v>
      </c>
      <c r="C62776" t="s">
        <v>42</v>
      </c>
      <c r="D62776" t="s">
        <v>5145</v>
      </c>
      <c r="E62776" t="s">
        <v>43</v>
      </c>
      <c r="F62776" t="s">
        <v>4515</v>
      </c>
      <c r="J62776">
        <v>62195.78</v>
      </c>
      <c r="K62776">
        <v>59409</v>
      </c>
    </row>
    <row r="62777" spans="2:11" hidden="1" x14ac:dyDescent="0.35">
      <c r="B62777" t="s">
        <v>23715</v>
      </c>
      <c r="D62777" t="s">
        <v>5145</v>
      </c>
      <c r="E62777" t="s">
        <v>16778</v>
      </c>
      <c r="F62777" t="s">
        <v>19377</v>
      </c>
      <c r="K62777">
        <v>11310</v>
      </c>
    </row>
    <row r="62778" spans="2:11" hidden="1" x14ac:dyDescent="0.35">
      <c r="B62778" t="s">
        <v>2005</v>
      </c>
      <c r="C62778" t="s">
        <v>124</v>
      </c>
      <c r="D62778" t="s">
        <v>5145</v>
      </c>
      <c r="E62778" t="s">
        <v>16797</v>
      </c>
      <c r="F62778" t="s">
        <v>24456</v>
      </c>
      <c r="J62778">
        <v>30589.15</v>
      </c>
      <c r="K62778">
        <v>28309</v>
      </c>
    </row>
    <row r="62779" spans="2:11" hidden="1" x14ac:dyDescent="0.35">
      <c r="B62779" t="s">
        <v>22918</v>
      </c>
      <c r="C62779" t="s">
        <v>21</v>
      </c>
      <c r="D62779" t="s">
        <v>5145</v>
      </c>
      <c r="E62779" t="s">
        <v>3695</v>
      </c>
      <c r="F62779" t="s">
        <v>23439</v>
      </c>
      <c r="J62779">
        <v>3824.59</v>
      </c>
      <c r="K62779">
        <v>43247.13</v>
      </c>
    </row>
    <row r="62780" spans="2:11" hidden="1" x14ac:dyDescent="0.35">
      <c r="B62780" t="s">
        <v>3061</v>
      </c>
      <c r="C62780" t="s">
        <v>21</v>
      </c>
      <c r="D62780" t="s">
        <v>5145</v>
      </c>
      <c r="E62780" t="s">
        <v>16778</v>
      </c>
      <c r="F62780" t="s">
        <v>19377</v>
      </c>
      <c r="K62780">
        <v>11310</v>
      </c>
    </row>
    <row r="62781" spans="2:11" hidden="1" x14ac:dyDescent="0.35">
      <c r="B62781" t="s">
        <v>5266</v>
      </c>
      <c r="C62781" t="s">
        <v>112</v>
      </c>
      <c r="D62781" t="s">
        <v>5145</v>
      </c>
      <c r="E62781" t="s">
        <v>2090</v>
      </c>
      <c r="F62781" t="s">
        <v>5267</v>
      </c>
      <c r="J62781">
        <v>39416.33</v>
      </c>
      <c r="K62781">
        <v>39828</v>
      </c>
    </row>
    <row r="62782" spans="2:11" hidden="1" x14ac:dyDescent="0.35">
      <c r="B62782" t="s">
        <v>12188</v>
      </c>
      <c r="D62782" t="s">
        <v>22388</v>
      </c>
      <c r="E62782" t="s">
        <v>438</v>
      </c>
      <c r="F62782" t="s">
        <v>22389</v>
      </c>
      <c r="J62782">
        <v>26129.37</v>
      </c>
      <c r="K62782">
        <v>29994</v>
      </c>
    </row>
    <row r="62783" spans="2:11" hidden="1" x14ac:dyDescent="0.35">
      <c r="B62783" t="s">
        <v>3202</v>
      </c>
      <c r="C62783" t="s">
        <v>21</v>
      </c>
      <c r="D62783" t="s">
        <v>5275</v>
      </c>
      <c r="E62783" t="s">
        <v>655</v>
      </c>
      <c r="F62783" t="s">
        <v>5111</v>
      </c>
      <c r="J62783">
        <v>54564.58</v>
      </c>
      <c r="K62783">
        <v>54600</v>
      </c>
    </row>
    <row r="62784" spans="2:11" hidden="1" x14ac:dyDescent="0.35">
      <c r="B62784" t="s">
        <v>5283</v>
      </c>
      <c r="C62784" t="s">
        <v>21</v>
      </c>
      <c r="D62784" t="s">
        <v>5284</v>
      </c>
      <c r="E62784" t="s">
        <v>43</v>
      </c>
      <c r="F62784" t="s">
        <v>5285</v>
      </c>
      <c r="J62784">
        <v>73939.8</v>
      </c>
      <c r="K62784">
        <v>64757</v>
      </c>
    </row>
    <row r="62785" spans="2:11" hidden="1" x14ac:dyDescent="0.35">
      <c r="B62785" t="s">
        <v>4427</v>
      </c>
      <c r="C62785" t="s">
        <v>8</v>
      </c>
      <c r="D62785" t="s">
        <v>5294</v>
      </c>
      <c r="E62785" t="s">
        <v>489</v>
      </c>
      <c r="F62785" t="s">
        <v>3565</v>
      </c>
      <c r="J62785">
        <v>68990.05</v>
      </c>
      <c r="K62785">
        <v>64495</v>
      </c>
    </row>
    <row r="62786" spans="2:11" hidden="1" x14ac:dyDescent="0.35">
      <c r="B62786" t="s">
        <v>3830</v>
      </c>
      <c r="C62786" t="s">
        <v>21</v>
      </c>
      <c r="D62786" t="s">
        <v>25211</v>
      </c>
      <c r="E62786" t="s">
        <v>16778</v>
      </c>
      <c r="F62786" t="s">
        <v>23324</v>
      </c>
      <c r="K62786">
        <v>11310</v>
      </c>
    </row>
    <row r="62787" spans="2:11" hidden="1" x14ac:dyDescent="0.35">
      <c r="B62787" t="s">
        <v>1430</v>
      </c>
      <c r="C62787" t="s">
        <v>139</v>
      </c>
      <c r="D62787" t="s">
        <v>25211</v>
      </c>
      <c r="E62787" t="s">
        <v>16778</v>
      </c>
      <c r="F62787" t="s">
        <v>23326</v>
      </c>
      <c r="K62787">
        <v>11310</v>
      </c>
    </row>
    <row r="62788" spans="2:11" hidden="1" x14ac:dyDescent="0.35">
      <c r="B62788" t="s">
        <v>3528</v>
      </c>
      <c r="D62788" t="s">
        <v>5351</v>
      </c>
      <c r="E62788" t="s">
        <v>23365</v>
      </c>
      <c r="F62788" t="s">
        <v>1417</v>
      </c>
      <c r="J62788">
        <v>69107.94</v>
      </c>
      <c r="K62788">
        <v>68460</v>
      </c>
    </row>
    <row r="62789" spans="2:11" hidden="1" x14ac:dyDescent="0.35">
      <c r="B62789" t="s">
        <v>667</v>
      </c>
      <c r="C62789" t="s">
        <v>375</v>
      </c>
      <c r="D62789" t="s">
        <v>5353</v>
      </c>
      <c r="E62789" t="s">
        <v>17116</v>
      </c>
      <c r="F62789" t="s">
        <v>3645</v>
      </c>
      <c r="J62789">
        <v>95334.720000000001</v>
      </c>
      <c r="K62789">
        <v>87229</v>
      </c>
    </row>
    <row r="62790" spans="2:11" hidden="1" x14ac:dyDescent="0.35">
      <c r="B62790" t="s">
        <v>654</v>
      </c>
      <c r="C62790" t="s">
        <v>42</v>
      </c>
      <c r="D62790" t="s">
        <v>5356</v>
      </c>
      <c r="E62790" t="s">
        <v>77</v>
      </c>
      <c r="F62790" t="s">
        <v>709</v>
      </c>
      <c r="J62790">
        <v>37804.44</v>
      </c>
      <c r="K62790">
        <v>38195</v>
      </c>
    </row>
    <row r="62791" spans="2:11" hidden="1" x14ac:dyDescent="0.35">
      <c r="B62791" t="s">
        <v>536</v>
      </c>
      <c r="C62791" t="s">
        <v>8</v>
      </c>
      <c r="D62791" t="s">
        <v>5356</v>
      </c>
      <c r="E62791" t="s">
        <v>146</v>
      </c>
      <c r="F62791" t="s">
        <v>4074</v>
      </c>
      <c r="J62791">
        <v>42333.11</v>
      </c>
      <c r="K62791">
        <v>37587</v>
      </c>
    </row>
    <row r="62792" spans="2:11" hidden="1" x14ac:dyDescent="0.35">
      <c r="B62792" t="s">
        <v>1047</v>
      </c>
      <c r="D62792" t="s">
        <v>5364</v>
      </c>
      <c r="E62792" t="s">
        <v>1451</v>
      </c>
      <c r="F62792" t="s">
        <v>5365</v>
      </c>
      <c r="J62792">
        <v>77785.279999999999</v>
      </c>
      <c r="K62792">
        <v>80955</v>
      </c>
    </row>
    <row r="62793" spans="2:11" hidden="1" x14ac:dyDescent="0.35">
      <c r="B62793" t="s">
        <v>5376</v>
      </c>
      <c r="C62793" t="s">
        <v>32</v>
      </c>
      <c r="D62793" t="s">
        <v>5377</v>
      </c>
      <c r="E62793" t="s">
        <v>5425</v>
      </c>
      <c r="F62793" t="s">
        <v>5378</v>
      </c>
      <c r="J62793">
        <v>70884.62</v>
      </c>
      <c r="K62793">
        <v>77000</v>
      </c>
    </row>
    <row r="62794" spans="2:11" hidden="1" x14ac:dyDescent="0.35">
      <c r="B62794" t="s">
        <v>401</v>
      </c>
      <c r="C62794" t="s">
        <v>21</v>
      </c>
      <c r="D62794" t="s">
        <v>5385</v>
      </c>
      <c r="E62794" t="s">
        <v>3152</v>
      </c>
      <c r="F62794" t="s">
        <v>2702</v>
      </c>
      <c r="J62794">
        <v>1999.92</v>
      </c>
      <c r="K62794">
        <v>2000</v>
      </c>
    </row>
    <row r="62795" spans="2:11" hidden="1" x14ac:dyDescent="0.35">
      <c r="B62795" t="s">
        <v>1241</v>
      </c>
      <c r="C62795" t="s">
        <v>124</v>
      </c>
      <c r="D62795" t="s">
        <v>5385</v>
      </c>
      <c r="E62795" t="s">
        <v>23463</v>
      </c>
      <c r="F62795" t="s">
        <v>2275</v>
      </c>
      <c r="J62795">
        <v>105927.6</v>
      </c>
      <c r="K62795">
        <v>86247</v>
      </c>
    </row>
    <row r="62796" spans="2:11" hidden="1" x14ac:dyDescent="0.35">
      <c r="B62796" t="s">
        <v>335</v>
      </c>
      <c r="D62796" t="s">
        <v>5140</v>
      </c>
      <c r="E62796" t="s">
        <v>1535</v>
      </c>
      <c r="F62796" t="s">
        <v>19416</v>
      </c>
      <c r="J62796">
        <v>2651.22</v>
      </c>
      <c r="K62796">
        <v>25709</v>
      </c>
    </row>
    <row r="62797" spans="2:11" hidden="1" x14ac:dyDescent="0.35">
      <c r="B62797" t="s">
        <v>5168</v>
      </c>
      <c r="C62797" t="s">
        <v>14</v>
      </c>
      <c r="D62797" t="s">
        <v>5140</v>
      </c>
      <c r="E62797" t="s">
        <v>247</v>
      </c>
      <c r="F62797" t="s">
        <v>5170</v>
      </c>
      <c r="J62797">
        <v>60050.26</v>
      </c>
      <c r="K62797">
        <v>59274</v>
      </c>
    </row>
    <row r="62798" spans="2:11" hidden="1" x14ac:dyDescent="0.35">
      <c r="B62798" t="s">
        <v>22438</v>
      </c>
      <c r="C62798" t="s">
        <v>107</v>
      </c>
      <c r="D62798" t="s">
        <v>5140</v>
      </c>
      <c r="E62798" t="s">
        <v>16778</v>
      </c>
      <c r="F62798" t="s">
        <v>19377</v>
      </c>
      <c r="K62798">
        <v>11310</v>
      </c>
    </row>
    <row r="62799" spans="2:11" hidden="1" x14ac:dyDescent="0.35">
      <c r="B62799" t="s">
        <v>25212</v>
      </c>
      <c r="C62799" t="s">
        <v>14</v>
      </c>
      <c r="D62799" t="s">
        <v>5140</v>
      </c>
      <c r="E62799" t="s">
        <v>16778</v>
      </c>
      <c r="F62799" t="s">
        <v>23324</v>
      </c>
      <c r="K62799">
        <v>11310</v>
      </c>
    </row>
    <row r="62800" spans="2:11" hidden="1" x14ac:dyDescent="0.35">
      <c r="B62800" t="s">
        <v>621</v>
      </c>
      <c r="D62800" t="s">
        <v>5140</v>
      </c>
      <c r="E62800" t="s">
        <v>43</v>
      </c>
      <c r="F62800" t="s">
        <v>5174</v>
      </c>
      <c r="J62800">
        <v>124525.34</v>
      </c>
      <c r="K62800">
        <v>70104</v>
      </c>
    </row>
    <row r="62801" spans="1:26" x14ac:dyDescent="0.35">
      <c r="A62801">
        <v>91</v>
      </c>
      <c r="B62801" t="s">
        <v>4096</v>
      </c>
      <c r="C62801" t="s">
        <v>8</v>
      </c>
      <c r="D62801" t="s">
        <v>5140</v>
      </c>
      <c r="E62801" t="s">
        <v>17159</v>
      </c>
      <c r="F62801" s="2" t="d">
        <v>1980-04-08</v>
      </c>
      <c r="G62801" s="2" t="d">
        <v>2020-06-30</v>
      </c>
      <c r="H62801">
        <f>G62801-F62801</f>
        <v>14693</v>
      </c>
      <c r="I62801" s="4">
        <f>H62801/352</f>
        <v>41.741477272727273</v>
      </c>
      <c r="J62801">
        <v>32966.080000000002</v>
      </c>
      <c r="K62801">
        <v>33318</v>
      </c>
      <c r="R62801" s="5">
        <f>STANDARDIZE(I62801,N$425,N$650)</f>
        <v>0.93760661697083669</v>
      </c>
      <c r="S62801" s="5">
        <f>STANDARDIZE(K62801,O$425,O$650)</f>
        <v>-0.59077298832646064</v>
      </c>
      <c r="T62801" s="5">
        <f>STANDARDIZE(J62801,P$425, P$650)</f>
        <v>-0.56281871491934965</v>
      </c>
      <c r="V62801">
        <f>SUMXMY2($S$3:$U$3,R62801:T62801)</f>
        <v>0.27881864523010136</v>
      </c>
      <c r="W62801">
        <f>SUMXMY2($S$4:$U$4,R62801:T62801)</f>
        <v>3.118465311655334E-2</v>
      </c>
      <c r="X62801">
        <f>SUMXMY2($S$5:$U$5,R62801:T62801)</f>
        <v>3.9781083648849669</v>
      </c>
      <c r="Y62801">
        <f>MIN(V62801:X62801)</f>
        <v>3.118465311655334E-2</v>
      </c>
      <c r="Z62801">
        <f>MATCH(Y62801,V62801:X62801,0)</f>
        <v>2</v>
      </c>
    </row>
    <row r="62802" spans="1:26" hidden="1" x14ac:dyDescent="0.35">
      <c r="B62802" t="s">
        <v>80</v>
      </c>
      <c r="C62802" t="s">
        <v>21</v>
      </c>
      <c r="D62802" t="s">
        <v>5140</v>
      </c>
      <c r="E62802" t="s">
        <v>747</v>
      </c>
      <c r="F62802" t="s">
        <v>5254</v>
      </c>
      <c r="J62802">
        <v>93532.94</v>
      </c>
      <c r="K62802">
        <v>92200</v>
      </c>
    </row>
    <row r="62803" spans="1:26" hidden="1" x14ac:dyDescent="0.35">
      <c r="B62803" t="s">
        <v>25213</v>
      </c>
      <c r="C62803" t="s">
        <v>112</v>
      </c>
      <c r="D62803" t="s">
        <v>5140</v>
      </c>
      <c r="E62803" t="s">
        <v>16778</v>
      </c>
      <c r="F62803" t="s">
        <v>23324</v>
      </c>
      <c r="K62803">
        <v>11310</v>
      </c>
    </row>
    <row r="62804" spans="1:26" hidden="1" x14ac:dyDescent="0.35">
      <c r="B62804" t="s">
        <v>18669</v>
      </c>
      <c r="C62804" t="s">
        <v>383</v>
      </c>
      <c r="D62804" t="s">
        <v>5140</v>
      </c>
      <c r="E62804" t="s">
        <v>16778</v>
      </c>
      <c r="F62804" t="s">
        <v>2798</v>
      </c>
      <c r="K62804">
        <v>11310</v>
      </c>
    </row>
    <row r="62805" spans="1:26" hidden="1" x14ac:dyDescent="0.35">
      <c r="B62805" t="s">
        <v>21510</v>
      </c>
      <c r="C62805" t="s">
        <v>42</v>
      </c>
      <c r="D62805" t="s">
        <v>5140</v>
      </c>
      <c r="E62805" t="s">
        <v>16778</v>
      </c>
      <c r="F62805" t="s">
        <v>23324</v>
      </c>
      <c r="K62805">
        <v>11310</v>
      </c>
    </row>
    <row r="62806" spans="1:26" hidden="1" x14ac:dyDescent="0.35">
      <c r="B62806" t="s">
        <v>941</v>
      </c>
      <c r="C62806" t="s">
        <v>47</v>
      </c>
      <c r="D62806" t="s">
        <v>5140</v>
      </c>
      <c r="E62806" t="s">
        <v>43</v>
      </c>
      <c r="F62806" t="s">
        <v>4799</v>
      </c>
      <c r="J62806">
        <v>68341.5</v>
      </c>
      <c r="K62806">
        <v>61191</v>
      </c>
    </row>
    <row r="62807" spans="1:26" hidden="1" x14ac:dyDescent="0.35">
      <c r="B62807" t="s">
        <v>17400</v>
      </c>
      <c r="C62807" t="s">
        <v>38</v>
      </c>
      <c r="D62807" t="s">
        <v>5140</v>
      </c>
      <c r="E62807" t="s">
        <v>16778</v>
      </c>
      <c r="F62807" t="s">
        <v>23324</v>
      </c>
      <c r="K62807">
        <v>11310</v>
      </c>
    </row>
    <row r="62808" spans="1:26" hidden="1" x14ac:dyDescent="0.35">
      <c r="B62808" t="s">
        <v>9193</v>
      </c>
      <c r="C62808" t="s">
        <v>42</v>
      </c>
      <c r="D62808" t="s">
        <v>5140</v>
      </c>
      <c r="E62808" t="s">
        <v>213</v>
      </c>
      <c r="F62808" t="s">
        <v>23544</v>
      </c>
      <c r="J62808">
        <v>14712.25</v>
      </c>
      <c r="K62808">
        <v>20800</v>
      </c>
    </row>
    <row r="62809" spans="1:26" hidden="1" x14ac:dyDescent="0.35">
      <c r="B62809" t="s">
        <v>1842</v>
      </c>
      <c r="C62809" t="s">
        <v>21</v>
      </c>
      <c r="D62809" t="s">
        <v>5140</v>
      </c>
      <c r="E62809" t="s">
        <v>172</v>
      </c>
      <c r="F62809" t="s">
        <v>5282</v>
      </c>
      <c r="J62809">
        <v>47201.64</v>
      </c>
      <c r="K62809">
        <v>42213</v>
      </c>
    </row>
    <row r="62810" spans="1:26" hidden="1" x14ac:dyDescent="0.35">
      <c r="B62810" t="s">
        <v>478</v>
      </c>
      <c r="C62810" t="s">
        <v>21</v>
      </c>
      <c r="D62810" t="s">
        <v>5813</v>
      </c>
      <c r="E62810" t="s">
        <v>16778</v>
      </c>
      <c r="F62810" t="s">
        <v>16780</v>
      </c>
      <c r="K62810">
        <v>11310</v>
      </c>
    </row>
    <row r="62811" spans="1:26" hidden="1" x14ac:dyDescent="0.35">
      <c r="B62811" t="s">
        <v>15869</v>
      </c>
      <c r="C62811" t="s">
        <v>112</v>
      </c>
      <c r="D62811" t="s">
        <v>5813</v>
      </c>
      <c r="E62811" t="s">
        <v>16778</v>
      </c>
      <c r="F62811" t="s">
        <v>23324</v>
      </c>
      <c r="K62811">
        <v>11310</v>
      </c>
    </row>
    <row r="62812" spans="1:26" hidden="1" x14ac:dyDescent="0.35">
      <c r="B62812" t="s">
        <v>2260</v>
      </c>
      <c r="C62812" t="s">
        <v>47</v>
      </c>
      <c r="D62812" t="s">
        <v>5814</v>
      </c>
      <c r="E62812" t="s">
        <v>489</v>
      </c>
      <c r="F62812" t="s">
        <v>2211</v>
      </c>
      <c r="J62812">
        <v>72254.11</v>
      </c>
      <c r="K62812">
        <v>68754</v>
      </c>
    </row>
    <row r="62813" spans="1:26" hidden="1" x14ac:dyDescent="0.35">
      <c r="B62813" t="s">
        <v>11188</v>
      </c>
      <c r="C62813" t="s">
        <v>21</v>
      </c>
      <c r="D62813" t="s">
        <v>22521</v>
      </c>
      <c r="E62813" t="s">
        <v>16778</v>
      </c>
      <c r="F62813" t="s">
        <v>19370</v>
      </c>
      <c r="J62813">
        <v>0</v>
      </c>
      <c r="K62813">
        <v>11310</v>
      </c>
    </row>
    <row r="62814" spans="1:26" hidden="1" x14ac:dyDescent="0.35">
      <c r="B62814" t="s">
        <v>9091</v>
      </c>
      <c r="D62814" t="s">
        <v>5815</v>
      </c>
      <c r="E62814" t="s">
        <v>202</v>
      </c>
      <c r="F62814" t="s">
        <v>40</v>
      </c>
      <c r="J62814">
        <v>10278.290000000001</v>
      </c>
      <c r="K62814">
        <v>20800</v>
      </c>
    </row>
    <row r="62815" spans="1:26" hidden="1" x14ac:dyDescent="0.35">
      <c r="B62815" t="s">
        <v>5773</v>
      </c>
      <c r="D62815" t="s">
        <v>4257</v>
      </c>
      <c r="E62815" t="s">
        <v>17651</v>
      </c>
      <c r="F62815" t="s">
        <v>5774</v>
      </c>
      <c r="J62815">
        <v>45540.72</v>
      </c>
      <c r="K62815">
        <v>40510</v>
      </c>
    </row>
    <row r="62816" spans="1:26" hidden="1" x14ac:dyDescent="0.35">
      <c r="B62816" t="s">
        <v>797</v>
      </c>
      <c r="C62816" t="s">
        <v>112</v>
      </c>
      <c r="D62816" t="s">
        <v>5816</v>
      </c>
      <c r="E62816" t="s">
        <v>489</v>
      </c>
      <c r="F62816" t="s">
        <v>5817</v>
      </c>
      <c r="J62816">
        <v>71340.61</v>
      </c>
      <c r="K62816">
        <v>61451</v>
      </c>
    </row>
    <row r="62817" spans="2:11" hidden="1" x14ac:dyDescent="0.35">
      <c r="B62817" t="s">
        <v>138</v>
      </c>
      <c r="C62817" t="s">
        <v>47</v>
      </c>
      <c r="D62817" t="s">
        <v>5818</v>
      </c>
      <c r="E62817" t="s">
        <v>489</v>
      </c>
      <c r="F62817" t="s">
        <v>5819</v>
      </c>
      <c r="J62817">
        <v>57733.89</v>
      </c>
      <c r="K62817">
        <v>54463</v>
      </c>
    </row>
    <row r="62818" spans="2:11" hidden="1" x14ac:dyDescent="0.35">
      <c r="B62818" t="s">
        <v>510</v>
      </c>
      <c r="C62818" t="s">
        <v>124</v>
      </c>
      <c r="D62818" t="s">
        <v>25214</v>
      </c>
      <c r="E62818" t="s">
        <v>16778</v>
      </c>
      <c r="F62818" t="s">
        <v>23324</v>
      </c>
      <c r="K62818">
        <v>11310</v>
      </c>
    </row>
    <row r="62819" spans="2:11" hidden="1" x14ac:dyDescent="0.35">
      <c r="B62819" t="s">
        <v>25215</v>
      </c>
      <c r="C62819" t="s">
        <v>124</v>
      </c>
      <c r="D62819" t="s">
        <v>5821</v>
      </c>
      <c r="E62819" t="s">
        <v>16778</v>
      </c>
      <c r="F62819" t="s">
        <v>24321</v>
      </c>
      <c r="J62819">
        <v>862.75</v>
      </c>
      <c r="K62819">
        <v>11310</v>
      </c>
    </row>
    <row r="62820" spans="2:11" hidden="1" x14ac:dyDescent="0.35">
      <c r="B62820" t="s">
        <v>1021</v>
      </c>
      <c r="C62820" t="s">
        <v>8</v>
      </c>
      <c r="D62820" t="s">
        <v>5821</v>
      </c>
      <c r="E62820" t="s">
        <v>1202</v>
      </c>
      <c r="F62820" t="s">
        <v>1395</v>
      </c>
      <c r="J62820">
        <v>37980.74</v>
      </c>
      <c r="K62820">
        <v>37694</v>
      </c>
    </row>
    <row r="62821" spans="2:11" hidden="1" x14ac:dyDescent="0.35">
      <c r="B62821" t="s">
        <v>5455</v>
      </c>
      <c r="D62821" t="s">
        <v>5821</v>
      </c>
      <c r="E62821" t="s">
        <v>5822</v>
      </c>
      <c r="F62821" t="s">
        <v>831</v>
      </c>
      <c r="J62821">
        <v>36194.06</v>
      </c>
      <c r="K62821">
        <v>30816</v>
      </c>
    </row>
    <row r="62822" spans="2:11" hidden="1" x14ac:dyDescent="0.35">
      <c r="B62822" t="s">
        <v>1717</v>
      </c>
      <c r="C62822" t="s">
        <v>8</v>
      </c>
      <c r="D62822" t="s">
        <v>5821</v>
      </c>
      <c r="E62822" t="s">
        <v>5823</v>
      </c>
      <c r="F62822" t="s">
        <v>5824</v>
      </c>
      <c r="J62822">
        <v>58359.6</v>
      </c>
      <c r="K62822">
        <v>58313</v>
      </c>
    </row>
    <row r="62823" spans="2:11" hidden="1" x14ac:dyDescent="0.35">
      <c r="B62823" t="s">
        <v>17643</v>
      </c>
      <c r="C62823" t="s">
        <v>107</v>
      </c>
      <c r="D62823" t="s">
        <v>5821</v>
      </c>
      <c r="E62823" t="s">
        <v>16778</v>
      </c>
      <c r="F62823" t="s">
        <v>16780</v>
      </c>
      <c r="J62823">
        <v>870</v>
      </c>
      <c r="K62823">
        <v>11310</v>
      </c>
    </row>
    <row r="62824" spans="2:11" hidden="1" x14ac:dyDescent="0.35">
      <c r="B62824" t="s">
        <v>1149</v>
      </c>
      <c r="C62824" t="s">
        <v>8</v>
      </c>
      <c r="D62824" t="s">
        <v>5821</v>
      </c>
      <c r="E62824" t="s">
        <v>17651</v>
      </c>
      <c r="F62824" t="s">
        <v>5827</v>
      </c>
      <c r="J62824">
        <v>37932.26</v>
      </c>
      <c r="K62824">
        <v>32607</v>
      </c>
    </row>
    <row r="62825" spans="2:11" hidden="1" x14ac:dyDescent="0.35">
      <c r="B62825" t="s">
        <v>5828</v>
      </c>
      <c r="D62825" t="s">
        <v>5821</v>
      </c>
      <c r="E62825" t="s">
        <v>187</v>
      </c>
      <c r="F62825" t="s">
        <v>5829</v>
      </c>
      <c r="J62825">
        <v>35590.83</v>
      </c>
      <c r="K62825">
        <v>34512</v>
      </c>
    </row>
    <row r="62826" spans="2:11" hidden="1" x14ac:dyDescent="0.35">
      <c r="B62826" t="s">
        <v>2158</v>
      </c>
      <c r="C62826" t="s">
        <v>47</v>
      </c>
      <c r="D62826" t="s">
        <v>5821</v>
      </c>
      <c r="E62826" t="s">
        <v>1222</v>
      </c>
      <c r="F62826" t="s">
        <v>21747</v>
      </c>
      <c r="J62826">
        <v>39089.78</v>
      </c>
      <c r="K62826">
        <v>40303</v>
      </c>
    </row>
    <row r="62827" spans="2:11" hidden="1" x14ac:dyDescent="0.35">
      <c r="B62827" t="s">
        <v>2158</v>
      </c>
      <c r="C62827" t="s">
        <v>107</v>
      </c>
      <c r="D62827" t="s">
        <v>5821</v>
      </c>
      <c r="E62827" t="s">
        <v>16778</v>
      </c>
      <c r="F62827" t="s">
        <v>19377</v>
      </c>
      <c r="K62827">
        <v>11310</v>
      </c>
    </row>
    <row r="62828" spans="2:11" hidden="1" x14ac:dyDescent="0.35">
      <c r="B62828" t="s">
        <v>3052</v>
      </c>
      <c r="C62828" t="s">
        <v>47</v>
      </c>
      <c r="D62828" t="s">
        <v>5821</v>
      </c>
      <c r="E62828" t="s">
        <v>2032</v>
      </c>
      <c r="F62828" t="s">
        <v>5830</v>
      </c>
      <c r="J62828">
        <v>9998.6200000000008</v>
      </c>
      <c r="K62828">
        <v>10000</v>
      </c>
    </row>
    <row r="62829" spans="2:11" hidden="1" x14ac:dyDescent="0.35">
      <c r="B62829" t="s">
        <v>1330</v>
      </c>
      <c r="C62829" t="s">
        <v>21</v>
      </c>
      <c r="D62829" t="s">
        <v>5821</v>
      </c>
      <c r="E62829" t="s">
        <v>5831</v>
      </c>
      <c r="F62829" t="s">
        <v>5832</v>
      </c>
      <c r="J62829">
        <v>55856.95</v>
      </c>
      <c r="K62829">
        <v>52413</v>
      </c>
    </row>
    <row r="62830" spans="2:11" hidden="1" x14ac:dyDescent="0.35">
      <c r="B62830" t="s">
        <v>25216</v>
      </c>
      <c r="C62830" t="s">
        <v>38</v>
      </c>
      <c r="D62830" t="s">
        <v>5821</v>
      </c>
      <c r="E62830" t="s">
        <v>16778</v>
      </c>
      <c r="F62830" t="s">
        <v>23326</v>
      </c>
      <c r="K62830">
        <v>11310</v>
      </c>
    </row>
    <row r="62831" spans="2:11" hidden="1" x14ac:dyDescent="0.35">
      <c r="B62831" t="s">
        <v>6814</v>
      </c>
      <c r="C62831" t="s">
        <v>8</v>
      </c>
      <c r="D62831" t="s">
        <v>5821</v>
      </c>
      <c r="E62831" t="s">
        <v>16778</v>
      </c>
      <c r="F62831" t="s">
        <v>16780</v>
      </c>
      <c r="K62831">
        <v>11310</v>
      </c>
    </row>
    <row r="62832" spans="2:11" hidden="1" x14ac:dyDescent="0.35">
      <c r="B62832" t="s">
        <v>5833</v>
      </c>
      <c r="D62832" t="s">
        <v>5821</v>
      </c>
      <c r="E62832" t="s">
        <v>10</v>
      </c>
      <c r="F62832" t="s">
        <v>1765</v>
      </c>
      <c r="J62832">
        <v>26000.1</v>
      </c>
      <c r="K62832">
        <v>25644</v>
      </c>
    </row>
    <row r="62833" spans="2:11" hidden="1" x14ac:dyDescent="0.35">
      <c r="B62833" t="s">
        <v>1278</v>
      </c>
      <c r="C62833" t="s">
        <v>42</v>
      </c>
      <c r="D62833" t="s">
        <v>5821</v>
      </c>
      <c r="E62833" t="s">
        <v>16778</v>
      </c>
      <c r="F62833" t="s">
        <v>23339</v>
      </c>
      <c r="K62833">
        <v>11310</v>
      </c>
    </row>
    <row r="62834" spans="2:11" hidden="1" x14ac:dyDescent="0.35">
      <c r="B62834" t="s">
        <v>1281</v>
      </c>
      <c r="C62834" t="s">
        <v>47</v>
      </c>
      <c r="D62834" t="s">
        <v>5821</v>
      </c>
      <c r="E62834" t="s">
        <v>5834</v>
      </c>
      <c r="F62834" t="s">
        <v>5836</v>
      </c>
      <c r="J62834">
        <v>56256.5</v>
      </c>
      <c r="K62834">
        <v>55891</v>
      </c>
    </row>
    <row r="62835" spans="2:11" hidden="1" x14ac:dyDescent="0.35">
      <c r="B62835" t="s">
        <v>22529</v>
      </c>
      <c r="C62835" t="s">
        <v>112</v>
      </c>
      <c r="D62835" t="s">
        <v>5821</v>
      </c>
      <c r="E62835" t="s">
        <v>81</v>
      </c>
      <c r="F62835" t="s">
        <v>1046</v>
      </c>
      <c r="J62835">
        <v>999.9</v>
      </c>
      <c r="K62835">
        <v>16640</v>
      </c>
    </row>
    <row r="62836" spans="2:11" hidden="1" x14ac:dyDescent="0.35">
      <c r="B62836" t="s">
        <v>5837</v>
      </c>
      <c r="D62836" t="s">
        <v>5821</v>
      </c>
      <c r="E62836" t="s">
        <v>489</v>
      </c>
      <c r="F62836" t="s">
        <v>4809</v>
      </c>
      <c r="J62836">
        <v>65114.71</v>
      </c>
      <c r="K62836">
        <v>65710</v>
      </c>
    </row>
    <row r="62837" spans="2:11" hidden="1" x14ac:dyDescent="0.35">
      <c r="B62837" t="s">
        <v>22530</v>
      </c>
      <c r="C62837" t="s">
        <v>112</v>
      </c>
      <c r="D62837" t="s">
        <v>5821</v>
      </c>
      <c r="E62837" t="s">
        <v>16778</v>
      </c>
      <c r="F62837" t="s">
        <v>19377</v>
      </c>
      <c r="J62837">
        <v>870</v>
      </c>
      <c r="K62837">
        <v>11310</v>
      </c>
    </row>
    <row r="62838" spans="2:11" hidden="1" x14ac:dyDescent="0.35">
      <c r="B62838" t="s">
        <v>196</v>
      </c>
      <c r="C62838" t="s">
        <v>8</v>
      </c>
      <c r="D62838" t="s">
        <v>5821</v>
      </c>
      <c r="E62838" t="s">
        <v>4296</v>
      </c>
      <c r="F62838" t="s">
        <v>4917</v>
      </c>
      <c r="J62838">
        <v>57264.08</v>
      </c>
      <c r="K62838">
        <v>57300</v>
      </c>
    </row>
    <row r="62839" spans="2:11" hidden="1" x14ac:dyDescent="0.35">
      <c r="B62839" t="s">
        <v>5841</v>
      </c>
      <c r="C62839" t="s">
        <v>21</v>
      </c>
      <c r="D62839" t="s">
        <v>5821</v>
      </c>
      <c r="E62839" t="s">
        <v>16855</v>
      </c>
      <c r="F62839" t="s">
        <v>821</v>
      </c>
      <c r="J62839">
        <v>102577.34</v>
      </c>
      <c r="K62839">
        <v>65480</v>
      </c>
    </row>
    <row r="62840" spans="2:11" hidden="1" x14ac:dyDescent="0.35">
      <c r="B62840" t="s">
        <v>18728</v>
      </c>
      <c r="C62840" t="s">
        <v>112</v>
      </c>
      <c r="D62840" t="s">
        <v>5821</v>
      </c>
      <c r="E62840" t="s">
        <v>74</v>
      </c>
      <c r="F62840" t="s">
        <v>6488</v>
      </c>
      <c r="J62840">
        <v>7292.77</v>
      </c>
      <c r="K62840">
        <v>9891</v>
      </c>
    </row>
    <row r="62841" spans="2:11" hidden="1" x14ac:dyDescent="0.35">
      <c r="B62841" t="s">
        <v>19121</v>
      </c>
      <c r="C62841" t="s">
        <v>8</v>
      </c>
      <c r="D62841" t="s">
        <v>5821</v>
      </c>
      <c r="E62841" t="s">
        <v>16778</v>
      </c>
      <c r="F62841" t="s">
        <v>23324</v>
      </c>
      <c r="K62841">
        <v>11310</v>
      </c>
    </row>
    <row r="62842" spans="2:11" hidden="1" x14ac:dyDescent="0.35">
      <c r="B62842" t="s">
        <v>2647</v>
      </c>
      <c r="C62842" t="s">
        <v>47</v>
      </c>
      <c r="D62842" t="s">
        <v>5821</v>
      </c>
      <c r="E62842" t="s">
        <v>3033</v>
      </c>
      <c r="F62842" t="s">
        <v>5842</v>
      </c>
      <c r="J62842">
        <v>40389.01</v>
      </c>
      <c r="K62842">
        <v>43391</v>
      </c>
    </row>
    <row r="62843" spans="2:11" hidden="1" x14ac:dyDescent="0.35">
      <c r="B62843" t="s">
        <v>22478</v>
      </c>
      <c r="C62843" t="s">
        <v>112</v>
      </c>
      <c r="D62843" t="s">
        <v>5821</v>
      </c>
      <c r="E62843" t="s">
        <v>16778</v>
      </c>
      <c r="F62843" t="s">
        <v>19370</v>
      </c>
      <c r="J62843">
        <v>1022.25</v>
      </c>
      <c r="K62843">
        <v>11310</v>
      </c>
    </row>
    <row r="62844" spans="2:11" hidden="1" x14ac:dyDescent="0.35">
      <c r="B62844" t="s">
        <v>5843</v>
      </c>
      <c r="D62844" t="s">
        <v>5821</v>
      </c>
      <c r="E62844" t="s">
        <v>23</v>
      </c>
      <c r="F62844" t="s">
        <v>5844</v>
      </c>
      <c r="J62844">
        <v>59673.62</v>
      </c>
      <c r="K62844">
        <v>52171</v>
      </c>
    </row>
    <row r="62845" spans="2:11" hidden="1" x14ac:dyDescent="0.35">
      <c r="B62845" t="s">
        <v>5845</v>
      </c>
      <c r="C62845" t="s">
        <v>383</v>
      </c>
      <c r="D62845" t="s">
        <v>5821</v>
      </c>
      <c r="E62845" t="s">
        <v>385</v>
      </c>
      <c r="F62845" t="s">
        <v>5846</v>
      </c>
      <c r="J62845">
        <v>44308.23</v>
      </c>
      <c r="K62845">
        <v>31427</v>
      </c>
    </row>
    <row r="62846" spans="2:11" hidden="1" x14ac:dyDescent="0.35">
      <c r="B62846" t="s">
        <v>11658</v>
      </c>
      <c r="C62846" t="s">
        <v>42</v>
      </c>
      <c r="D62846" t="s">
        <v>5847</v>
      </c>
      <c r="E62846" t="s">
        <v>16778</v>
      </c>
      <c r="F62846" t="s">
        <v>23326</v>
      </c>
      <c r="K62846">
        <v>11310</v>
      </c>
    </row>
    <row r="62847" spans="2:11" hidden="1" x14ac:dyDescent="0.35">
      <c r="B62847" t="s">
        <v>4241</v>
      </c>
      <c r="C62847" t="s">
        <v>21</v>
      </c>
      <c r="D62847" t="s">
        <v>18729</v>
      </c>
      <c r="E62847" t="s">
        <v>43</v>
      </c>
      <c r="F62847" t="s">
        <v>16853</v>
      </c>
      <c r="J62847">
        <v>54421.46</v>
      </c>
      <c r="K62847">
        <v>44773</v>
      </c>
    </row>
    <row r="62848" spans="2:11" hidden="1" x14ac:dyDescent="0.35">
      <c r="B62848" t="s">
        <v>5852</v>
      </c>
      <c r="D62848" t="s">
        <v>5853</v>
      </c>
      <c r="E62848" t="s">
        <v>1529</v>
      </c>
      <c r="F62848" t="s">
        <v>2600</v>
      </c>
      <c r="J62848">
        <v>46264.84</v>
      </c>
      <c r="K62848">
        <v>46583</v>
      </c>
    </row>
    <row r="62849" spans="2:11" hidden="1" x14ac:dyDescent="0.35">
      <c r="B62849" t="s">
        <v>5855</v>
      </c>
      <c r="D62849" t="s">
        <v>5853</v>
      </c>
      <c r="E62849" t="s">
        <v>43</v>
      </c>
      <c r="F62849" t="s">
        <v>349</v>
      </c>
      <c r="J62849">
        <v>77387.25</v>
      </c>
      <c r="K62849">
        <v>56312</v>
      </c>
    </row>
    <row r="62850" spans="2:11" hidden="1" x14ac:dyDescent="0.35">
      <c r="B62850" t="s">
        <v>5856</v>
      </c>
      <c r="C62850" t="s">
        <v>38</v>
      </c>
      <c r="D62850" t="s">
        <v>5853</v>
      </c>
      <c r="E62850" t="s">
        <v>5857</v>
      </c>
      <c r="F62850" t="s">
        <v>5858</v>
      </c>
      <c r="J62850">
        <v>51411.92</v>
      </c>
      <c r="K62850">
        <v>51370</v>
      </c>
    </row>
    <row r="62851" spans="2:11" hidden="1" x14ac:dyDescent="0.35">
      <c r="B62851" t="s">
        <v>25217</v>
      </c>
      <c r="C62851" t="s">
        <v>197</v>
      </c>
      <c r="D62851" t="s">
        <v>5853</v>
      </c>
      <c r="E62851" t="s">
        <v>699</v>
      </c>
      <c r="F62851" t="s">
        <v>24074</v>
      </c>
      <c r="J62851">
        <v>21737.07</v>
      </c>
      <c r="K62851">
        <v>43999</v>
      </c>
    </row>
    <row r="62852" spans="2:11" hidden="1" x14ac:dyDescent="0.35">
      <c r="B62852" t="s">
        <v>5371</v>
      </c>
      <c r="C62852" t="s">
        <v>42</v>
      </c>
      <c r="D62852" t="s">
        <v>5859</v>
      </c>
      <c r="E62852" t="s">
        <v>5860</v>
      </c>
      <c r="F62852" t="s">
        <v>5861</v>
      </c>
      <c r="J62852">
        <v>107002.56</v>
      </c>
      <c r="K62852">
        <v>108173</v>
      </c>
    </row>
    <row r="62853" spans="2:11" hidden="1" x14ac:dyDescent="0.35">
      <c r="B62853" t="s">
        <v>26</v>
      </c>
      <c r="C62853" t="s">
        <v>47</v>
      </c>
      <c r="D62853" t="s">
        <v>5859</v>
      </c>
      <c r="E62853" t="s">
        <v>16863</v>
      </c>
      <c r="F62853" t="s">
        <v>5862</v>
      </c>
      <c r="J62853">
        <v>35005.82</v>
      </c>
      <c r="K62853">
        <v>35560</v>
      </c>
    </row>
    <row r="62854" spans="2:11" hidden="1" x14ac:dyDescent="0.35">
      <c r="B62854" t="s">
        <v>536</v>
      </c>
      <c r="C62854" t="s">
        <v>107</v>
      </c>
      <c r="D62854" t="s">
        <v>5859</v>
      </c>
      <c r="E62854" t="s">
        <v>43</v>
      </c>
      <c r="F62854" t="s">
        <v>22479</v>
      </c>
      <c r="J62854">
        <v>105286.95</v>
      </c>
      <c r="K62854">
        <v>71291</v>
      </c>
    </row>
    <row r="62855" spans="2:11" hidden="1" x14ac:dyDescent="0.35">
      <c r="B62855" t="s">
        <v>25218</v>
      </c>
      <c r="C62855" t="s">
        <v>14</v>
      </c>
      <c r="D62855" t="s">
        <v>5859</v>
      </c>
      <c r="E62855" t="s">
        <v>16778</v>
      </c>
      <c r="F62855" t="s">
        <v>23326</v>
      </c>
      <c r="K62855">
        <v>11310</v>
      </c>
    </row>
    <row r="62856" spans="2:11" hidden="1" x14ac:dyDescent="0.35">
      <c r="B62856" t="s">
        <v>6156</v>
      </c>
      <c r="C62856" t="s">
        <v>139</v>
      </c>
      <c r="D62856" t="s">
        <v>6157</v>
      </c>
      <c r="E62856" t="s">
        <v>1535</v>
      </c>
      <c r="F62856" t="s">
        <v>2030</v>
      </c>
      <c r="J62856">
        <v>463.5</v>
      </c>
      <c r="K62856">
        <v>32137</v>
      </c>
    </row>
    <row r="62857" spans="2:11" hidden="1" x14ac:dyDescent="0.35">
      <c r="B62857" t="s">
        <v>961</v>
      </c>
      <c r="D62857" t="s">
        <v>6184</v>
      </c>
      <c r="E62857" t="s">
        <v>43</v>
      </c>
      <c r="F62857" t="s">
        <v>4109</v>
      </c>
      <c r="J62857">
        <v>57016.33</v>
      </c>
      <c r="K62857">
        <v>52976</v>
      </c>
    </row>
    <row r="62858" spans="2:11" hidden="1" x14ac:dyDescent="0.35">
      <c r="B62858" t="s">
        <v>84</v>
      </c>
      <c r="C62858" t="s">
        <v>927</v>
      </c>
      <c r="D62858" t="s">
        <v>5207</v>
      </c>
      <c r="E62858" t="s">
        <v>434</v>
      </c>
      <c r="F62858" t="s">
        <v>956</v>
      </c>
      <c r="J62858">
        <v>48539.33</v>
      </c>
      <c r="K62858">
        <v>46764</v>
      </c>
    </row>
    <row r="62859" spans="2:11" hidden="1" x14ac:dyDescent="0.35">
      <c r="B62859" t="s">
        <v>25219</v>
      </c>
      <c r="C62859" t="s">
        <v>38</v>
      </c>
      <c r="D62859" t="s">
        <v>5859</v>
      </c>
      <c r="E62859" t="s">
        <v>16778</v>
      </c>
      <c r="F62859" t="s">
        <v>23353</v>
      </c>
      <c r="K62859">
        <v>11310</v>
      </c>
    </row>
    <row r="62860" spans="2:11" hidden="1" x14ac:dyDescent="0.35">
      <c r="B62860" t="s">
        <v>9015</v>
      </c>
      <c r="D62860" t="s">
        <v>5859</v>
      </c>
      <c r="E62860" t="s">
        <v>5288</v>
      </c>
      <c r="F62860" t="s">
        <v>25220</v>
      </c>
      <c r="J62860">
        <v>24058.14</v>
      </c>
      <c r="K62860">
        <v>34522</v>
      </c>
    </row>
    <row r="62861" spans="2:11" hidden="1" x14ac:dyDescent="0.35">
      <c r="B62861" t="s">
        <v>961</v>
      </c>
      <c r="D62861" t="s">
        <v>5859</v>
      </c>
      <c r="E62861" t="s">
        <v>16797</v>
      </c>
      <c r="F62861" t="s">
        <v>5863</v>
      </c>
      <c r="J62861">
        <v>33530.620000000003</v>
      </c>
      <c r="K62861">
        <v>30992</v>
      </c>
    </row>
    <row r="62862" spans="2:11" hidden="1" x14ac:dyDescent="0.35">
      <c r="B62862" t="s">
        <v>1082</v>
      </c>
      <c r="C62862" t="s">
        <v>124</v>
      </c>
      <c r="D62862" t="s">
        <v>25221</v>
      </c>
      <c r="E62862" t="s">
        <v>213</v>
      </c>
      <c r="F62862" t="s">
        <v>23581</v>
      </c>
      <c r="K62862">
        <v>15080</v>
      </c>
    </row>
    <row r="62863" spans="2:11" hidden="1" x14ac:dyDescent="0.35">
      <c r="B62863" t="s">
        <v>133</v>
      </c>
      <c r="C62863" t="s">
        <v>124</v>
      </c>
      <c r="D62863" t="s">
        <v>5864</v>
      </c>
      <c r="E62863" t="s">
        <v>43</v>
      </c>
      <c r="F62863" t="s">
        <v>5865</v>
      </c>
      <c r="J62863">
        <v>70722.7</v>
      </c>
      <c r="K62863">
        <v>65945</v>
      </c>
    </row>
    <row r="62864" spans="2:11" hidden="1" x14ac:dyDescent="0.35">
      <c r="B62864" t="s">
        <v>25222</v>
      </c>
      <c r="C62864" t="s">
        <v>107</v>
      </c>
      <c r="D62864" t="s">
        <v>5922</v>
      </c>
      <c r="E62864" t="s">
        <v>16778</v>
      </c>
      <c r="F62864" t="s">
        <v>23434</v>
      </c>
      <c r="K62864">
        <v>11310</v>
      </c>
    </row>
    <row r="62865" spans="2:11" hidden="1" x14ac:dyDescent="0.35">
      <c r="B62865" t="s">
        <v>941</v>
      </c>
      <c r="C62865" t="s">
        <v>112</v>
      </c>
      <c r="D62865" t="s">
        <v>5723</v>
      </c>
      <c r="E62865" t="s">
        <v>43</v>
      </c>
      <c r="F62865" t="s">
        <v>2035</v>
      </c>
      <c r="J62865">
        <v>92606.62</v>
      </c>
      <c r="K62865">
        <v>64163</v>
      </c>
    </row>
    <row r="62866" spans="2:11" hidden="1" x14ac:dyDescent="0.35">
      <c r="B62866" t="s">
        <v>212</v>
      </c>
      <c r="C62866" t="s">
        <v>927</v>
      </c>
      <c r="D62866" t="s">
        <v>6083</v>
      </c>
      <c r="E62866" t="s">
        <v>23327</v>
      </c>
      <c r="F62866" t="s">
        <v>718</v>
      </c>
      <c r="J62866">
        <v>78235.28</v>
      </c>
      <c r="K62866">
        <v>72011</v>
      </c>
    </row>
    <row r="62867" spans="2:11" hidden="1" x14ac:dyDescent="0.35">
      <c r="B62867" t="s">
        <v>25223</v>
      </c>
      <c r="C62867" t="s">
        <v>139</v>
      </c>
      <c r="D62867" t="s">
        <v>4257</v>
      </c>
      <c r="E62867" t="s">
        <v>16778</v>
      </c>
      <c r="F62867" t="s">
        <v>23324</v>
      </c>
      <c r="K62867">
        <v>11310</v>
      </c>
    </row>
    <row r="62868" spans="2:11" hidden="1" x14ac:dyDescent="0.35">
      <c r="B62868" t="s">
        <v>13184</v>
      </c>
      <c r="C62868" t="s">
        <v>124</v>
      </c>
      <c r="D62868" t="s">
        <v>6083</v>
      </c>
      <c r="E62868" t="s">
        <v>16778</v>
      </c>
      <c r="F62868" t="s">
        <v>1029</v>
      </c>
      <c r="J62868">
        <v>1051.25</v>
      </c>
      <c r="K62868">
        <v>11310</v>
      </c>
    </row>
    <row r="62869" spans="2:11" hidden="1" x14ac:dyDescent="0.35">
      <c r="B62869" t="s">
        <v>1333</v>
      </c>
      <c r="C62869" t="s">
        <v>134</v>
      </c>
      <c r="D62869" t="s">
        <v>25224</v>
      </c>
      <c r="E62869" t="s">
        <v>16778</v>
      </c>
      <c r="F62869" t="s">
        <v>23392</v>
      </c>
      <c r="K62869">
        <v>11310</v>
      </c>
    </row>
    <row r="62870" spans="2:11" hidden="1" x14ac:dyDescent="0.35">
      <c r="B62870" t="s">
        <v>5398</v>
      </c>
      <c r="D62870" t="s">
        <v>5782</v>
      </c>
      <c r="E62870" t="s">
        <v>187</v>
      </c>
      <c r="F62870" t="s">
        <v>5784</v>
      </c>
      <c r="J62870">
        <v>31123.11</v>
      </c>
      <c r="K62870">
        <v>31740</v>
      </c>
    </row>
    <row r="62871" spans="2:11" hidden="1" x14ac:dyDescent="0.35">
      <c r="B62871" t="s">
        <v>3242</v>
      </c>
      <c r="C62871" t="s">
        <v>42</v>
      </c>
      <c r="D62871" t="s">
        <v>18713</v>
      </c>
      <c r="E62871" t="s">
        <v>93</v>
      </c>
      <c r="F62871" t="s">
        <v>16804</v>
      </c>
      <c r="J62871">
        <v>57544.59</v>
      </c>
      <c r="K62871">
        <v>58100</v>
      </c>
    </row>
    <row r="62872" spans="2:11" hidden="1" x14ac:dyDescent="0.35">
      <c r="B62872" t="s">
        <v>339</v>
      </c>
      <c r="C62872" t="s">
        <v>32</v>
      </c>
      <c r="D62872" t="s">
        <v>5725</v>
      </c>
      <c r="E62872" t="s">
        <v>23327</v>
      </c>
      <c r="F62872" t="s">
        <v>5726</v>
      </c>
      <c r="J62872">
        <v>78572.800000000003</v>
      </c>
      <c r="K62872">
        <v>75197</v>
      </c>
    </row>
    <row r="62873" spans="2:11" hidden="1" x14ac:dyDescent="0.35">
      <c r="B62873" t="s">
        <v>1865</v>
      </c>
      <c r="C62873" t="s">
        <v>21</v>
      </c>
      <c r="D62873" t="s">
        <v>5922</v>
      </c>
      <c r="E62873" t="s">
        <v>3073</v>
      </c>
      <c r="F62873" t="s">
        <v>5931</v>
      </c>
      <c r="J62873">
        <v>42250.080000000002</v>
      </c>
      <c r="K62873">
        <v>42422</v>
      </c>
    </row>
    <row r="62874" spans="2:11" hidden="1" x14ac:dyDescent="0.35">
      <c r="B62874" t="s">
        <v>510</v>
      </c>
      <c r="C62874" t="s">
        <v>42</v>
      </c>
      <c r="D62874" t="s">
        <v>6149</v>
      </c>
      <c r="E62874" t="s">
        <v>23365</v>
      </c>
      <c r="F62874" t="s">
        <v>1113</v>
      </c>
      <c r="J62874">
        <v>73656.53</v>
      </c>
      <c r="K62874">
        <v>68460</v>
      </c>
    </row>
    <row r="62875" spans="2:11" hidden="1" x14ac:dyDescent="0.35">
      <c r="B62875" t="s">
        <v>408</v>
      </c>
      <c r="C62875" t="s">
        <v>427</v>
      </c>
      <c r="D62875" t="s">
        <v>5212</v>
      </c>
      <c r="E62875" t="s">
        <v>12729</v>
      </c>
      <c r="F62875" t="s">
        <v>5214</v>
      </c>
      <c r="J62875">
        <v>63751.35</v>
      </c>
      <c r="K62875">
        <v>63100</v>
      </c>
    </row>
    <row r="62876" spans="2:11" hidden="1" x14ac:dyDescent="0.35">
      <c r="B62876" t="s">
        <v>6162</v>
      </c>
      <c r="C62876" t="s">
        <v>21</v>
      </c>
      <c r="D62876" t="s">
        <v>6157</v>
      </c>
      <c r="E62876" t="s">
        <v>81</v>
      </c>
      <c r="F62876" t="s">
        <v>6163</v>
      </c>
      <c r="J62876">
        <v>9930.7900000000009</v>
      </c>
      <c r="K62876">
        <v>19802</v>
      </c>
    </row>
    <row r="62877" spans="2:11" hidden="1" x14ac:dyDescent="0.35">
      <c r="B62877" t="s">
        <v>80</v>
      </c>
      <c r="C62877" t="s">
        <v>47</v>
      </c>
      <c r="D62877" t="s">
        <v>18696</v>
      </c>
      <c r="E62877" t="s">
        <v>43</v>
      </c>
      <c r="F62877" t="s">
        <v>17333</v>
      </c>
      <c r="J62877">
        <v>48288.78</v>
      </c>
      <c r="K62877">
        <v>44773</v>
      </c>
    </row>
    <row r="62878" spans="2:11" hidden="1" x14ac:dyDescent="0.35">
      <c r="B62878" t="s">
        <v>6186</v>
      </c>
      <c r="C62878" t="s">
        <v>112</v>
      </c>
      <c r="D62878" t="s">
        <v>6187</v>
      </c>
      <c r="E62878" t="s">
        <v>10</v>
      </c>
      <c r="F62878" t="s">
        <v>3891</v>
      </c>
      <c r="J62878">
        <v>26030.46</v>
      </c>
      <c r="K62878">
        <v>25644</v>
      </c>
    </row>
    <row r="62879" spans="2:11" hidden="1" x14ac:dyDescent="0.35">
      <c r="B62879" t="s">
        <v>2868</v>
      </c>
      <c r="D62879" t="s">
        <v>5727</v>
      </c>
      <c r="E62879" t="s">
        <v>23327</v>
      </c>
      <c r="F62879" t="s">
        <v>2887</v>
      </c>
      <c r="J62879">
        <v>81971.42</v>
      </c>
      <c r="K62879">
        <v>75197</v>
      </c>
    </row>
    <row r="62880" spans="2:11" hidden="1" x14ac:dyDescent="0.35">
      <c r="B62880" t="s">
        <v>2288</v>
      </c>
      <c r="C62880" t="s">
        <v>21</v>
      </c>
      <c r="D62880" t="s">
        <v>5932</v>
      </c>
      <c r="E62880" t="s">
        <v>4936</v>
      </c>
      <c r="F62880" t="s">
        <v>5933</v>
      </c>
      <c r="J62880">
        <v>60755.4</v>
      </c>
      <c r="K62880">
        <v>60862</v>
      </c>
    </row>
    <row r="62881" spans="2:11" hidden="1" x14ac:dyDescent="0.35">
      <c r="B62881" t="s">
        <v>12023</v>
      </c>
      <c r="C62881" t="s">
        <v>124</v>
      </c>
      <c r="D62881" t="s">
        <v>6155</v>
      </c>
      <c r="E62881" t="s">
        <v>16778</v>
      </c>
      <c r="F62881" t="s">
        <v>23324</v>
      </c>
      <c r="K62881">
        <v>11310</v>
      </c>
    </row>
    <row r="62882" spans="2:11" hidden="1" x14ac:dyDescent="0.35">
      <c r="B62882" t="s">
        <v>25225</v>
      </c>
      <c r="C62882" t="s">
        <v>112</v>
      </c>
      <c r="D62882" t="s">
        <v>5216</v>
      </c>
      <c r="E62882" t="s">
        <v>16778</v>
      </c>
      <c r="F62882" t="s">
        <v>23345</v>
      </c>
      <c r="K62882">
        <v>11310</v>
      </c>
    </row>
    <row r="62883" spans="2:11" hidden="1" x14ac:dyDescent="0.35">
      <c r="B62883" t="s">
        <v>6164</v>
      </c>
      <c r="C62883" t="s">
        <v>427</v>
      </c>
      <c r="D62883" t="s">
        <v>6165</v>
      </c>
      <c r="E62883" t="s">
        <v>43</v>
      </c>
      <c r="F62883" t="s">
        <v>1029</v>
      </c>
      <c r="J62883">
        <v>54767.01</v>
      </c>
      <c r="K62883">
        <v>56312</v>
      </c>
    </row>
    <row r="62884" spans="2:11" hidden="1" x14ac:dyDescent="0.35">
      <c r="B62884" t="s">
        <v>12968</v>
      </c>
      <c r="D62884" t="s">
        <v>25226</v>
      </c>
      <c r="E62884" t="s">
        <v>16778</v>
      </c>
      <c r="F62884" t="s">
        <v>23392</v>
      </c>
      <c r="K62884">
        <v>11310</v>
      </c>
    </row>
    <row r="62885" spans="2:11" hidden="1" x14ac:dyDescent="0.35">
      <c r="B62885" t="s">
        <v>3041</v>
      </c>
      <c r="C62885" t="s">
        <v>375</v>
      </c>
      <c r="D62885" t="s">
        <v>6191</v>
      </c>
      <c r="E62885" t="s">
        <v>74</v>
      </c>
      <c r="F62885" t="s">
        <v>6192</v>
      </c>
      <c r="J62885">
        <v>10209.06</v>
      </c>
      <c r="K62885">
        <v>10339</v>
      </c>
    </row>
    <row r="62886" spans="2:11" hidden="1" x14ac:dyDescent="0.35">
      <c r="B62886" t="s">
        <v>5729</v>
      </c>
      <c r="C62886" t="s">
        <v>60</v>
      </c>
      <c r="D62886" t="s">
        <v>5727</v>
      </c>
      <c r="E62886" t="s">
        <v>16797</v>
      </c>
      <c r="F62886" t="s">
        <v>5730</v>
      </c>
      <c r="J62886">
        <v>29622.49</v>
      </c>
      <c r="K62886">
        <v>29245</v>
      </c>
    </row>
    <row r="62887" spans="2:11" hidden="1" x14ac:dyDescent="0.35">
      <c r="B62887" t="s">
        <v>1087</v>
      </c>
      <c r="C62887" t="s">
        <v>38</v>
      </c>
      <c r="D62887" t="s">
        <v>25227</v>
      </c>
      <c r="E62887" t="s">
        <v>10690</v>
      </c>
      <c r="F62887" t="s">
        <v>25228</v>
      </c>
      <c r="J62887">
        <v>27456.53</v>
      </c>
      <c r="K62887">
        <v>66100</v>
      </c>
    </row>
    <row r="62888" spans="2:11" hidden="1" x14ac:dyDescent="0.35">
      <c r="B62888" t="s">
        <v>1755</v>
      </c>
      <c r="C62888" t="s">
        <v>134</v>
      </c>
      <c r="D62888" t="s">
        <v>6155</v>
      </c>
      <c r="E62888" t="s">
        <v>16778</v>
      </c>
      <c r="F62888" t="s">
        <v>40</v>
      </c>
      <c r="J62888">
        <v>1051.25</v>
      </c>
      <c r="K62888">
        <v>11310</v>
      </c>
    </row>
    <row r="62889" spans="2:11" hidden="1" x14ac:dyDescent="0.35">
      <c r="B62889" t="s">
        <v>1832</v>
      </c>
      <c r="D62889" t="s">
        <v>5216</v>
      </c>
      <c r="E62889" t="s">
        <v>61</v>
      </c>
      <c r="F62889" t="s">
        <v>20031</v>
      </c>
      <c r="J62889">
        <v>3396</v>
      </c>
      <c r="K62889">
        <v>24960</v>
      </c>
    </row>
    <row r="62890" spans="2:11" hidden="1" x14ac:dyDescent="0.35">
      <c r="B62890" t="s">
        <v>408</v>
      </c>
      <c r="C62890" t="s">
        <v>38</v>
      </c>
      <c r="D62890" t="s">
        <v>6166</v>
      </c>
      <c r="E62890" t="s">
        <v>812</v>
      </c>
      <c r="F62890" t="s">
        <v>1329</v>
      </c>
      <c r="J62890">
        <v>106742.82</v>
      </c>
      <c r="K62890">
        <v>105600</v>
      </c>
    </row>
    <row r="62891" spans="2:11" hidden="1" x14ac:dyDescent="0.35">
      <c r="B62891" t="s">
        <v>11487</v>
      </c>
      <c r="C62891" t="s">
        <v>42</v>
      </c>
      <c r="D62891" t="s">
        <v>7723</v>
      </c>
      <c r="E62891" t="s">
        <v>16778</v>
      </c>
      <c r="F62891" t="s">
        <v>23324</v>
      </c>
      <c r="K62891">
        <v>11310</v>
      </c>
    </row>
    <row r="62892" spans="2:11" hidden="1" x14ac:dyDescent="0.35">
      <c r="B62892" t="s">
        <v>6193</v>
      </c>
      <c r="C62892" t="s">
        <v>21</v>
      </c>
      <c r="D62892" t="s">
        <v>6194</v>
      </c>
      <c r="E62892" t="s">
        <v>172</v>
      </c>
      <c r="F62892" t="s">
        <v>1767</v>
      </c>
      <c r="J62892">
        <v>44130.04</v>
      </c>
      <c r="K62892">
        <v>42903</v>
      </c>
    </row>
    <row r="62893" spans="2:11" hidden="1" x14ac:dyDescent="0.35">
      <c r="B62893" t="s">
        <v>415</v>
      </c>
      <c r="C62893" t="s">
        <v>139</v>
      </c>
      <c r="D62893" t="s">
        <v>5733</v>
      </c>
      <c r="E62893" t="s">
        <v>202</v>
      </c>
      <c r="F62893" t="s">
        <v>2210</v>
      </c>
      <c r="K62893">
        <v>20800</v>
      </c>
    </row>
    <row r="62894" spans="2:11" hidden="1" x14ac:dyDescent="0.35">
      <c r="B62894" t="s">
        <v>9410</v>
      </c>
      <c r="C62894" t="s">
        <v>124</v>
      </c>
      <c r="D62894" t="s">
        <v>5934</v>
      </c>
      <c r="E62894" t="s">
        <v>428</v>
      </c>
      <c r="F62894" t="s">
        <v>2798</v>
      </c>
      <c r="J62894">
        <v>6422.53</v>
      </c>
      <c r="K62894">
        <v>19760</v>
      </c>
    </row>
    <row r="62895" spans="2:11" hidden="1" x14ac:dyDescent="0.35">
      <c r="B62895" t="s">
        <v>16456</v>
      </c>
      <c r="C62895" t="s">
        <v>124</v>
      </c>
      <c r="D62895" t="s">
        <v>6155</v>
      </c>
      <c r="E62895" t="s">
        <v>16778</v>
      </c>
      <c r="F62895" t="s">
        <v>23324</v>
      </c>
      <c r="K62895">
        <v>11310</v>
      </c>
    </row>
    <row r="62896" spans="2:11" hidden="1" x14ac:dyDescent="0.35">
      <c r="B62896" t="s">
        <v>5215</v>
      </c>
      <c r="C62896" t="s">
        <v>21</v>
      </c>
      <c r="D62896" t="s">
        <v>5216</v>
      </c>
      <c r="E62896" t="s">
        <v>626</v>
      </c>
      <c r="F62896" t="s">
        <v>5218</v>
      </c>
      <c r="J62896">
        <v>52618.78</v>
      </c>
      <c r="K62896">
        <v>52416</v>
      </c>
    </row>
    <row r="62897" spans="2:11" hidden="1" x14ac:dyDescent="0.35">
      <c r="B62897" t="s">
        <v>870</v>
      </c>
      <c r="C62897" t="s">
        <v>21</v>
      </c>
      <c r="D62897" t="s">
        <v>6167</v>
      </c>
      <c r="E62897" t="s">
        <v>1889</v>
      </c>
      <c r="F62897" t="s">
        <v>5500</v>
      </c>
      <c r="J62897">
        <v>112115.36</v>
      </c>
      <c r="K62897">
        <v>112200</v>
      </c>
    </row>
    <row r="62898" spans="2:11" hidden="1" x14ac:dyDescent="0.35">
      <c r="B62898" t="s">
        <v>22451</v>
      </c>
      <c r="C62898" t="s">
        <v>112</v>
      </c>
      <c r="D62898" t="s">
        <v>22452</v>
      </c>
      <c r="E62898" t="s">
        <v>16778</v>
      </c>
      <c r="F62898" t="s">
        <v>19357</v>
      </c>
      <c r="J62898">
        <v>725</v>
      </c>
      <c r="K62898">
        <v>11310</v>
      </c>
    </row>
    <row r="62899" spans="2:11" hidden="1" x14ac:dyDescent="0.35">
      <c r="B62899" t="s">
        <v>6195</v>
      </c>
      <c r="D62899" t="s">
        <v>6196</v>
      </c>
      <c r="E62899" t="s">
        <v>2690</v>
      </c>
      <c r="F62899" t="s">
        <v>4550</v>
      </c>
      <c r="J62899">
        <v>51870.18</v>
      </c>
      <c r="K62899">
        <v>43151</v>
      </c>
    </row>
    <row r="62900" spans="2:11" hidden="1" x14ac:dyDescent="0.35">
      <c r="B62900" t="s">
        <v>2288</v>
      </c>
      <c r="C62900" t="s">
        <v>14</v>
      </c>
      <c r="D62900" t="s">
        <v>5734</v>
      </c>
      <c r="E62900" t="s">
        <v>542</v>
      </c>
      <c r="F62900" t="s">
        <v>535</v>
      </c>
      <c r="J62900">
        <v>7620.67</v>
      </c>
      <c r="K62900">
        <v>15080</v>
      </c>
    </row>
    <row r="62901" spans="2:11" hidden="1" x14ac:dyDescent="0.35">
      <c r="B62901" t="s">
        <v>5936</v>
      </c>
      <c r="D62901" t="s">
        <v>5934</v>
      </c>
      <c r="E62901" t="s">
        <v>2581</v>
      </c>
      <c r="F62901" t="s">
        <v>5938</v>
      </c>
      <c r="J62901">
        <v>50660.08</v>
      </c>
      <c r="K62901">
        <v>32552</v>
      </c>
    </row>
    <row r="62902" spans="2:11" hidden="1" x14ac:dyDescent="0.35">
      <c r="B62902" t="s">
        <v>2019</v>
      </c>
      <c r="C62902" t="s">
        <v>14</v>
      </c>
      <c r="D62902" t="s">
        <v>6155</v>
      </c>
      <c r="E62902" t="s">
        <v>16778</v>
      </c>
      <c r="F62902" t="s">
        <v>23324</v>
      </c>
      <c r="K62902">
        <v>11310</v>
      </c>
    </row>
    <row r="62903" spans="2:11" hidden="1" x14ac:dyDescent="0.35">
      <c r="B62903" t="s">
        <v>6233</v>
      </c>
      <c r="C62903" t="s">
        <v>10312</v>
      </c>
      <c r="D62903" t="s">
        <v>6155</v>
      </c>
      <c r="E62903" t="s">
        <v>16778</v>
      </c>
      <c r="F62903" t="s">
        <v>23324</v>
      </c>
      <c r="K62903">
        <v>11310</v>
      </c>
    </row>
    <row r="62904" spans="2:11" hidden="1" x14ac:dyDescent="0.35">
      <c r="B62904" t="s">
        <v>1682</v>
      </c>
      <c r="C62904" t="s">
        <v>112</v>
      </c>
      <c r="D62904" t="s">
        <v>6155</v>
      </c>
      <c r="E62904" t="s">
        <v>1334</v>
      </c>
      <c r="F62904" t="s">
        <v>1692</v>
      </c>
      <c r="J62904">
        <v>79974.81</v>
      </c>
      <c r="K62904">
        <v>70647</v>
      </c>
    </row>
    <row r="62905" spans="2:11" hidden="1" x14ac:dyDescent="0.35">
      <c r="B62905" t="s">
        <v>13723</v>
      </c>
      <c r="D62905" t="s">
        <v>6155</v>
      </c>
      <c r="E62905" t="s">
        <v>390</v>
      </c>
      <c r="F62905" t="s">
        <v>20541</v>
      </c>
      <c r="J62905">
        <v>34241.19</v>
      </c>
      <c r="K62905">
        <v>34522</v>
      </c>
    </row>
    <row r="62906" spans="2:11" hidden="1" x14ac:dyDescent="0.35">
      <c r="B62906" t="s">
        <v>3856</v>
      </c>
      <c r="C62906" t="s">
        <v>124</v>
      </c>
      <c r="D62906" t="s">
        <v>6155</v>
      </c>
      <c r="E62906" t="s">
        <v>43</v>
      </c>
      <c r="F62906" t="s">
        <v>5871</v>
      </c>
      <c r="J62906">
        <v>95754.04</v>
      </c>
      <c r="K62906">
        <v>71291</v>
      </c>
    </row>
    <row r="62907" spans="2:11" hidden="1" x14ac:dyDescent="0.35">
      <c r="B62907" t="s">
        <v>478</v>
      </c>
      <c r="C62907" t="s">
        <v>8</v>
      </c>
      <c r="D62907" t="s">
        <v>6155</v>
      </c>
      <c r="E62907" t="s">
        <v>16797</v>
      </c>
      <c r="F62907" t="s">
        <v>6206</v>
      </c>
      <c r="J62907">
        <v>35764.15</v>
      </c>
      <c r="K62907">
        <v>30992</v>
      </c>
    </row>
    <row r="62908" spans="2:11" hidden="1" x14ac:dyDescent="0.35">
      <c r="B62908" t="s">
        <v>3061</v>
      </c>
      <c r="C62908" t="s">
        <v>21</v>
      </c>
      <c r="D62908" t="s">
        <v>6155</v>
      </c>
      <c r="E62908" t="s">
        <v>16797</v>
      </c>
      <c r="F62908" t="s">
        <v>5514</v>
      </c>
      <c r="J62908">
        <v>31417.45</v>
      </c>
      <c r="K62908">
        <v>30992</v>
      </c>
    </row>
    <row r="62909" spans="2:11" hidden="1" x14ac:dyDescent="0.35">
      <c r="B62909" t="s">
        <v>15546</v>
      </c>
      <c r="C62909" t="s">
        <v>8</v>
      </c>
      <c r="D62909" t="s">
        <v>22535</v>
      </c>
      <c r="E62909" t="s">
        <v>43</v>
      </c>
      <c r="F62909" t="s">
        <v>20552</v>
      </c>
      <c r="J62909">
        <v>54212.95</v>
      </c>
      <c r="K62909">
        <v>44773</v>
      </c>
    </row>
    <row r="62910" spans="2:11" hidden="1" x14ac:dyDescent="0.35">
      <c r="B62910" t="s">
        <v>1813</v>
      </c>
      <c r="C62910" t="s">
        <v>427</v>
      </c>
      <c r="D62910" t="s">
        <v>6207</v>
      </c>
      <c r="E62910" t="s">
        <v>16925</v>
      </c>
      <c r="F62910" t="s">
        <v>827</v>
      </c>
      <c r="J62910">
        <v>80511.17</v>
      </c>
      <c r="K62910">
        <v>78265</v>
      </c>
    </row>
    <row r="62911" spans="2:11" hidden="1" x14ac:dyDescent="0.35">
      <c r="B62911" t="s">
        <v>556</v>
      </c>
      <c r="C62911" t="s">
        <v>124</v>
      </c>
      <c r="D62911" t="s">
        <v>6208</v>
      </c>
      <c r="E62911" t="s">
        <v>43</v>
      </c>
      <c r="F62911" t="s">
        <v>2412</v>
      </c>
      <c r="J62911">
        <v>73247.490000000005</v>
      </c>
      <c r="K62911">
        <v>68322</v>
      </c>
    </row>
    <row r="62912" spans="2:11" hidden="1" x14ac:dyDescent="0.35">
      <c r="B62912" t="s">
        <v>2442</v>
      </c>
      <c r="C62912" t="s">
        <v>197</v>
      </c>
      <c r="D62912" t="s">
        <v>6209</v>
      </c>
      <c r="E62912" t="s">
        <v>909</v>
      </c>
      <c r="F62912" t="s">
        <v>6210</v>
      </c>
      <c r="J62912">
        <v>6857.23</v>
      </c>
      <c r="K62912">
        <v>40542</v>
      </c>
    </row>
    <row r="62913" spans="2:11" hidden="1" x14ac:dyDescent="0.35">
      <c r="B62913" t="s">
        <v>25229</v>
      </c>
      <c r="D62913" t="s">
        <v>25230</v>
      </c>
      <c r="E62913" t="s">
        <v>16778</v>
      </c>
      <c r="F62913" t="s">
        <v>16780</v>
      </c>
      <c r="K62913">
        <v>11310</v>
      </c>
    </row>
    <row r="62914" spans="2:11" hidden="1" x14ac:dyDescent="0.35">
      <c r="B62914" t="s">
        <v>2982</v>
      </c>
      <c r="D62914" t="s">
        <v>6211</v>
      </c>
      <c r="E62914" t="s">
        <v>5968</v>
      </c>
      <c r="F62914" t="s">
        <v>1522</v>
      </c>
      <c r="J62914">
        <v>34167.870000000003</v>
      </c>
      <c r="K62914">
        <v>32898</v>
      </c>
    </row>
    <row r="62915" spans="2:11" hidden="1" x14ac:dyDescent="0.35">
      <c r="B62915" t="s">
        <v>1840</v>
      </c>
      <c r="C62915" t="s">
        <v>112</v>
      </c>
      <c r="D62915" t="s">
        <v>25231</v>
      </c>
      <c r="E62915" t="s">
        <v>16778</v>
      </c>
      <c r="F62915" t="s">
        <v>23324</v>
      </c>
      <c r="K62915">
        <v>11310</v>
      </c>
    </row>
    <row r="62916" spans="2:11" hidden="1" x14ac:dyDescent="0.35">
      <c r="B62916" t="s">
        <v>6212</v>
      </c>
      <c r="C62916" t="s">
        <v>42</v>
      </c>
      <c r="D62916" t="s">
        <v>5665</v>
      </c>
      <c r="E62916" t="s">
        <v>23</v>
      </c>
      <c r="F62916" t="s">
        <v>6213</v>
      </c>
      <c r="J62916">
        <v>61093.55</v>
      </c>
      <c r="K62916">
        <v>50774</v>
      </c>
    </row>
    <row r="62917" spans="2:11" hidden="1" x14ac:dyDescent="0.35">
      <c r="B62917" t="s">
        <v>6214</v>
      </c>
      <c r="D62917" t="s">
        <v>5665</v>
      </c>
      <c r="E62917" t="s">
        <v>885</v>
      </c>
      <c r="F62917" t="s">
        <v>3141</v>
      </c>
      <c r="J62917">
        <v>39153.71</v>
      </c>
      <c r="K62917">
        <v>41202</v>
      </c>
    </row>
    <row r="62918" spans="2:11" hidden="1" x14ac:dyDescent="0.35">
      <c r="B62918" t="s">
        <v>21767</v>
      </c>
      <c r="C62918" t="s">
        <v>42</v>
      </c>
      <c r="D62918" t="s">
        <v>5665</v>
      </c>
      <c r="E62918" t="s">
        <v>20659</v>
      </c>
      <c r="F62918" t="s">
        <v>22542</v>
      </c>
      <c r="J62918">
        <v>44069.1</v>
      </c>
      <c r="K62918">
        <v>35560</v>
      </c>
    </row>
    <row r="62919" spans="2:11" hidden="1" x14ac:dyDescent="0.35">
      <c r="B62919" t="s">
        <v>2323</v>
      </c>
      <c r="D62919" t="s">
        <v>5665</v>
      </c>
      <c r="E62919" t="s">
        <v>16797</v>
      </c>
      <c r="F62919" t="s">
        <v>3516</v>
      </c>
      <c r="J62919">
        <v>33025.85</v>
      </c>
      <c r="K62919">
        <v>30119</v>
      </c>
    </row>
    <row r="62920" spans="2:11" hidden="1" x14ac:dyDescent="0.35">
      <c r="B62920" t="s">
        <v>510</v>
      </c>
      <c r="C62920" t="s">
        <v>42</v>
      </c>
      <c r="D62920" t="s">
        <v>5665</v>
      </c>
      <c r="E62920" t="s">
        <v>16778</v>
      </c>
      <c r="F62920" t="s">
        <v>23324</v>
      </c>
      <c r="K62920">
        <v>11310</v>
      </c>
    </row>
    <row r="62921" spans="2:11" hidden="1" x14ac:dyDescent="0.35">
      <c r="B62921" t="s">
        <v>25232</v>
      </c>
      <c r="C62921" t="s">
        <v>21</v>
      </c>
      <c r="D62921" t="s">
        <v>5665</v>
      </c>
      <c r="E62921" t="s">
        <v>16778</v>
      </c>
      <c r="F62921" t="s">
        <v>23362</v>
      </c>
      <c r="K62921">
        <v>11310</v>
      </c>
    </row>
    <row r="62922" spans="2:11" hidden="1" x14ac:dyDescent="0.35">
      <c r="B62922" t="s">
        <v>18738</v>
      </c>
      <c r="C62922" t="s">
        <v>21</v>
      </c>
      <c r="D62922" t="s">
        <v>5665</v>
      </c>
      <c r="E62922" t="s">
        <v>172</v>
      </c>
      <c r="F62922" t="s">
        <v>18739</v>
      </c>
      <c r="J62922">
        <v>31080.560000000001</v>
      </c>
      <c r="K62922">
        <v>42213</v>
      </c>
    </row>
    <row r="62923" spans="2:11" hidden="1" x14ac:dyDescent="0.35">
      <c r="B62923" t="s">
        <v>3687</v>
      </c>
      <c r="C62923" t="s">
        <v>149</v>
      </c>
      <c r="D62923" t="s">
        <v>5665</v>
      </c>
      <c r="E62923" t="s">
        <v>23327</v>
      </c>
      <c r="F62923" t="s">
        <v>6217</v>
      </c>
      <c r="J62923">
        <v>106093.99</v>
      </c>
      <c r="K62923">
        <v>75197</v>
      </c>
    </row>
    <row r="62924" spans="2:11" hidden="1" x14ac:dyDescent="0.35">
      <c r="B62924" t="s">
        <v>26</v>
      </c>
      <c r="C62924" t="s">
        <v>927</v>
      </c>
      <c r="D62924" t="s">
        <v>5665</v>
      </c>
      <c r="E62924" t="s">
        <v>4031</v>
      </c>
      <c r="F62924" t="s">
        <v>17329</v>
      </c>
      <c r="J62924">
        <v>38502.83</v>
      </c>
      <c r="K62924">
        <v>38718</v>
      </c>
    </row>
    <row r="62925" spans="2:11" hidden="1" x14ac:dyDescent="0.35">
      <c r="B62925" t="s">
        <v>3410</v>
      </c>
      <c r="C62925" t="s">
        <v>21</v>
      </c>
      <c r="D62925" t="s">
        <v>5665</v>
      </c>
      <c r="E62925" t="s">
        <v>16778</v>
      </c>
      <c r="F62925" t="s">
        <v>23376</v>
      </c>
      <c r="K62925">
        <v>11310</v>
      </c>
    </row>
    <row r="62926" spans="2:11" hidden="1" x14ac:dyDescent="0.35">
      <c r="B62926" t="s">
        <v>2025</v>
      </c>
      <c r="C62926" t="s">
        <v>8</v>
      </c>
      <c r="D62926" t="s">
        <v>5665</v>
      </c>
      <c r="E62926" t="s">
        <v>493</v>
      </c>
      <c r="F62926" t="s">
        <v>272</v>
      </c>
      <c r="J62926">
        <v>43957.43</v>
      </c>
      <c r="K62926">
        <v>43710</v>
      </c>
    </row>
    <row r="62927" spans="2:11" hidden="1" x14ac:dyDescent="0.35">
      <c r="B62927" t="s">
        <v>5664</v>
      </c>
      <c r="C62927" t="s">
        <v>134</v>
      </c>
      <c r="D62927" t="s">
        <v>5665</v>
      </c>
      <c r="E62927" t="s">
        <v>16863</v>
      </c>
      <c r="F62927" t="s">
        <v>1094</v>
      </c>
      <c r="J62927">
        <v>33584.14</v>
      </c>
      <c r="K62927">
        <v>35560</v>
      </c>
    </row>
    <row r="62928" spans="2:11" hidden="1" x14ac:dyDescent="0.35">
      <c r="B62928" t="s">
        <v>1957</v>
      </c>
      <c r="C62928" t="s">
        <v>383</v>
      </c>
      <c r="D62928" t="s">
        <v>5665</v>
      </c>
      <c r="E62928" t="s">
        <v>74</v>
      </c>
      <c r="F62928" t="s">
        <v>5764</v>
      </c>
      <c r="J62928">
        <v>10538.78</v>
      </c>
      <c r="K62928">
        <v>10640</v>
      </c>
    </row>
    <row r="62929" spans="2:11" hidden="1" x14ac:dyDescent="0.35">
      <c r="B62929" t="s">
        <v>6498</v>
      </c>
      <c r="C62929" t="s">
        <v>14</v>
      </c>
      <c r="D62929" t="s">
        <v>5665</v>
      </c>
      <c r="E62929" t="s">
        <v>16778</v>
      </c>
      <c r="F62929" t="s">
        <v>23326</v>
      </c>
      <c r="K62929">
        <v>11310</v>
      </c>
    </row>
    <row r="62930" spans="2:11" hidden="1" x14ac:dyDescent="0.35">
      <c r="B62930" t="s">
        <v>2168</v>
      </c>
      <c r="C62930" t="s">
        <v>8</v>
      </c>
      <c r="D62930" t="s">
        <v>5665</v>
      </c>
      <c r="E62930" t="s">
        <v>4624</v>
      </c>
      <c r="F62930" t="s">
        <v>3424</v>
      </c>
      <c r="J62930">
        <v>38164.31</v>
      </c>
      <c r="K62930">
        <v>37587</v>
      </c>
    </row>
    <row r="62931" spans="2:11" hidden="1" x14ac:dyDescent="0.35">
      <c r="B62931" t="s">
        <v>21754</v>
      </c>
      <c r="C62931" t="s">
        <v>112</v>
      </c>
      <c r="D62931" t="s">
        <v>5665</v>
      </c>
      <c r="E62931" t="s">
        <v>16778</v>
      </c>
      <c r="F62931" t="s">
        <v>23324</v>
      </c>
      <c r="K62931">
        <v>11310</v>
      </c>
    </row>
    <row r="62932" spans="2:11" hidden="1" x14ac:dyDescent="0.35">
      <c r="B62932" t="s">
        <v>408</v>
      </c>
      <c r="C62932" t="s">
        <v>32</v>
      </c>
      <c r="D62932" t="s">
        <v>5665</v>
      </c>
      <c r="E62932" t="s">
        <v>43</v>
      </c>
      <c r="F62932" t="s">
        <v>20021</v>
      </c>
      <c r="J62932">
        <v>51412.68</v>
      </c>
      <c r="K62932">
        <v>44104</v>
      </c>
    </row>
    <row r="62933" spans="2:11" hidden="1" x14ac:dyDescent="0.35">
      <c r="B62933" t="s">
        <v>16250</v>
      </c>
      <c r="C62933" t="s">
        <v>3944</v>
      </c>
      <c r="D62933" t="s">
        <v>25233</v>
      </c>
      <c r="E62933" t="s">
        <v>270</v>
      </c>
      <c r="F62933" t="s">
        <v>23321</v>
      </c>
      <c r="J62933">
        <v>44385.63</v>
      </c>
      <c r="K62933">
        <v>70000</v>
      </c>
    </row>
    <row r="62934" spans="2:11" hidden="1" x14ac:dyDescent="0.35">
      <c r="B62934" t="s">
        <v>22496</v>
      </c>
      <c r="C62934" t="s">
        <v>21</v>
      </c>
      <c r="D62934" t="s">
        <v>22497</v>
      </c>
      <c r="E62934" t="s">
        <v>16778</v>
      </c>
      <c r="F62934" t="s">
        <v>19357</v>
      </c>
      <c r="J62934">
        <v>1051.25</v>
      </c>
      <c r="K62934">
        <v>11310</v>
      </c>
    </row>
    <row r="62935" spans="2:11" hidden="1" x14ac:dyDescent="0.35">
      <c r="B62935" t="s">
        <v>51</v>
      </c>
      <c r="D62935" t="s">
        <v>5790</v>
      </c>
      <c r="E62935" t="s">
        <v>885</v>
      </c>
      <c r="F62935" t="s">
        <v>879</v>
      </c>
      <c r="J62935">
        <v>47268.88</v>
      </c>
      <c r="K62935">
        <v>47382</v>
      </c>
    </row>
    <row r="62936" spans="2:11" hidden="1" x14ac:dyDescent="0.35">
      <c r="B62936" t="s">
        <v>8024</v>
      </c>
      <c r="C62936" t="s">
        <v>21</v>
      </c>
      <c r="D62936" t="s">
        <v>25234</v>
      </c>
      <c r="E62936" t="s">
        <v>43</v>
      </c>
      <c r="F62936" t="s">
        <v>23577</v>
      </c>
      <c r="J62936">
        <v>42809.85</v>
      </c>
      <c r="K62936">
        <v>43999</v>
      </c>
    </row>
    <row r="62937" spans="2:11" hidden="1" x14ac:dyDescent="0.35">
      <c r="B62937" t="s">
        <v>22498</v>
      </c>
      <c r="C62937" t="s">
        <v>134</v>
      </c>
      <c r="D62937" t="s">
        <v>22499</v>
      </c>
      <c r="E62937" t="s">
        <v>5831</v>
      </c>
      <c r="F62937" t="s">
        <v>19567</v>
      </c>
      <c r="J62937">
        <v>54557.87</v>
      </c>
      <c r="K62937">
        <v>49447</v>
      </c>
    </row>
    <row r="62938" spans="2:11" hidden="1" x14ac:dyDescent="0.35">
      <c r="B62938" t="s">
        <v>22502</v>
      </c>
      <c r="C62938" t="s">
        <v>139</v>
      </c>
      <c r="D62938" t="s">
        <v>22503</v>
      </c>
      <c r="E62938" t="s">
        <v>16778</v>
      </c>
      <c r="F62938" t="s">
        <v>19357</v>
      </c>
      <c r="J62938">
        <v>1011.38</v>
      </c>
      <c r="K62938">
        <v>11310</v>
      </c>
    </row>
    <row r="62939" spans="2:11" hidden="1" x14ac:dyDescent="0.35">
      <c r="B62939" t="s">
        <v>705</v>
      </c>
      <c r="C62939" t="s">
        <v>38</v>
      </c>
      <c r="D62939" t="s">
        <v>5809</v>
      </c>
      <c r="E62939" t="s">
        <v>5810</v>
      </c>
      <c r="F62939" t="s">
        <v>3071</v>
      </c>
      <c r="J62939">
        <v>135600</v>
      </c>
      <c r="K62939">
        <v>88762</v>
      </c>
    </row>
    <row r="62940" spans="2:11" hidden="1" x14ac:dyDescent="0.35">
      <c r="B62940" t="s">
        <v>301</v>
      </c>
      <c r="C62940" t="s">
        <v>112</v>
      </c>
      <c r="D62940" t="s">
        <v>5811</v>
      </c>
      <c r="E62940" t="s">
        <v>43</v>
      </c>
      <c r="F62940" t="s">
        <v>5812</v>
      </c>
      <c r="J62940">
        <v>87564.28</v>
      </c>
      <c r="K62940">
        <v>60598</v>
      </c>
    </row>
    <row r="62941" spans="2:11" hidden="1" x14ac:dyDescent="0.35">
      <c r="B62941" t="s">
        <v>3703</v>
      </c>
      <c r="C62941" t="s">
        <v>47</v>
      </c>
      <c r="D62941" t="s">
        <v>5811</v>
      </c>
      <c r="E62941" t="s">
        <v>93</v>
      </c>
      <c r="F62941" t="s">
        <v>5388</v>
      </c>
      <c r="J62941">
        <v>79859.17</v>
      </c>
      <c r="K62941">
        <v>81000</v>
      </c>
    </row>
    <row r="62942" spans="2:11" hidden="1" x14ac:dyDescent="0.35">
      <c r="B62942" t="s">
        <v>667</v>
      </c>
      <c r="C62942" t="s">
        <v>124</v>
      </c>
      <c r="D62942" t="s">
        <v>5811</v>
      </c>
      <c r="E62942" t="s">
        <v>812</v>
      </c>
      <c r="F62942" t="s">
        <v>639</v>
      </c>
      <c r="J62942">
        <v>97655.360000000001</v>
      </c>
      <c r="K62942">
        <v>97800</v>
      </c>
    </row>
    <row r="62943" spans="2:11" hidden="1" x14ac:dyDescent="0.35">
      <c r="B62943" t="s">
        <v>2673</v>
      </c>
      <c r="C62943" t="s">
        <v>21</v>
      </c>
      <c r="D62943" t="s">
        <v>22517</v>
      </c>
      <c r="E62943" t="s">
        <v>25235</v>
      </c>
      <c r="F62943" t="s">
        <v>19681</v>
      </c>
      <c r="J62943">
        <v>39009.83</v>
      </c>
      <c r="K62943">
        <v>42500</v>
      </c>
    </row>
    <row r="62944" spans="2:11" hidden="1" x14ac:dyDescent="0.35">
      <c r="B62944" t="s">
        <v>1467</v>
      </c>
      <c r="C62944" t="s">
        <v>47</v>
      </c>
      <c r="D62944" t="s">
        <v>5813</v>
      </c>
      <c r="E62944" t="s">
        <v>23328</v>
      </c>
      <c r="F62944" t="s">
        <v>1113</v>
      </c>
      <c r="J62944">
        <v>67909.52</v>
      </c>
      <c r="K62944">
        <v>69975</v>
      </c>
    </row>
    <row r="62945" spans="2:11" hidden="1" x14ac:dyDescent="0.35">
      <c r="B62945" t="s">
        <v>22518</v>
      </c>
      <c r="D62945" t="s">
        <v>5813</v>
      </c>
      <c r="E62945" t="s">
        <v>443</v>
      </c>
      <c r="F62945" t="s">
        <v>19363</v>
      </c>
      <c r="J62945">
        <v>44222.04</v>
      </c>
      <c r="K62945">
        <v>52000</v>
      </c>
    </row>
    <row r="62946" spans="2:11" hidden="1" x14ac:dyDescent="0.35">
      <c r="B62946" t="s">
        <v>5939</v>
      </c>
      <c r="D62946" t="s">
        <v>5934</v>
      </c>
      <c r="E62946" t="s">
        <v>243</v>
      </c>
      <c r="F62946" t="s">
        <v>5940</v>
      </c>
      <c r="J62946">
        <v>44374.85</v>
      </c>
      <c r="K62946">
        <v>37847</v>
      </c>
    </row>
    <row r="62947" spans="2:11" hidden="1" x14ac:dyDescent="0.35">
      <c r="B62947" t="s">
        <v>11658</v>
      </c>
      <c r="C62947" t="s">
        <v>42</v>
      </c>
      <c r="D62947" t="s">
        <v>6197</v>
      </c>
      <c r="E62947" t="s">
        <v>16778</v>
      </c>
      <c r="F62947" t="s">
        <v>1046</v>
      </c>
      <c r="J62947">
        <v>1051.25</v>
      </c>
      <c r="K62947">
        <v>11310</v>
      </c>
    </row>
    <row r="62948" spans="2:11" hidden="1" x14ac:dyDescent="0.35">
      <c r="B62948" t="s">
        <v>408</v>
      </c>
      <c r="C62948" t="s">
        <v>14</v>
      </c>
      <c r="D62948" t="s">
        <v>6167</v>
      </c>
      <c r="E62948" t="s">
        <v>43</v>
      </c>
      <c r="F62948" t="s">
        <v>6168</v>
      </c>
      <c r="J62948">
        <v>89334.9</v>
      </c>
      <c r="K62948">
        <v>70104</v>
      </c>
    </row>
    <row r="62949" spans="2:11" hidden="1" x14ac:dyDescent="0.35">
      <c r="B62949" t="s">
        <v>22418</v>
      </c>
      <c r="C62949" t="s">
        <v>8</v>
      </c>
      <c r="D62949" t="s">
        <v>22419</v>
      </c>
      <c r="E62949" t="s">
        <v>16778</v>
      </c>
      <c r="F62949" t="s">
        <v>19356</v>
      </c>
      <c r="J62949">
        <v>1051.25</v>
      </c>
      <c r="K62949">
        <v>11310</v>
      </c>
    </row>
    <row r="62950" spans="2:11" hidden="1" x14ac:dyDescent="0.35">
      <c r="B62950" t="s">
        <v>6169</v>
      </c>
      <c r="D62950" t="s">
        <v>6170</v>
      </c>
      <c r="E62950" t="s">
        <v>16797</v>
      </c>
      <c r="F62950" t="s">
        <v>5057</v>
      </c>
      <c r="J62950">
        <v>32800.620000000003</v>
      </c>
      <c r="K62950">
        <v>29245</v>
      </c>
    </row>
    <row r="62951" spans="2:11" hidden="1" x14ac:dyDescent="0.35">
      <c r="B62951" t="s">
        <v>1761</v>
      </c>
      <c r="D62951" t="s">
        <v>5941</v>
      </c>
      <c r="E62951" t="s">
        <v>695</v>
      </c>
      <c r="F62951" t="s">
        <v>5942</v>
      </c>
      <c r="J62951">
        <v>74273.320000000007</v>
      </c>
      <c r="K62951">
        <v>71600</v>
      </c>
    </row>
    <row r="62952" spans="2:11" hidden="1" x14ac:dyDescent="0.35">
      <c r="B62952" t="s">
        <v>5175</v>
      </c>
      <c r="C62952" t="s">
        <v>139</v>
      </c>
      <c r="D62952" t="s">
        <v>6197</v>
      </c>
      <c r="E62952" t="s">
        <v>81</v>
      </c>
      <c r="F62952" t="s">
        <v>20552</v>
      </c>
      <c r="J62952">
        <v>8889.82</v>
      </c>
      <c r="K62952">
        <v>19802</v>
      </c>
    </row>
    <row r="62953" spans="2:11" hidden="1" x14ac:dyDescent="0.35">
      <c r="B62953" t="s">
        <v>368</v>
      </c>
      <c r="C62953" t="s">
        <v>375</v>
      </c>
      <c r="D62953" t="s">
        <v>5735</v>
      </c>
      <c r="E62953" t="s">
        <v>2048</v>
      </c>
      <c r="F62953" t="s">
        <v>5736</v>
      </c>
      <c r="J62953">
        <v>64366.17</v>
      </c>
      <c r="K62953">
        <v>65200</v>
      </c>
    </row>
    <row r="62954" spans="2:11" hidden="1" x14ac:dyDescent="0.35">
      <c r="B62954" t="s">
        <v>2876</v>
      </c>
      <c r="C62954" t="s">
        <v>14</v>
      </c>
      <c r="D62954" t="s">
        <v>5878</v>
      </c>
      <c r="E62954" t="s">
        <v>67</v>
      </c>
      <c r="F62954" t="s">
        <v>144</v>
      </c>
      <c r="J62954">
        <v>32411.22</v>
      </c>
      <c r="K62954">
        <v>29640</v>
      </c>
    </row>
    <row r="62955" spans="2:11" hidden="1" x14ac:dyDescent="0.35">
      <c r="B62955" t="s">
        <v>2561</v>
      </c>
      <c r="C62955" t="s">
        <v>21</v>
      </c>
      <c r="D62955" t="s">
        <v>5878</v>
      </c>
      <c r="E62955" t="s">
        <v>43</v>
      </c>
      <c r="F62955" t="s">
        <v>5879</v>
      </c>
      <c r="J62955">
        <v>96844.24</v>
      </c>
      <c r="K62955">
        <v>61191</v>
      </c>
    </row>
    <row r="62956" spans="2:11" hidden="1" x14ac:dyDescent="0.35">
      <c r="B62956" t="s">
        <v>314</v>
      </c>
      <c r="C62956" t="s">
        <v>124</v>
      </c>
      <c r="D62956" t="s">
        <v>5895</v>
      </c>
      <c r="E62956" t="s">
        <v>43</v>
      </c>
      <c r="F62956" t="s">
        <v>3587</v>
      </c>
      <c r="J62956">
        <v>75327.990000000005</v>
      </c>
      <c r="K62956">
        <v>65351</v>
      </c>
    </row>
    <row r="62957" spans="2:11" hidden="1" x14ac:dyDescent="0.35">
      <c r="B62957" t="s">
        <v>759</v>
      </c>
      <c r="C62957" t="s">
        <v>107</v>
      </c>
      <c r="D62957" t="s">
        <v>5895</v>
      </c>
      <c r="E62957" t="s">
        <v>23351</v>
      </c>
      <c r="F62957" t="s">
        <v>2239</v>
      </c>
      <c r="J62957">
        <v>56195.51</v>
      </c>
      <c r="K62957">
        <v>62175</v>
      </c>
    </row>
    <row r="62958" spans="2:11" hidden="1" x14ac:dyDescent="0.35">
      <c r="B62958" t="s">
        <v>1241</v>
      </c>
      <c r="C62958" t="s">
        <v>107</v>
      </c>
      <c r="D62958" t="s">
        <v>5895</v>
      </c>
      <c r="E62958" t="s">
        <v>43</v>
      </c>
      <c r="F62958" t="s">
        <v>5917</v>
      </c>
      <c r="J62958">
        <v>67589.460000000006</v>
      </c>
      <c r="K62958">
        <v>67132</v>
      </c>
    </row>
    <row r="62959" spans="2:11" hidden="1" x14ac:dyDescent="0.35">
      <c r="B62959" t="s">
        <v>5927</v>
      </c>
      <c r="D62959" t="s">
        <v>5895</v>
      </c>
      <c r="E62959" t="s">
        <v>67</v>
      </c>
      <c r="F62959" t="s">
        <v>5928</v>
      </c>
      <c r="J62959">
        <v>34554.800000000003</v>
      </c>
      <c r="K62959">
        <v>31200</v>
      </c>
    </row>
    <row r="62960" spans="2:11" hidden="1" x14ac:dyDescent="0.35">
      <c r="B62960" t="s">
        <v>536</v>
      </c>
      <c r="C62960" t="s">
        <v>197</v>
      </c>
      <c r="D62960" t="s">
        <v>5895</v>
      </c>
      <c r="E62960" t="s">
        <v>85</v>
      </c>
      <c r="F62960" t="s">
        <v>1285</v>
      </c>
      <c r="J62960">
        <v>12078</v>
      </c>
      <c r="K62960">
        <v>22880</v>
      </c>
    </row>
    <row r="62961" spans="2:11" hidden="1" x14ac:dyDescent="0.35">
      <c r="B62961" t="s">
        <v>1554</v>
      </c>
      <c r="C62961" t="s">
        <v>107</v>
      </c>
      <c r="D62961" t="s">
        <v>5895</v>
      </c>
      <c r="E62961" t="s">
        <v>438</v>
      </c>
      <c r="F62961" t="s">
        <v>3450</v>
      </c>
      <c r="J62961">
        <v>20592.060000000001</v>
      </c>
      <c r="K62961">
        <v>29994</v>
      </c>
    </row>
    <row r="62962" spans="2:11" hidden="1" x14ac:dyDescent="0.35">
      <c r="B62962" t="s">
        <v>5983</v>
      </c>
      <c r="C62962" t="s">
        <v>375</v>
      </c>
      <c r="D62962" t="s">
        <v>5895</v>
      </c>
      <c r="E62962" t="s">
        <v>1542</v>
      </c>
      <c r="F62962" t="s">
        <v>5802</v>
      </c>
      <c r="J62962">
        <v>55216.34</v>
      </c>
      <c r="K62962">
        <v>48677</v>
      </c>
    </row>
    <row r="62963" spans="2:11" hidden="1" x14ac:dyDescent="0.35">
      <c r="B62963" t="s">
        <v>5988</v>
      </c>
      <c r="C62963" t="s">
        <v>124</v>
      </c>
      <c r="D62963" t="s">
        <v>5989</v>
      </c>
      <c r="E62963" t="s">
        <v>851</v>
      </c>
      <c r="F62963" t="s">
        <v>4587</v>
      </c>
      <c r="J62963">
        <v>44300.25</v>
      </c>
      <c r="K62963">
        <v>46583</v>
      </c>
    </row>
    <row r="62964" spans="2:11" hidden="1" x14ac:dyDescent="0.35">
      <c r="B62964" t="s">
        <v>1862</v>
      </c>
      <c r="C62964" t="s">
        <v>38</v>
      </c>
      <c r="D62964" t="s">
        <v>25236</v>
      </c>
      <c r="E62964" t="s">
        <v>17651</v>
      </c>
      <c r="F62964" t="s">
        <v>16984</v>
      </c>
      <c r="J62964">
        <v>34527.79</v>
      </c>
      <c r="K62964">
        <v>32607</v>
      </c>
    </row>
    <row r="62965" spans="2:11" hidden="1" x14ac:dyDescent="0.35">
      <c r="B62965" t="s">
        <v>15546</v>
      </c>
      <c r="C62965" t="s">
        <v>60</v>
      </c>
      <c r="D62965" t="s">
        <v>5991</v>
      </c>
      <c r="E62965" t="s">
        <v>16778</v>
      </c>
      <c r="F62965" t="s">
        <v>2798</v>
      </c>
      <c r="K62965">
        <v>11310</v>
      </c>
    </row>
    <row r="62966" spans="2:11" hidden="1" x14ac:dyDescent="0.35">
      <c r="B62966" t="s">
        <v>220</v>
      </c>
      <c r="C62966" t="s">
        <v>427</v>
      </c>
      <c r="D62966" t="s">
        <v>5991</v>
      </c>
      <c r="E62966" t="s">
        <v>5992</v>
      </c>
      <c r="F62966" t="s">
        <v>1131</v>
      </c>
      <c r="J62966">
        <v>37898.74</v>
      </c>
      <c r="K62966">
        <v>34004</v>
      </c>
    </row>
    <row r="62967" spans="2:11" hidden="1" x14ac:dyDescent="0.35">
      <c r="B62967" t="s">
        <v>5336</v>
      </c>
      <c r="C62967" t="s">
        <v>21</v>
      </c>
      <c r="D62967" t="s">
        <v>5991</v>
      </c>
      <c r="E62967" t="s">
        <v>77</v>
      </c>
      <c r="F62967" t="s">
        <v>208</v>
      </c>
      <c r="J62967">
        <v>33867.32</v>
      </c>
      <c r="K62967">
        <v>34211</v>
      </c>
    </row>
    <row r="62968" spans="2:11" hidden="1" x14ac:dyDescent="0.35">
      <c r="B62968" t="s">
        <v>6000</v>
      </c>
      <c r="D62968" t="s">
        <v>5991</v>
      </c>
      <c r="E62968" t="s">
        <v>373</v>
      </c>
      <c r="F62968" t="s">
        <v>3235</v>
      </c>
      <c r="J62968">
        <v>37553.31</v>
      </c>
      <c r="K62968">
        <v>38679</v>
      </c>
    </row>
    <row r="62969" spans="2:11" hidden="1" x14ac:dyDescent="0.35">
      <c r="B62969" t="s">
        <v>1862</v>
      </c>
      <c r="C62969" t="s">
        <v>197</v>
      </c>
      <c r="D62969" t="s">
        <v>5991</v>
      </c>
      <c r="E62969" t="s">
        <v>16778</v>
      </c>
      <c r="F62969" t="s">
        <v>23434</v>
      </c>
      <c r="K62969">
        <v>11310</v>
      </c>
    </row>
    <row r="62970" spans="2:11" hidden="1" x14ac:dyDescent="0.35">
      <c r="B62970" t="s">
        <v>2404</v>
      </c>
      <c r="C62970" t="s">
        <v>21</v>
      </c>
      <c r="D62970" t="s">
        <v>6197</v>
      </c>
      <c r="E62970" t="s">
        <v>156</v>
      </c>
      <c r="F62970" t="s">
        <v>6198</v>
      </c>
      <c r="J62970">
        <v>39113.120000000003</v>
      </c>
      <c r="K62970">
        <v>30816</v>
      </c>
    </row>
    <row r="62971" spans="2:11" hidden="1" x14ac:dyDescent="0.35">
      <c r="B62971" t="s">
        <v>51</v>
      </c>
      <c r="D62971" t="s">
        <v>25237</v>
      </c>
      <c r="E62971" t="s">
        <v>443</v>
      </c>
      <c r="F62971" t="s">
        <v>23345</v>
      </c>
      <c r="J62971">
        <v>1090.2</v>
      </c>
      <c r="K62971">
        <v>61838</v>
      </c>
    </row>
    <row r="62972" spans="2:11" hidden="1" x14ac:dyDescent="0.35">
      <c r="B62972" t="s">
        <v>3681</v>
      </c>
      <c r="C62972" t="s">
        <v>21</v>
      </c>
      <c r="D62972" t="s">
        <v>5991</v>
      </c>
      <c r="E62972" t="s">
        <v>16778</v>
      </c>
      <c r="F62972" t="s">
        <v>19357</v>
      </c>
      <c r="J62972">
        <v>1015</v>
      </c>
      <c r="K62972">
        <v>11310</v>
      </c>
    </row>
    <row r="62973" spans="2:11" hidden="1" x14ac:dyDescent="0.35">
      <c r="B62973" t="s">
        <v>3965</v>
      </c>
      <c r="C62973" t="s">
        <v>21</v>
      </c>
      <c r="D62973" t="s">
        <v>5737</v>
      </c>
      <c r="E62973" t="s">
        <v>16</v>
      </c>
      <c r="F62973" t="s">
        <v>1232</v>
      </c>
      <c r="J62973">
        <v>32987.589999999997</v>
      </c>
      <c r="K62973">
        <v>33215</v>
      </c>
    </row>
    <row r="62974" spans="2:11" hidden="1" x14ac:dyDescent="0.35">
      <c r="B62974" t="s">
        <v>3381</v>
      </c>
      <c r="C62974" t="s">
        <v>21</v>
      </c>
      <c r="D62974" t="s">
        <v>22450</v>
      </c>
      <c r="E62974" t="s">
        <v>43</v>
      </c>
      <c r="F62974" t="s">
        <v>20726</v>
      </c>
      <c r="J62974">
        <v>54580.91</v>
      </c>
      <c r="K62974">
        <v>44773</v>
      </c>
    </row>
    <row r="62975" spans="2:11" hidden="1" x14ac:dyDescent="0.35">
      <c r="B62975" t="s">
        <v>2297</v>
      </c>
      <c r="D62975" t="s">
        <v>6197</v>
      </c>
      <c r="E62975" t="s">
        <v>270</v>
      </c>
      <c r="F62975" t="s">
        <v>17022</v>
      </c>
      <c r="J62975">
        <v>102936.48</v>
      </c>
      <c r="K62975">
        <v>101200</v>
      </c>
    </row>
    <row r="62976" spans="2:11" hidden="1" x14ac:dyDescent="0.35">
      <c r="B62976" t="s">
        <v>705</v>
      </c>
      <c r="C62976" t="s">
        <v>21</v>
      </c>
      <c r="D62976" t="s">
        <v>5743</v>
      </c>
      <c r="E62976" t="s">
        <v>1282</v>
      </c>
      <c r="F62976" t="s">
        <v>1223</v>
      </c>
      <c r="J62976">
        <v>46157</v>
      </c>
      <c r="K62976">
        <v>34004</v>
      </c>
    </row>
    <row r="62977" spans="2:11" hidden="1" x14ac:dyDescent="0.35">
      <c r="B62977" t="s">
        <v>88</v>
      </c>
      <c r="C62977" t="s">
        <v>47</v>
      </c>
      <c r="D62977" t="s">
        <v>5219</v>
      </c>
      <c r="E62977" t="s">
        <v>67</v>
      </c>
      <c r="F62977" t="s">
        <v>3550</v>
      </c>
      <c r="J62977">
        <v>33654.18</v>
      </c>
      <c r="K62977">
        <v>29640</v>
      </c>
    </row>
    <row r="62978" spans="2:11" hidden="1" x14ac:dyDescent="0.35">
      <c r="B62978" t="s">
        <v>705</v>
      </c>
      <c r="C62978" t="s">
        <v>38</v>
      </c>
      <c r="D62978" t="s">
        <v>5991</v>
      </c>
      <c r="E62978" t="s">
        <v>23365</v>
      </c>
      <c r="F62978" t="s">
        <v>3230</v>
      </c>
      <c r="J62978">
        <v>74309.39</v>
      </c>
      <c r="K62978">
        <v>68460</v>
      </c>
    </row>
    <row r="62979" spans="2:11" hidden="1" x14ac:dyDescent="0.35">
      <c r="B62979" t="s">
        <v>705</v>
      </c>
      <c r="C62979" t="s">
        <v>927</v>
      </c>
      <c r="D62979" t="s">
        <v>5737</v>
      </c>
      <c r="E62979" t="s">
        <v>222</v>
      </c>
      <c r="F62979" t="s">
        <v>5738</v>
      </c>
      <c r="J62979">
        <v>74166.740000000005</v>
      </c>
      <c r="K62979">
        <v>66350</v>
      </c>
    </row>
    <row r="62980" spans="2:11" hidden="1" x14ac:dyDescent="0.35">
      <c r="B62980" t="s">
        <v>556</v>
      </c>
      <c r="C62980" t="s">
        <v>124</v>
      </c>
      <c r="D62980" t="s">
        <v>5943</v>
      </c>
      <c r="E62980" t="s">
        <v>23327</v>
      </c>
      <c r="F62980" t="s">
        <v>304</v>
      </c>
      <c r="J62980">
        <v>67471.97</v>
      </c>
      <c r="K62980">
        <v>72011</v>
      </c>
    </row>
    <row r="62981" spans="2:11" hidden="1" x14ac:dyDescent="0.35">
      <c r="B62981" t="s">
        <v>6199</v>
      </c>
      <c r="C62981" t="s">
        <v>32</v>
      </c>
      <c r="D62981" t="s">
        <v>6200</v>
      </c>
      <c r="E62981" t="s">
        <v>6201</v>
      </c>
      <c r="F62981" t="s">
        <v>5608</v>
      </c>
      <c r="J62981">
        <v>74521.27</v>
      </c>
      <c r="K62981">
        <v>76063</v>
      </c>
    </row>
    <row r="62982" spans="2:11" hidden="1" x14ac:dyDescent="0.35">
      <c r="B62982" t="s">
        <v>25238</v>
      </c>
      <c r="D62982" t="s">
        <v>25239</v>
      </c>
      <c r="E62982" t="s">
        <v>213</v>
      </c>
      <c r="F62982" t="s">
        <v>23428</v>
      </c>
      <c r="J62982">
        <v>12923.7</v>
      </c>
      <c r="K62982">
        <v>24960</v>
      </c>
    </row>
    <row r="62983" spans="2:11" hidden="1" x14ac:dyDescent="0.35">
      <c r="B62983" t="s">
        <v>2442</v>
      </c>
      <c r="C62983" t="s">
        <v>47</v>
      </c>
      <c r="D62983" t="s">
        <v>5220</v>
      </c>
      <c r="E62983" t="s">
        <v>3264</v>
      </c>
      <c r="F62983" t="s">
        <v>5221</v>
      </c>
      <c r="J62983">
        <v>33820.76</v>
      </c>
      <c r="K62983">
        <v>33559</v>
      </c>
    </row>
    <row r="62984" spans="2:11" hidden="1" x14ac:dyDescent="0.35">
      <c r="B62984" t="s">
        <v>1423</v>
      </c>
      <c r="C62984" t="s">
        <v>197</v>
      </c>
      <c r="D62984" t="s">
        <v>5991</v>
      </c>
      <c r="E62984" t="s">
        <v>16797</v>
      </c>
      <c r="F62984" t="s">
        <v>3846</v>
      </c>
      <c r="J62984">
        <v>32366.28</v>
      </c>
      <c r="K62984">
        <v>30119</v>
      </c>
    </row>
    <row r="62985" spans="2:11" hidden="1" x14ac:dyDescent="0.35">
      <c r="B62985" t="s">
        <v>22506</v>
      </c>
      <c r="D62985" t="s">
        <v>22507</v>
      </c>
      <c r="E62985" t="s">
        <v>17133</v>
      </c>
      <c r="F62985" t="s">
        <v>22508</v>
      </c>
      <c r="J62985">
        <v>3372.2</v>
      </c>
      <c r="K62985">
        <v>4576</v>
      </c>
    </row>
    <row r="62986" spans="2:11" hidden="1" x14ac:dyDescent="0.35">
      <c r="B62986" t="s">
        <v>5944</v>
      </c>
      <c r="D62986" t="s">
        <v>5945</v>
      </c>
      <c r="E62986" t="s">
        <v>489</v>
      </c>
      <c r="F62986" t="s">
        <v>5946</v>
      </c>
      <c r="J62986">
        <v>69034.23</v>
      </c>
      <c r="K62986">
        <v>66320</v>
      </c>
    </row>
    <row r="62987" spans="2:11" hidden="1" x14ac:dyDescent="0.35">
      <c r="B62987" t="s">
        <v>17511</v>
      </c>
      <c r="D62987" t="s">
        <v>18735</v>
      </c>
      <c r="E62987" t="s">
        <v>202</v>
      </c>
      <c r="F62987" t="s">
        <v>23382</v>
      </c>
      <c r="K62987">
        <v>24960</v>
      </c>
    </row>
    <row r="62988" spans="2:11" hidden="1" x14ac:dyDescent="0.35">
      <c r="B62988" t="s">
        <v>4612</v>
      </c>
      <c r="C62988" t="s">
        <v>124</v>
      </c>
      <c r="D62988" t="s">
        <v>5947</v>
      </c>
      <c r="E62988" t="s">
        <v>43</v>
      </c>
      <c r="F62988" t="s">
        <v>5819</v>
      </c>
      <c r="J62988">
        <v>58869.4</v>
      </c>
      <c r="K62988">
        <v>52976</v>
      </c>
    </row>
    <row r="62989" spans="2:11" hidden="1" x14ac:dyDescent="0.35">
      <c r="B62989" t="s">
        <v>3687</v>
      </c>
      <c r="C62989" t="s">
        <v>383</v>
      </c>
      <c r="D62989" t="s">
        <v>25240</v>
      </c>
      <c r="E62989" t="s">
        <v>202</v>
      </c>
      <c r="F62989" t="s">
        <v>23342</v>
      </c>
      <c r="J62989">
        <v>10340</v>
      </c>
      <c r="K62989">
        <v>20800</v>
      </c>
    </row>
    <row r="62990" spans="2:11" hidden="1" x14ac:dyDescent="0.35">
      <c r="B62990" t="s">
        <v>5948</v>
      </c>
      <c r="C62990" t="s">
        <v>124</v>
      </c>
      <c r="D62990" t="s">
        <v>5949</v>
      </c>
      <c r="E62990" t="s">
        <v>43</v>
      </c>
      <c r="F62990" t="s">
        <v>5950</v>
      </c>
      <c r="J62990">
        <v>60945.58</v>
      </c>
      <c r="K62990">
        <v>59409</v>
      </c>
    </row>
    <row r="62991" spans="2:11" hidden="1" x14ac:dyDescent="0.35">
      <c r="B62991" t="s">
        <v>5951</v>
      </c>
      <c r="C62991" t="s">
        <v>60</v>
      </c>
      <c r="D62991" t="s">
        <v>5952</v>
      </c>
      <c r="E62991" t="s">
        <v>43</v>
      </c>
      <c r="F62991" t="s">
        <v>5953</v>
      </c>
      <c r="J62991">
        <v>76045.59</v>
      </c>
      <c r="K62991">
        <v>62380</v>
      </c>
    </row>
    <row r="62992" spans="2:11" hidden="1" x14ac:dyDescent="0.35">
      <c r="B62992" t="s">
        <v>4139</v>
      </c>
      <c r="C62992" t="s">
        <v>112</v>
      </c>
      <c r="D62992" t="s">
        <v>5954</v>
      </c>
      <c r="E62992" t="s">
        <v>23365</v>
      </c>
      <c r="F62992" t="s">
        <v>609</v>
      </c>
      <c r="J62992">
        <v>67265.440000000002</v>
      </c>
      <c r="K62992">
        <v>66167</v>
      </c>
    </row>
    <row r="62993" spans="2:11" hidden="1" x14ac:dyDescent="0.35">
      <c r="B62993" t="s">
        <v>522</v>
      </c>
      <c r="C62993" t="s">
        <v>124</v>
      </c>
      <c r="D62993" t="s">
        <v>5955</v>
      </c>
      <c r="E62993" t="s">
        <v>43</v>
      </c>
      <c r="F62993" t="s">
        <v>4809</v>
      </c>
      <c r="J62993">
        <v>72983.990000000005</v>
      </c>
      <c r="K62993">
        <v>64163</v>
      </c>
    </row>
    <row r="62994" spans="2:11" hidden="1" x14ac:dyDescent="0.35">
      <c r="B62994" t="s">
        <v>5956</v>
      </c>
      <c r="D62994" t="s">
        <v>5955</v>
      </c>
      <c r="E62994" t="s">
        <v>43</v>
      </c>
      <c r="F62994" t="s">
        <v>5957</v>
      </c>
      <c r="J62994">
        <v>65198.59</v>
      </c>
      <c r="K62994">
        <v>62975</v>
      </c>
    </row>
    <row r="62995" spans="2:11" hidden="1" x14ac:dyDescent="0.35">
      <c r="B62995" t="s">
        <v>5958</v>
      </c>
      <c r="D62995" t="s">
        <v>5955</v>
      </c>
      <c r="E62995" t="s">
        <v>489</v>
      </c>
      <c r="F62995" t="s">
        <v>5959</v>
      </c>
      <c r="J62995">
        <v>73969.37</v>
      </c>
      <c r="K62995">
        <v>62060</v>
      </c>
    </row>
    <row r="62996" spans="2:11" hidden="1" x14ac:dyDescent="0.35">
      <c r="B62996" t="s">
        <v>5960</v>
      </c>
      <c r="D62996" t="s">
        <v>5955</v>
      </c>
      <c r="E62996" t="s">
        <v>945</v>
      </c>
      <c r="F62996" t="s">
        <v>5916</v>
      </c>
      <c r="J62996">
        <v>58226.55</v>
      </c>
      <c r="K62996">
        <v>51000</v>
      </c>
    </row>
    <row r="62997" spans="2:11" hidden="1" x14ac:dyDescent="0.35">
      <c r="B62997" t="s">
        <v>301</v>
      </c>
      <c r="C62997" t="s">
        <v>124</v>
      </c>
      <c r="D62997" t="s">
        <v>5961</v>
      </c>
      <c r="E62997" t="s">
        <v>489</v>
      </c>
      <c r="F62997" t="s">
        <v>4570</v>
      </c>
      <c r="J62997">
        <v>70245</v>
      </c>
      <c r="K62997">
        <v>69360</v>
      </c>
    </row>
    <row r="62998" spans="2:11" hidden="1" x14ac:dyDescent="0.35">
      <c r="B62998" t="s">
        <v>2757</v>
      </c>
      <c r="C62998" t="s">
        <v>47</v>
      </c>
      <c r="D62998" t="s">
        <v>22457</v>
      </c>
      <c r="E62998" t="s">
        <v>16778</v>
      </c>
      <c r="F62998" t="s">
        <v>19357</v>
      </c>
      <c r="J62998">
        <v>1051.25</v>
      </c>
      <c r="K62998">
        <v>11310</v>
      </c>
    </row>
    <row r="62999" spans="2:11" hidden="1" x14ac:dyDescent="0.35">
      <c r="B62999" t="s">
        <v>15191</v>
      </c>
      <c r="C62999" t="s">
        <v>197</v>
      </c>
      <c r="D62999" t="s">
        <v>5962</v>
      </c>
      <c r="E62999" t="s">
        <v>16778</v>
      </c>
      <c r="F62999" t="s">
        <v>19357</v>
      </c>
      <c r="J62999">
        <v>1015</v>
      </c>
      <c r="K62999">
        <v>11310</v>
      </c>
    </row>
    <row r="63000" spans="2:11" hidden="1" x14ac:dyDescent="0.35">
      <c r="B63000" t="s">
        <v>3500</v>
      </c>
      <c r="C63000" t="s">
        <v>21</v>
      </c>
      <c r="D63000" t="s">
        <v>5962</v>
      </c>
      <c r="E63000" t="s">
        <v>564</v>
      </c>
      <c r="F63000" t="s">
        <v>23526</v>
      </c>
      <c r="J63000">
        <v>21180.69</v>
      </c>
      <c r="K63000">
        <v>30014</v>
      </c>
    </row>
    <row r="63001" spans="2:11" hidden="1" x14ac:dyDescent="0.35">
      <c r="B63001" t="s">
        <v>2037</v>
      </c>
      <c r="C63001" t="s">
        <v>375</v>
      </c>
      <c r="D63001" t="s">
        <v>5962</v>
      </c>
      <c r="E63001" t="s">
        <v>81</v>
      </c>
      <c r="F63001" t="s">
        <v>189</v>
      </c>
      <c r="J63001">
        <v>6692.46</v>
      </c>
      <c r="K63001">
        <v>16640</v>
      </c>
    </row>
    <row r="63002" spans="2:11" hidden="1" x14ac:dyDescent="0.35">
      <c r="B63002" t="s">
        <v>17547</v>
      </c>
      <c r="C63002" t="s">
        <v>42</v>
      </c>
      <c r="D63002" t="s">
        <v>5962</v>
      </c>
      <c r="E63002" t="s">
        <v>16778</v>
      </c>
      <c r="F63002" t="s">
        <v>19357</v>
      </c>
      <c r="J63002">
        <v>1051.25</v>
      </c>
      <c r="K63002">
        <v>11310</v>
      </c>
    </row>
    <row r="63003" spans="2:11" hidden="1" x14ac:dyDescent="0.35">
      <c r="B63003" t="s">
        <v>80</v>
      </c>
      <c r="C63003" t="s">
        <v>42</v>
      </c>
      <c r="D63003" t="s">
        <v>5962</v>
      </c>
      <c r="E63003" t="s">
        <v>93</v>
      </c>
      <c r="F63003" t="s">
        <v>17136</v>
      </c>
      <c r="J63003">
        <v>59600.86</v>
      </c>
      <c r="K63003">
        <v>60200</v>
      </c>
    </row>
    <row r="63004" spans="2:11" hidden="1" x14ac:dyDescent="0.35">
      <c r="B63004" t="s">
        <v>212</v>
      </c>
      <c r="C63004" t="s">
        <v>112</v>
      </c>
      <c r="D63004" t="s">
        <v>5962</v>
      </c>
      <c r="E63004" t="s">
        <v>23356</v>
      </c>
      <c r="F63004" t="s">
        <v>1899</v>
      </c>
      <c r="J63004">
        <v>74141.600000000006</v>
      </c>
      <c r="K63004">
        <v>70393</v>
      </c>
    </row>
    <row r="63005" spans="2:11" hidden="1" x14ac:dyDescent="0.35">
      <c r="B63005" t="s">
        <v>1028</v>
      </c>
      <c r="C63005" t="s">
        <v>124</v>
      </c>
      <c r="D63005" t="s">
        <v>5964</v>
      </c>
      <c r="E63005" t="s">
        <v>16778</v>
      </c>
      <c r="F63005" t="s">
        <v>23324</v>
      </c>
      <c r="K63005">
        <v>11310</v>
      </c>
    </row>
    <row r="63006" spans="2:11" hidden="1" x14ac:dyDescent="0.35">
      <c r="B63006" t="s">
        <v>2539</v>
      </c>
      <c r="C63006" t="s">
        <v>124</v>
      </c>
      <c r="D63006" t="s">
        <v>5965</v>
      </c>
      <c r="E63006" t="s">
        <v>4095</v>
      </c>
      <c r="F63006" t="s">
        <v>992</v>
      </c>
      <c r="J63006">
        <v>120842.93</v>
      </c>
      <c r="K63006">
        <v>129587</v>
      </c>
    </row>
    <row r="63007" spans="2:11" hidden="1" x14ac:dyDescent="0.35">
      <c r="B63007" t="s">
        <v>5966</v>
      </c>
      <c r="C63007" t="s">
        <v>42</v>
      </c>
      <c r="D63007" t="s">
        <v>5967</v>
      </c>
      <c r="E63007" t="s">
        <v>5968</v>
      </c>
      <c r="F63007" t="s">
        <v>5969</v>
      </c>
      <c r="J63007">
        <v>36983.49</v>
      </c>
      <c r="K63007">
        <v>32898</v>
      </c>
    </row>
    <row r="63008" spans="2:11" hidden="1" x14ac:dyDescent="0.35">
      <c r="B63008" t="s">
        <v>25241</v>
      </c>
      <c r="C63008" t="s">
        <v>297</v>
      </c>
      <c r="D63008" t="s">
        <v>25242</v>
      </c>
      <c r="E63008" t="s">
        <v>16778</v>
      </c>
      <c r="F63008" t="s">
        <v>23339</v>
      </c>
      <c r="K63008">
        <v>11310</v>
      </c>
    </row>
    <row r="63009" spans="2:11" hidden="1" x14ac:dyDescent="0.35">
      <c r="B63009" t="s">
        <v>8497</v>
      </c>
      <c r="C63009" t="s">
        <v>42</v>
      </c>
      <c r="D63009" t="s">
        <v>4257</v>
      </c>
      <c r="E63009" t="s">
        <v>16778</v>
      </c>
      <c r="F63009" t="s">
        <v>23326</v>
      </c>
      <c r="K63009">
        <v>11310</v>
      </c>
    </row>
    <row r="63010" spans="2:11" hidden="1" x14ac:dyDescent="0.35">
      <c r="B63010" t="s">
        <v>5970</v>
      </c>
      <c r="C63010" t="s">
        <v>297</v>
      </c>
      <c r="D63010" t="s">
        <v>4257</v>
      </c>
      <c r="E63010" t="s">
        <v>43</v>
      </c>
      <c r="F63010" t="s">
        <v>5867</v>
      </c>
      <c r="J63010">
        <v>62419.1</v>
      </c>
      <c r="K63010">
        <v>59409</v>
      </c>
    </row>
    <row r="63011" spans="2:11" hidden="1" x14ac:dyDescent="0.35">
      <c r="B63011" t="s">
        <v>5971</v>
      </c>
      <c r="C63011" t="s">
        <v>8</v>
      </c>
      <c r="D63011" t="s">
        <v>4257</v>
      </c>
      <c r="E63011" t="s">
        <v>5972</v>
      </c>
      <c r="F63011" t="s">
        <v>5973</v>
      </c>
      <c r="J63011">
        <v>52873.08</v>
      </c>
      <c r="K63011">
        <v>50363</v>
      </c>
    </row>
    <row r="63012" spans="2:11" hidden="1" x14ac:dyDescent="0.35">
      <c r="B63012" t="s">
        <v>5974</v>
      </c>
      <c r="C63012" t="s">
        <v>47</v>
      </c>
      <c r="D63012" t="s">
        <v>4257</v>
      </c>
      <c r="E63012" t="s">
        <v>43</v>
      </c>
      <c r="F63012" t="s">
        <v>800</v>
      </c>
      <c r="J63012">
        <v>67747.360000000001</v>
      </c>
      <c r="K63012">
        <v>61191</v>
      </c>
    </row>
    <row r="63013" spans="2:11" hidden="1" x14ac:dyDescent="0.35">
      <c r="B63013" t="s">
        <v>1813</v>
      </c>
      <c r="C63013" t="s">
        <v>97</v>
      </c>
      <c r="D63013" t="s">
        <v>4257</v>
      </c>
      <c r="E63013" t="s">
        <v>16797</v>
      </c>
      <c r="F63013" t="s">
        <v>5975</v>
      </c>
      <c r="J63013">
        <v>43990.65</v>
      </c>
      <c r="K63013">
        <v>30119</v>
      </c>
    </row>
    <row r="63014" spans="2:11" hidden="1" x14ac:dyDescent="0.35">
      <c r="B63014" t="s">
        <v>459</v>
      </c>
      <c r="C63014" t="s">
        <v>112</v>
      </c>
      <c r="D63014" t="s">
        <v>4257</v>
      </c>
      <c r="E63014" t="s">
        <v>43</v>
      </c>
      <c r="F63014" t="s">
        <v>5977</v>
      </c>
      <c r="J63014">
        <v>76037.05</v>
      </c>
      <c r="K63014">
        <v>70698</v>
      </c>
    </row>
    <row r="63015" spans="2:11" hidden="1" x14ac:dyDescent="0.35">
      <c r="B63015" t="s">
        <v>7443</v>
      </c>
      <c r="C63015" t="s">
        <v>21</v>
      </c>
      <c r="D63015" t="s">
        <v>4257</v>
      </c>
      <c r="E63015" t="s">
        <v>16855</v>
      </c>
      <c r="F63015" t="s">
        <v>208</v>
      </c>
      <c r="J63015">
        <v>90599.42</v>
      </c>
      <c r="K63015">
        <v>67749</v>
      </c>
    </row>
    <row r="63016" spans="2:11" hidden="1" x14ac:dyDescent="0.35">
      <c r="B63016" t="s">
        <v>536</v>
      </c>
      <c r="C63016" t="s">
        <v>112</v>
      </c>
      <c r="D63016" t="s">
        <v>4257</v>
      </c>
      <c r="E63016" t="s">
        <v>17891</v>
      </c>
      <c r="F63016" t="s">
        <v>19960</v>
      </c>
      <c r="J63016">
        <v>28569.52</v>
      </c>
      <c r="K63016">
        <v>28711</v>
      </c>
    </row>
    <row r="63017" spans="2:11" hidden="1" x14ac:dyDescent="0.35">
      <c r="B63017" t="s">
        <v>8002</v>
      </c>
      <c r="C63017" t="s">
        <v>42</v>
      </c>
      <c r="D63017" t="s">
        <v>4257</v>
      </c>
      <c r="E63017" t="s">
        <v>699</v>
      </c>
      <c r="F63017" t="s">
        <v>23362</v>
      </c>
      <c r="K63017">
        <v>43999</v>
      </c>
    </row>
    <row r="63018" spans="2:11" hidden="1" x14ac:dyDescent="0.35">
      <c r="B63018" t="s">
        <v>2235</v>
      </c>
      <c r="C63018" t="s">
        <v>197</v>
      </c>
      <c r="D63018" t="s">
        <v>4257</v>
      </c>
      <c r="E63018" t="s">
        <v>43</v>
      </c>
      <c r="F63018" t="s">
        <v>5980</v>
      </c>
      <c r="J63018">
        <v>61087.83</v>
      </c>
      <c r="K63018">
        <v>52976</v>
      </c>
    </row>
    <row r="63019" spans="2:11" hidden="1" x14ac:dyDescent="0.35">
      <c r="B63019" t="s">
        <v>5747</v>
      </c>
      <c r="C63019" t="s">
        <v>21</v>
      </c>
      <c r="D63019" t="s">
        <v>4257</v>
      </c>
      <c r="E63019" t="s">
        <v>4857</v>
      </c>
      <c r="F63019" t="s">
        <v>1086</v>
      </c>
      <c r="J63019">
        <v>31129.29</v>
      </c>
      <c r="K63019">
        <v>31337</v>
      </c>
    </row>
    <row r="63020" spans="2:11" hidden="1" x14ac:dyDescent="0.35">
      <c r="B63020" t="s">
        <v>2168</v>
      </c>
      <c r="C63020" t="s">
        <v>21</v>
      </c>
      <c r="D63020" t="s">
        <v>4257</v>
      </c>
      <c r="E63020" t="s">
        <v>202</v>
      </c>
      <c r="F63020" t="s">
        <v>1148</v>
      </c>
      <c r="K63020">
        <v>20800</v>
      </c>
    </row>
    <row r="63021" spans="2:11" hidden="1" x14ac:dyDescent="0.35">
      <c r="B63021" t="s">
        <v>5751</v>
      </c>
      <c r="D63021" t="s">
        <v>4257</v>
      </c>
      <c r="E63021" t="s">
        <v>43</v>
      </c>
      <c r="F63021" t="s">
        <v>1417</v>
      </c>
      <c r="J63021">
        <v>76917.53</v>
      </c>
      <c r="K63021">
        <v>62975</v>
      </c>
    </row>
    <row r="63022" spans="2:11" hidden="1" x14ac:dyDescent="0.35">
      <c r="B63022" t="s">
        <v>2080</v>
      </c>
      <c r="C63022" t="s">
        <v>297</v>
      </c>
      <c r="D63022" t="s">
        <v>4257</v>
      </c>
      <c r="E63022" t="s">
        <v>67</v>
      </c>
      <c r="F63022" t="s">
        <v>4074</v>
      </c>
      <c r="J63022">
        <v>33126.5</v>
      </c>
      <c r="K63022">
        <v>30285</v>
      </c>
    </row>
    <row r="63023" spans="2:11" hidden="1" x14ac:dyDescent="0.35">
      <c r="B63023" t="s">
        <v>2299</v>
      </c>
      <c r="C63023" t="s">
        <v>112</v>
      </c>
      <c r="D63023" t="s">
        <v>4257</v>
      </c>
      <c r="E63023" t="s">
        <v>16778</v>
      </c>
      <c r="F63023" t="s">
        <v>19421</v>
      </c>
      <c r="J63023">
        <v>819.25</v>
      </c>
      <c r="K63023">
        <v>11310</v>
      </c>
    </row>
    <row r="63024" spans="2:11" hidden="1" x14ac:dyDescent="0.35">
      <c r="B63024" t="s">
        <v>25243</v>
      </c>
      <c r="C63024" t="s">
        <v>139</v>
      </c>
      <c r="D63024" t="s">
        <v>4257</v>
      </c>
      <c r="E63024" t="s">
        <v>16778</v>
      </c>
      <c r="F63024" t="s">
        <v>19558</v>
      </c>
      <c r="K63024">
        <v>11310</v>
      </c>
    </row>
    <row r="63025" spans="2:11" hidden="1" x14ac:dyDescent="0.35">
      <c r="B63025" t="s">
        <v>18695</v>
      </c>
      <c r="C63025" t="s">
        <v>21</v>
      </c>
      <c r="D63025" t="s">
        <v>4257</v>
      </c>
      <c r="E63025" t="s">
        <v>16778</v>
      </c>
      <c r="F63025" t="s">
        <v>16921</v>
      </c>
      <c r="K63025">
        <v>11310</v>
      </c>
    </row>
    <row r="63026" spans="2:11" hidden="1" x14ac:dyDescent="0.35">
      <c r="B63026" t="s">
        <v>25244</v>
      </c>
      <c r="C63026" t="s">
        <v>112</v>
      </c>
      <c r="D63026" t="s">
        <v>25245</v>
      </c>
      <c r="E63026" t="s">
        <v>699</v>
      </c>
      <c r="F63026" t="s">
        <v>24673</v>
      </c>
      <c r="J63026">
        <v>34220.910000000003</v>
      </c>
      <c r="K63026">
        <v>43999</v>
      </c>
    </row>
    <row r="63027" spans="2:11" hidden="1" x14ac:dyDescent="0.35">
      <c r="B63027" t="s">
        <v>5222</v>
      </c>
      <c r="D63027" t="s">
        <v>5220</v>
      </c>
      <c r="E63027" t="s">
        <v>5223</v>
      </c>
      <c r="F63027" t="s">
        <v>5009</v>
      </c>
      <c r="J63027">
        <v>74883.09</v>
      </c>
      <c r="K63027">
        <v>75600</v>
      </c>
    </row>
    <row r="63028" spans="2:11" hidden="1" x14ac:dyDescent="0.35">
      <c r="B63028" t="s">
        <v>5762</v>
      </c>
      <c r="D63028" t="s">
        <v>5753</v>
      </c>
      <c r="E63028" t="s">
        <v>894</v>
      </c>
      <c r="F63028" t="s">
        <v>5763</v>
      </c>
      <c r="J63028">
        <v>60372.87</v>
      </c>
      <c r="K63028">
        <v>60232</v>
      </c>
    </row>
    <row r="63029" spans="2:11" hidden="1" x14ac:dyDescent="0.35">
      <c r="B63029" t="s">
        <v>145</v>
      </c>
      <c r="C63029" t="s">
        <v>21</v>
      </c>
      <c r="D63029" t="s">
        <v>6203</v>
      </c>
      <c r="E63029" t="s">
        <v>270</v>
      </c>
      <c r="F63029" t="s">
        <v>1951</v>
      </c>
      <c r="J63029">
        <v>91730.79</v>
      </c>
      <c r="K63029">
        <v>91800</v>
      </c>
    </row>
    <row r="63030" spans="2:11" hidden="1" x14ac:dyDescent="0.35">
      <c r="B63030" t="s">
        <v>3703</v>
      </c>
      <c r="C63030" t="s">
        <v>112</v>
      </c>
      <c r="D63030" t="s">
        <v>25246</v>
      </c>
      <c r="E63030" t="s">
        <v>1279</v>
      </c>
      <c r="F63030" t="s">
        <v>23969</v>
      </c>
      <c r="J63030">
        <v>3150.35</v>
      </c>
      <c r="K63030">
        <v>43543</v>
      </c>
    </row>
    <row r="63031" spans="2:11" hidden="1" x14ac:dyDescent="0.35">
      <c r="B63031" t="s">
        <v>5768</v>
      </c>
      <c r="C63031" t="s">
        <v>47</v>
      </c>
      <c r="D63031" t="s">
        <v>5753</v>
      </c>
      <c r="E63031" t="s">
        <v>885</v>
      </c>
      <c r="F63031" t="s">
        <v>5770</v>
      </c>
      <c r="J63031">
        <v>45229.65</v>
      </c>
      <c r="K63031">
        <v>40542</v>
      </c>
    </row>
    <row r="63032" spans="2:11" hidden="1" x14ac:dyDescent="0.35">
      <c r="B63032" t="s">
        <v>80</v>
      </c>
      <c r="C63032" t="s">
        <v>427</v>
      </c>
      <c r="D63032" t="s">
        <v>22420</v>
      </c>
      <c r="E63032" t="s">
        <v>1328</v>
      </c>
      <c r="F63032" t="s">
        <v>20412</v>
      </c>
      <c r="J63032">
        <v>133150.78</v>
      </c>
      <c r="K63032">
        <v>135000</v>
      </c>
    </row>
    <row r="63033" spans="2:11" hidden="1" x14ac:dyDescent="0.35">
      <c r="B63033" t="s">
        <v>22454</v>
      </c>
      <c r="C63033" t="s">
        <v>107</v>
      </c>
      <c r="D63033" t="s">
        <v>5991</v>
      </c>
      <c r="E63033" t="s">
        <v>16778</v>
      </c>
      <c r="F63033" t="s">
        <v>16799</v>
      </c>
      <c r="J63033">
        <v>989.63</v>
      </c>
      <c r="K63033">
        <v>11310</v>
      </c>
    </row>
    <row r="63034" spans="2:11" hidden="1" x14ac:dyDescent="0.35">
      <c r="B63034" t="s">
        <v>1682</v>
      </c>
      <c r="C63034" t="s">
        <v>21</v>
      </c>
      <c r="D63034" t="s">
        <v>25247</v>
      </c>
      <c r="E63034" t="s">
        <v>16778</v>
      </c>
      <c r="F63034" t="s">
        <v>19377</v>
      </c>
      <c r="K63034">
        <v>11310</v>
      </c>
    </row>
    <row r="63035" spans="2:11" hidden="1" x14ac:dyDescent="0.35">
      <c r="B63035" t="s">
        <v>4595</v>
      </c>
      <c r="C63035" t="s">
        <v>112</v>
      </c>
      <c r="D63035" t="s">
        <v>5991</v>
      </c>
      <c r="E63035" t="s">
        <v>438</v>
      </c>
      <c r="F63035" t="s">
        <v>2448</v>
      </c>
      <c r="J63035">
        <v>26187.09</v>
      </c>
      <c r="K63035">
        <v>29994</v>
      </c>
    </row>
    <row r="63036" spans="2:11" hidden="1" x14ac:dyDescent="0.35">
      <c r="B63036" t="s">
        <v>536</v>
      </c>
      <c r="C63036" t="s">
        <v>47</v>
      </c>
      <c r="D63036" t="s">
        <v>22509</v>
      </c>
      <c r="E63036" t="s">
        <v>16778</v>
      </c>
      <c r="F63036" t="s">
        <v>19357</v>
      </c>
      <c r="J63036">
        <v>971.5</v>
      </c>
      <c r="K63036">
        <v>11310</v>
      </c>
    </row>
    <row r="63037" spans="2:11" hidden="1" x14ac:dyDescent="0.35">
      <c r="B63037" t="s">
        <v>473</v>
      </c>
      <c r="C63037" t="s">
        <v>107</v>
      </c>
      <c r="D63037" t="s">
        <v>5226</v>
      </c>
      <c r="E63037" t="s">
        <v>945</v>
      </c>
      <c r="F63037" t="s">
        <v>4939</v>
      </c>
      <c r="J63037">
        <v>49902.73</v>
      </c>
      <c r="K63037">
        <v>47356</v>
      </c>
    </row>
    <row r="63038" spans="2:11" hidden="1" x14ac:dyDescent="0.35">
      <c r="B63038" t="s">
        <v>1318</v>
      </c>
      <c r="C63038" t="s">
        <v>8</v>
      </c>
      <c r="D63038" t="s">
        <v>18700</v>
      </c>
      <c r="E63038" t="s">
        <v>23351</v>
      </c>
      <c r="F63038" t="s">
        <v>16799</v>
      </c>
      <c r="J63038">
        <v>48411.07</v>
      </c>
      <c r="K63038">
        <v>47475</v>
      </c>
    </row>
    <row r="63039" spans="2:11" hidden="1" x14ac:dyDescent="0.35">
      <c r="B63039" t="s">
        <v>2278</v>
      </c>
      <c r="C63039" t="s">
        <v>112</v>
      </c>
      <c r="D63039" t="s">
        <v>5753</v>
      </c>
      <c r="E63039" t="s">
        <v>4042</v>
      </c>
      <c r="F63039" t="s">
        <v>2120</v>
      </c>
      <c r="J63039">
        <v>45602.23</v>
      </c>
      <c r="K63039">
        <v>43674</v>
      </c>
    </row>
    <row r="63040" spans="2:11" hidden="1" x14ac:dyDescent="0.35">
      <c r="B63040" t="s">
        <v>5222</v>
      </c>
      <c r="D63040" t="s">
        <v>25248</v>
      </c>
      <c r="E63040" t="s">
        <v>43</v>
      </c>
      <c r="F63040" t="s">
        <v>23342</v>
      </c>
      <c r="J63040">
        <v>43883.47</v>
      </c>
      <c r="K63040">
        <v>43999</v>
      </c>
    </row>
    <row r="63041" spans="2:11" hidden="1" x14ac:dyDescent="0.35">
      <c r="B63041" t="s">
        <v>1149</v>
      </c>
      <c r="C63041" t="s">
        <v>14</v>
      </c>
      <c r="D63041" t="s">
        <v>22512</v>
      </c>
      <c r="E63041" t="s">
        <v>16778</v>
      </c>
      <c r="F63041" t="s">
        <v>19377</v>
      </c>
      <c r="J63041">
        <v>942.5</v>
      </c>
      <c r="K63041">
        <v>11310</v>
      </c>
    </row>
    <row r="63042" spans="2:11" hidden="1" x14ac:dyDescent="0.35">
      <c r="B63042" t="s">
        <v>997</v>
      </c>
      <c r="C63042" t="s">
        <v>14</v>
      </c>
      <c r="D63042" t="s">
        <v>5227</v>
      </c>
      <c r="E63042" t="s">
        <v>17116</v>
      </c>
      <c r="F63042" t="s">
        <v>4762</v>
      </c>
      <c r="J63042">
        <v>103659.13</v>
      </c>
      <c r="K63042">
        <v>87229</v>
      </c>
    </row>
    <row r="63043" spans="2:11" hidden="1" x14ac:dyDescent="0.35">
      <c r="B63043" t="s">
        <v>1310</v>
      </c>
      <c r="C63043" t="s">
        <v>60</v>
      </c>
      <c r="D63043" t="s">
        <v>6048</v>
      </c>
      <c r="E63043" t="s">
        <v>202</v>
      </c>
      <c r="F63043" t="s">
        <v>6049</v>
      </c>
      <c r="J63043">
        <v>17209.79</v>
      </c>
      <c r="K63043">
        <v>27040</v>
      </c>
    </row>
    <row r="63044" spans="2:11" hidden="1" x14ac:dyDescent="0.35">
      <c r="B63044" t="s">
        <v>531</v>
      </c>
      <c r="C63044" t="s">
        <v>139</v>
      </c>
      <c r="D63044" t="s">
        <v>5753</v>
      </c>
      <c r="E63044" t="s">
        <v>2150</v>
      </c>
      <c r="F63044" t="s">
        <v>5789</v>
      </c>
      <c r="J63044">
        <v>66908.63</v>
      </c>
      <c r="K63044">
        <v>68887</v>
      </c>
    </row>
    <row r="63045" spans="2:11" hidden="1" x14ac:dyDescent="0.35">
      <c r="B63045" t="s">
        <v>339</v>
      </c>
      <c r="C63045" t="s">
        <v>21</v>
      </c>
      <c r="D63045" t="s">
        <v>6204</v>
      </c>
      <c r="E63045" t="s">
        <v>43</v>
      </c>
      <c r="F63045" t="s">
        <v>5588</v>
      </c>
      <c r="J63045">
        <v>17146.84</v>
      </c>
      <c r="K63045">
        <v>44773</v>
      </c>
    </row>
    <row r="63046" spans="2:11" hidden="1" x14ac:dyDescent="0.35">
      <c r="B63046" t="s">
        <v>25249</v>
      </c>
      <c r="C63046" t="s">
        <v>14</v>
      </c>
      <c r="D63046" t="s">
        <v>25250</v>
      </c>
      <c r="E63046" t="s">
        <v>16778</v>
      </c>
      <c r="F63046" t="s">
        <v>23324</v>
      </c>
      <c r="K63046">
        <v>11310</v>
      </c>
    </row>
    <row r="63047" spans="2:11" hidden="1" x14ac:dyDescent="0.35">
      <c r="B63047" t="s">
        <v>6215</v>
      </c>
      <c r="C63047" t="s">
        <v>8</v>
      </c>
      <c r="D63047" t="s">
        <v>5227</v>
      </c>
      <c r="E63047" t="s">
        <v>16778</v>
      </c>
      <c r="F63047" t="s">
        <v>23324</v>
      </c>
      <c r="K63047">
        <v>11310</v>
      </c>
    </row>
    <row r="63048" spans="2:11" hidden="1" x14ac:dyDescent="0.35">
      <c r="B63048" t="s">
        <v>6057</v>
      </c>
      <c r="C63048" t="s">
        <v>927</v>
      </c>
      <c r="D63048" t="s">
        <v>6058</v>
      </c>
      <c r="E63048" t="s">
        <v>222</v>
      </c>
      <c r="F63048" t="s">
        <v>5715</v>
      </c>
      <c r="J63048">
        <v>64108.5</v>
      </c>
      <c r="K63048">
        <v>58491</v>
      </c>
    </row>
    <row r="63049" spans="2:11" hidden="1" x14ac:dyDescent="0.35">
      <c r="B63049" t="s">
        <v>759</v>
      </c>
      <c r="C63049" t="s">
        <v>10312</v>
      </c>
      <c r="D63049" t="s">
        <v>5753</v>
      </c>
      <c r="E63049" t="s">
        <v>5524</v>
      </c>
      <c r="F63049" t="s">
        <v>19377</v>
      </c>
      <c r="J63049">
        <v>123.9</v>
      </c>
      <c r="K63049">
        <v>18408</v>
      </c>
    </row>
    <row r="63050" spans="2:11" hidden="1" x14ac:dyDescent="0.35">
      <c r="B63050" t="s">
        <v>4356</v>
      </c>
      <c r="C63050" t="s">
        <v>927</v>
      </c>
      <c r="D63050" t="s">
        <v>25251</v>
      </c>
      <c r="E63050" t="s">
        <v>270</v>
      </c>
      <c r="F63050" t="s">
        <v>602</v>
      </c>
      <c r="J63050">
        <v>4544.22</v>
      </c>
      <c r="K63050">
        <v>90000</v>
      </c>
    </row>
    <row r="63051" spans="2:11" hidden="1" x14ac:dyDescent="0.35">
      <c r="B63051" t="s">
        <v>6718</v>
      </c>
      <c r="C63051" t="s">
        <v>107</v>
      </c>
      <c r="D63051" t="s">
        <v>18708</v>
      </c>
      <c r="E63051" t="s">
        <v>16778</v>
      </c>
      <c r="F63051" t="s">
        <v>23339</v>
      </c>
      <c r="K63051">
        <v>11310</v>
      </c>
    </row>
    <row r="63052" spans="2:11" hidden="1" x14ac:dyDescent="0.35">
      <c r="B63052" t="s">
        <v>9678</v>
      </c>
      <c r="C63052" t="s">
        <v>21</v>
      </c>
      <c r="D63052" t="s">
        <v>5227</v>
      </c>
      <c r="E63052" t="s">
        <v>881</v>
      </c>
      <c r="F63052" t="s">
        <v>2880</v>
      </c>
      <c r="J63052">
        <v>36877.589999999997</v>
      </c>
      <c r="K63052">
        <v>33966</v>
      </c>
    </row>
    <row r="63053" spans="2:11" hidden="1" x14ac:dyDescent="0.35">
      <c r="B63053" t="s">
        <v>3554</v>
      </c>
      <c r="C63053" t="s">
        <v>107</v>
      </c>
      <c r="D63053" t="s">
        <v>6059</v>
      </c>
      <c r="E63053" t="s">
        <v>585</v>
      </c>
      <c r="F63053" t="s">
        <v>3321</v>
      </c>
      <c r="J63053">
        <v>55490.76</v>
      </c>
      <c r="K63053">
        <v>67862</v>
      </c>
    </row>
    <row r="63054" spans="2:11" hidden="1" x14ac:dyDescent="0.35">
      <c r="B63054" t="s">
        <v>7742</v>
      </c>
      <c r="D63054" t="s">
        <v>5753</v>
      </c>
      <c r="E63054" t="s">
        <v>16797</v>
      </c>
      <c r="F63054" t="s">
        <v>17002</v>
      </c>
      <c r="J63054">
        <v>25859.85</v>
      </c>
      <c r="K63054">
        <v>28309</v>
      </c>
    </row>
    <row r="63055" spans="2:11" hidden="1" x14ac:dyDescent="0.35">
      <c r="B63055" t="s">
        <v>2266</v>
      </c>
      <c r="D63055" t="s">
        <v>5654</v>
      </c>
      <c r="E63055" t="s">
        <v>851</v>
      </c>
      <c r="F63055" t="s">
        <v>6205</v>
      </c>
      <c r="J63055">
        <v>53002.26</v>
      </c>
      <c r="K63055">
        <v>53568</v>
      </c>
    </row>
    <row r="63056" spans="2:11" hidden="1" x14ac:dyDescent="0.35">
      <c r="B63056" t="s">
        <v>119</v>
      </c>
      <c r="C63056" t="s">
        <v>134</v>
      </c>
      <c r="D63056" t="s">
        <v>5745</v>
      </c>
      <c r="E63056" t="s">
        <v>564</v>
      </c>
      <c r="F63056" t="s">
        <v>5746</v>
      </c>
      <c r="J63056">
        <v>31894</v>
      </c>
      <c r="K63056">
        <v>31366</v>
      </c>
    </row>
    <row r="63057" spans="2:11" hidden="1" x14ac:dyDescent="0.35">
      <c r="B63057" t="s">
        <v>5228</v>
      </c>
      <c r="C63057" t="s">
        <v>134</v>
      </c>
      <c r="D63057" t="s">
        <v>5227</v>
      </c>
      <c r="E63057" t="s">
        <v>443</v>
      </c>
      <c r="F63057" t="s">
        <v>5230</v>
      </c>
      <c r="J63057">
        <v>37079.19</v>
      </c>
      <c r="K63057">
        <v>44429</v>
      </c>
    </row>
    <row r="63058" spans="2:11" hidden="1" x14ac:dyDescent="0.35">
      <c r="B63058" t="s">
        <v>556</v>
      </c>
      <c r="C63058" t="s">
        <v>42</v>
      </c>
      <c r="D63058" t="s">
        <v>6065</v>
      </c>
      <c r="E63058" t="s">
        <v>43</v>
      </c>
      <c r="F63058" t="s">
        <v>400</v>
      </c>
      <c r="J63058">
        <v>93378.55</v>
      </c>
      <c r="K63058">
        <v>66539</v>
      </c>
    </row>
    <row r="63059" spans="2:11" hidden="1" x14ac:dyDescent="0.35">
      <c r="B63059" t="s">
        <v>5892</v>
      </c>
      <c r="D63059" t="s">
        <v>5753</v>
      </c>
      <c r="E63059" t="s">
        <v>5893</v>
      </c>
      <c r="F63059" t="s">
        <v>5894</v>
      </c>
      <c r="J63059">
        <v>56338.06</v>
      </c>
      <c r="K63059">
        <v>55100</v>
      </c>
    </row>
    <row r="63060" spans="2:11" hidden="1" x14ac:dyDescent="0.35">
      <c r="B63060" t="s">
        <v>1827</v>
      </c>
      <c r="C63060" t="s">
        <v>112</v>
      </c>
      <c r="D63060" t="s">
        <v>5654</v>
      </c>
      <c r="E63060" t="s">
        <v>16</v>
      </c>
      <c r="F63060" t="s">
        <v>562</v>
      </c>
      <c r="J63060">
        <v>36738.730000000003</v>
      </c>
      <c r="K63060">
        <v>33215</v>
      </c>
    </row>
    <row r="63061" spans="2:11" hidden="1" x14ac:dyDescent="0.35">
      <c r="B63061" t="s">
        <v>2323</v>
      </c>
      <c r="D63061" t="s">
        <v>5752</v>
      </c>
      <c r="E63061" t="s">
        <v>43</v>
      </c>
      <c r="F63061" t="s">
        <v>105</v>
      </c>
      <c r="J63061">
        <v>74307</v>
      </c>
      <c r="K63061">
        <v>60004</v>
      </c>
    </row>
    <row r="63062" spans="2:11" hidden="1" x14ac:dyDescent="0.35">
      <c r="B63062" t="s">
        <v>2442</v>
      </c>
      <c r="C63062" t="s">
        <v>21</v>
      </c>
      <c r="D63062" t="s">
        <v>5227</v>
      </c>
      <c r="E63062" t="s">
        <v>2690</v>
      </c>
      <c r="F63062" t="s">
        <v>5231</v>
      </c>
      <c r="J63062">
        <v>54820.22</v>
      </c>
      <c r="K63062">
        <v>43760</v>
      </c>
    </row>
    <row r="63063" spans="2:11" hidden="1" x14ac:dyDescent="0.35">
      <c r="B63063" t="s">
        <v>2765</v>
      </c>
      <c r="C63063" t="s">
        <v>47</v>
      </c>
      <c r="D63063" t="s">
        <v>25252</v>
      </c>
      <c r="E63063" t="s">
        <v>16778</v>
      </c>
      <c r="F63063" t="s">
        <v>1029</v>
      </c>
      <c r="K63063">
        <v>11310</v>
      </c>
    </row>
    <row r="63064" spans="2:11" hidden="1" x14ac:dyDescent="0.35">
      <c r="B63064" t="s">
        <v>2383</v>
      </c>
      <c r="C63064" t="s">
        <v>124</v>
      </c>
      <c r="D63064" t="s">
        <v>5753</v>
      </c>
      <c r="E63064" t="s">
        <v>16778</v>
      </c>
      <c r="F63064" t="s">
        <v>1046</v>
      </c>
      <c r="K63064">
        <v>11310</v>
      </c>
    </row>
    <row r="63065" spans="2:11" hidden="1" x14ac:dyDescent="0.35">
      <c r="B63065" t="s">
        <v>408</v>
      </c>
      <c r="C63065" t="s">
        <v>107</v>
      </c>
      <c r="D63065" t="s">
        <v>22539</v>
      </c>
      <c r="E63065" t="s">
        <v>16778</v>
      </c>
      <c r="F63065" t="s">
        <v>19377</v>
      </c>
      <c r="J63065">
        <v>1029.5</v>
      </c>
      <c r="K63065">
        <v>11310</v>
      </c>
    </row>
    <row r="63066" spans="2:11" hidden="1" x14ac:dyDescent="0.35">
      <c r="B63066" t="s">
        <v>3610</v>
      </c>
      <c r="C63066" t="s">
        <v>197</v>
      </c>
      <c r="D63066" t="s">
        <v>25253</v>
      </c>
      <c r="E63066" t="s">
        <v>16778</v>
      </c>
      <c r="F63066" t="s">
        <v>23434</v>
      </c>
      <c r="K63066">
        <v>11310</v>
      </c>
    </row>
    <row r="63067" spans="2:11" hidden="1" x14ac:dyDescent="0.35">
      <c r="B63067" t="s">
        <v>2442</v>
      </c>
      <c r="C63067" t="s">
        <v>297</v>
      </c>
      <c r="D63067" t="s">
        <v>5227</v>
      </c>
      <c r="E63067" t="s">
        <v>16778</v>
      </c>
      <c r="F63067" t="s">
        <v>19377</v>
      </c>
      <c r="K63067">
        <v>11310</v>
      </c>
    </row>
    <row r="63068" spans="2:11" hidden="1" x14ac:dyDescent="0.35">
      <c r="B63068" t="s">
        <v>4050</v>
      </c>
      <c r="C63068" t="s">
        <v>21</v>
      </c>
      <c r="D63068" t="s">
        <v>6095</v>
      </c>
      <c r="E63068" t="s">
        <v>23365</v>
      </c>
      <c r="F63068" t="s">
        <v>5205</v>
      </c>
      <c r="J63068">
        <v>76793.5</v>
      </c>
      <c r="K63068">
        <v>68460</v>
      </c>
    </row>
    <row r="63069" spans="2:11" hidden="1" x14ac:dyDescent="0.35">
      <c r="B63069" t="s">
        <v>1919</v>
      </c>
      <c r="C63069" t="s">
        <v>14</v>
      </c>
      <c r="D63069" t="s">
        <v>5753</v>
      </c>
      <c r="E63069" t="s">
        <v>16797</v>
      </c>
      <c r="F63069" t="s">
        <v>23604</v>
      </c>
      <c r="J63069">
        <v>17889.59</v>
      </c>
      <c r="K63069">
        <v>28309</v>
      </c>
    </row>
    <row r="63070" spans="2:11" hidden="1" x14ac:dyDescent="0.35">
      <c r="B63070" t="s">
        <v>5907</v>
      </c>
      <c r="C63070" t="s">
        <v>427</v>
      </c>
      <c r="D63070" t="s">
        <v>5753</v>
      </c>
      <c r="E63070" t="s">
        <v>299</v>
      </c>
      <c r="F63070" t="s">
        <v>5908</v>
      </c>
      <c r="J63070">
        <v>70363.64</v>
      </c>
      <c r="K63070">
        <v>70100</v>
      </c>
    </row>
    <row r="63071" spans="2:11" hidden="1" x14ac:dyDescent="0.35">
      <c r="B63071" t="s">
        <v>2570</v>
      </c>
      <c r="D63071" t="s">
        <v>5753</v>
      </c>
      <c r="E63071" t="s">
        <v>25254</v>
      </c>
      <c r="F63071" t="s">
        <v>23544</v>
      </c>
      <c r="J63071">
        <v>41306.870000000003</v>
      </c>
      <c r="K63071">
        <v>62000</v>
      </c>
    </row>
    <row r="63072" spans="2:11" hidden="1" x14ac:dyDescent="0.35">
      <c r="B63072" t="s">
        <v>1291</v>
      </c>
      <c r="C63072" t="s">
        <v>47</v>
      </c>
      <c r="D63072" t="s">
        <v>5753</v>
      </c>
      <c r="E63072" t="s">
        <v>1275</v>
      </c>
      <c r="F63072" t="s">
        <v>23969</v>
      </c>
      <c r="J63072">
        <v>2369.19</v>
      </c>
      <c r="K63072">
        <v>32169</v>
      </c>
    </row>
    <row r="63073" spans="2:11" hidden="1" x14ac:dyDescent="0.35">
      <c r="B63073" t="s">
        <v>196</v>
      </c>
      <c r="C63073" t="s">
        <v>124</v>
      </c>
      <c r="D63073" t="s">
        <v>5753</v>
      </c>
      <c r="E63073" t="s">
        <v>16855</v>
      </c>
      <c r="F63073" t="s">
        <v>5926</v>
      </c>
      <c r="J63073">
        <v>70388.160000000003</v>
      </c>
      <c r="K63073">
        <v>65480</v>
      </c>
    </row>
    <row r="63074" spans="2:11" hidden="1" x14ac:dyDescent="0.35">
      <c r="B63074" t="s">
        <v>18740</v>
      </c>
      <c r="D63074" t="s">
        <v>5753</v>
      </c>
      <c r="E63074" t="s">
        <v>270</v>
      </c>
      <c r="F63074" t="s">
        <v>18741</v>
      </c>
      <c r="J63074">
        <v>103007.51</v>
      </c>
      <c r="K63074">
        <v>101200</v>
      </c>
    </row>
    <row r="63075" spans="2:11" hidden="1" x14ac:dyDescent="0.35">
      <c r="B63075" t="s">
        <v>5994</v>
      </c>
      <c r="C63075" t="s">
        <v>47</v>
      </c>
      <c r="D63075" t="s">
        <v>5753</v>
      </c>
      <c r="E63075" t="s">
        <v>43</v>
      </c>
      <c r="F63075" t="s">
        <v>5995</v>
      </c>
      <c r="J63075">
        <v>61520.28</v>
      </c>
      <c r="K63075">
        <v>60004</v>
      </c>
    </row>
    <row r="63076" spans="2:11" hidden="1" x14ac:dyDescent="0.35">
      <c r="B63076" t="s">
        <v>5997</v>
      </c>
      <c r="C63076" t="s">
        <v>124</v>
      </c>
      <c r="D63076" t="s">
        <v>5753</v>
      </c>
      <c r="E63076" t="s">
        <v>3293</v>
      </c>
      <c r="F63076" t="s">
        <v>5999</v>
      </c>
      <c r="J63076">
        <v>64051.74</v>
      </c>
      <c r="K63076">
        <v>49889</v>
      </c>
    </row>
    <row r="63077" spans="2:11" hidden="1" x14ac:dyDescent="0.35">
      <c r="B63077" t="s">
        <v>6004</v>
      </c>
      <c r="C63077" t="s">
        <v>124</v>
      </c>
      <c r="D63077" t="s">
        <v>5753</v>
      </c>
      <c r="E63077" t="s">
        <v>6005</v>
      </c>
      <c r="F63077" t="s">
        <v>189</v>
      </c>
      <c r="J63077">
        <v>58973.21</v>
      </c>
      <c r="K63077">
        <v>57695</v>
      </c>
    </row>
    <row r="63078" spans="2:11" hidden="1" x14ac:dyDescent="0.35">
      <c r="B63078" t="s">
        <v>119</v>
      </c>
      <c r="C63078" t="s">
        <v>21</v>
      </c>
      <c r="D63078" t="s">
        <v>5753</v>
      </c>
      <c r="E63078" t="s">
        <v>443</v>
      </c>
      <c r="F63078" t="s">
        <v>1839</v>
      </c>
      <c r="J63078">
        <v>27396.05</v>
      </c>
      <c r="K63078">
        <v>43638</v>
      </c>
    </row>
    <row r="63079" spans="2:11" hidden="1" x14ac:dyDescent="0.35">
      <c r="B63079" t="s">
        <v>6019</v>
      </c>
      <c r="D63079" t="s">
        <v>5753</v>
      </c>
      <c r="E63079" t="s">
        <v>135</v>
      </c>
      <c r="F63079" t="s">
        <v>6020</v>
      </c>
      <c r="J63079">
        <v>49273.27</v>
      </c>
      <c r="K63079">
        <v>42539</v>
      </c>
    </row>
    <row r="63080" spans="2:11" hidden="1" x14ac:dyDescent="0.35">
      <c r="B63080" t="s">
        <v>6024</v>
      </c>
      <c r="D63080" t="s">
        <v>6025</v>
      </c>
      <c r="E63080" t="s">
        <v>2388</v>
      </c>
      <c r="F63080" t="s">
        <v>6026</v>
      </c>
      <c r="J63080">
        <v>39916.14</v>
      </c>
      <c r="K63080">
        <v>40334</v>
      </c>
    </row>
    <row r="63081" spans="2:11" hidden="1" x14ac:dyDescent="0.35">
      <c r="B63081" t="s">
        <v>1682</v>
      </c>
      <c r="C63081" t="s">
        <v>21</v>
      </c>
      <c r="D63081" t="s">
        <v>6037</v>
      </c>
      <c r="E63081" t="s">
        <v>43</v>
      </c>
      <c r="F63081" t="s">
        <v>6038</v>
      </c>
      <c r="J63081">
        <v>53228.43</v>
      </c>
      <c r="K63081">
        <v>52976</v>
      </c>
    </row>
    <row r="63082" spans="2:11" hidden="1" x14ac:dyDescent="0.35">
      <c r="B63082" t="s">
        <v>22492</v>
      </c>
      <c r="C63082" t="s">
        <v>107</v>
      </c>
      <c r="D63082" t="s">
        <v>22493</v>
      </c>
      <c r="E63082" t="s">
        <v>16778</v>
      </c>
      <c r="F63082" t="s">
        <v>19377</v>
      </c>
      <c r="J63082">
        <v>804.75</v>
      </c>
      <c r="K63082">
        <v>11310</v>
      </c>
    </row>
    <row r="63083" spans="2:11" hidden="1" x14ac:dyDescent="0.35">
      <c r="B63083" t="s">
        <v>892</v>
      </c>
      <c r="C63083" t="s">
        <v>383</v>
      </c>
      <c r="D63083" t="s">
        <v>6053</v>
      </c>
      <c r="E63083" t="s">
        <v>2728</v>
      </c>
      <c r="F63083" t="s">
        <v>6055</v>
      </c>
      <c r="J63083">
        <v>51482.84</v>
      </c>
      <c r="K63083">
        <v>60300</v>
      </c>
    </row>
    <row r="63084" spans="2:11" hidden="1" x14ac:dyDescent="0.35">
      <c r="B63084" t="s">
        <v>6066</v>
      </c>
      <c r="D63084" t="s">
        <v>6067</v>
      </c>
      <c r="E63084" t="s">
        <v>680</v>
      </c>
      <c r="F63084" t="s">
        <v>4994</v>
      </c>
      <c r="J63084">
        <v>46367.28</v>
      </c>
      <c r="K63084">
        <v>56670</v>
      </c>
    </row>
    <row r="63085" spans="2:11" hidden="1" x14ac:dyDescent="0.35">
      <c r="B63085" t="s">
        <v>25255</v>
      </c>
      <c r="C63085" t="s">
        <v>21</v>
      </c>
      <c r="D63085" t="s">
        <v>25256</v>
      </c>
      <c r="E63085" t="s">
        <v>16778</v>
      </c>
      <c r="F63085" t="s">
        <v>23324</v>
      </c>
      <c r="K63085">
        <v>11310</v>
      </c>
    </row>
    <row r="63086" spans="2:11" hidden="1" x14ac:dyDescent="0.35">
      <c r="B63086" t="s">
        <v>25257</v>
      </c>
      <c r="C63086" t="s">
        <v>21</v>
      </c>
      <c r="D63086" t="s">
        <v>6084</v>
      </c>
      <c r="E63086" t="s">
        <v>16778</v>
      </c>
      <c r="F63086" t="s">
        <v>19558</v>
      </c>
      <c r="K63086">
        <v>11310</v>
      </c>
    </row>
    <row r="63087" spans="2:11" hidden="1" x14ac:dyDescent="0.35">
      <c r="B63087" t="s">
        <v>1267</v>
      </c>
      <c r="C63087" t="s">
        <v>38</v>
      </c>
      <c r="D63087" t="s">
        <v>6084</v>
      </c>
      <c r="E63087" t="s">
        <v>23463</v>
      </c>
      <c r="F63087" t="s">
        <v>352</v>
      </c>
      <c r="J63087">
        <v>74237.210000000006</v>
      </c>
      <c r="K63087">
        <v>73821</v>
      </c>
    </row>
    <row r="63088" spans="2:11" hidden="1" x14ac:dyDescent="0.35">
      <c r="B63088" t="s">
        <v>339</v>
      </c>
      <c r="C63088" t="s">
        <v>60</v>
      </c>
      <c r="D63088" t="s">
        <v>6091</v>
      </c>
      <c r="E63088" t="s">
        <v>17116</v>
      </c>
      <c r="F63088" t="s">
        <v>6092</v>
      </c>
      <c r="J63088">
        <v>126314.61</v>
      </c>
      <c r="K63088">
        <v>95087</v>
      </c>
    </row>
    <row r="63089" spans="2:11" hidden="1" x14ac:dyDescent="0.35">
      <c r="B63089" t="s">
        <v>25258</v>
      </c>
      <c r="C63089" t="s">
        <v>112</v>
      </c>
      <c r="D63089" t="s">
        <v>6097</v>
      </c>
      <c r="E63089" t="s">
        <v>16778</v>
      </c>
      <c r="F63089" t="s">
        <v>19377</v>
      </c>
      <c r="K63089">
        <v>11310</v>
      </c>
    </row>
    <row r="63090" spans="2:11" hidden="1" x14ac:dyDescent="0.35">
      <c r="B63090" t="s">
        <v>1350</v>
      </c>
      <c r="C63090" t="s">
        <v>139</v>
      </c>
      <c r="D63090" t="s">
        <v>6097</v>
      </c>
      <c r="E63090" t="s">
        <v>103</v>
      </c>
      <c r="F63090" t="s">
        <v>6125</v>
      </c>
      <c r="J63090">
        <v>35103.31</v>
      </c>
      <c r="K63090">
        <v>35225</v>
      </c>
    </row>
    <row r="63091" spans="2:11" hidden="1" x14ac:dyDescent="0.35">
      <c r="B63091" t="s">
        <v>22515</v>
      </c>
      <c r="D63091" t="s">
        <v>22516</v>
      </c>
      <c r="E63091" t="s">
        <v>43</v>
      </c>
      <c r="F63091" t="s">
        <v>20025</v>
      </c>
      <c r="J63091">
        <v>52145.42</v>
      </c>
      <c r="K63091">
        <v>44104</v>
      </c>
    </row>
    <row r="63092" spans="2:11" hidden="1" x14ac:dyDescent="0.35">
      <c r="B63092" t="s">
        <v>2477</v>
      </c>
      <c r="C63092" t="s">
        <v>427</v>
      </c>
      <c r="D63092" t="s">
        <v>6134</v>
      </c>
      <c r="E63092" t="s">
        <v>23460</v>
      </c>
      <c r="F63092" t="s">
        <v>2275</v>
      </c>
      <c r="J63092">
        <v>81639.61</v>
      </c>
      <c r="K63092">
        <v>77379</v>
      </c>
    </row>
    <row r="63093" spans="2:11" hidden="1" x14ac:dyDescent="0.35">
      <c r="B63093" t="s">
        <v>1281</v>
      </c>
      <c r="C63093" t="s">
        <v>124</v>
      </c>
      <c r="D63093" t="s">
        <v>6140</v>
      </c>
      <c r="E63093" t="s">
        <v>103</v>
      </c>
      <c r="F63093" t="s">
        <v>5209</v>
      </c>
      <c r="J63093">
        <v>33810.11</v>
      </c>
      <c r="K63093">
        <v>32607</v>
      </c>
    </row>
    <row r="63094" spans="2:11" hidden="1" x14ac:dyDescent="0.35">
      <c r="B63094" t="s">
        <v>5210</v>
      </c>
      <c r="C63094" t="s">
        <v>375</v>
      </c>
      <c r="D63094" t="s">
        <v>6140</v>
      </c>
      <c r="E63094" t="s">
        <v>945</v>
      </c>
      <c r="F63094" t="s">
        <v>25259</v>
      </c>
      <c r="J63094">
        <v>49898.1</v>
      </c>
      <c r="K63094">
        <v>51000</v>
      </c>
    </row>
    <row r="63095" spans="2:11" hidden="1" x14ac:dyDescent="0.35">
      <c r="B63095" t="s">
        <v>23140</v>
      </c>
      <c r="C63095" t="s">
        <v>297</v>
      </c>
      <c r="D63095" t="s">
        <v>6140</v>
      </c>
      <c r="E63095" t="s">
        <v>16778</v>
      </c>
      <c r="F63095" t="s">
        <v>23324</v>
      </c>
      <c r="K63095">
        <v>11310</v>
      </c>
    </row>
    <row r="63096" spans="2:11" hidden="1" x14ac:dyDescent="0.35">
      <c r="B63096" t="s">
        <v>25260</v>
      </c>
      <c r="C63096" t="s">
        <v>112</v>
      </c>
      <c r="D63096" t="s">
        <v>6140</v>
      </c>
      <c r="E63096" t="s">
        <v>16778</v>
      </c>
      <c r="F63096" t="s">
        <v>23324</v>
      </c>
      <c r="K63096">
        <v>11310</v>
      </c>
    </row>
    <row r="63097" spans="2:11" hidden="1" x14ac:dyDescent="0.35">
      <c r="B63097" t="s">
        <v>6158</v>
      </c>
      <c r="C63097" t="s">
        <v>21</v>
      </c>
      <c r="D63097" t="s">
        <v>6159</v>
      </c>
      <c r="E63097" t="s">
        <v>16797</v>
      </c>
      <c r="F63097" t="s">
        <v>6160</v>
      </c>
      <c r="J63097">
        <v>32941.620000000003</v>
      </c>
      <c r="K63097">
        <v>32739</v>
      </c>
    </row>
    <row r="63098" spans="2:11" hidden="1" x14ac:dyDescent="0.35">
      <c r="B63098" t="s">
        <v>3323</v>
      </c>
      <c r="C63098" t="s">
        <v>42</v>
      </c>
      <c r="D63098" t="s">
        <v>6178</v>
      </c>
      <c r="E63098" t="s">
        <v>24377</v>
      </c>
      <c r="F63098" t="s">
        <v>525</v>
      </c>
      <c r="J63098">
        <v>86855.58</v>
      </c>
      <c r="K63098">
        <v>70644</v>
      </c>
    </row>
    <row r="63099" spans="2:11" hidden="1" x14ac:dyDescent="0.35">
      <c r="B63099" t="s">
        <v>6179</v>
      </c>
      <c r="C63099" t="s">
        <v>21</v>
      </c>
      <c r="D63099" t="s">
        <v>6180</v>
      </c>
      <c r="E63099" t="s">
        <v>2754</v>
      </c>
      <c r="F63099" t="s">
        <v>6181</v>
      </c>
      <c r="J63099">
        <v>41424.35</v>
      </c>
      <c r="K63099">
        <v>38195</v>
      </c>
    </row>
    <row r="63100" spans="2:11" hidden="1" x14ac:dyDescent="0.35">
      <c r="B63100" t="s">
        <v>6182</v>
      </c>
      <c r="D63100" t="s">
        <v>6183</v>
      </c>
      <c r="E63100" t="s">
        <v>1056</v>
      </c>
      <c r="F63100" t="s">
        <v>4330</v>
      </c>
      <c r="J63100">
        <v>37608.43</v>
      </c>
      <c r="K63100">
        <v>35173</v>
      </c>
    </row>
    <row r="63101" spans="2:11" hidden="1" x14ac:dyDescent="0.35">
      <c r="B63101" t="s">
        <v>220</v>
      </c>
      <c r="C63101" t="s">
        <v>21</v>
      </c>
      <c r="D63101" t="s">
        <v>6101</v>
      </c>
      <c r="E63101" t="s">
        <v>6102</v>
      </c>
      <c r="F63101" t="s">
        <v>6103</v>
      </c>
      <c r="J63101">
        <v>43024.49</v>
      </c>
      <c r="K63101">
        <v>43156</v>
      </c>
    </row>
    <row r="63102" spans="2:11" hidden="1" x14ac:dyDescent="0.35">
      <c r="B63102" t="s">
        <v>6111</v>
      </c>
      <c r="C63102" t="s">
        <v>197</v>
      </c>
      <c r="D63102" t="s">
        <v>6112</v>
      </c>
      <c r="E63102" t="s">
        <v>1119</v>
      </c>
      <c r="F63102" t="s">
        <v>831</v>
      </c>
      <c r="J63102">
        <v>15127.31</v>
      </c>
      <c r="K63102">
        <v>18114.98</v>
      </c>
    </row>
    <row r="63103" spans="2:11" hidden="1" x14ac:dyDescent="0.35">
      <c r="B63103" t="s">
        <v>705</v>
      </c>
      <c r="C63103" t="s">
        <v>47</v>
      </c>
      <c r="D63103" t="s">
        <v>5227</v>
      </c>
      <c r="E63103" t="s">
        <v>493</v>
      </c>
      <c r="F63103" t="s">
        <v>4138</v>
      </c>
      <c r="J63103">
        <v>47310.75</v>
      </c>
      <c r="K63103">
        <v>40197</v>
      </c>
    </row>
    <row r="63104" spans="2:11" hidden="1" x14ac:dyDescent="0.35">
      <c r="B63104" t="s">
        <v>18886</v>
      </c>
      <c r="D63104" t="s">
        <v>5227</v>
      </c>
      <c r="E63104" t="s">
        <v>1670</v>
      </c>
      <c r="F63104" t="s">
        <v>23411</v>
      </c>
      <c r="J63104">
        <v>4387.24</v>
      </c>
      <c r="K63104">
        <v>34522</v>
      </c>
    </row>
    <row r="63105" spans="2:11" hidden="1" x14ac:dyDescent="0.35">
      <c r="B63105" t="s">
        <v>2964</v>
      </c>
      <c r="C63105" t="s">
        <v>42</v>
      </c>
      <c r="D63105" t="s">
        <v>6112</v>
      </c>
      <c r="E63105" t="s">
        <v>16778</v>
      </c>
      <c r="F63105" t="s">
        <v>16799</v>
      </c>
      <c r="K63105">
        <v>11310</v>
      </c>
    </row>
    <row r="63106" spans="2:11" hidden="1" x14ac:dyDescent="0.35">
      <c r="B63106" t="s">
        <v>5232</v>
      </c>
      <c r="C63106" t="s">
        <v>97</v>
      </c>
      <c r="D63106" t="s">
        <v>5227</v>
      </c>
      <c r="E63106" t="s">
        <v>23327</v>
      </c>
      <c r="F63106" t="s">
        <v>1381</v>
      </c>
      <c r="J63106">
        <v>77934.27</v>
      </c>
      <c r="K63106">
        <v>72011</v>
      </c>
    </row>
    <row r="63107" spans="2:11" hidden="1" x14ac:dyDescent="0.35">
      <c r="B63107" t="s">
        <v>5233</v>
      </c>
      <c r="C63107" t="s">
        <v>139</v>
      </c>
      <c r="D63107" t="s">
        <v>5234</v>
      </c>
      <c r="E63107" t="s">
        <v>5235</v>
      </c>
      <c r="F63107" t="s">
        <v>5236</v>
      </c>
      <c r="J63107">
        <v>31380.77</v>
      </c>
      <c r="K63107">
        <v>30816</v>
      </c>
    </row>
    <row r="63108" spans="2:11" hidden="1" x14ac:dyDescent="0.35">
      <c r="B63108" t="s">
        <v>4365</v>
      </c>
      <c r="C63108" t="s">
        <v>124</v>
      </c>
      <c r="D63108" t="s">
        <v>5237</v>
      </c>
      <c r="E63108" t="s">
        <v>500</v>
      </c>
      <c r="F63108" t="s">
        <v>5238</v>
      </c>
      <c r="J63108">
        <v>96827</v>
      </c>
      <c r="K63108">
        <v>96900</v>
      </c>
    </row>
    <row r="63109" spans="2:11" hidden="1" x14ac:dyDescent="0.35">
      <c r="B63109" t="s">
        <v>1028</v>
      </c>
      <c r="C63109" t="s">
        <v>21</v>
      </c>
      <c r="D63109" t="s">
        <v>5239</v>
      </c>
      <c r="E63109" t="s">
        <v>43</v>
      </c>
      <c r="F63109" t="s">
        <v>5240</v>
      </c>
      <c r="J63109">
        <v>68294.13</v>
      </c>
      <c r="K63109">
        <v>60598</v>
      </c>
    </row>
    <row r="63110" spans="2:11" hidden="1" x14ac:dyDescent="0.35">
      <c r="B63110" t="s">
        <v>339</v>
      </c>
      <c r="C63110" t="s">
        <v>927</v>
      </c>
      <c r="D63110" t="s">
        <v>5239</v>
      </c>
      <c r="E63110" t="s">
        <v>1119</v>
      </c>
      <c r="F63110" t="s">
        <v>19416</v>
      </c>
      <c r="J63110">
        <v>16814.72</v>
      </c>
      <c r="K63110">
        <v>19760</v>
      </c>
    </row>
    <row r="63111" spans="2:11" hidden="1" x14ac:dyDescent="0.35">
      <c r="B63111" t="s">
        <v>6051</v>
      </c>
      <c r="C63111" t="s">
        <v>8</v>
      </c>
      <c r="D63111" t="s">
        <v>22424</v>
      </c>
      <c r="E63111" t="s">
        <v>202</v>
      </c>
      <c r="F63111" t="s">
        <v>2210</v>
      </c>
      <c r="J63111">
        <v>2331.5</v>
      </c>
      <c r="K63111">
        <v>20800</v>
      </c>
    </row>
    <row r="63112" spans="2:11" hidden="1" x14ac:dyDescent="0.35">
      <c r="B63112" t="s">
        <v>1666</v>
      </c>
      <c r="C63112" t="s">
        <v>197</v>
      </c>
      <c r="D63112" t="s">
        <v>5241</v>
      </c>
      <c r="E63112" t="s">
        <v>48</v>
      </c>
      <c r="F63112" t="s">
        <v>1949</v>
      </c>
      <c r="J63112">
        <v>49844.32</v>
      </c>
      <c r="K63112">
        <v>47183</v>
      </c>
    </row>
    <row r="63113" spans="2:11" hidden="1" x14ac:dyDescent="0.35">
      <c r="B63113" t="s">
        <v>70</v>
      </c>
      <c r="C63113" t="s">
        <v>139</v>
      </c>
      <c r="D63113" t="s">
        <v>25261</v>
      </c>
      <c r="E63113" t="s">
        <v>16778</v>
      </c>
      <c r="F63113" t="s">
        <v>23324</v>
      </c>
      <c r="K63113">
        <v>11310</v>
      </c>
    </row>
    <row r="63114" spans="2:11" hidden="1" x14ac:dyDescent="0.35">
      <c r="B63114" t="s">
        <v>301</v>
      </c>
      <c r="C63114" t="s">
        <v>38</v>
      </c>
      <c r="D63114" t="s">
        <v>5666</v>
      </c>
      <c r="E63114" t="s">
        <v>43</v>
      </c>
      <c r="F63114" t="s">
        <v>5667</v>
      </c>
      <c r="J63114">
        <v>82647.58</v>
      </c>
      <c r="K63114">
        <v>69509</v>
      </c>
    </row>
    <row r="63115" spans="2:11" hidden="1" x14ac:dyDescent="0.35">
      <c r="B63115" t="s">
        <v>25262</v>
      </c>
      <c r="C63115" t="s">
        <v>21</v>
      </c>
      <c r="D63115" t="s">
        <v>25263</v>
      </c>
      <c r="E63115" t="s">
        <v>81</v>
      </c>
      <c r="F63115" t="s">
        <v>23414</v>
      </c>
      <c r="J63115">
        <v>2165</v>
      </c>
      <c r="K63115">
        <v>20800</v>
      </c>
    </row>
    <row r="63116" spans="2:11" hidden="1" x14ac:dyDescent="0.35">
      <c r="B63116" t="s">
        <v>9751</v>
      </c>
      <c r="D63116" t="s">
        <v>25264</v>
      </c>
      <c r="E63116" t="s">
        <v>1535</v>
      </c>
      <c r="F63116" t="s">
        <v>23553</v>
      </c>
      <c r="J63116">
        <v>11039.03</v>
      </c>
      <c r="K63116">
        <v>32136</v>
      </c>
    </row>
    <row r="63117" spans="2:11" hidden="1" x14ac:dyDescent="0.35">
      <c r="B63117" t="s">
        <v>5759</v>
      </c>
      <c r="C63117" t="s">
        <v>21</v>
      </c>
      <c r="D63117" t="s">
        <v>5760</v>
      </c>
      <c r="E63117" t="s">
        <v>43</v>
      </c>
      <c r="F63117" t="s">
        <v>1233</v>
      </c>
      <c r="J63117">
        <v>83476.160000000003</v>
      </c>
      <c r="K63117">
        <v>65945</v>
      </c>
    </row>
    <row r="63118" spans="2:11" hidden="1" x14ac:dyDescent="0.35">
      <c r="B63118" t="s">
        <v>12023</v>
      </c>
      <c r="C63118" t="s">
        <v>47</v>
      </c>
      <c r="D63118" t="s">
        <v>22425</v>
      </c>
      <c r="E63118" t="s">
        <v>16778</v>
      </c>
      <c r="F63118" t="s">
        <v>19370</v>
      </c>
      <c r="J63118">
        <v>1051.25</v>
      </c>
      <c r="K63118">
        <v>11310</v>
      </c>
    </row>
    <row r="63119" spans="2:11" hidden="1" x14ac:dyDescent="0.35">
      <c r="B63119" t="s">
        <v>1755</v>
      </c>
      <c r="C63119" t="s">
        <v>47</v>
      </c>
      <c r="D63119" t="s">
        <v>22425</v>
      </c>
      <c r="E63119" t="s">
        <v>16778</v>
      </c>
      <c r="F63119" t="s">
        <v>40</v>
      </c>
      <c r="J63119">
        <v>1341.25</v>
      </c>
      <c r="K63119">
        <v>11310</v>
      </c>
    </row>
    <row r="63120" spans="2:11" hidden="1" x14ac:dyDescent="0.35">
      <c r="B63120" t="s">
        <v>2494</v>
      </c>
      <c r="C63120" t="s">
        <v>124</v>
      </c>
      <c r="D63120" t="s">
        <v>5766</v>
      </c>
      <c r="E63120" t="s">
        <v>93</v>
      </c>
      <c r="F63120" t="s">
        <v>5767</v>
      </c>
      <c r="J63120">
        <v>89969.06</v>
      </c>
      <c r="K63120">
        <v>89800</v>
      </c>
    </row>
    <row r="63121" spans="2:11" hidden="1" x14ac:dyDescent="0.35">
      <c r="B63121" t="s">
        <v>5785</v>
      </c>
      <c r="C63121" t="s">
        <v>124</v>
      </c>
      <c r="D63121" t="s">
        <v>5786</v>
      </c>
      <c r="E63121" t="s">
        <v>655</v>
      </c>
      <c r="F63121" t="s">
        <v>5787</v>
      </c>
      <c r="J63121">
        <v>53189.56</v>
      </c>
      <c r="K63121">
        <v>53200</v>
      </c>
    </row>
    <row r="63122" spans="2:11" hidden="1" x14ac:dyDescent="0.35">
      <c r="B63122" t="s">
        <v>18722</v>
      </c>
      <c r="C63122" t="s">
        <v>124</v>
      </c>
      <c r="D63122" t="s">
        <v>5881</v>
      </c>
      <c r="E63122" t="s">
        <v>43</v>
      </c>
      <c r="F63122" t="s">
        <v>16931</v>
      </c>
      <c r="J63122">
        <v>45690.59</v>
      </c>
      <c r="K63122">
        <v>44773</v>
      </c>
    </row>
    <row r="63123" spans="2:11" hidden="1" x14ac:dyDescent="0.35">
      <c r="B63123" t="s">
        <v>5880</v>
      </c>
      <c r="C63123" t="s">
        <v>14</v>
      </c>
      <c r="D63123" t="s">
        <v>5881</v>
      </c>
      <c r="E63123" t="s">
        <v>43</v>
      </c>
      <c r="F63123" t="s">
        <v>4515</v>
      </c>
      <c r="J63123">
        <v>57289.38</v>
      </c>
      <c r="K63123">
        <v>59409</v>
      </c>
    </row>
    <row r="63124" spans="2:11" hidden="1" x14ac:dyDescent="0.35">
      <c r="B63124" t="s">
        <v>1407</v>
      </c>
      <c r="D63124" t="s">
        <v>22426</v>
      </c>
      <c r="E63124" t="s">
        <v>14905</v>
      </c>
      <c r="F63124" t="s">
        <v>19908</v>
      </c>
      <c r="J63124">
        <v>53775.32</v>
      </c>
      <c r="K63124">
        <v>57695</v>
      </c>
    </row>
    <row r="63125" spans="2:11" hidden="1" x14ac:dyDescent="0.35">
      <c r="B63125" t="s">
        <v>25265</v>
      </c>
      <c r="C63125" t="s">
        <v>112</v>
      </c>
      <c r="D63125" t="s">
        <v>18726</v>
      </c>
      <c r="E63125" t="s">
        <v>16778</v>
      </c>
      <c r="F63125" t="s">
        <v>23326</v>
      </c>
      <c r="K63125">
        <v>11310</v>
      </c>
    </row>
    <row r="63126" spans="2:11" hidden="1" x14ac:dyDescent="0.35">
      <c r="B63126" t="s">
        <v>18171</v>
      </c>
      <c r="C63126" t="s">
        <v>927</v>
      </c>
      <c r="D63126" t="s">
        <v>25266</v>
      </c>
      <c r="E63126" t="s">
        <v>16778</v>
      </c>
      <c r="F63126" t="s">
        <v>23324</v>
      </c>
      <c r="K63126">
        <v>11310</v>
      </c>
    </row>
    <row r="63127" spans="2:11" hidden="1" x14ac:dyDescent="0.35">
      <c r="B63127" t="s">
        <v>5886</v>
      </c>
      <c r="C63127" t="s">
        <v>2859</v>
      </c>
      <c r="D63127" t="s">
        <v>5887</v>
      </c>
      <c r="E63127" t="s">
        <v>5888</v>
      </c>
      <c r="F63127" t="s">
        <v>5889</v>
      </c>
      <c r="J63127">
        <v>65944.05</v>
      </c>
      <c r="K63127">
        <v>66800</v>
      </c>
    </row>
    <row r="63128" spans="2:11" hidden="1" x14ac:dyDescent="0.35">
      <c r="B63128" t="s">
        <v>5904</v>
      </c>
      <c r="C63128" t="s">
        <v>21</v>
      </c>
      <c r="D63128" t="s">
        <v>5905</v>
      </c>
      <c r="E63128" t="s">
        <v>5641</v>
      </c>
      <c r="F63128" t="s">
        <v>5906</v>
      </c>
      <c r="J63128">
        <v>41811.43</v>
      </c>
      <c r="K63128">
        <v>41968</v>
      </c>
    </row>
    <row r="63129" spans="2:11" hidden="1" x14ac:dyDescent="0.35">
      <c r="B63129" t="s">
        <v>5911</v>
      </c>
      <c r="D63129" t="s">
        <v>5912</v>
      </c>
      <c r="E63129" t="s">
        <v>564</v>
      </c>
      <c r="F63129" t="s">
        <v>5913</v>
      </c>
      <c r="J63129">
        <v>35459.870000000003</v>
      </c>
      <c r="K63129">
        <v>31366</v>
      </c>
    </row>
    <row r="63130" spans="2:11" hidden="1" x14ac:dyDescent="0.35">
      <c r="B63130" t="s">
        <v>16164</v>
      </c>
      <c r="C63130" t="s">
        <v>14</v>
      </c>
      <c r="D63130" t="s">
        <v>18734</v>
      </c>
      <c r="E63130" t="s">
        <v>16778</v>
      </c>
      <c r="F63130" t="s">
        <v>16780</v>
      </c>
      <c r="J63130">
        <v>0</v>
      </c>
      <c r="K63130">
        <v>11310</v>
      </c>
    </row>
    <row r="63131" spans="2:11" hidden="1" x14ac:dyDescent="0.35">
      <c r="B63131" t="s">
        <v>5921</v>
      </c>
      <c r="C63131" t="s">
        <v>383</v>
      </c>
      <c r="D63131" t="s">
        <v>5922</v>
      </c>
      <c r="E63131" t="s">
        <v>43</v>
      </c>
      <c r="F63131" t="s">
        <v>5923</v>
      </c>
      <c r="J63131">
        <v>66441.11</v>
      </c>
      <c r="K63131">
        <v>64163</v>
      </c>
    </row>
    <row r="63132" spans="2:11" hidden="1" x14ac:dyDescent="0.35">
      <c r="B63132" t="s">
        <v>2442</v>
      </c>
      <c r="C63132" t="s">
        <v>8</v>
      </c>
      <c r="D63132" t="s">
        <v>5922</v>
      </c>
      <c r="E63132" t="s">
        <v>17651</v>
      </c>
      <c r="F63132" t="s">
        <v>23775</v>
      </c>
      <c r="J63132">
        <v>17741.41</v>
      </c>
      <c r="K63132">
        <v>31694</v>
      </c>
    </row>
    <row r="63133" spans="2:11" hidden="1" x14ac:dyDescent="0.35">
      <c r="B63133" t="s">
        <v>18697</v>
      </c>
      <c r="C63133" t="s">
        <v>927</v>
      </c>
      <c r="D63133" t="s">
        <v>5922</v>
      </c>
      <c r="E63133" t="s">
        <v>16778</v>
      </c>
      <c r="F63133" t="s">
        <v>23324</v>
      </c>
      <c r="K63133">
        <v>11310</v>
      </c>
    </row>
    <row r="63134" spans="2:11" hidden="1" x14ac:dyDescent="0.35">
      <c r="B63134" t="s">
        <v>1404</v>
      </c>
      <c r="C63134" t="s">
        <v>107</v>
      </c>
      <c r="D63134" t="s">
        <v>5922</v>
      </c>
      <c r="E63134" t="s">
        <v>23360</v>
      </c>
      <c r="F63134" t="s">
        <v>422</v>
      </c>
      <c r="J63134">
        <v>71242.320000000007</v>
      </c>
      <c r="K63134">
        <v>70388</v>
      </c>
    </row>
    <row r="63135" spans="2:11" hidden="1" x14ac:dyDescent="0.35">
      <c r="B63135" t="s">
        <v>25267</v>
      </c>
      <c r="D63135" t="s">
        <v>25268</v>
      </c>
      <c r="E63135" t="s">
        <v>16778</v>
      </c>
      <c r="F63135" t="s">
        <v>23324</v>
      </c>
      <c r="K63135">
        <v>11310</v>
      </c>
    </row>
    <row r="63136" spans="2:11" hidden="1" x14ac:dyDescent="0.35">
      <c r="B63136" t="s">
        <v>5658</v>
      </c>
      <c r="C63136" t="s">
        <v>375</v>
      </c>
      <c r="D63136" t="s">
        <v>5659</v>
      </c>
      <c r="E63136" t="s">
        <v>77</v>
      </c>
      <c r="F63136" t="s">
        <v>2606</v>
      </c>
      <c r="J63136">
        <v>36142.550000000003</v>
      </c>
      <c r="K63136">
        <v>36203</v>
      </c>
    </row>
    <row r="63137" spans="2:11" hidden="1" x14ac:dyDescent="0.35">
      <c r="B63137" t="s">
        <v>22513</v>
      </c>
      <c r="D63137" t="s">
        <v>22514</v>
      </c>
      <c r="E63137" t="s">
        <v>1315</v>
      </c>
      <c r="F63137" t="s">
        <v>20225</v>
      </c>
      <c r="J63137">
        <v>34255.89</v>
      </c>
      <c r="K63137">
        <v>33442</v>
      </c>
    </row>
    <row r="63138" spans="2:11" hidden="1" x14ac:dyDescent="0.35">
      <c r="B63138" t="s">
        <v>25269</v>
      </c>
      <c r="C63138" t="s">
        <v>21</v>
      </c>
      <c r="D63138" t="s">
        <v>25270</v>
      </c>
      <c r="E63138" t="s">
        <v>699</v>
      </c>
      <c r="F63138" t="s">
        <v>23492</v>
      </c>
      <c r="J63138">
        <v>14271.26</v>
      </c>
      <c r="K63138">
        <v>43999</v>
      </c>
    </row>
    <row r="63139" spans="2:11" hidden="1" x14ac:dyDescent="0.35">
      <c r="B63139" t="s">
        <v>1813</v>
      </c>
      <c r="C63139" t="s">
        <v>21</v>
      </c>
      <c r="D63139" t="s">
        <v>5771</v>
      </c>
      <c r="E63139" t="s">
        <v>23356</v>
      </c>
      <c r="F63139" t="s">
        <v>2538</v>
      </c>
      <c r="J63139">
        <v>84178.43</v>
      </c>
      <c r="K63139">
        <v>76911</v>
      </c>
    </row>
    <row r="63140" spans="2:11" hidden="1" x14ac:dyDescent="0.35">
      <c r="B63140" t="s">
        <v>436</v>
      </c>
      <c r="C63140" t="s">
        <v>32</v>
      </c>
      <c r="D63140" t="s">
        <v>5791</v>
      </c>
      <c r="E63140" t="s">
        <v>74</v>
      </c>
      <c r="F63140" t="s">
        <v>4282</v>
      </c>
      <c r="J63140">
        <v>9850.6200000000008</v>
      </c>
      <c r="K63140">
        <v>10038</v>
      </c>
    </row>
    <row r="63141" spans="2:11" hidden="1" x14ac:dyDescent="0.35">
      <c r="B63141" t="s">
        <v>3528</v>
      </c>
      <c r="D63141" t="s">
        <v>5873</v>
      </c>
      <c r="E63141" t="s">
        <v>16797</v>
      </c>
      <c r="F63141" t="s">
        <v>5874</v>
      </c>
      <c r="J63141">
        <v>31886.87</v>
      </c>
      <c r="K63141">
        <v>30992</v>
      </c>
    </row>
    <row r="63142" spans="2:11" hidden="1" x14ac:dyDescent="0.35">
      <c r="B63142" t="s">
        <v>1840</v>
      </c>
      <c r="C63142" t="s">
        <v>21</v>
      </c>
      <c r="D63142" t="s">
        <v>5873</v>
      </c>
      <c r="E63142" t="s">
        <v>2581</v>
      </c>
      <c r="F63142" t="s">
        <v>5903</v>
      </c>
      <c r="J63142">
        <v>38353.69</v>
      </c>
      <c r="K63142">
        <v>31637</v>
      </c>
    </row>
    <row r="63143" spans="2:11" hidden="1" x14ac:dyDescent="0.35">
      <c r="B63143" t="s">
        <v>80</v>
      </c>
      <c r="C63143" t="s">
        <v>124</v>
      </c>
      <c r="D63143" t="s">
        <v>5909</v>
      </c>
      <c r="E63143" t="s">
        <v>222</v>
      </c>
      <c r="F63143" t="s">
        <v>5910</v>
      </c>
      <c r="J63143">
        <v>69883.17</v>
      </c>
      <c r="K63143">
        <v>66350</v>
      </c>
    </row>
    <row r="63144" spans="2:11" hidden="1" x14ac:dyDescent="0.35">
      <c r="B63144" t="s">
        <v>5918</v>
      </c>
      <c r="C63144" t="s">
        <v>47</v>
      </c>
      <c r="D63144" t="s">
        <v>5919</v>
      </c>
      <c r="E63144" t="s">
        <v>20583</v>
      </c>
      <c r="F63144" t="s">
        <v>2695</v>
      </c>
      <c r="J63144">
        <v>56898.89</v>
      </c>
      <c r="K63144">
        <v>56500</v>
      </c>
    </row>
    <row r="63145" spans="2:11" hidden="1" x14ac:dyDescent="0.35">
      <c r="B63145" t="s">
        <v>7217</v>
      </c>
      <c r="C63145" t="s">
        <v>8</v>
      </c>
      <c r="D63145" t="s">
        <v>5919</v>
      </c>
      <c r="E63145" t="s">
        <v>61</v>
      </c>
      <c r="F63145" t="s">
        <v>23345</v>
      </c>
      <c r="K63145">
        <v>20800</v>
      </c>
    </row>
    <row r="63146" spans="2:11" hidden="1" x14ac:dyDescent="0.35">
      <c r="B63146" t="s">
        <v>25271</v>
      </c>
      <c r="D63146" t="s">
        <v>5919</v>
      </c>
      <c r="E63146" t="s">
        <v>16778</v>
      </c>
      <c r="F63146" t="s">
        <v>23324</v>
      </c>
      <c r="K63146">
        <v>11310</v>
      </c>
    </row>
    <row r="63147" spans="2:11" hidden="1" x14ac:dyDescent="0.35">
      <c r="B63147" t="s">
        <v>25272</v>
      </c>
      <c r="C63147" t="s">
        <v>297</v>
      </c>
      <c r="D63147" t="s">
        <v>5919</v>
      </c>
      <c r="E63147" t="s">
        <v>16778</v>
      </c>
      <c r="F63147" t="s">
        <v>23324</v>
      </c>
      <c r="K63147">
        <v>11310</v>
      </c>
    </row>
    <row r="63148" spans="2:11" hidden="1" x14ac:dyDescent="0.35">
      <c r="B63148" t="s">
        <v>2415</v>
      </c>
      <c r="C63148" t="s">
        <v>107</v>
      </c>
      <c r="D63148" t="s">
        <v>5985</v>
      </c>
      <c r="E63148" t="s">
        <v>2090</v>
      </c>
      <c r="F63148" t="s">
        <v>3684</v>
      </c>
      <c r="J63148">
        <v>36255.96</v>
      </c>
      <c r="K63148">
        <v>36627</v>
      </c>
    </row>
    <row r="63149" spans="2:11" hidden="1" x14ac:dyDescent="0.35">
      <c r="B63149" t="s">
        <v>4293</v>
      </c>
      <c r="C63149" t="s">
        <v>47</v>
      </c>
      <c r="D63149" t="s">
        <v>6008</v>
      </c>
      <c r="E63149" t="s">
        <v>3843</v>
      </c>
      <c r="F63149" t="s">
        <v>10641</v>
      </c>
      <c r="J63149">
        <v>65571.73</v>
      </c>
      <c r="K63149">
        <v>62083</v>
      </c>
    </row>
    <row r="63150" spans="2:11" hidden="1" x14ac:dyDescent="0.35">
      <c r="B63150" t="s">
        <v>674</v>
      </c>
      <c r="C63150" t="s">
        <v>47</v>
      </c>
      <c r="D63150" t="s">
        <v>6008</v>
      </c>
      <c r="E63150" t="s">
        <v>74</v>
      </c>
      <c r="F63150" t="s">
        <v>6009</v>
      </c>
      <c r="J63150">
        <v>10836.93</v>
      </c>
      <c r="K63150">
        <v>10941</v>
      </c>
    </row>
    <row r="63151" spans="2:11" hidden="1" x14ac:dyDescent="0.35">
      <c r="B63151" t="s">
        <v>2200</v>
      </c>
      <c r="C63151" t="s">
        <v>47</v>
      </c>
      <c r="D63151" t="s">
        <v>6010</v>
      </c>
      <c r="E63151" t="s">
        <v>23460</v>
      </c>
      <c r="F63151" t="s">
        <v>609</v>
      </c>
      <c r="J63151">
        <v>64231.6</v>
      </c>
      <c r="K63151">
        <v>66231</v>
      </c>
    </row>
    <row r="63152" spans="2:11" hidden="1" x14ac:dyDescent="0.35">
      <c r="B63152" t="s">
        <v>436</v>
      </c>
      <c r="C63152" t="s">
        <v>32</v>
      </c>
      <c r="D63152" t="s">
        <v>6011</v>
      </c>
      <c r="E63152" t="s">
        <v>695</v>
      </c>
      <c r="F63152" t="s">
        <v>2631</v>
      </c>
      <c r="J63152">
        <v>81883.08</v>
      </c>
      <c r="K63152">
        <v>81000</v>
      </c>
    </row>
    <row r="63153" spans="2:11" hidden="1" x14ac:dyDescent="0.35">
      <c r="B63153" t="s">
        <v>6015</v>
      </c>
      <c r="C63153" t="s">
        <v>47</v>
      </c>
      <c r="D63153" t="s">
        <v>6011</v>
      </c>
      <c r="E63153" t="s">
        <v>1083</v>
      </c>
      <c r="F63153" t="s">
        <v>6016</v>
      </c>
      <c r="J63153">
        <v>56718.22</v>
      </c>
      <c r="K63153">
        <v>53568</v>
      </c>
    </row>
    <row r="63154" spans="2:11" hidden="1" x14ac:dyDescent="0.35">
      <c r="B63154" t="s">
        <v>6022</v>
      </c>
      <c r="D63154" t="s">
        <v>6023</v>
      </c>
      <c r="E63154" t="s">
        <v>2150</v>
      </c>
      <c r="F63154" t="s">
        <v>1429</v>
      </c>
      <c r="J63154">
        <v>67106.22</v>
      </c>
      <c r="K63154">
        <v>62627</v>
      </c>
    </row>
    <row r="63155" spans="2:11" hidden="1" x14ac:dyDescent="0.35">
      <c r="B63155" t="s">
        <v>767</v>
      </c>
      <c r="C63155" t="s">
        <v>47</v>
      </c>
      <c r="D63155" t="s">
        <v>6028</v>
      </c>
      <c r="E63155" t="s">
        <v>2694</v>
      </c>
      <c r="F63155" t="s">
        <v>4505</v>
      </c>
      <c r="J63155">
        <v>47775.57</v>
      </c>
      <c r="K63155">
        <v>48447</v>
      </c>
    </row>
    <row r="63156" spans="2:11" hidden="1" x14ac:dyDescent="0.35">
      <c r="B63156" t="s">
        <v>6041</v>
      </c>
      <c r="D63156" t="s">
        <v>6034</v>
      </c>
      <c r="E63156" t="s">
        <v>4642</v>
      </c>
      <c r="F63156" t="s">
        <v>740</v>
      </c>
      <c r="J63156">
        <v>52597.83</v>
      </c>
      <c r="K63156">
        <v>52400</v>
      </c>
    </row>
    <row r="63157" spans="2:11" hidden="1" x14ac:dyDescent="0.35">
      <c r="B63157" t="s">
        <v>22500</v>
      </c>
      <c r="C63157" t="s">
        <v>124</v>
      </c>
      <c r="D63157" t="s">
        <v>22501</v>
      </c>
      <c r="E63157" t="s">
        <v>5524</v>
      </c>
      <c r="F63157" t="s">
        <v>18742</v>
      </c>
      <c r="J63157">
        <v>3993.57</v>
      </c>
      <c r="K63157">
        <v>18408</v>
      </c>
    </row>
    <row r="63158" spans="2:11" hidden="1" x14ac:dyDescent="0.35">
      <c r="B63158" t="s">
        <v>982</v>
      </c>
      <c r="C63158" t="s">
        <v>427</v>
      </c>
      <c r="D63158" t="s">
        <v>22501</v>
      </c>
      <c r="E63158" t="s">
        <v>16778</v>
      </c>
      <c r="F63158" t="s">
        <v>19370</v>
      </c>
      <c r="J63158">
        <v>1015</v>
      </c>
      <c r="K63158">
        <v>11310</v>
      </c>
    </row>
    <row r="63159" spans="2:11" hidden="1" x14ac:dyDescent="0.35">
      <c r="B63159" t="s">
        <v>536</v>
      </c>
      <c r="C63159" t="s">
        <v>38</v>
      </c>
      <c r="D63159" t="s">
        <v>6071</v>
      </c>
      <c r="E63159" t="s">
        <v>16925</v>
      </c>
      <c r="F63159" t="s">
        <v>3846</v>
      </c>
      <c r="J63159">
        <v>123458.16</v>
      </c>
      <c r="K63159">
        <v>74925</v>
      </c>
    </row>
    <row r="63160" spans="2:11" hidden="1" x14ac:dyDescent="0.35">
      <c r="B63160" t="s">
        <v>554</v>
      </c>
      <c r="C63160" t="s">
        <v>21</v>
      </c>
      <c r="D63160" t="s">
        <v>6075</v>
      </c>
      <c r="E63160" t="s">
        <v>2581</v>
      </c>
      <c r="F63160" t="s">
        <v>4630</v>
      </c>
      <c r="J63160">
        <v>36507.360000000001</v>
      </c>
      <c r="K63160">
        <v>31319</v>
      </c>
    </row>
    <row r="63161" spans="2:11" hidden="1" x14ac:dyDescent="0.35">
      <c r="B63161" t="s">
        <v>18720</v>
      </c>
      <c r="C63161" t="s">
        <v>197</v>
      </c>
      <c r="D63161" t="s">
        <v>6083</v>
      </c>
      <c r="E63161" t="s">
        <v>16778</v>
      </c>
      <c r="F63161" t="s">
        <v>16780</v>
      </c>
      <c r="J63161">
        <v>1051.25</v>
      </c>
      <c r="K63161">
        <v>11310</v>
      </c>
    </row>
    <row r="63162" spans="2:11" hidden="1" x14ac:dyDescent="0.35">
      <c r="B63162" t="s">
        <v>25273</v>
      </c>
      <c r="C63162" t="s">
        <v>149</v>
      </c>
      <c r="D63162" t="s">
        <v>6083</v>
      </c>
      <c r="E63162" t="s">
        <v>699</v>
      </c>
      <c r="F63162" t="s">
        <v>23820</v>
      </c>
      <c r="J63162">
        <v>8793.0300000000007</v>
      </c>
      <c r="K63162">
        <v>43999</v>
      </c>
    </row>
    <row r="63163" spans="2:11" hidden="1" x14ac:dyDescent="0.35">
      <c r="B63163" t="s">
        <v>759</v>
      </c>
      <c r="C63163" t="s">
        <v>42</v>
      </c>
      <c r="D63163" t="s">
        <v>6083</v>
      </c>
      <c r="E63163" t="s">
        <v>23351</v>
      </c>
      <c r="F63163" t="s">
        <v>1459</v>
      </c>
      <c r="J63163">
        <v>69788.47</v>
      </c>
      <c r="K63163">
        <v>64365</v>
      </c>
    </row>
    <row r="63164" spans="2:11" hidden="1" x14ac:dyDescent="0.35">
      <c r="B63164" t="s">
        <v>23758</v>
      </c>
      <c r="C63164" t="s">
        <v>47</v>
      </c>
      <c r="D63164" t="s">
        <v>6083</v>
      </c>
      <c r="E63164" t="s">
        <v>16778</v>
      </c>
      <c r="F63164" t="s">
        <v>19558</v>
      </c>
      <c r="K63164">
        <v>11310</v>
      </c>
    </row>
    <row r="63165" spans="2:11" hidden="1" x14ac:dyDescent="0.35">
      <c r="B63165" t="s">
        <v>80</v>
      </c>
      <c r="C63165" t="s">
        <v>47</v>
      </c>
      <c r="D63165" t="s">
        <v>6083</v>
      </c>
      <c r="E63165" t="s">
        <v>6107</v>
      </c>
      <c r="F63165" t="s">
        <v>6108</v>
      </c>
      <c r="J63165">
        <v>50322.54</v>
      </c>
      <c r="K63165">
        <v>47980</v>
      </c>
    </row>
    <row r="63166" spans="2:11" hidden="1" x14ac:dyDescent="0.35">
      <c r="B63166" t="s">
        <v>25274</v>
      </c>
      <c r="C63166" t="s">
        <v>21</v>
      </c>
      <c r="D63166" t="s">
        <v>6083</v>
      </c>
      <c r="E63166" t="s">
        <v>16778</v>
      </c>
      <c r="F63166" t="s">
        <v>23357</v>
      </c>
      <c r="K63166">
        <v>11310</v>
      </c>
    </row>
    <row r="63167" spans="2:11" hidden="1" x14ac:dyDescent="0.35">
      <c r="B63167" t="s">
        <v>10136</v>
      </c>
      <c r="C63167" t="s">
        <v>134</v>
      </c>
      <c r="D63167" t="s">
        <v>5659</v>
      </c>
      <c r="E63167" t="s">
        <v>16778</v>
      </c>
      <c r="F63167" t="s">
        <v>19357</v>
      </c>
      <c r="J63167">
        <v>996.88</v>
      </c>
      <c r="K63167">
        <v>11310</v>
      </c>
    </row>
    <row r="63168" spans="2:11" hidden="1" x14ac:dyDescent="0.35">
      <c r="B63168" t="s">
        <v>1363</v>
      </c>
      <c r="C63168" t="s">
        <v>124</v>
      </c>
      <c r="D63168" t="s">
        <v>6126</v>
      </c>
      <c r="E63168" t="s">
        <v>1852</v>
      </c>
      <c r="F63168" t="s">
        <v>6127</v>
      </c>
      <c r="J63168">
        <v>44414.6</v>
      </c>
      <c r="K63168">
        <v>35560</v>
      </c>
    </row>
    <row r="63169" spans="2:11" hidden="1" x14ac:dyDescent="0.35">
      <c r="B63169" t="s">
        <v>2765</v>
      </c>
      <c r="C63169" t="s">
        <v>21</v>
      </c>
      <c r="D63169" t="s">
        <v>6126</v>
      </c>
      <c r="E63169" t="s">
        <v>6129</v>
      </c>
      <c r="F63169" t="s">
        <v>6130</v>
      </c>
      <c r="J63169">
        <v>46334.18</v>
      </c>
      <c r="K63169">
        <v>46146</v>
      </c>
    </row>
    <row r="63170" spans="2:11" hidden="1" x14ac:dyDescent="0.35">
      <c r="B63170" t="s">
        <v>797</v>
      </c>
      <c r="C63170" t="s">
        <v>8</v>
      </c>
      <c r="D63170" t="s">
        <v>6126</v>
      </c>
      <c r="E63170" t="s">
        <v>23356</v>
      </c>
      <c r="F63170" t="s">
        <v>1899</v>
      </c>
      <c r="J63170">
        <v>69287.070000000007</v>
      </c>
      <c r="K63170">
        <v>70393</v>
      </c>
    </row>
    <row r="63171" spans="2:11" hidden="1" x14ac:dyDescent="0.35">
      <c r="B63171" t="s">
        <v>5371</v>
      </c>
      <c r="C63171" t="s">
        <v>21</v>
      </c>
      <c r="D63171" t="s">
        <v>25275</v>
      </c>
      <c r="E63171" t="s">
        <v>81</v>
      </c>
      <c r="F63171" t="s">
        <v>4440</v>
      </c>
      <c r="K63171">
        <v>20800</v>
      </c>
    </row>
    <row r="63172" spans="2:11" hidden="1" x14ac:dyDescent="0.35">
      <c r="B63172" t="s">
        <v>997</v>
      </c>
      <c r="C63172" t="s">
        <v>124</v>
      </c>
      <c r="D63172" t="s">
        <v>6133</v>
      </c>
      <c r="E63172" t="s">
        <v>23351</v>
      </c>
      <c r="F63172" t="s">
        <v>2711</v>
      </c>
      <c r="J63172">
        <v>59031.18</v>
      </c>
      <c r="K63172">
        <v>64365</v>
      </c>
    </row>
    <row r="63173" spans="2:11" hidden="1" x14ac:dyDescent="0.35">
      <c r="B63173" t="s">
        <v>5073</v>
      </c>
      <c r="C63173" t="s">
        <v>8</v>
      </c>
      <c r="D63173" t="s">
        <v>9861</v>
      </c>
      <c r="E63173" t="s">
        <v>16778</v>
      </c>
      <c r="F63173" t="s">
        <v>23324</v>
      </c>
      <c r="K63173">
        <v>11310</v>
      </c>
    </row>
    <row r="63174" spans="2:11" hidden="1" x14ac:dyDescent="0.35">
      <c r="B63174" t="s">
        <v>1813</v>
      </c>
      <c r="C63174" t="s">
        <v>107</v>
      </c>
      <c r="D63174" t="s">
        <v>25276</v>
      </c>
      <c r="E63174" t="s">
        <v>699</v>
      </c>
      <c r="F63174" t="s">
        <v>24305</v>
      </c>
      <c r="J63174">
        <v>16428</v>
      </c>
      <c r="K63174">
        <v>43999</v>
      </c>
    </row>
    <row r="63175" spans="2:11" hidden="1" x14ac:dyDescent="0.35">
      <c r="B63175" t="s">
        <v>6138</v>
      </c>
      <c r="D63175" t="s">
        <v>6139</v>
      </c>
      <c r="E63175" t="s">
        <v>10</v>
      </c>
      <c r="F63175" t="s">
        <v>1765</v>
      </c>
      <c r="J63175">
        <v>25631.05</v>
      </c>
      <c r="K63175">
        <v>25644</v>
      </c>
    </row>
    <row r="63176" spans="2:11" hidden="1" x14ac:dyDescent="0.35">
      <c r="B63176" t="s">
        <v>6138</v>
      </c>
      <c r="D63176" t="s">
        <v>6139</v>
      </c>
      <c r="E63176" t="s">
        <v>19434</v>
      </c>
      <c r="F63176" t="s">
        <v>23382</v>
      </c>
      <c r="K63176">
        <v>0</v>
      </c>
    </row>
    <row r="63177" spans="2:11" hidden="1" x14ac:dyDescent="0.35">
      <c r="B63177" t="s">
        <v>22488</v>
      </c>
      <c r="C63177" t="s">
        <v>21</v>
      </c>
      <c r="D63177" t="s">
        <v>22489</v>
      </c>
      <c r="E63177" t="s">
        <v>680</v>
      </c>
      <c r="F63177" t="s">
        <v>21366</v>
      </c>
      <c r="J63177">
        <v>52160.23</v>
      </c>
      <c r="K63177">
        <v>52369</v>
      </c>
    </row>
    <row r="63178" spans="2:11" hidden="1" x14ac:dyDescent="0.35">
      <c r="B63178" t="s">
        <v>119</v>
      </c>
      <c r="C63178" t="s">
        <v>42</v>
      </c>
      <c r="D63178" t="s">
        <v>6145</v>
      </c>
      <c r="E63178" t="s">
        <v>43</v>
      </c>
      <c r="F63178" t="s">
        <v>2211</v>
      </c>
      <c r="J63178">
        <v>81335.92</v>
      </c>
      <c r="K63178">
        <v>67132</v>
      </c>
    </row>
    <row r="63179" spans="2:11" hidden="1" x14ac:dyDescent="0.35">
      <c r="B63179" t="s">
        <v>80</v>
      </c>
      <c r="C63179" t="s">
        <v>197</v>
      </c>
      <c r="D63179" t="s">
        <v>6150</v>
      </c>
      <c r="E63179" t="s">
        <v>23576</v>
      </c>
      <c r="F63179" t="s">
        <v>1669</v>
      </c>
      <c r="J63179">
        <v>84158.49</v>
      </c>
      <c r="K63179">
        <v>64266</v>
      </c>
    </row>
    <row r="63180" spans="2:11" hidden="1" x14ac:dyDescent="0.35">
      <c r="B63180" t="s">
        <v>2415</v>
      </c>
      <c r="C63180" t="s">
        <v>197</v>
      </c>
      <c r="D63180" t="s">
        <v>5659</v>
      </c>
      <c r="E63180" t="s">
        <v>2747</v>
      </c>
      <c r="F63180" t="s">
        <v>18352</v>
      </c>
      <c r="J63180">
        <v>28720.21</v>
      </c>
      <c r="K63180">
        <v>29518</v>
      </c>
    </row>
    <row r="63181" spans="2:11" hidden="1" x14ac:dyDescent="0.35">
      <c r="B63181" t="s">
        <v>301</v>
      </c>
      <c r="C63181" t="s">
        <v>197</v>
      </c>
      <c r="D63181" t="s">
        <v>5662</v>
      </c>
      <c r="E63181" t="s">
        <v>43</v>
      </c>
      <c r="F63181" t="s">
        <v>2676</v>
      </c>
      <c r="J63181">
        <v>69613.5</v>
      </c>
      <c r="K63181">
        <v>63570</v>
      </c>
    </row>
    <row r="63182" spans="2:11" hidden="1" x14ac:dyDescent="0.35">
      <c r="B63182" t="s">
        <v>25277</v>
      </c>
      <c r="C63182" t="s">
        <v>197</v>
      </c>
      <c r="D63182" t="s">
        <v>5663</v>
      </c>
      <c r="E63182" t="s">
        <v>16778</v>
      </c>
      <c r="F63182" t="s">
        <v>785</v>
      </c>
      <c r="K63182">
        <v>11310</v>
      </c>
    </row>
    <row r="63183" spans="2:11" hidden="1" x14ac:dyDescent="0.35">
      <c r="B63183" t="s">
        <v>5673</v>
      </c>
      <c r="C63183" t="s">
        <v>42</v>
      </c>
      <c r="D63183" t="s">
        <v>5674</v>
      </c>
      <c r="E63183" t="s">
        <v>93</v>
      </c>
      <c r="F63183" t="s">
        <v>5675</v>
      </c>
      <c r="J63183">
        <v>58068.5</v>
      </c>
      <c r="K63183">
        <v>58100</v>
      </c>
    </row>
    <row r="63184" spans="2:11" hidden="1" x14ac:dyDescent="0.35">
      <c r="B63184" t="s">
        <v>4958</v>
      </c>
      <c r="C63184" t="s">
        <v>112</v>
      </c>
      <c r="D63184" t="s">
        <v>5676</v>
      </c>
      <c r="E63184" t="s">
        <v>43</v>
      </c>
      <c r="F63184" t="s">
        <v>4956</v>
      </c>
      <c r="J63184">
        <v>89669.82</v>
      </c>
      <c r="K63184">
        <v>70698</v>
      </c>
    </row>
    <row r="63185" spans="2:11" hidden="1" x14ac:dyDescent="0.35">
      <c r="B63185" t="s">
        <v>5678</v>
      </c>
      <c r="C63185" t="s">
        <v>60</v>
      </c>
      <c r="D63185" t="s">
        <v>5679</v>
      </c>
      <c r="E63185" t="s">
        <v>2605</v>
      </c>
      <c r="F63185" t="s">
        <v>740</v>
      </c>
      <c r="J63185">
        <v>44647.38</v>
      </c>
      <c r="K63185">
        <v>41368</v>
      </c>
    </row>
    <row r="63186" spans="2:11" hidden="1" x14ac:dyDescent="0.35">
      <c r="B63186" t="s">
        <v>3703</v>
      </c>
      <c r="C63186" t="s">
        <v>21</v>
      </c>
      <c r="D63186" t="s">
        <v>5683</v>
      </c>
      <c r="E63186" t="s">
        <v>489</v>
      </c>
      <c r="F63186" t="s">
        <v>5684</v>
      </c>
      <c r="J63186">
        <v>150546.74</v>
      </c>
      <c r="K63186">
        <v>69360</v>
      </c>
    </row>
    <row r="63187" spans="2:11" hidden="1" x14ac:dyDescent="0.35">
      <c r="B63187" t="s">
        <v>5685</v>
      </c>
      <c r="D63187" t="s">
        <v>5686</v>
      </c>
      <c r="E63187" t="s">
        <v>1572</v>
      </c>
      <c r="F63187" t="s">
        <v>5687</v>
      </c>
      <c r="J63187">
        <v>6935.5</v>
      </c>
      <c r="K63187">
        <v>22880</v>
      </c>
    </row>
    <row r="63188" spans="2:11" hidden="1" x14ac:dyDescent="0.35">
      <c r="B63188" t="s">
        <v>1673</v>
      </c>
      <c r="C63188" t="s">
        <v>21</v>
      </c>
      <c r="D63188" t="s">
        <v>25278</v>
      </c>
      <c r="E63188" t="s">
        <v>699</v>
      </c>
      <c r="F63188" t="s">
        <v>24287</v>
      </c>
      <c r="J63188">
        <v>7797.47</v>
      </c>
      <c r="K63188">
        <v>43999</v>
      </c>
    </row>
    <row r="63189" spans="2:11" hidden="1" x14ac:dyDescent="0.35">
      <c r="B63189" t="s">
        <v>7562</v>
      </c>
      <c r="D63189" t="s">
        <v>22487</v>
      </c>
      <c r="E63189" t="s">
        <v>443</v>
      </c>
      <c r="F63189" t="s">
        <v>20577</v>
      </c>
      <c r="J63189">
        <v>896</v>
      </c>
      <c r="K63189">
        <v>66560</v>
      </c>
    </row>
    <row r="63190" spans="2:11" hidden="1" x14ac:dyDescent="0.35">
      <c r="B63190" t="s">
        <v>119</v>
      </c>
      <c r="C63190" t="s">
        <v>139</v>
      </c>
      <c r="D63190" t="s">
        <v>5688</v>
      </c>
      <c r="E63190" t="s">
        <v>5689</v>
      </c>
      <c r="F63190" t="s">
        <v>5690</v>
      </c>
      <c r="J63190">
        <v>56417.61</v>
      </c>
      <c r="K63190">
        <v>56500</v>
      </c>
    </row>
    <row r="63191" spans="2:11" hidden="1" x14ac:dyDescent="0.35">
      <c r="B63191" t="s">
        <v>5691</v>
      </c>
      <c r="C63191" t="s">
        <v>47</v>
      </c>
      <c r="D63191" t="s">
        <v>5692</v>
      </c>
      <c r="E63191" t="s">
        <v>43</v>
      </c>
      <c r="F63191" t="s">
        <v>5693</v>
      </c>
      <c r="J63191">
        <v>81889.740000000005</v>
      </c>
      <c r="K63191">
        <v>68322</v>
      </c>
    </row>
    <row r="63192" spans="2:11" hidden="1" x14ac:dyDescent="0.35">
      <c r="B63192" t="s">
        <v>2549</v>
      </c>
      <c r="C63192" t="s">
        <v>149</v>
      </c>
      <c r="D63192" t="s">
        <v>5692</v>
      </c>
      <c r="E63192" t="s">
        <v>564</v>
      </c>
      <c r="F63192" t="s">
        <v>17267</v>
      </c>
      <c r="J63192">
        <v>32495.49</v>
      </c>
      <c r="K63192">
        <v>30014</v>
      </c>
    </row>
    <row r="63193" spans="2:11" hidden="1" x14ac:dyDescent="0.35">
      <c r="B63193" t="s">
        <v>5694</v>
      </c>
      <c r="C63193" t="s">
        <v>14</v>
      </c>
      <c r="D63193" t="s">
        <v>5692</v>
      </c>
      <c r="E63193" t="s">
        <v>23502</v>
      </c>
      <c r="F63193" t="s">
        <v>5695</v>
      </c>
      <c r="J63193">
        <v>55326.69</v>
      </c>
      <c r="K63193">
        <v>55891</v>
      </c>
    </row>
    <row r="63194" spans="2:11" hidden="1" x14ac:dyDescent="0.35">
      <c r="B63194" t="s">
        <v>15803</v>
      </c>
      <c r="D63194" t="s">
        <v>5692</v>
      </c>
      <c r="E63194" t="s">
        <v>16778</v>
      </c>
      <c r="F63194" t="s">
        <v>19377</v>
      </c>
      <c r="K63194">
        <v>11310</v>
      </c>
    </row>
    <row r="63195" spans="2:11" hidden="1" x14ac:dyDescent="0.35">
      <c r="B63195" t="s">
        <v>25279</v>
      </c>
      <c r="C63195" t="s">
        <v>112</v>
      </c>
      <c r="D63195" t="s">
        <v>5692</v>
      </c>
      <c r="E63195" t="s">
        <v>16778</v>
      </c>
      <c r="F63195" t="s">
        <v>23324</v>
      </c>
      <c r="K63195">
        <v>11310</v>
      </c>
    </row>
    <row r="63196" spans="2:11" hidden="1" x14ac:dyDescent="0.35">
      <c r="B63196" t="s">
        <v>5696</v>
      </c>
      <c r="D63196" t="s">
        <v>5692</v>
      </c>
      <c r="E63196" t="s">
        <v>10</v>
      </c>
      <c r="F63196" t="s">
        <v>553</v>
      </c>
      <c r="J63196">
        <v>22591.59</v>
      </c>
      <c r="K63196">
        <v>25644</v>
      </c>
    </row>
    <row r="63197" spans="2:11" hidden="1" x14ac:dyDescent="0.35">
      <c r="B63197" t="s">
        <v>952</v>
      </c>
      <c r="C63197" t="s">
        <v>47</v>
      </c>
      <c r="D63197" t="s">
        <v>5692</v>
      </c>
      <c r="E63197" t="s">
        <v>16797</v>
      </c>
      <c r="F63197" t="s">
        <v>5697</v>
      </c>
      <c r="J63197">
        <v>32907.440000000002</v>
      </c>
      <c r="K63197">
        <v>30119</v>
      </c>
    </row>
    <row r="63198" spans="2:11" hidden="1" x14ac:dyDescent="0.35">
      <c r="B63198" t="s">
        <v>1149</v>
      </c>
      <c r="C63198" t="s">
        <v>21</v>
      </c>
      <c r="D63198" t="s">
        <v>5698</v>
      </c>
      <c r="E63198" t="s">
        <v>16797</v>
      </c>
      <c r="F63198" t="s">
        <v>5699</v>
      </c>
      <c r="J63198">
        <v>38036.76</v>
      </c>
      <c r="K63198">
        <v>31866</v>
      </c>
    </row>
    <row r="63199" spans="2:11" hidden="1" x14ac:dyDescent="0.35">
      <c r="B63199" t="s">
        <v>1772</v>
      </c>
      <c r="C63199" t="s">
        <v>8</v>
      </c>
      <c r="D63199" t="s">
        <v>5702</v>
      </c>
      <c r="E63199" t="s">
        <v>43</v>
      </c>
      <c r="F63199" t="s">
        <v>5703</v>
      </c>
      <c r="J63199">
        <v>70541.89</v>
      </c>
      <c r="K63199">
        <v>62975</v>
      </c>
    </row>
    <row r="63200" spans="2:11" hidden="1" x14ac:dyDescent="0.35">
      <c r="B63200" t="s">
        <v>1310</v>
      </c>
      <c r="C63200" t="s">
        <v>47</v>
      </c>
      <c r="D63200" t="s">
        <v>5702</v>
      </c>
      <c r="E63200" t="s">
        <v>5704</v>
      </c>
      <c r="F63200" t="s">
        <v>5705</v>
      </c>
      <c r="J63200">
        <v>78174</v>
      </c>
      <c r="K63200">
        <v>77100</v>
      </c>
    </row>
    <row r="63201" spans="2:11" hidden="1" x14ac:dyDescent="0.35">
      <c r="B63201" t="s">
        <v>4580</v>
      </c>
      <c r="C63201" t="s">
        <v>21</v>
      </c>
      <c r="D63201" t="s">
        <v>5702</v>
      </c>
      <c r="E63201" t="s">
        <v>16925</v>
      </c>
      <c r="F63201" t="s">
        <v>4582</v>
      </c>
      <c r="J63201">
        <v>85883.99</v>
      </c>
      <c r="K63201">
        <v>83775</v>
      </c>
    </row>
    <row r="63202" spans="2:11" hidden="1" x14ac:dyDescent="0.35">
      <c r="B63202" t="s">
        <v>5706</v>
      </c>
      <c r="D63202" t="s">
        <v>5702</v>
      </c>
      <c r="E63202" t="s">
        <v>855</v>
      </c>
      <c r="F63202" t="s">
        <v>960</v>
      </c>
      <c r="J63202">
        <v>32945.39</v>
      </c>
      <c r="K63202">
        <v>33300</v>
      </c>
    </row>
    <row r="63203" spans="2:11" hidden="1" x14ac:dyDescent="0.35">
      <c r="B63203" t="s">
        <v>1281</v>
      </c>
      <c r="C63203" t="s">
        <v>42</v>
      </c>
      <c r="D63203" t="s">
        <v>5702</v>
      </c>
      <c r="E63203" t="s">
        <v>16778</v>
      </c>
      <c r="F63203" t="s">
        <v>23324</v>
      </c>
      <c r="K63203">
        <v>11310</v>
      </c>
    </row>
    <row r="63204" spans="2:11" hidden="1" x14ac:dyDescent="0.35">
      <c r="B63204" t="s">
        <v>1114</v>
      </c>
      <c r="C63204" t="s">
        <v>112</v>
      </c>
      <c r="D63204" t="s">
        <v>5702</v>
      </c>
      <c r="E63204" t="s">
        <v>2728</v>
      </c>
      <c r="F63204" t="s">
        <v>5709</v>
      </c>
      <c r="J63204">
        <v>77297.64</v>
      </c>
      <c r="K63204">
        <v>65000</v>
      </c>
    </row>
    <row r="63205" spans="2:11" hidden="1" x14ac:dyDescent="0.35">
      <c r="B63205" t="s">
        <v>25280</v>
      </c>
      <c r="C63205" t="s">
        <v>21</v>
      </c>
      <c r="D63205" t="s">
        <v>5702</v>
      </c>
      <c r="E63205" t="s">
        <v>16778</v>
      </c>
      <c r="F63205" t="s">
        <v>23324</v>
      </c>
      <c r="K63205">
        <v>11310</v>
      </c>
    </row>
    <row r="63206" spans="2:11" hidden="1" x14ac:dyDescent="0.35">
      <c r="B63206" t="s">
        <v>5714</v>
      </c>
      <c r="C63206" t="s">
        <v>42</v>
      </c>
      <c r="D63206" t="s">
        <v>5702</v>
      </c>
      <c r="E63206" t="s">
        <v>2581</v>
      </c>
      <c r="F63206" t="s">
        <v>5715</v>
      </c>
      <c r="J63206">
        <v>35738.9</v>
      </c>
      <c r="K63206">
        <v>31637</v>
      </c>
    </row>
    <row r="63207" spans="2:11" hidden="1" x14ac:dyDescent="0.35">
      <c r="B63207" t="s">
        <v>4910</v>
      </c>
      <c r="C63207" t="s">
        <v>124</v>
      </c>
      <c r="D63207" t="s">
        <v>18704</v>
      </c>
      <c r="E63207" t="s">
        <v>4863</v>
      </c>
      <c r="F63207" t="s">
        <v>8797</v>
      </c>
      <c r="J63207">
        <v>57079.13</v>
      </c>
      <c r="K63207">
        <v>54433</v>
      </c>
    </row>
    <row r="63208" spans="2:11" hidden="1" x14ac:dyDescent="0.35">
      <c r="B63208" t="s">
        <v>1423</v>
      </c>
      <c r="C63208" t="s">
        <v>375</v>
      </c>
      <c r="D63208" t="s">
        <v>5720</v>
      </c>
      <c r="E63208" t="s">
        <v>10629</v>
      </c>
      <c r="F63208" t="s">
        <v>5721</v>
      </c>
      <c r="J63208">
        <v>99413.45</v>
      </c>
      <c r="K63208">
        <v>85001</v>
      </c>
    </row>
    <row r="63209" spans="2:11" hidden="1" x14ac:dyDescent="0.35">
      <c r="B63209" t="s">
        <v>5722</v>
      </c>
      <c r="C63209" t="s">
        <v>21</v>
      </c>
      <c r="D63209" t="s">
        <v>5723</v>
      </c>
      <c r="E63209" t="s">
        <v>43</v>
      </c>
      <c r="F63209" t="s">
        <v>5724</v>
      </c>
      <c r="J63209">
        <v>104604.66</v>
      </c>
      <c r="K63209">
        <v>71291</v>
      </c>
    </row>
    <row r="63210" spans="2:11" hidden="1" x14ac:dyDescent="0.35">
      <c r="B63210" t="s">
        <v>4899</v>
      </c>
      <c r="C63210" t="s">
        <v>42</v>
      </c>
      <c r="D63210" t="s">
        <v>5866</v>
      </c>
      <c r="E63210" t="s">
        <v>43</v>
      </c>
      <c r="F63210" t="s">
        <v>5867</v>
      </c>
      <c r="J63210">
        <v>80611.600000000006</v>
      </c>
      <c r="K63210">
        <v>59409</v>
      </c>
    </row>
    <row r="63211" spans="2:11" hidden="1" x14ac:dyDescent="0.35">
      <c r="B63211" t="s">
        <v>5868</v>
      </c>
      <c r="C63211" t="s">
        <v>47</v>
      </c>
      <c r="D63211" t="s">
        <v>5866</v>
      </c>
      <c r="E63211" t="s">
        <v>43</v>
      </c>
      <c r="F63211" t="s">
        <v>4662</v>
      </c>
      <c r="J63211">
        <v>70636.42</v>
      </c>
      <c r="K63211">
        <v>64163</v>
      </c>
    </row>
    <row r="63212" spans="2:11" hidden="1" x14ac:dyDescent="0.35">
      <c r="B63212" t="s">
        <v>18732</v>
      </c>
      <c r="C63212" t="s">
        <v>38</v>
      </c>
      <c r="D63212" t="s">
        <v>18733</v>
      </c>
      <c r="E63212" t="s">
        <v>16778</v>
      </c>
      <c r="F63212" t="s">
        <v>16780</v>
      </c>
      <c r="J63212">
        <v>1051.25</v>
      </c>
      <c r="K63212">
        <v>11310</v>
      </c>
    </row>
    <row r="63213" spans="2:11" hidden="1" x14ac:dyDescent="0.35">
      <c r="B63213" t="s">
        <v>5755</v>
      </c>
      <c r="D63213" t="s">
        <v>5756</v>
      </c>
      <c r="E63213" t="s">
        <v>187</v>
      </c>
      <c r="F63213" t="s">
        <v>3362</v>
      </c>
      <c r="J63213">
        <v>30678.23</v>
      </c>
      <c r="K63213">
        <v>30816</v>
      </c>
    </row>
    <row r="63214" spans="2:11" hidden="1" x14ac:dyDescent="0.35">
      <c r="B63214" t="s">
        <v>25281</v>
      </c>
      <c r="C63214" t="s">
        <v>112</v>
      </c>
      <c r="D63214" t="s">
        <v>5756</v>
      </c>
      <c r="E63214" t="s">
        <v>16778</v>
      </c>
      <c r="F63214" t="s">
        <v>23324</v>
      </c>
      <c r="K63214">
        <v>11310</v>
      </c>
    </row>
    <row r="63215" spans="2:11" hidden="1" x14ac:dyDescent="0.35">
      <c r="B63215" t="s">
        <v>19982</v>
      </c>
      <c r="C63215" t="s">
        <v>107</v>
      </c>
      <c r="D63215" t="s">
        <v>5756</v>
      </c>
      <c r="E63215" t="s">
        <v>16778</v>
      </c>
      <c r="F63215" t="s">
        <v>19377</v>
      </c>
      <c r="J63215">
        <v>1051.25</v>
      </c>
      <c r="K63215">
        <v>11310</v>
      </c>
    </row>
    <row r="63216" spans="2:11" hidden="1" x14ac:dyDescent="0.35">
      <c r="B63216" t="s">
        <v>8843</v>
      </c>
      <c r="C63216" t="s">
        <v>134</v>
      </c>
      <c r="D63216" t="s">
        <v>5761</v>
      </c>
      <c r="E63216" t="s">
        <v>16778</v>
      </c>
      <c r="F63216" t="s">
        <v>19357</v>
      </c>
      <c r="J63216">
        <v>1000.5</v>
      </c>
      <c r="K63216">
        <v>11310</v>
      </c>
    </row>
    <row r="63217" spans="2:11" hidden="1" x14ac:dyDescent="0.35">
      <c r="B63217" t="s">
        <v>22624</v>
      </c>
      <c r="C63217" t="s">
        <v>124</v>
      </c>
      <c r="D63217" t="s">
        <v>5761</v>
      </c>
      <c r="E63217" t="s">
        <v>16778</v>
      </c>
      <c r="F63217" t="s">
        <v>23382</v>
      </c>
      <c r="K63217">
        <v>11310</v>
      </c>
    </row>
    <row r="63218" spans="2:11" hidden="1" x14ac:dyDescent="0.35">
      <c r="B63218" t="s">
        <v>862</v>
      </c>
      <c r="D63218" t="s">
        <v>5761</v>
      </c>
      <c r="E63218" t="s">
        <v>67</v>
      </c>
      <c r="F63218" t="s">
        <v>1171</v>
      </c>
      <c r="J63218">
        <v>32463.8</v>
      </c>
      <c r="K63218">
        <v>31200</v>
      </c>
    </row>
    <row r="63219" spans="2:11" hidden="1" x14ac:dyDescent="0.35">
      <c r="B63219" t="s">
        <v>5776</v>
      </c>
      <c r="C63219" t="s">
        <v>47</v>
      </c>
      <c r="D63219" t="s">
        <v>5761</v>
      </c>
      <c r="E63219" t="s">
        <v>43</v>
      </c>
      <c r="F63219" t="s">
        <v>5777</v>
      </c>
      <c r="J63219">
        <v>68847.8</v>
      </c>
      <c r="K63219">
        <v>64757</v>
      </c>
    </row>
    <row r="63220" spans="2:11" hidden="1" x14ac:dyDescent="0.35">
      <c r="B63220" t="s">
        <v>6999</v>
      </c>
      <c r="C63220" t="s">
        <v>42</v>
      </c>
      <c r="D63220" t="s">
        <v>5761</v>
      </c>
      <c r="E63220" t="s">
        <v>16778</v>
      </c>
      <c r="F63220" t="s">
        <v>19357</v>
      </c>
      <c r="J63220">
        <v>870</v>
      </c>
      <c r="K63220">
        <v>11310</v>
      </c>
    </row>
    <row r="63221" spans="2:11" hidden="1" x14ac:dyDescent="0.35">
      <c r="B63221" t="s">
        <v>73</v>
      </c>
      <c r="C63221" t="s">
        <v>134</v>
      </c>
      <c r="D63221" t="s">
        <v>5761</v>
      </c>
      <c r="E63221" t="s">
        <v>280</v>
      </c>
      <c r="F63221" t="s">
        <v>5800</v>
      </c>
      <c r="J63221">
        <v>82953.350000000006</v>
      </c>
      <c r="K63221">
        <v>74604</v>
      </c>
    </row>
    <row r="63222" spans="2:11" hidden="1" x14ac:dyDescent="0.35">
      <c r="B63222" t="s">
        <v>6464</v>
      </c>
      <c r="C63222" t="s">
        <v>375</v>
      </c>
      <c r="D63222" t="s">
        <v>5761</v>
      </c>
      <c r="E63222" t="s">
        <v>43</v>
      </c>
      <c r="F63222" t="s">
        <v>7144</v>
      </c>
      <c r="J63222">
        <v>76000.97</v>
      </c>
      <c r="K63222">
        <v>60598</v>
      </c>
    </row>
    <row r="63223" spans="2:11" hidden="1" x14ac:dyDescent="0.35">
      <c r="B63223" t="s">
        <v>8653</v>
      </c>
      <c r="C63223" t="s">
        <v>42</v>
      </c>
      <c r="D63223" t="s">
        <v>5761</v>
      </c>
      <c r="E63223" t="s">
        <v>16778</v>
      </c>
      <c r="F63223" t="s">
        <v>23326</v>
      </c>
      <c r="K63223">
        <v>11310</v>
      </c>
    </row>
    <row r="63224" spans="2:11" hidden="1" x14ac:dyDescent="0.35">
      <c r="B63224" t="s">
        <v>5872</v>
      </c>
      <c r="D63224" t="s">
        <v>5761</v>
      </c>
      <c r="E63224" t="s">
        <v>4018</v>
      </c>
      <c r="F63224" t="s">
        <v>3020</v>
      </c>
      <c r="J63224">
        <v>26192.74</v>
      </c>
      <c r="K63224">
        <v>23704</v>
      </c>
    </row>
    <row r="63225" spans="2:11" hidden="1" x14ac:dyDescent="0.35">
      <c r="B63225" t="s">
        <v>5872</v>
      </c>
      <c r="D63225" t="s">
        <v>5761</v>
      </c>
      <c r="E63225" t="s">
        <v>81</v>
      </c>
      <c r="F63225" t="s">
        <v>23382</v>
      </c>
      <c r="K63225">
        <v>28517</v>
      </c>
    </row>
    <row r="63226" spans="2:11" hidden="1" x14ac:dyDescent="0.35">
      <c r="B63226" t="s">
        <v>6233</v>
      </c>
      <c r="C63226" t="s">
        <v>297</v>
      </c>
      <c r="D63226" t="s">
        <v>6234</v>
      </c>
      <c r="E63226" t="s">
        <v>2447</v>
      </c>
      <c r="F63226" t="s">
        <v>1971</v>
      </c>
      <c r="J63226">
        <v>29777.040000000001</v>
      </c>
      <c r="K63226">
        <v>29320</v>
      </c>
    </row>
    <row r="63227" spans="2:11" hidden="1" x14ac:dyDescent="0.35">
      <c r="B63227" t="s">
        <v>22481</v>
      </c>
      <c r="D63227" t="s">
        <v>22482</v>
      </c>
      <c r="E63227" t="s">
        <v>542</v>
      </c>
      <c r="F63227" t="s">
        <v>19651</v>
      </c>
      <c r="J63227">
        <v>7556.98</v>
      </c>
      <c r="K63227">
        <v>16744</v>
      </c>
    </row>
    <row r="63228" spans="2:11" hidden="1" x14ac:dyDescent="0.35">
      <c r="B63228" t="s">
        <v>25282</v>
      </c>
      <c r="D63228" t="s">
        <v>18711</v>
      </c>
      <c r="E63228" t="s">
        <v>16778</v>
      </c>
      <c r="F63228" t="s">
        <v>23324</v>
      </c>
      <c r="K63228">
        <v>11310</v>
      </c>
    </row>
    <row r="63229" spans="2:11" hidden="1" x14ac:dyDescent="0.35">
      <c r="B63229" t="s">
        <v>2888</v>
      </c>
      <c r="C63229" t="s">
        <v>60</v>
      </c>
      <c r="D63229" t="s">
        <v>5902</v>
      </c>
      <c r="E63229" t="s">
        <v>1391</v>
      </c>
      <c r="F63229" t="s">
        <v>23442</v>
      </c>
      <c r="J63229">
        <v>36830.31</v>
      </c>
      <c r="K63229">
        <v>50400</v>
      </c>
    </row>
    <row r="63230" spans="2:11" hidden="1" x14ac:dyDescent="0.35">
      <c r="B63230" t="s">
        <v>1755</v>
      </c>
      <c r="C63230" t="s">
        <v>42</v>
      </c>
      <c r="D63230" t="s">
        <v>5902</v>
      </c>
      <c r="E63230" t="s">
        <v>16778</v>
      </c>
      <c r="F63230" t="s">
        <v>23324</v>
      </c>
      <c r="K63230">
        <v>11310</v>
      </c>
    </row>
    <row r="63231" spans="2:11" hidden="1" x14ac:dyDescent="0.35">
      <c r="B63231" t="s">
        <v>5901</v>
      </c>
      <c r="C63231" t="s">
        <v>927</v>
      </c>
      <c r="D63231" t="s">
        <v>5902</v>
      </c>
      <c r="E63231" t="s">
        <v>564</v>
      </c>
      <c r="F63231" t="s">
        <v>3197</v>
      </c>
      <c r="J63231">
        <v>36603.589999999997</v>
      </c>
      <c r="K63231">
        <v>31366</v>
      </c>
    </row>
    <row r="63232" spans="2:11" hidden="1" x14ac:dyDescent="0.35">
      <c r="B63232" t="s">
        <v>123</v>
      </c>
      <c r="C63232" t="s">
        <v>139</v>
      </c>
      <c r="D63232" t="s">
        <v>5902</v>
      </c>
      <c r="E63232" t="s">
        <v>707</v>
      </c>
      <c r="F63232" t="s">
        <v>5923</v>
      </c>
      <c r="J63232">
        <v>50309.48</v>
      </c>
      <c r="K63232">
        <v>45477</v>
      </c>
    </row>
    <row r="63233" spans="2:11" hidden="1" x14ac:dyDescent="0.35">
      <c r="B63233" t="s">
        <v>8872</v>
      </c>
      <c r="C63233" t="s">
        <v>42</v>
      </c>
      <c r="D63233" t="s">
        <v>5902</v>
      </c>
      <c r="E63233" t="s">
        <v>438</v>
      </c>
      <c r="F63233" t="s">
        <v>22484</v>
      </c>
      <c r="J63233">
        <v>29994.12</v>
      </c>
      <c r="K63233">
        <v>29994</v>
      </c>
    </row>
    <row r="63234" spans="2:11" hidden="1" x14ac:dyDescent="0.35">
      <c r="B63234" t="s">
        <v>3946</v>
      </c>
      <c r="C63234" t="s">
        <v>21</v>
      </c>
      <c r="D63234" t="s">
        <v>5902</v>
      </c>
      <c r="E63234" t="s">
        <v>23463</v>
      </c>
      <c r="F63234" t="s">
        <v>463</v>
      </c>
      <c r="J63234">
        <v>92446.02</v>
      </c>
      <c r="K63234">
        <v>82592</v>
      </c>
    </row>
    <row r="63235" spans="2:11" hidden="1" x14ac:dyDescent="0.35">
      <c r="B63235" t="s">
        <v>5929</v>
      </c>
      <c r="D63235" t="s">
        <v>5902</v>
      </c>
      <c r="E63235" t="s">
        <v>77</v>
      </c>
      <c r="F63235" t="s">
        <v>5930</v>
      </c>
      <c r="J63235">
        <v>33073.11</v>
      </c>
      <c r="K63235">
        <v>34692</v>
      </c>
    </row>
    <row r="63236" spans="2:11" hidden="1" x14ac:dyDescent="0.35">
      <c r="B63236" t="s">
        <v>705</v>
      </c>
      <c r="C63236" t="s">
        <v>21</v>
      </c>
      <c r="D63236" t="s">
        <v>5902</v>
      </c>
      <c r="E63236" t="s">
        <v>7252</v>
      </c>
      <c r="F63236" t="s">
        <v>19363</v>
      </c>
      <c r="J63236">
        <v>131411.87</v>
      </c>
      <c r="K63236">
        <v>130600</v>
      </c>
    </row>
    <row r="63237" spans="2:11" hidden="1" x14ac:dyDescent="0.35">
      <c r="B63237" t="s">
        <v>705</v>
      </c>
      <c r="C63237" t="s">
        <v>21</v>
      </c>
      <c r="D63237" t="s">
        <v>5902</v>
      </c>
      <c r="E63237" t="s">
        <v>16778</v>
      </c>
      <c r="F63237" t="s">
        <v>23326</v>
      </c>
      <c r="K63237">
        <v>11310</v>
      </c>
    </row>
    <row r="63238" spans="2:11" hidden="1" x14ac:dyDescent="0.35">
      <c r="B63238" t="s">
        <v>705</v>
      </c>
      <c r="C63238" t="s">
        <v>47</v>
      </c>
      <c r="D63238" t="s">
        <v>5902</v>
      </c>
      <c r="E63238" t="s">
        <v>438</v>
      </c>
      <c r="F63238" t="s">
        <v>1886</v>
      </c>
      <c r="J63238">
        <v>27427.23</v>
      </c>
      <c r="K63238">
        <v>29994</v>
      </c>
    </row>
    <row r="63239" spans="2:11" hidden="1" x14ac:dyDescent="0.35">
      <c r="B63239" t="s">
        <v>25283</v>
      </c>
      <c r="C63239" t="s">
        <v>112</v>
      </c>
      <c r="D63239" t="s">
        <v>5902</v>
      </c>
      <c r="E63239" t="s">
        <v>16778</v>
      </c>
      <c r="F63239" t="s">
        <v>23324</v>
      </c>
      <c r="K63239">
        <v>11310</v>
      </c>
    </row>
    <row r="63240" spans="2:11" hidden="1" x14ac:dyDescent="0.35">
      <c r="B63240" t="s">
        <v>1134</v>
      </c>
      <c r="C63240" t="s">
        <v>42</v>
      </c>
      <c r="D63240" t="s">
        <v>5902</v>
      </c>
      <c r="E63240" t="s">
        <v>5270</v>
      </c>
      <c r="F63240" t="s">
        <v>1748</v>
      </c>
      <c r="J63240">
        <v>54231.58</v>
      </c>
      <c r="K63240">
        <v>53800</v>
      </c>
    </row>
    <row r="63241" spans="2:11" hidden="1" x14ac:dyDescent="0.35">
      <c r="B63241" t="s">
        <v>1778</v>
      </c>
      <c r="C63241" t="s">
        <v>124</v>
      </c>
      <c r="D63241" t="s">
        <v>5902</v>
      </c>
      <c r="E63241" t="s">
        <v>16797</v>
      </c>
      <c r="F63241" t="s">
        <v>2921</v>
      </c>
      <c r="J63241">
        <v>28850.3</v>
      </c>
      <c r="K63241">
        <v>30119</v>
      </c>
    </row>
    <row r="63242" spans="2:11" hidden="1" x14ac:dyDescent="0.35">
      <c r="B63242" t="s">
        <v>5981</v>
      </c>
      <c r="C63242" t="s">
        <v>42</v>
      </c>
      <c r="D63242" t="s">
        <v>5902</v>
      </c>
      <c r="E63242" t="s">
        <v>74</v>
      </c>
      <c r="F63242" t="s">
        <v>5982</v>
      </c>
      <c r="J63242">
        <v>9942.65</v>
      </c>
      <c r="K63242">
        <v>10038</v>
      </c>
    </row>
    <row r="63243" spans="2:11" hidden="1" x14ac:dyDescent="0.35">
      <c r="B63243" t="s">
        <v>2025</v>
      </c>
      <c r="C63243" t="s">
        <v>47</v>
      </c>
      <c r="D63243" t="s">
        <v>5902</v>
      </c>
      <c r="E63243" t="s">
        <v>945</v>
      </c>
      <c r="F63243" t="s">
        <v>2176</v>
      </c>
      <c r="J63243">
        <v>51351.62</v>
      </c>
      <c r="K63243">
        <v>45647</v>
      </c>
    </row>
    <row r="63244" spans="2:11" hidden="1" x14ac:dyDescent="0.35">
      <c r="B63244" t="s">
        <v>2799</v>
      </c>
      <c r="D63244" t="s">
        <v>5902</v>
      </c>
      <c r="E63244" t="s">
        <v>202</v>
      </c>
      <c r="F63244" t="s">
        <v>2417</v>
      </c>
      <c r="J63244">
        <v>1867.5</v>
      </c>
      <c r="K63244">
        <v>19760</v>
      </c>
    </row>
    <row r="63245" spans="2:11" hidden="1" x14ac:dyDescent="0.35">
      <c r="B63245" t="s">
        <v>536</v>
      </c>
      <c r="C63245" t="s">
        <v>8</v>
      </c>
      <c r="D63245" t="s">
        <v>5902</v>
      </c>
      <c r="E63245" t="s">
        <v>1334</v>
      </c>
      <c r="F63245" t="s">
        <v>1466</v>
      </c>
      <c r="J63245">
        <v>86506.55</v>
      </c>
      <c r="K63245">
        <v>68281</v>
      </c>
    </row>
    <row r="63246" spans="2:11" hidden="1" x14ac:dyDescent="0.35">
      <c r="B63246" t="s">
        <v>888</v>
      </c>
      <c r="C63246" t="s">
        <v>47</v>
      </c>
      <c r="D63246" t="s">
        <v>5902</v>
      </c>
      <c r="E63246" t="s">
        <v>43</v>
      </c>
      <c r="F63246" t="s">
        <v>6001</v>
      </c>
      <c r="J63246">
        <v>96285.47</v>
      </c>
      <c r="K63246">
        <v>67132</v>
      </c>
    </row>
    <row r="63247" spans="2:11" hidden="1" x14ac:dyDescent="0.35">
      <c r="B63247" t="s">
        <v>25284</v>
      </c>
      <c r="C63247" t="s">
        <v>375</v>
      </c>
      <c r="D63247" t="s">
        <v>5902</v>
      </c>
      <c r="E63247" t="s">
        <v>1119</v>
      </c>
      <c r="F63247" t="s">
        <v>23775</v>
      </c>
      <c r="J63247">
        <v>9346.58</v>
      </c>
      <c r="K63247">
        <v>19760</v>
      </c>
    </row>
    <row r="63248" spans="2:11" hidden="1" x14ac:dyDescent="0.35">
      <c r="B63248" t="s">
        <v>5379</v>
      </c>
      <c r="D63248" t="s">
        <v>5902</v>
      </c>
      <c r="E63248" t="s">
        <v>16797</v>
      </c>
      <c r="F63248" t="s">
        <v>4231</v>
      </c>
      <c r="J63248">
        <v>30796.95</v>
      </c>
      <c r="K63248">
        <v>29245</v>
      </c>
    </row>
    <row r="63249" spans="2:11" hidden="1" x14ac:dyDescent="0.35">
      <c r="B63249" t="s">
        <v>6018</v>
      </c>
      <c r="C63249" t="s">
        <v>47</v>
      </c>
      <c r="D63249" t="s">
        <v>5902</v>
      </c>
      <c r="E63249" t="s">
        <v>43</v>
      </c>
      <c r="F63249" t="s">
        <v>2210</v>
      </c>
      <c r="J63249">
        <v>63444.480000000003</v>
      </c>
      <c r="K63249">
        <v>56312</v>
      </c>
    </row>
    <row r="63250" spans="2:11" hidden="1" x14ac:dyDescent="0.35">
      <c r="B63250" t="s">
        <v>941</v>
      </c>
      <c r="C63250" t="s">
        <v>14</v>
      </c>
      <c r="D63250" t="s">
        <v>5902</v>
      </c>
      <c r="E63250" t="s">
        <v>493</v>
      </c>
      <c r="F63250" t="s">
        <v>1292</v>
      </c>
      <c r="J63250">
        <v>40373.96</v>
      </c>
      <c r="K63250">
        <v>37069</v>
      </c>
    </row>
    <row r="63251" spans="2:11" hidden="1" x14ac:dyDescent="0.35">
      <c r="B63251" t="s">
        <v>1541</v>
      </c>
      <c r="C63251" t="s">
        <v>124</v>
      </c>
      <c r="D63251" t="s">
        <v>5902</v>
      </c>
      <c r="E63251" t="s">
        <v>280</v>
      </c>
      <c r="F63251" t="s">
        <v>6031</v>
      </c>
      <c r="J63251">
        <v>118842.37</v>
      </c>
      <c r="K63251">
        <v>77825</v>
      </c>
    </row>
    <row r="63252" spans="2:11" hidden="1" x14ac:dyDescent="0.35">
      <c r="B63252" t="s">
        <v>2299</v>
      </c>
      <c r="C63252" t="s">
        <v>21</v>
      </c>
      <c r="D63252" t="s">
        <v>5902</v>
      </c>
      <c r="E63252" t="s">
        <v>16797</v>
      </c>
      <c r="F63252" t="s">
        <v>6036</v>
      </c>
      <c r="J63252">
        <v>33789.31</v>
      </c>
      <c r="K63252">
        <v>29245</v>
      </c>
    </row>
    <row r="63253" spans="2:11" hidden="1" x14ac:dyDescent="0.35">
      <c r="B63253" t="s">
        <v>1179</v>
      </c>
      <c r="D63253" t="s">
        <v>5902</v>
      </c>
      <c r="E63253" t="s">
        <v>843</v>
      </c>
      <c r="F63253" t="s">
        <v>6052</v>
      </c>
      <c r="J63253">
        <v>55402.65</v>
      </c>
      <c r="K63253">
        <v>32907</v>
      </c>
    </row>
    <row r="63254" spans="2:11" hidden="1" x14ac:dyDescent="0.35">
      <c r="B63254" t="s">
        <v>6060</v>
      </c>
      <c r="D63254" t="s">
        <v>6061</v>
      </c>
      <c r="E63254" t="s">
        <v>43</v>
      </c>
      <c r="F63254" t="s">
        <v>6062</v>
      </c>
      <c r="J63254">
        <v>66690.63</v>
      </c>
      <c r="K63254">
        <v>62975</v>
      </c>
    </row>
    <row r="63255" spans="2:11" hidden="1" x14ac:dyDescent="0.35">
      <c r="B63255" t="s">
        <v>1378</v>
      </c>
      <c r="D63255" t="s">
        <v>6061</v>
      </c>
      <c r="E63255" t="s">
        <v>43</v>
      </c>
      <c r="F63255" t="s">
        <v>6064</v>
      </c>
      <c r="J63255">
        <v>104315.92</v>
      </c>
      <c r="K63255">
        <v>63570</v>
      </c>
    </row>
    <row r="63256" spans="2:11" hidden="1" x14ac:dyDescent="0.35">
      <c r="B63256" t="s">
        <v>674</v>
      </c>
      <c r="C63256" t="s">
        <v>21</v>
      </c>
      <c r="D63256" t="s">
        <v>6069</v>
      </c>
      <c r="E63256" t="s">
        <v>1202</v>
      </c>
      <c r="F63256" t="s">
        <v>5608</v>
      </c>
      <c r="J63256">
        <v>38521.94</v>
      </c>
      <c r="K63256">
        <v>37694</v>
      </c>
    </row>
    <row r="63257" spans="2:11" hidden="1" x14ac:dyDescent="0.35">
      <c r="B63257" t="s">
        <v>17495</v>
      </c>
      <c r="C63257" t="s">
        <v>107</v>
      </c>
      <c r="D63257" t="s">
        <v>18747</v>
      </c>
      <c r="E63257" t="s">
        <v>16778</v>
      </c>
      <c r="F63257" t="s">
        <v>19421</v>
      </c>
      <c r="J63257">
        <v>870</v>
      </c>
      <c r="K63257">
        <v>11310</v>
      </c>
    </row>
    <row r="63258" spans="2:11" hidden="1" x14ac:dyDescent="0.35">
      <c r="B63258" t="s">
        <v>101</v>
      </c>
      <c r="D63258" t="s">
        <v>25285</v>
      </c>
      <c r="E63258" t="s">
        <v>16778</v>
      </c>
      <c r="F63258" t="s">
        <v>23339</v>
      </c>
      <c r="K63258">
        <v>11310</v>
      </c>
    </row>
    <row r="63259" spans="2:11" hidden="1" x14ac:dyDescent="0.35">
      <c r="B63259" t="s">
        <v>710</v>
      </c>
      <c r="D63259" t="s">
        <v>6074</v>
      </c>
      <c r="E63259" t="s">
        <v>564</v>
      </c>
      <c r="F63259" t="s">
        <v>3672</v>
      </c>
      <c r="J63259">
        <v>35709.370000000003</v>
      </c>
      <c r="K63259">
        <v>31366</v>
      </c>
    </row>
    <row r="63260" spans="2:11" hidden="1" x14ac:dyDescent="0.35">
      <c r="B63260" t="s">
        <v>18749</v>
      </c>
      <c r="D63260" t="s">
        <v>18750</v>
      </c>
      <c r="E63260" t="s">
        <v>23351</v>
      </c>
      <c r="F63260" t="s">
        <v>16831</v>
      </c>
      <c r="J63260">
        <v>49379.09</v>
      </c>
      <c r="K63260">
        <v>47475</v>
      </c>
    </row>
    <row r="63261" spans="2:11" hidden="1" x14ac:dyDescent="0.35">
      <c r="B63261" t="s">
        <v>2235</v>
      </c>
      <c r="C63261" t="s">
        <v>124</v>
      </c>
      <c r="D63261" t="s">
        <v>6687</v>
      </c>
      <c r="E63261" t="s">
        <v>43</v>
      </c>
      <c r="F63261" t="s">
        <v>4219</v>
      </c>
      <c r="J63261">
        <v>59028.78</v>
      </c>
      <c r="K63261">
        <v>52976</v>
      </c>
    </row>
    <row r="63262" spans="2:11" hidden="1" x14ac:dyDescent="0.35">
      <c r="B63262" t="s">
        <v>7359</v>
      </c>
      <c r="C63262" t="s">
        <v>112</v>
      </c>
      <c r="D63262" t="s">
        <v>6366</v>
      </c>
      <c r="E63262" t="s">
        <v>16778</v>
      </c>
      <c r="F63262" t="s">
        <v>19377</v>
      </c>
      <c r="J63262">
        <v>725</v>
      </c>
      <c r="K63262">
        <v>11310</v>
      </c>
    </row>
    <row r="63263" spans="2:11" hidden="1" x14ac:dyDescent="0.35">
      <c r="B63263" t="s">
        <v>3977</v>
      </c>
      <c r="C63263" t="s">
        <v>112</v>
      </c>
      <c r="D63263" t="s">
        <v>6667</v>
      </c>
      <c r="E63263" t="s">
        <v>16778</v>
      </c>
      <c r="F63263" t="s">
        <v>19357</v>
      </c>
      <c r="J63263">
        <v>1051.25</v>
      </c>
      <c r="K63263">
        <v>11310</v>
      </c>
    </row>
    <row r="63264" spans="2:11" hidden="1" x14ac:dyDescent="0.35">
      <c r="B63264" t="s">
        <v>13723</v>
      </c>
      <c r="D63264" t="s">
        <v>6003</v>
      </c>
      <c r="E63264" t="s">
        <v>14542</v>
      </c>
      <c r="F63264" t="s">
        <v>23362</v>
      </c>
      <c r="J63264">
        <v>2771.34</v>
      </c>
      <c r="K63264">
        <v>77000</v>
      </c>
    </row>
    <row r="63265" spans="1:26" hidden="1" x14ac:dyDescent="0.35">
      <c r="B63265" t="s">
        <v>5644</v>
      </c>
      <c r="D63265" t="s">
        <v>6431</v>
      </c>
      <c r="E63265" t="s">
        <v>5831</v>
      </c>
      <c r="F63265" t="s">
        <v>6432</v>
      </c>
      <c r="J63265">
        <v>61017.94</v>
      </c>
      <c r="K63265">
        <v>55379</v>
      </c>
    </row>
    <row r="63266" spans="1:26" hidden="1" x14ac:dyDescent="0.35">
      <c r="B63266" t="s">
        <v>19277</v>
      </c>
      <c r="C63266" t="s">
        <v>21</v>
      </c>
      <c r="D63266" t="s">
        <v>22522</v>
      </c>
      <c r="E63266" t="s">
        <v>16778</v>
      </c>
      <c r="F63266" t="s">
        <v>19370</v>
      </c>
      <c r="J63266">
        <v>1051.25</v>
      </c>
      <c r="K63266">
        <v>11310</v>
      </c>
    </row>
    <row r="63267" spans="1:26" hidden="1" x14ac:dyDescent="0.35">
      <c r="B63267" t="s">
        <v>6089</v>
      </c>
      <c r="D63267" t="s">
        <v>6090</v>
      </c>
      <c r="E63267" t="s">
        <v>1670</v>
      </c>
      <c r="F63267" t="s">
        <v>4127</v>
      </c>
      <c r="J63267">
        <v>37145.480000000003</v>
      </c>
      <c r="K63267">
        <v>38238</v>
      </c>
    </row>
    <row r="63268" spans="1:26" hidden="1" x14ac:dyDescent="0.35">
      <c r="B63268" t="s">
        <v>25286</v>
      </c>
      <c r="C63268" t="s">
        <v>21</v>
      </c>
      <c r="D63268" t="s">
        <v>6090</v>
      </c>
      <c r="E63268" t="s">
        <v>17133</v>
      </c>
      <c r="F63268" t="s">
        <v>24000</v>
      </c>
      <c r="J63268">
        <v>149</v>
      </c>
      <c r="K63268">
        <v>4576</v>
      </c>
    </row>
    <row r="63269" spans="1:26" hidden="1" x14ac:dyDescent="0.35">
      <c r="B63269" t="s">
        <v>22523</v>
      </c>
      <c r="C63269" t="s">
        <v>112</v>
      </c>
      <c r="D63269" t="s">
        <v>6090</v>
      </c>
      <c r="E63269" t="s">
        <v>16778</v>
      </c>
      <c r="F63269" t="s">
        <v>19357</v>
      </c>
      <c r="J63269">
        <v>978.75</v>
      </c>
      <c r="K63269">
        <v>11310</v>
      </c>
    </row>
    <row r="63270" spans="1:26" hidden="1" x14ac:dyDescent="0.35">
      <c r="B63270" t="s">
        <v>6104</v>
      </c>
      <c r="C63270" t="s">
        <v>32</v>
      </c>
      <c r="D63270" t="s">
        <v>6090</v>
      </c>
      <c r="E63270" t="s">
        <v>6105</v>
      </c>
      <c r="F63270" t="s">
        <v>6106</v>
      </c>
      <c r="J63270">
        <v>45664.84</v>
      </c>
      <c r="K63270">
        <v>46010</v>
      </c>
    </row>
    <row r="63271" spans="1:26" hidden="1" x14ac:dyDescent="0.35">
      <c r="B63271" t="s">
        <v>469</v>
      </c>
      <c r="C63271" t="s">
        <v>42</v>
      </c>
      <c r="D63271" t="s">
        <v>6113</v>
      </c>
      <c r="E63271" t="s">
        <v>43</v>
      </c>
      <c r="F63271" t="s">
        <v>6114</v>
      </c>
      <c r="J63271">
        <v>106258.68</v>
      </c>
      <c r="K63271">
        <v>65945</v>
      </c>
    </row>
    <row r="63272" spans="1:26" x14ac:dyDescent="0.35">
      <c r="A63272">
        <v>92</v>
      </c>
      <c r="B63272" t="s">
        <v>1021</v>
      </c>
      <c r="C63272" t="s">
        <v>38</v>
      </c>
      <c r="D63272" t="s">
        <v>6113</v>
      </c>
      <c r="E63272" t="s">
        <v>17159</v>
      </c>
      <c r="F63272" s="2" t="d">
        <v>2007-07-02</v>
      </c>
      <c r="G63272" s="2" t="d">
        <v>2020-06-30</v>
      </c>
      <c r="H63272">
        <f>G63272-F63272</f>
        <v>4747</v>
      </c>
      <c r="I63272" s="4">
        <f>H63272/352</f>
        <v>13.485795454545455</v>
      </c>
      <c r="J63272">
        <v>28643.18</v>
      </c>
      <c r="K63272">
        <v>28973</v>
      </c>
      <c r="R63272" s="5">
        <f>STANDARDIZE(I63272,N$425,N$650)</f>
        <v>-1.0453615248684729</v>
      </c>
      <c r="S63272" s="5">
        <f>STANDARDIZE(K63272,O$425,O$650)</f>
        <v>-0.76090608175818153</v>
      </c>
      <c r="T63272" s="5">
        <f>STANDARDIZE(J63272,P$425, P$650)</f>
        <v>-0.6932044651172744</v>
      </c>
      <c r="V63272">
        <f>SUMXMY2($S$3:$U$3,R63272:T63272)</f>
        <v>2.5168935191537001</v>
      </c>
      <c r="W63272">
        <f>SUMXMY2($S$4:$U$4,R63272:T63272)</f>
        <v>4.2827223357542543</v>
      </c>
      <c r="X63272">
        <f>SUMXMY2($S$5:$U$5,R63272:T63272)</f>
        <v>0</v>
      </c>
      <c r="Y63272">
        <f>MIN(V63272:X63272)</f>
        <v>0</v>
      </c>
      <c r="Z63272">
        <f>MATCH(Y63272,V63272:X63272,0)</f>
        <v>3</v>
      </c>
    </row>
    <row r="63273" spans="1:26" hidden="1" x14ac:dyDescent="0.35">
      <c r="B63273" t="s">
        <v>3977</v>
      </c>
      <c r="C63273" t="s">
        <v>42</v>
      </c>
      <c r="D63273" t="s">
        <v>6113</v>
      </c>
      <c r="E63273" t="s">
        <v>25287</v>
      </c>
      <c r="F63273" t="s">
        <v>6115</v>
      </c>
      <c r="J63273">
        <v>49934.16</v>
      </c>
      <c r="K63273">
        <v>49600</v>
      </c>
    </row>
    <row r="63274" spans="1:26" hidden="1" x14ac:dyDescent="0.35">
      <c r="B63274" t="s">
        <v>46</v>
      </c>
      <c r="C63274" t="s">
        <v>124</v>
      </c>
      <c r="D63274" t="s">
        <v>6116</v>
      </c>
      <c r="E63274" t="s">
        <v>564</v>
      </c>
      <c r="F63274" t="s">
        <v>4084</v>
      </c>
      <c r="J63274">
        <v>34727.74</v>
      </c>
      <c r="K63274">
        <v>30555</v>
      </c>
    </row>
    <row r="63275" spans="1:26" hidden="1" x14ac:dyDescent="0.35">
      <c r="B63275" t="s">
        <v>4523</v>
      </c>
      <c r="C63275" t="s">
        <v>297</v>
      </c>
      <c r="D63275" t="s">
        <v>6116</v>
      </c>
      <c r="E63275" t="s">
        <v>3264</v>
      </c>
      <c r="F63275" t="s">
        <v>6118</v>
      </c>
      <c r="J63275">
        <v>37285.26</v>
      </c>
      <c r="K63275">
        <v>29963</v>
      </c>
    </row>
    <row r="63276" spans="1:26" hidden="1" x14ac:dyDescent="0.35">
      <c r="B63276" t="s">
        <v>1906</v>
      </c>
      <c r="D63276" t="s">
        <v>25288</v>
      </c>
      <c r="E63276" t="s">
        <v>16778</v>
      </c>
      <c r="F63276" t="s">
        <v>23324</v>
      </c>
      <c r="K63276">
        <v>11310</v>
      </c>
    </row>
    <row r="63277" spans="1:26" hidden="1" x14ac:dyDescent="0.35">
      <c r="B63277" t="s">
        <v>1141</v>
      </c>
      <c r="C63277" t="s">
        <v>47</v>
      </c>
      <c r="D63277" t="s">
        <v>6119</v>
      </c>
      <c r="E63277" t="s">
        <v>43</v>
      </c>
      <c r="F63277" t="s">
        <v>1128</v>
      </c>
      <c r="J63277">
        <v>66480.34</v>
      </c>
      <c r="K63277">
        <v>60004</v>
      </c>
    </row>
    <row r="63278" spans="1:26" hidden="1" x14ac:dyDescent="0.35">
      <c r="B63278" t="s">
        <v>997</v>
      </c>
      <c r="C63278" t="s">
        <v>375</v>
      </c>
      <c r="D63278" t="s">
        <v>6119</v>
      </c>
      <c r="E63278" t="s">
        <v>417</v>
      </c>
      <c r="F63278" t="s">
        <v>17181</v>
      </c>
      <c r="J63278">
        <v>35897.49</v>
      </c>
      <c r="K63278">
        <v>37207</v>
      </c>
    </row>
    <row r="63279" spans="1:26" hidden="1" x14ac:dyDescent="0.35">
      <c r="B63279" t="s">
        <v>7430</v>
      </c>
      <c r="C63279" t="s">
        <v>47</v>
      </c>
      <c r="D63279" t="s">
        <v>6121</v>
      </c>
      <c r="E63279" t="s">
        <v>81</v>
      </c>
      <c r="F63279" t="s">
        <v>20412</v>
      </c>
      <c r="J63279">
        <v>22672.26</v>
      </c>
      <c r="K63279">
        <v>24960</v>
      </c>
    </row>
    <row r="63280" spans="1:26" hidden="1" x14ac:dyDescent="0.35">
      <c r="B63280" t="s">
        <v>6120</v>
      </c>
      <c r="C63280" t="s">
        <v>149</v>
      </c>
      <c r="D63280" t="s">
        <v>6121</v>
      </c>
      <c r="E63280" t="s">
        <v>1486</v>
      </c>
      <c r="F63280" t="s">
        <v>2918</v>
      </c>
      <c r="J63280">
        <v>78803.39</v>
      </c>
      <c r="K63280">
        <v>53750</v>
      </c>
    </row>
    <row r="63281" spans="2:11" hidden="1" x14ac:dyDescent="0.35">
      <c r="B63281" t="s">
        <v>467</v>
      </c>
      <c r="C63281" t="s">
        <v>21</v>
      </c>
      <c r="D63281" t="s">
        <v>6121</v>
      </c>
      <c r="E63281" t="s">
        <v>16778</v>
      </c>
      <c r="F63281" t="s">
        <v>23326</v>
      </c>
      <c r="K63281">
        <v>11310</v>
      </c>
    </row>
    <row r="63282" spans="2:11" hidden="1" x14ac:dyDescent="0.35">
      <c r="B63282" t="s">
        <v>436</v>
      </c>
      <c r="C63282" t="s">
        <v>32</v>
      </c>
      <c r="D63282" t="s">
        <v>6122</v>
      </c>
      <c r="E63282" t="s">
        <v>3725</v>
      </c>
      <c r="F63282" t="s">
        <v>1174</v>
      </c>
      <c r="J63282">
        <v>99202.43</v>
      </c>
      <c r="K63282">
        <v>88468</v>
      </c>
    </row>
    <row r="63283" spans="2:11" hidden="1" x14ac:dyDescent="0.35">
      <c r="B63283" t="s">
        <v>25289</v>
      </c>
      <c r="C63283" t="s">
        <v>107</v>
      </c>
      <c r="D63283" t="s">
        <v>6122</v>
      </c>
      <c r="E63283" t="s">
        <v>16778</v>
      </c>
      <c r="F63283" t="s">
        <v>23324</v>
      </c>
      <c r="K63283">
        <v>11310</v>
      </c>
    </row>
    <row r="63284" spans="2:11" hidden="1" x14ac:dyDescent="0.35">
      <c r="B63284" t="s">
        <v>2014</v>
      </c>
      <c r="C63284" t="s">
        <v>42</v>
      </c>
      <c r="D63284" t="s">
        <v>6122</v>
      </c>
      <c r="E63284" t="s">
        <v>1548</v>
      </c>
      <c r="F63284" t="s">
        <v>3861</v>
      </c>
      <c r="J63284">
        <v>73793.59</v>
      </c>
      <c r="K63284">
        <v>64619</v>
      </c>
    </row>
    <row r="63285" spans="2:11" hidden="1" x14ac:dyDescent="0.35">
      <c r="B63285" t="s">
        <v>22527</v>
      </c>
      <c r="C63285" t="s">
        <v>634</v>
      </c>
      <c r="D63285" t="s">
        <v>5744</v>
      </c>
      <c r="E63285" t="s">
        <v>16778</v>
      </c>
      <c r="F63285" t="s">
        <v>19357</v>
      </c>
      <c r="J63285">
        <v>1051.25</v>
      </c>
      <c r="K63285">
        <v>11310</v>
      </c>
    </row>
    <row r="63286" spans="2:11" hidden="1" x14ac:dyDescent="0.35">
      <c r="B63286" t="s">
        <v>4860</v>
      </c>
      <c r="C63286" t="s">
        <v>21</v>
      </c>
      <c r="D63286" t="s">
        <v>5744</v>
      </c>
      <c r="E63286" t="s">
        <v>542</v>
      </c>
      <c r="F63286" t="s">
        <v>1826</v>
      </c>
      <c r="J63286">
        <v>8270.6200000000008</v>
      </c>
      <c r="K63286">
        <v>21424</v>
      </c>
    </row>
    <row r="63287" spans="2:11" hidden="1" x14ac:dyDescent="0.35">
      <c r="B63287" t="s">
        <v>18766</v>
      </c>
      <c r="C63287" t="s">
        <v>197</v>
      </c>
      <c r="D63287" t="s">
        <v>18767</v>
      </c>
      <c r="E63287" t="s">
        <v>43</v>
      </c>
      <c r="F63287" t="s">
        <v>17404</v>
      </c>
      <c r="J63287">
        <v>49892.45</v>
      </c>
      <c r="K63287">
        <v>44773</v>
      </c>
    </row>
    <row r="63288" spans="2:11" hidden="1" x14ac:dyDescent="0.35">
      <c r="B63288" t="s">
        <v>25290</v>
      </c>
      <c r="C63288" t="s">
        <v>112</v>
      </c>
      <c r="D63288" t="s">
        <v>25291</v>
      </c>
      <c r="E63288" t="s">
        <v>16778</v>
      </c>
      <c r="F63288" t="s">
        <v>23324</v>
      </c>
      <c r="K63288">
        <v>11310</v>
      </c>
    </row>
    <row r="63289" spans="2:11" hidden="1" x14ac:dyDescent="0.35">
      <c r="B63289" t="s">
        <v>145</v>
      </c>
      <c r="C63289" t="s">
        <v>21</v>
      </c>
      <c r="D63289" t="s">
        <v>5750</v>
      </c>
      <c r="E63289" t="s">
        <v>23356</v>
      </c>
      <c r="F63289" t="s">
        <v>304</v>
      </c>
      <c r="J63289">
        <v>79191.39</v>
      </c>
      <c r="K63289">
        <v>73652</v>
      </c>
    </row>
    <row r="63290" spans="2:11" hidden="1" x14ac:dyDescent="0.35">
      <c r="B63290" t="s">
        <v>1155</v>
      </c>
      <c r="C63290" t="s">
        <v>38</v>
      </c>
      <c r="D63290" t="s">
        <v>5758</v>
      </c>
      <c r="E63290" t="s">
        <v>16797</v>
      </c>
      <c r="F63290" t="s">
        <v>1274</v>
      </c>
      <c r="J63290">
        <v>30041.89</v>
      </c>
      <c r="K63290">
        <v>29245</v>
      </c>
    </row>
    <row r="63291" spans="2:11" hidden="1" x14ac:dyDescent="0.35">
      <c r="B63291" t="s">
        <v>1318</v>
      </c>
      <c r="C63291" t="s">
        <v>47</v>
      </c>
      <c r="D63291" t="s">
        <v>5758</v>
      </c>
      <c r="E63291" t="s">
        <v>489</v>
      </c>
      <c r="F63291" t="s">
        <v>5772</v>
      </c>
      <c r="J63291">
        <v>73547.78</v>
      </c>
      <c r="K63291">
        <v>71187</v>
      </c>
    </row>
    <row r="63292" spans="2:11" hidden="1" x14ac:dyDescent="0.35">
      <c r="B63292" t="s">
        <v>556</v>
      </c>
      <c r="C63292" t="s">
        <v>8</v>
      </c>
      <c r="D63292" t="s">
        <v>5758</v>
      </c>
      <c r="E63292" t="s">
        <v>17651</v>
      </c>
      <c r="F63292" t="s">
        <v>23486</v>
      </c>
      <c r="J63292">
        <v>16247.84</v>
      </c>
      <c r="K63292">
        <v>31694</v>
      </c>
    </row>
    <row r="63293" spans="2:11" hidden="1" x14ac:dyDescent="0.35">
      <c r="B63293" t="s">
        <v>22097</v>
      </c>
      <c r="C63293" t="s">
        <v>112</v>
      </c>
      <c r="D63293" t="s">
        <v>5758</v>
      </c>
      <c r="E63293" t="s">
        <v>16778</v>
      </c>
      <c r="F63293" t="s">
        <v>1029</v>
      </c>
      <c r="J63293">
        <v>1029.51</v>
      </c>
      <c r="K63293">
        <v>11310</v>
      </c>
    </row>
    <row r="63294" spans="2:11" hidden="1" x14ac:dyDescent="0.35">
      <c r="B63294" t="s">
        <v>23785</v>
      </c>
      <c r="C63294" t="s">
        <v>297</v>
      </c>
      <c r="D63294" t="s">
        <v>25292</v>
      </c>
      <c r="E63294" t="s">
        <v>202</v>
      </c>
      <c r="F63294" t="s">
        <v>1029</v>
      </c>
      <c r="J63294">
        <v>390</v>
      </c>
      <c r="K63294">
        <v>27040</v>
      </c>
    </row>
    <row r="63295" spans="2:11" hidden="1" x14ac:dyDescent="0.35">
      <c r="B63295" t="s">
        <v>2569</v>
      </c>
      <c r="C63295" t="s">
        <v>8</v>
      </c>
      <c r="D63295" t="s">
        <v>5781</v>
      </c>
      <c r="E63295" t="s">
        <v>1334</v>
      </c>
      <c r="F63295" t="s">
        <v>352</v>
      </c>
      <c r="J63295">
        <v>84008.960000000006</v>
      </c>
      <c r="K63295">
        <v>68281</v>
      </c>
    </row>
    <row r="63296" spans="2:11" hidden="1" x14ac:dyDescent="0.35">
      <c r="B63296" t="s">
        <v>7422</v>
      </c>
      <c r="D63296" t="s">
        <v>5793</v>
      </c>
      <c r="E63296" t="s">
        <v>2926</v>
      </c>
      <c r="F63296" t="s">
        <v>17320</v>
      </c>
      <c r="J63296">
        <v>59010</v>
      </c>
      <c r="K63296">
        <v>66900</v>
      </c>
    </row>
    <row r="63297" spans="2:11" hidden="1" x14ac:dyDescent="0.35">
      <c r="B63297" t="s">
        <v>2984</v>
      </c>
      <c r="C63297" t="s">
        <v>32</v>
      </c>
      <c r="D63297" t="s">
        <v>5793</v>
      </c>
      <c r="E63297" t="s">
        <v>1589</v>
      </c>
      <c r="F63297" t="s">
        <v>5871</v>
      </c>
      <c r="J63297">
        <v>49586.53</v>
      </c>
      <c r="K63297">
        <v>48051</v>
      </c>
    </row>
    <row r="63298" spans="2:11" hidden="1" x14ac:dyDescent="0.35">
      <c r="B63298" t="s">
        <v>46</v>
      </c>
      <c r="C63298" t="s">
        <v>47</v>
      </c>
      <c r="D63298" t="s">
        <v>5793</v>
      </c>
      <c r="E63298" t="s">
        <v>1331</v>
      </c>
      <c r="F63298" t="s">
        <v>23704</v>
      </c>
      <c r="J63298">
        <v>9258.26</v>
      </c>
      <c r="K63298">
        <v>33306</v>
      </c>
    </row>
    <row r="63299" spans="2:11" hidden="1" x14ac:dyDescent="0.35">
      <c r="B63299" t="s">
        <v>5882</v>
      </c>
      <c r="C63299" t="s">
        <v>42</v>
      </c>
      <c r="D63299" t="s">
        <v>5883</v>
      </c>
      <c r="E63299" t="s">
        <v>43</v>
      </c>
      <c r="F63299" t="s">
        <v>5884</v>
      </c>
      <c r="J63299">
        <v>82084.070000000007</v>
      </c>
      <c r="K63299">
        <v>67728</v>
      </c>
    </row>
    <row r="63300" spans="2:11" hidden="1" x14ac:dyDescent="0.35">
      <c r="B63300" t="s">
        <v>22472</v>
      </c>
      <c r="C63300" t="s">
        <v>38</v>
      </c>
      <c r="D63300" t="s">
        <v>25293</v>
      </c>
      <c r="E63300" t="s">
        <v>16778</v>
      </c>
      <c r="F63300" t="s">
        <v>19370</v>
      </c>
      <c r="J63300">
        <v>1051.25</v>
      </c>
      <c r="K63300">
        <v>11310</v>
      </c>
    </row>
    <row r="63301" spans="2:11" hidden="1" x14ac:dyDescent="0.35">
      <c r="B63301" t="s">
        <v>710</v>
      </c>
      <c r="D63301" t="s">
        <v>5890</v>
      </c>
      <c r="E63301" t="s">
        <v>564</v>
      </c>
      <c r="F63301" t="s">
        <v>5891</v>
      </c>
      <c r="J63301">
        <v>39671.54</v>
      </c>
      <c r="K63301">
        <v>36046</v>
      </c>
    </row>
    <row r="63302" spans="2:11" hidden="1" x14ac:dyDescent="0.35">
      <c r="B63302" t="s">
        <v>2689</v>
      </c>
      <c r="C63302" t="s">
        <v>149</v>
      </c>
      <c r="D63302" t="s">
        <v>5890</v>
      </c>
      <c r="E63302" t="s">
        <v>945</v>
      </c>
      <c r="F63302" t="s">
        <v>4633</v>
      </c>
      <c r="J63302">
        <v>50647.34</v>
      </c>
      <c r="K63302">
        <v>48238</v>
      </c>
    </row>
    <row r="63303" spans="2:11" hidden="1" x14ac:dyDescent="0.35">
      <c r="B63303" t="s">
        <v>3169</v>
      </c>
      <c r="C63303" t="s">
        <v>134</v>
      </c>
      <c r="D63303" t="s">
        <v>5890</v>
      </c>
      <c r="E63303" t="s">
        <v>16778</v>
      </c>
      <c r="F63303" t="s">
        <v>16780</v>
      </c>
      <c r="J63303">
        <v>0</v>
      </c>
      <c r="K63303">
        <v>11310</v>
      </c>
    </row>
    <row r="63304" spans="2:11" hidden="1" x14ac:dyDescent="0.35">
      <c r="B63304" t="s">
        <v>382</v>
      </c>
      <c r="C63304" t="s">
        <v>97</v>
      </c>
      <c r="D63304" t="s">
        <v>5890</v>
      </c>
      <c r="E63304" t="s">
        <v>379</v>
      </c>
      <c r="F63304" t="s">
        <v>2732</v>
      </c>
      <c r="J63304">
        <v>52926.75</v>
      </c>
      <c r="K63304">
        <v>52400</v>
      </c>
    </row>
    <row r="63305" spans="2:11" hidden="1" x14ac:dyDescent="0.35">
      <c r="B63305" t="s">
        <v>5914</v>
      </c>
      <c r="C63305" t="s">
        <v>112</v>
      </c>
      <c r="D63305" t="s">
        <v>5890</v>
      </c>
      <c r="E63305" t="s">
        <v>434</v>
      </c>
      <c r="F63305" t="s">
        <v>5915</v>
      </c>
      <c r="J63305">
        <v>43245.2</v>
      </c>
      <c r="K63305">
        <v>42903</v>
      </c>
    </row>
    <row r="63306" spans="2:11" hidden="1" x14ac:dyDescent="0.35">
      <c r="B63306" t="s">
        <v>8266</v>
      </c>
      <c r="C63306" t="s">
        <v>139</v>
      </c>
      <c r="D63306" t="s">
        <v>5890</v>
      </c>
      <c r="E63306" t="s">
        <v>67</v>
      </c>
      <c r="F63306" t="s">
        <v>17508</v>
      </c>
      <c r="J63306">
        <v>31399.08</v>
      </c>
      <c r="K63306">
        <v>29640</v>
      </c>
    </row>
    <row r="63307" spans="2:11" hidden="1" x14ac:dyDescent="0.35">
      <c r="B63307" t="s">
        <v>22473</v>
      </c>
      <c r="C63307" t="s">
        <v>2699</v>
      </c>
      <c r="D63307" t="s">
        <v>5890</v>
      </c>
      <c r="E63307" t="s">
        <v>16778</v>
      </c>
      <c r="F63307" t="s">
        <v>17196</v>
      </c>
      <c r="J63307">
        <v>1051.25</v>
      </c>
      <c r="K63307">
        <v>11310</v>
      </c>
    </row>
    <row r="63308" spans="2:11" hidden="1" x14ac:dyDescent="0.35">
      <c r="B63308" t="s">
        <v>1361</v>
      </c>
      <c r="C63308" t="s">
        <v>139</v>
      </c>
      <c r="D63308" t="s">
        <v>5924</v>
      </c>
      <c r="E63308" t="s">
        <v>2464</v>
      </c>
      <c r="F63308" t="s">
        <v>2466</v>
      </c>
      <c r="J63308">
        <v>1910.8</v>
      </c>
      <c r="K63308">
        <v>20800</v>
      </c>
    </row>
    <row r="63309" spans="2:11" hidden="1" x14ac:dyDescent="0.35">
      <c r="B63309" t="s">
        <v>80</v>
      </c>
      <c r="C63309" t="s">
        <v>107</v>
      </c>
      <c r="D63309" t="s">
        <v>5924</v>
      </c>
      <c r="E63309" t="s">
        <v>43</v>
      </c>
      <c r="F63309" t="s">
        <v>5987</v>
      </c>
      <c r="J63309">
        <v>66777.22</v>
      </c>
      <c r="K63309">
        <v>59409</v>
      </c>
    </row>
    <row r="63310" spans="2:11" hidden="1" x14ac:dyDescent="0.35">
      <c r="B63310" t="s">
        <v>432</v>
      </c>
      <c r="C63310" t="s">
        <v>124</v>
      </c>
      <c r="D63310" t="s">
        <v>5924</v>
      </c>
      <c r="E63310" t="s">
        <v>270</v>
      </c>
      <c r="F63310" t="s">
        <v>7239</v>
      </c>
      <c r="J63310">
        <v>68814.63</v>
      </c>
      <c r="K63310">
        <v>68800</v>
      </c>
    </row>
    <row r="63311" spans="2:11" hidden="1" x14ac:dyDescent="0.35">
      <c r="B63311" t="s">
        <v>2984</v>
      </c>
      <c r="C63311" t="s">
        <v>38</v>
      </c>
      <c r="D63311" t="s">
        <v>5993</v>
      </c>
      <c r="E63311" t="s">
        <v>77</v>
      </c>
      <c r="F63311" t="s">
        <v>4088</v>
      </c>
      <c r="J63311">
        <v>37710.050000000003</v>
      </c>
      <c r="K63311">
        <v>33215</v>
      </c>
    </row>
    <row r="63312" spans="2:11" hidden="1" x14ac:dyDescent="0.35">
      <c r="B63312" t="s">
        <v>408</v>
      </c>
      <c r="C63312" t="s">
        <v>124</v>
      </c>
      <c r="D63312" t="s">
        <v>18799</v>
      </c>
      <c r="E63312" t="s">
        <v>43</v>
      </c>
      <c r="F63312" t="s">
        <v>16831</v>
      </c>
      <c r="J63312">
        <v>48191.88</v>
      </c>
      <c r="K63312">
        <v>44773</v>
      </c>
    </row>
    <row r="63313" spans="2:11" hidden="1" x14ac:dyDescent="0.35">
      <c r="B63313" t="s">
        <v>21046</v>
      </c>
      <c r="C63313" t="s">
        <v>124</v>
      </c>
      <c r="D63313" t="s">
        <v>6234</v>
      </c>
      <c r="E63313" t="s">
        <v>16778</v>
      </c>
      <c r="F63313" t="s">
        <v>23326</v>
      </c>
      <c r="K63313">
        <v>11310</v>
      </c>
    </row>
    <row r="63314" spans="2:11" hidden="1" x14ac:dyDescent="0.35">
      <c r="B63314" t="s">
        <v>2537</v>
      </c>
      <c r="C63314" t="s">
        <v>149</v>
      </c>
      <c r="D63314" t="s">
        <v>6667</v>
      </c>
      <c r="E63314" t="s">
        <v>493</v>
      </c>
      <c r="F63314" t="s">
        <v>2157</v>
      </c>
      <c r="J63314">
        <v>55156.33</v>
      </c>
      <c r="K63314">
        <v>44881</v>
      </c>
    </row>
    <row r="63315" spans="2:11" hidden="1" x14ac:dyDescent="0.35">
      <c r="B63315" t="s">
        <v>6688</v>
      </c>
      <c r="D63315" t="s">
        <v>6689</v>
      </c>
      <c r="E63315" t="s">
        <v>1695</v>
      </c>
      <c r="F63315" t="s">
        <v>2289</v>
      </c>
      <c r="J63315">
        <v>32592.84</v>
      </c>
      <c r="K63315">
        <v>32287</v>
      </c>
    </row>
    <row r="63316" spans="2:11" hidden="1" x14ac:dyDescent="0.35">
      <c r="B63316" t="s">
        <v>9393</v>
      </c>
      <c r="C63316" t="s">
        <v>38</v>
      </c>
      <c r="D63316" t="s">
        <v>6003</v>
      </c>
      <c r="E63316" t="s">
        <v>16778</v>
      </c>
      <c r="F63316" t="s">
        <v>23353</v>
      </c>
      <c r="K63316">
        <v>11310</v>
      </c>
    </row>
    <row r="63317" spans="2:11" hidden="1" x14ac:dyDescent="0.35">
      <c r="B63317" t="s">
        <v>2954</v>
      </c>
      <c r="C63317" t="s">
        <v>47</v>
      </c>
      <c r="D63317" t="s">
        <v>5993</v>
      </c>
      <c r="E63317" t="s">
        <v>3725</v>
      </c>
      <c r="F63317" t="s">
        <v>5996</v>
      </c>
      <c r="J63317">
        <v>91821.5</v>
      </c>
      <c r="K63317">
        <v>93184</v>
      </c>
    </row>
    <row r="63318" spans="2:11" hidden="1" x14ac:dyDescent="0.35">
      <c r="B63318" t="s">
        <v>25294</v>
      </c>
      <c r="C63318" t="s">
        <v>197</v>
      </c>
      <c r="D63318" t="s">
        <v>6003</v>
      </c>
      <c r="E63318" t="s">
        <v>16778</v>
      </c>
      <c r="F63318" t="s">
        <v>16780</v>
      </c>
      <c r="K63318">
        <v>11310</v>
      </c>
    </row>
    <row r="63319" spans="2:11" hidden="1" x14ac:dyDescent="0.35">
      <c r="B63319" t="s">
        <v>10976</v>
      </c>
      <c r="C63319" t="s">
        <v>197</v>
      </c>
      <c r="D63319" t="s">
        <v>6003</v>
      </c>
      <c r="E63319" t="s">
        <v>16778</v>
      </c>
      <c r="F63319" t="s">
        <v>16780</v>
      </c>
      <c r="K63319">
        <v>11310</v>
      </c>
    </row>
    <row r="63320" spans="2:11" hidden="1" x14ac:dyDescent="0.35">
      <c r="B63320" t="s">
        <v>797</v>
      </c>
      <c r="C63320" t="s">
        <v>927</v>
      </c>
      <c r="D63320" t="s">
        <v>6003</v>
      </c>
      <c r="E63320" t="s">
        <v>2347</v>
      </c>
      <c r="F63320" t="s">
        <v>23809</v>
      </c>
      <c r="J63320">
        <v>30306.51</v>
      </c>
      <c r="K63320">
        <v>37876</v>
      </c>
    </row>
    <row r="63321" spans="2:11" hidden="1" x14ac:dyDescent="0.35">
      <c r="B63321" t="s">
        <v>1666</v>
      </c>
      <c r="C63321" t="s">
        <v>375</v>
      </c>
      <c r="D63321" t="s">
        <v>6433</v>
      </c>
      <c r="E63321" t="s">
        <v>43</v>
      </c>
      <c r="F63321" t="s">
        <v>6434</v>
      </c>
      <c r="J63321">
        <v>67859.03</v>
      </c>
      <c r="K63321">
        <v>65351</v>
      </c>
    </row>
    <row r="63322" spans="2:11" hidden="1" x14ac:dyDescent="0.35">
      <c r="B63322" t="s">
        <v>3528</v>
      </c>
      <c r="D63322" t="s">
        <v>6368</v>
      </c>
      <c r="E63322" t="s">
        <v>1529</v>
      </c>
      <c r="F63322" t="s">
        <v>6369</v>
      </c>
      <c r="J63322">
        <v>47653.120000000003</v>
      </c>
      <c r="K63322">
        <v>47980</v>
      </c>
    </row>
    <row r="63323" spans="2:11" hidden="1" x14ac:dyDescent="0.35">
      <c r="B63323" t="s">
        <v>10976</v>
      </c>
      <c r="C63323" t="s">
        <v>134</v>
      </c>
      <c r="D63323" t="s">
        <v>25295</v>
      </c>
      <c r="E63323" t="s">
        <v>16778</v>
      </c>
      <c r="F63323" t="s">
        <v>19538</v>
      </c>
      <c r="J63323">
        <v>721.38</v>
      </c>
      <c r="K63323">
        <v>11310</v>
      </c>
    </row>
    <row r="63324" spans="2:11" hidden="1" x14ac:dyDescent="0.35">
      <c r="B63324" t="s">
        <v>6372</v>
      </c>
      <c r="D63324" t="s">
        <v>6373</v>
      </c>
      <c r="E63324" t="s">
        <v>81</v>
      </c>
      <c r="F63324" t="s">
        <v>6374</v>
      </c>
      <c r="K63324">
        <v>16640</v>
      </c>
    </row>
    <row r="63325" spans="2:11" hidden="1" x14ac:dyDescent="0.35">
      <c r="B63325" t="s">
        <v>964</v>
      </c>
      <c r="D63325" t="s">
        <v>25296</v>
      </c>
      <c r="E63325" t="s">
        <v>202</v>
      </c>
      <c r="F63325" t="s">
        <v>23382</v>
      </c>
      <c r="K63325">
        <v>20800</v>
      </c>
    </row>
    <row r="63326" spans="2:11" hidden="1" x14ac:dyDescent="0.35">
      <c r="B63326" t="s">
        <v>20206</v>
      </c>
      <c r="C63326" t="s">
        <v>14</v>
      </c>
      <c r="D63326" t="s">
        <v>25297</v>
      </c>
      <c r="E63326" t="s">
        <v>16778</v>
      </c>
      <c r="F63326" t="s">
        <v>19377</v>
      </c>
      <c r="K63326">
        <v>11310</v>
      </c>
    </row>
    <row r="63327" spans="2:11" hidden="1" x14ac:dyDescent="0.35">
      <c r="B63327" t="s">
        <v>6375</v>
      </c>
      <c r="C63327" t="s">
        <v>21</v>
      </c>
      <c r="D63327" t="s">
        <v>6376</v>
      </c>
      <c r="E63327" t="s">
        <v>43</v>
      </c>
      <c r="F63327" t="s">
        <v>6377</v>
      </c>
      <c r="J63327">
        <v>90160.93</v>
      </c>
      <c r="K63327">
        <v>71291</v>
      </c>
    </row>
    <row r="63328" spans="2:11" hidden="1" x14ac:dyDescent="0.35">
      <c r="B63328" t="s">
        <v>80</v>
      </c>
      <c r="C63328" t="s">
        <v>8</v>
      </c>
      <c r="D63328" t="s">
        <v>25298</v>
      </c>
      <c r="E63328" t="s">
        <v>699</v>
      </c>
      <c r="F63328" t="s">
        <v>23795</v>
      </c>
      <c r="J63328">
        <v>21070.03</v>
      </c>
      <c r="K63328">
        <v>43999</v>
      </c>
    </row>
    <row r="63329" spans="2:11" hidden="1" x14ac:dyDescent="0.35">
      <c r="B63329" t="s">
        <v>6378</v>
      </c>
      <c r="C63329" t="s">
        <v>21</v>
      </c>
      <c r="D63329" t="s">
        <v>6379</v>
      </c>
      <c r="E63329" t="s">
        <v>676</v>
      </c>
      <c r="F63329" t="s">
        <v>4896</v>
      </c>
      <c r="J63329">
        <v>45355.63</v>
      </c>
      <c r="K63329">
        <v>57927</v>
      </c>
    </row>
    <row r="63330" spans="2:11" hidden="1" x14ac:dyDescent="0.35">
      <c r="B63330" t="s">
        <v>2386</v>
      </c>
      <c r="C63330" t="s">
        <v>112</v>
      </c>
      <c r="D63330" t="s">
        <v>6380</v>
      </c>
      <c r="E63330" t="s">
        <v>43</v>
      </c>
      <c r="F63330" t="s">
        <v>6381</v>
      </c>
      <c r="J63330">
        <v>68066</v>
      </c>
      <c r="K63330">
        <v>64757</v>
      </c>
    </row>
    <row r="63331" spans="2:11" hidden="1" x14ac:dyDescent="0.35">
      <c r="B63331" t="s">
        <v>5038</v>
      </c>
      <c r="D63331" t="s">
        <v>6382</v>
      </c>
      <c r="E63331" t="s">
        <v>6383</v>
      </c>
      <c r="F63331" t="s">
        <v>2466</v>
      </c>
      <c r="J63331">
        <v>44809.87</v>
      </c>
      <c r="K63331">
        <v>42213</v>
      </c>
    </row>
    <row r="63332" spans="2:11" hidden="1" x14ac:dyDescent="0.35">
      <c r="B63332" t="s">
        <v>6384</v>
      </c>
      <c r="C63332" t="s">
        <v>375</v>
      </c>
      <c r="D63332" t="s">
        <v>6382</v>
      </c>
      <c r="E63332" t="s">
        <v>6385</v>
      </c>
      <c r="F63332" t="s">
        <v>6386</v>
      </c>
      <c r="J63332">
        <v>67343.11</v>
      </c>
      <c r="K63332">
        <v>66600</v>
      </c>
    </row>
    <row r="63333" spans="2:11" hidden="1" x14ac:dyDescent="0.35">
      <c r="B63333" t="s">
        <v>225</v>
      </c>
      <c r="C63333" t="s">
        <v>124</v>
      </c>
      <c r="D63333" t="s">
        <v>6388</v>
      </c>
      <c r="E63333" t="s">
        <v>23327</v>
      </c>
      <c r="F63333" t="s">
        <v>1899</v>
      </c>
      <c r="J63333">
        <v>70903.97</v>
      </c>
      <c r="K63333">
        <v>68825</v>
      </c>
    </row>
    <row r="63334" spans="2:11" hidden="1" x14ac:dyDescent="0.35">
      <c r="B63334" t="s">
        <v>408</v>
      </c>
      <c r="C63334" t="s">
        <v>38</v>
      </c>
      <c r="D63334" t="s">
        <v>6389</v>
      </c>
      <c r="E63334" t="s">
        <v>23463</v>
      </c>
      <c r="F63334" t="s">
        <v>304</v>
      </c>
      <c r="J63334">
        <v>90422.48</v>
      </c>
      <c r="K63334">
        <v>82592</v>
      </c>
    </row>
    <row r="63335" spans="2:11" hidden="1" x14ac:dyDescent="0.35">
      <c r="B63335" t="s">
        <v>832</v>
      </c>
      <c r="C63335" t="s">
        <v>21</v>
      </c>
      <c r="D63335" t="s">
        <v>6390</v>
      </c>
      <c r="E63335" t="s">
        <v>1542</v>
      </c>
      <c r="F63335" t="s">
        <v>6391</v>
      </c>
      <c r="J63335">
        <v>59955.17</v>
      </c>
      <c r="K63335">
        <v>48677</v>
      </c>
    </row>
    <row r="63336" spans="2:11" hidden="1" x14ac:dyDescent="0.35">
      <c r="B63336" t="s">
        <v>6392</v>
      </c>
      <c r="C63336" t="s">
        <v>2699</v>
      </c>
      <c r="D63336" t="s">
        <v>6393</v>
      </c>
      <c r="E63336" t="s">
        <v>655</v>
      </c>
      <c r="F63336" t="s">
        <v>6394</v>
      </c>
      <c r="J63336">
        <v>58194.76</v>
      </c>
      <c r="K63336">
        <v>57300</v>
      </c>
    </row>
    <row r="63337" spans="2:11" hidden="1" x14ac:dyDescent="0.35">
      <c r="B63337" t="s">
        <v>25299</v>
      </c>
      <c r="C63337" t="s">
        <v>8</v>
      </c>
      <c r="D63337" t="s">
        <v>25300</v>
      </c>
      <c r="E63337" t="s">
        <v>17651</v>
      </c>
      <c r="F63337" t="s">
        <v>23486</v>
      </c>
      <c r="J63337">
        <v>14895.51</v>
      </c>
      <c r="K63337">
        <v>31694</v>
      </c>
    </row>
    <row r="63338" spans="2:11" hidden="1" x14ac:dyDescent="0.35">
      <c r="B63338" t="s">
        <v>536</v>
      </c>
      <c r="C63338" t="s">
        <v>375</v>
      </c>
      <c r="D63338" t="s">
        <v>6234</v>
      </c>
      <c r="E63338" t="s">
        <v>2592</v>
      </c>
      <c r="F63338" t="s">
        <v>17332</v>
      </c>
      <c r="J63338">
        <v>80549.66</v>
      </c>
      <c r="K63338">
        <v>81000</v>
      </c>
    </row>
    <row r="63339" spans="2:11" hidden="1" x14ac:dyDescent="0.35">
      <c r="B63339" t="s">
        <v>2876</v>
      </c>
      <c r="C63339" t="s">
        <v>21</v>
      </c>
      <c r="D63339" t="s">
        <v>6398</v>
      </c>
      <c r="E63339" t="s">
        <v>16925</v>
      </c>
      <c r="F63339" t="s">
        <v>5894</v>
      </c>
      <c r="J63339">
        <v>98569.81</v>
      </c>
      <c r="K63339">
        <v>82399</v>
      </c>
    </row>
    <row r="63340" spans="2:11" hidden="1" x14ac:dyDescent="0.35">
      <c r="B63340" t="s">
        <v>6728</v>
      </c>
      <c r="C63340" t="s">
        <v>47</v>
      </c>
      <c r="D63340" t="s">
        <v>6729</v>
      </c>
      <c r="E63340" t="s">
        <v>43</v>
      </c>
      <c r="F63340" t="s">
        <v>6118</v>
      </c>
      <c r="J63340">
        <v>82167.14</v>
      </c>
      <c r="K63340">
        <v>61191</v>
      </c>
    </row>
    <row r="63341" spans="2:11" hidden="1" x14ac:dyDescent="0.35">
      <c r="B63341" t="s">
        <v>18758</v>
      </c>
      <c r="C63341" t="s">
        <v>375</v>
      </c>
      <c r="D63341" t="s">
        <v>18759</v>
      </c>
      <c r="E63341" t="s">
        <v>3109</v>
      </c>
      <c r="F63341" t="s">
        <v>16892</v>
      </c>
      <c r="J63341">
        <v>55439.360000000001</v>
      </c>
      <c r="K63341">
        <v>56536</v>
      </c>
    </row>
    <row r="63342" spans="2:11" hidden="1" x14ac:dyDescent="0.35">
      <c r="B63342" t="s">
        <v>25301</v>
      </c>
      <c r="C63342" t="s">
        <v>21</v>
      </c>
      <c r="D63342" t="s">
        <v>6013</v>
      </c>
      <c r="E63342" t="s">
        <v>16778</v>
      </c>
      <c r="F63342" t="s">
        <v>23324</v>
      </c>
      <c r="K63342">
        <v>11310</v>
      </c>
    </row>
    <row r="63343" spans="2:11" hidden="1" x14ac:dyDescent="0.35">
      <c r="B63343" t="s">
        <v>6237</v>
      </c>
      <c r="D63343" t="s">
        <v>6234</v>
      </c>
      <c r="E63343" t="s">
        <v>564</v>
      </c>
      <c r="F63343" t="s">
        <v>646</v>
      </c>
      <c r="J63343">
        <v>20987.65</v>
      </c>
      <c r="K63343">
        <v>31366</v>
      </c>
    </row>
    <row r="63344" spans="2:11" hidden="1" x14ac:dyDescent="0.35">
      <c r="B63344" t="s">
        <v>6399</v>
      </c>
      <c r="C63344" t="s">
        <v>124</v>
      </c>
      <c r="D63344" t="s">
        <v>6400</v>
      </c>
      <c r="E63344" t="s">
        <v>4706</v>
      </c>
      <c r="F63344" t="s">
        <v>2210</v>
      </c>
      <c r="J63344">
        <v>30642.83</v>
      </c>
      <c r="K63344">
        <v>30816</v>
      </c>
    </row>
    <row r="63345" spans="2:11" hidden="1" x14ac:dyDescent="0.35">
      <c r="B63345" t="s">
        <v>1155</v>
      </c>
      <c r="C63345" t="s">
        <v>42</v>
      </c>
      <c r="D63345" t="s">
        <v>6692</v>
      </c>
      <c r="E63345" t="s">
        <v>5569</v>
      </c>
      <c r="F63345" t="s">
        <v>6693</v>
      </c>
      <c r="J63345">
        <v>43282.92</v>
      </c>
      <c r="K63345">
        <v>52975</v>
      </c>
    </row>
    <row r="63346" spans="2:11" hidden="1" x14ac:dyDescent="0.35">
      <c r="B63346" t="s">
        <v>536</v>
      </c>
      <c r="C63346" t="s">
        <v>124</v>
      </c>
      <c r="D63346" t="s">
        <v>6730</v>
      </c>
      <c r="E63346" t="s">
        <v>67</v>
      </c>
      <c r="F63346" t="s">
        <v>790</v>
      </c>
      <c r="J63346">
        <v>33493.160000000003</v>
      </c>
      <c r="K63346">
        <v>30285</v>
      </c>
    </row>
    <row r="63347" spans="2:11" hidden="1" x14ac:dyDescent="0.35">
      <c r="B63347" t="s">
        <v>4412</v>
      </c>
      <c r="D63347" t="s">
        <v>6435</v>
      </c>
      <c r="E63347" t="s">
        <v>77</v>
      </c>
      <c r="F63347" t="s">
        <v>6436</v>
      </c>
      <c r="J63347">
        <v>38010.629999999997</v>
      </c>
      <c r="K63347">
        <v>38195</v>
      </c>
    </row>
    <row r="63348" spans="2:11" hidden="1" x14ac:dyDescent="0.35">
      <c r="B63348" t="s">
        <v>6012</v>
      </c>
      <c r="C63348" t="s">
        <v>112</v>
      </c>
      <c r="D63348" t="s">
        <v>6013</v>
      </c>
      <c r="E63348" t="s">
        <v>43</v>
      </c>
      <c r="F63348" t="s">
        <v>1306</v>
      </c>
      <c r="J63348">
        <v>64143.01</v>
      </c>
      <c r="K63348">
        <v>64757</v>
      </c>
    </row>
    <row r="63349" spans="2:11" hidden="1" x14ac:dyDescent="0.35">
      <c r="B63349" t="s">
        <v>522</v>
      </c>
      <c r="C63349" t="s">
        <v>47</v>
      </c>
      <c r="D63349" t="s">
        <v>25302</v>
      </c>
      <c r="E63349" t="s">
        <v>16778</v>
      </c>
      <c r="F63349" t="s">
        <v>1029</v>
      </c>
      <c r="K63349">
        <v>11310</v>
      </c>
    </row>
    <row r="63350" spans="2:11" hidden="1" x14ac:dyDescent="0.35">
      <c r="B63350" t="s">
        <v>18752</v>
      </c>
      <c r="C63350" t="s">
        <v>42</v>
      </c>
      <c r="D63350" t="s">
        <v>18753</v>
      </c>
      <c r="E63350" t="s">
        <v>16778</v>
      </c>
      <c r="F63350" t="s">
        <v>16780</v>
      </c>
      <c r="J63350">
        <v>1051.25</v>
      </c>
      <c r="K63350">
        <v>11310</v>
      </c>
    </row>
    <row r="63351" spans="2:11" hidden="1" x14ac:dyDescent="0.35">
      <c r="B63351" t="s">
        <v>3050</v>
      </c>
      <c r="C63351" t="s">
        <v>139</v>
      </c>
      <c r="D63351" t="s">
        <v>6692</v>
      </c>
      <c r="E63351" t="s">
        <v>2605</v>
      </c>
      <c r="F63351" t="s">
        <v>1741</v>
      </c>
      <c r="J63351">
        <v>45442.89</v>
      </c>
      <c r="K63351">
        <v>39026</v>
      </c>
    </row>
    <row r="63352" spans="2:11" hidden="1" x14ac:dyDescent="0.35">
      <c r="B63352" t="s">
        <v>697</v>
      </c>
      <c r="C63352" t="s">
        <v>47</v>
      </c>
      <c r="D63352" t="s">
        <v>1761</v>
      </c>
      <c r="E63352" t="s">
        <v>16778</v>
      </c>
      <c r="F63352" t="s">
        <v>23324</v>
      </c>
      <c r="K63352">
        <v>11310</v>
      </c>
    </row>
    <row r="63353" spans="2:11" hidden="1" x14ac:dyDescent="0.35">
      <c r="B63353" t="s">
        <v>1333</v>
      </c>
      <c r="C63353" t="s">
        <v>21</v>
      </c>
      <c r="D63353" t="s">
        <v>6261</v>
      </c>
      <c r="E63353" t="s">
        <v>1889</v>
      </c>
      <c r="F63353" t="s">
        <v>995</v>
      </c>
      <c r="J63353">
        <v>85265.41</v>
      </c>
      <c r="K63353">
        <v>86700</v>
      </c>
    </row>
    <row r="63354" spans="2:11" hidden="1" x14ac:dyDescent="0.35">
      <c r="B63354" t="s">
        <v>6029</v>
      </c>
      <c r="C63354" t="s">
        <v>14</v>
      </c>
      <c r="D63354" t="s">
        <v>6017</v>
      </c>
      <c r="E63354" t="s">
        <v>16797</v>
      </c>
      <c r="F63354" t="s">
        <v>6030</v>
      </c>
      <c r="J63354">
        <v>27879.22</v>
      </c>
      <c r="K63354">
        <v>30119</v>
      </c>
    </row>
    <row r="63355" spans="2:11" hidden="1" x14ac:dyDescent="0.35">
      <c r="B63355" t="s">
        <v>22568</v>
      </c>
      <c r="C63355" t="s">
        <v>47</v>
      </c>
      <c r="D63355" t="s">
        <v>25302</v>
      </c>
      <c r="E63355" t="s">
        <v>16778</v>
      </c>
      <c r="F63355" t="s">
        <v>19357</v>
      </c>
      <c r="J63355">
        <v>993.25</v>
      </c>
      <c r="K63355">
        <v>11310</v>
      </c>
    </row>
    <row r="63356" spans="2:11" hidden="1" x14ac:dyDescent="0.35">
      <c r="B63356" t="s">
        <v>25303</v>
      </c>
      <c r="C63356" t="s">
        <v>2699</v>
      </c>
      <c r="D63356" t="s">
        <v>18753</v>
      </c>
      <c r="E63356" t="s">
        <v>16778</v>
      </c>
      <c r="F63356" t="s">
        <v>23324</v>
      </c>
      <c r="K63356">
        <v>11310</v>
      </c>
    </row>
    <row r="63357" spans="2:11" hidden="1" x14ac:dyDescent="0.35">
      <c r="B63357" t="s">
        <v>3528</v>
      </c>
      <c r="D63357" t="s">
        <v>6404</v>
      </c>
      <c r="E63357" t="s">
        <v>43</v>
      </c>
      <c r="F63357" t="s">
        <v>6405</v>
      </c>
      <c r="J63357">
        <v>76869.64</v>
      </c>
      <c r="K63357">
        <v>65945</v>
      </c>
    </row>
    <row r="63358" spans="2:11" hidden="1" x14ac:dyDescent="0.35">
      <c r="B63358" t="s">
        <v>536</v>
      </c>
      <c r="C63358" t="s">
        <v>8</v>
      </c>
      <c r="D63358" t="s">
        <v>6404</v>
      </c>
      <c r="E63358" t="s">
        <v>1451</v>
      </c>
      <c r="F63358" t="s">
        <v>22580</v>
      </c>
      <c r="J63358">
        <v>84298.06</v>
      </c>
      <c r="K63358">
        <v>86500</v>
      </c>
    </row>
    <row r="63359" spans="2:11" hidden="1" x14ac:dyDescent="0.35">
      <c r="B63359" t="s">
        <v>4050</v>
      </c>
      <c r="C63359" t="s">
        <v>42</v>
      </c>
      <c r="D63359" t="s">
        <v>6408</v>
      </c>
      <c r="E63359" t="s">
        <v>16925</v>
      </c>
      <c r="F63359" t="s">
        <v>1086</v>
      </c>
      <c r="J63359">
        <v>100094.94</v>
      </c>
      <c r="K63359">
        <v>83775</v>
      </c>
    </row>
    <row r="63360" spans="2:11" hidden="1" x14ac:dyDescent="0.35">
      <c r="B63360" t="s">
        <v>301</v>
      </c>
      <c r="C63360" t="s">
        <v>927</v>
      </c>
      <c r="D63360" t="s">
        <v>6409</v>
      </c>
      <c r="E63360" t="s">
        <v>489</v>
      </c>
      <c r="F63360" t="s">
        <v>6410</v>
      </c>
      <c r="J63360">
        <v>78634.61</v>
      </c>
      <c r="K63360">
        <v>66928</v>
      </c>
    </row>
    <row r="63361" spans="2:11" hidden="1" x14ac:dyDescent="0.35">
      <c r="B63361" t="s">
        <v>6411</v>
      </c>
      <c r="D63361" t="s">
        <v>6412</v>
      </c>
      <c r="E63361" t="s">
        <v>1056</v>
      </c>
      <c r="F63361" t="s">
        <v>1164</v>
      </c>
      <c r="J63361">
        <v>53265.58</v>
      </c>
      <c r="K63361">
        <v>38231</v>
      </c>
    </row>
    <row r="63362" spans="2:11" hidden="1" x14ac:dyDescent="0.35">
      <c r="B63362" t="s">
        <v>1082</v>
      </c>
      <c r="C63362" t="s">
        <v>14</v>
      </c>
      <c r="D63362" t="s">
        <v>6413</v>
      </c>
      <c r="E63362" t="s">
        <v>1441</v>
      </c>
      <c r="F63362" t="s">
        <v>6414</v>
      </c>
      <c r="J63362">
        <v>17989.91</v>
      </c>
      <c r="K63362">
        <v>67507</v>
      </c>
    </row>
    <row r="63363" spans="2:11" hidden="1" x14ac:dyDescent="0.35">
      <c r="B63363" t="s">
        <v>6415</v>
      </c>
      <c r="C63363" t="s">
        <v>2428</v>
      </c>
      <c r="D63363" t="s">
        <v>6413</v>
      </c>
      <c r="E63363" t="s">
        <v>43</v>
      </c>
      <c r="F63363" t="s">
        <v>6416</v>
      </c>
      <c r="J63363">
        <v>67145.279999999999</v>
      </c>
      <c r="K63363">
        <v>60598</v>
      </c>
    </row>
    <row r="63364" spans="2:11" hidden="1" x14ac:dyDescent="0.35">
      <c r="B63364" t="s">
        <v>17398</v>
      </c>
      <c r="C63364" t="s">
        <v>112</v>
      </c>
      <c r="D63364" t="s">
        <v>6413</v>
      </c>
      <c r="E63364" t="s">
        <v>16778</v>
      </c>
      <c r="F63364" t="s">
        <v>23326</v>
      </c>
      <c r="K63364">
        <v>11310</v>
      </c>
    </row>
    <row r="63365" spans="2:11" hidden="1" x14ac:dyDescent="0.35">
      <c r="B63365" t="s">
        <v>18754</v>
      </c>
      <c r="C63365" t="s">
        <v>14</v>
      </c>
      <c r="D63365" t="s">
        <v>6413</v>
      </c>
      <c r="E63365" t="s">
        <v>172</v>
      </c>
      <c r="F63365" t="s">
        <v>18545</v>
      </c>
      <c r="J63365">
        <v>40720.21</v>
      </c>
      <c r="K63365">
        <v>42213</v>
      </c>
    </row>
    <row r="63366" spans="2:11" hidden="1" x14ac:dyDescent="0.35">
      <c r="B63366" t="s">
        <v>8833</v>
      </c>
      <c r="C63366" t="s">
        <v>42</v>
      </c>
      <c r="D63366" t="s">
        <v>22582</v>
      </c>
      <c r="E63366" t="s">
        <v>16778</v>
      </c>
      <c r="F63366" t="s">
        <v>19377</v>
      </c>
      <c r="J63366">
        <v>964.25</v>
      </c>
      <c r="K63366">
        <v>11310</v>
      </c>
    </row>
    <row r="63367" spans="2:11" hidden="1" x14ac:dyDescent="0.35">
      <c r="B63367" t="s">
        <v>6417</v>
      </c>
      <c r="D63367" t="s">
        <v>6418</v>
      </c>
      <c r="E63367" t="s">
        <v>519</v>
      </c>
      <c r="F63367" t="s">
        <v>5514</v>
      </c>
      <c r="J63367">
        <v>67815.47</v>
      </c>
      <c r="K63367">
        <v>66700</v>
      </c>
    </row>
    <row r="63368" spans="2:11" hidden="1" x14ac:dyDescent="0.35">
      <c r="B63368" t="s">
        <v>522</v>
      </c>
      <c r="C63368" t="s">
        <v>107</v>
      </c>
      <c r="D63368" t="s">
        <v>6419</v>
      </c>
      <c r="E63368" t="s">
        <v>489</v>
      </c>
      <c r="F63368" t="s">
        <v>2490</v>
      </c>
      <c r="J63368">
        <v>105699.59</v>
      </c>
      <c r="K63368">
        <v>68145</v>
      </c>
    </row>
    <row r="63369" spans="2:11" hidden="1" x14ac:dyDescent="0.35">
      <c r="B63369" t="s">
        <v>25304</v>
      </c>
      <c r="C63369" t="s">
        <v>124</v>
      </c>
      <c r="D63369" t="s">
        <v>6419</v>
      </c>
      <c r="E63369" t="s">
        <v>16778</v>
      </c>
      <c r="F63369" t="s">
        <v>23326</v>
      </c>
      <c r="K63369">
        <v>11310</v>
      </c>
    </row>
    <row r="63370" spans="2:11" hidden="1" x14ac:dyDescent="0.35">
      <c r="B63370" t="s">
        <v>7443</v>
      </c>
      <c r="C63370" t="s">
        <v>112</v>
      </c>
      <c r="D63370" t="s">
        <v>22583</v>
      </c>
      <c r="E63370" t="s">
        <v>16778</v>
      </c>
      <c r="F63370" t="s">
        <v>19377</v>
      </c>
      <c r="J63370">
        <v>870</v>
      </c>
      <c r="K63370">
        <v>11310</v>
      </c>
    </row>
    <row r="63371" spans="2:11" hidden="1" x14ac:dyDescent="0.35">
      <c r="B63371" t="s">
        <v>33</v>
      </c>
      <c r="D63371" t="s">
        <v>6420</v>
      </c>
      <c r="E63371" t="s">
        <v>67</v>
      </c>
      <c r="F63371" t="s">
        <v>18132</v>
      </c>
      <c r="J63371">
        <v>34578.92</v>
      </c>
      <c r="K63371">
        <v>29640</v>
      </c>
    </row>
    <row r="63372" spans="2:11" hidden="1" x14ac:dyDescent="0.35">
      <c r="B63372" t="s">
        <v>2919</v>
      </c>
      <c r="D63372" t="s">
        <v>6420</v>
      </c>
      <c r="E63372" t="s">
        <v>74</v>
      </c>
      <c r="F63372" t="s">
        <v>1438</v>
      </c>
      <c r="J63372">
        <v>9942.65</v>
      </c>
      <c r="K63372">
        <v>10038</v>
      </c>
    </row>
    <row r="63373" spans="2:11" hidden="1" x14ac:dyDescent="0.35">
      <c r="B63373" t="s">
        <v>554</v>
      </c>
      <c r="C63373" t="s">
        <v>97</v>
      </c>
      <c r="D63373" t="s">
        <v>6420</v>
      </c>
      <c r="E63373" t="s">
        <v>5925</v>
      </c>
      <c r="F63373" t="s">
        <v>5514</v>
      </c>
      <c r="J63373">
        <v>67734.77</v>
      </c>
      <c r="K63373">
        <v>66700</v>
      </c>
    </row>
    <row r="63374" spans="2:11" hidden="1" x14ac:dyDescent="0.35">
      <c r="B63374" t="s">
        <v>18756</v>
      </c>
      <c r="D63374" t="s">
        <v>6420</v>
      </c>
      <c r="E63374" t="s">
        <v>4186</v>
      </c>
      <c r="F63374" t="s">
        <v>18132</v>
      </c>
      <c r="J63374">
        <v>37539.51</v>
      </c>
      <c r="K63374">
        <v>29839</v>
      </c>
    </row>
    <row r="63375" spans="2:11" hidden="1" x14ac:dyDescent="0.35">
      <c r="B63375" t="s">
        <v>111</v>
      </c>
      <c r="C63375" t="s">
        <v>197</v>
      </c>
      <c r="D63375" t="s">
        <v>6423</v>
      </c>
      <c r="E63375" t="s">
        <v>43</v>
      </c>
      <c r="F63375" t="s">
        <v>6424</v>
      </c>
      <c r="J63375">
        <v>61318.21</v>
      </c>
      <c r="K63375">
        <v>59409</v>
      </c>
    </row>
    <row r="63376" spans="2:11" hidden="1" x14ac:dyDescent="0.35">
      <c r="B63376" t="s">
        <v>22565</v>
      </c>
      <c r="D63376" t="s">
        <v>6430</v>
      </c>
      <c r="E63376" t="s">
        <v>16778</v>
      </c>
      <c r="F63376" t="s">
        <v>19357</v>
      </c>
      <c r="J63376">
        <v>1022.25</v>
      </c>
      <c r="K63376">
        <v>11310</v>
      </c>
    </row>
    <row r="63377" spans="2:11" hidden="1" x14ac:dyDescent="0.35">
      <c r="B63377" t="s">
        <v>25305</v>
      </c>
      <c r="C63377" t="s">
        <v>42</v>
      </c>
      <c r="D63377" t="s">
        <v>6430</v>
      </c>
      <c r="E63377" t="s">
        <v>16778</v>
      </c>
      <c r="F63377" t="s">
        <v>23324</v>
      </c>
      <c r="K63377">
        <v>11310</v>
      </c>
    </row>
    <row r="63378" spans="2:11" hidden="1" x14ac:dyDescent="0.35">
      <c r="B63378" t="s">
        <v>6429</v>
      </c>
      <c r="C63378" t="s">
        <v>297</v>
      </c>
      <c r="D63378" t="s">
        <v>6430</v>
      </c>
      <c r="E63378" t="s">
        <v>311</v>
      </c>
      <c r="F63378" t="s">
        <v>1226</v>
      </c>
      <c r="J63378">
        <v>58153.94</v>
      </c>
      <c r="K63378">
        <v>57600</v>
      </c>
    </row>
    <row r="63379" spans="2:11" hidden="1" x14ac:dyDescent="0.35">
      <c r="B63379" t="s">
        <v>25306</v>
      </c>
      <c r="C63379" t="s">
        <v>42</v>
      </c>
      <c r="D63379" t="s">
        <v>6430</v>
      </c>
      <c r="E63379" t="s">
        <v>16778</v>
      </c>
      <c r="F63379" t="s">
        <v>23324</v>
      </c>
      <c r="K63379">
        <v>11310</v>
      </c>
    </row>
    <row r="63380" spans="2:11" hidden="1" x14ac:dyDescent="0.35">
      <c r="B63380" t="s">
        <v>22567</v>
      </c>
      <c r="D63380" t="s">
        <v>6430</v>
      </c>
      <c r="E63380" t="s">
        <v>16778</v>
      </c>
      <c r="F63380" t="s">
        <v>19357</v>
      </c>
      <c r="J63380">
        <v>986.37</v>
      </c>
      <c r="K63380">
        <v>11310</v>
      </c>
    </row>
    <row r="63381" spans="2:11" hidden="1" x14ac:dyDescent="0.35">
      <c r="B63381" t="s">
        <v>22569</v>
      </c>
      <c r="D63381" t="s">
        <v>6430</v>
      </c>
      <c r="E63381" t="s">
        <v>16778</v>
      </c>
      <c r="F63381" t="s">
        <v>19357</v>
      </c>
      <c r="J63381">
        <v>1036.75</v>
      </c>
      <c r="K63381">
        <v>11310</v>
      </c>
    </row>
    <row r="63382" spans="2:11" hidden="1" x14ac:dyDescent="0.35">
      <c r="B63382" t="s">
        <v>629</v>
      </c>
      <c r="C63382" t="s">
        <v>38</v>
      </c>
      <c r="D63382" t="s">
        <v>18757</v>
      </c>
      <c r="E63382" t="s">
        <v>1496</v>
      </c>
      <c r="F63382" t="s">
        <v>17261</v>
      </c>
      <c r="J63382">
        <v>45132.08</v>
      </c>
      <c r="K63382">
        <v>49434</v>
      </c>
    </row>
    <row r="63383" spans="2:11" hidden="1" x14ac:dyDescent="0.35">
      <c r="B63383" t="s">
        <v>25307</v>
      </c>
      <c r="D63383" t="s">
        <v>25308</v>
      </c>
      <c r="E63383" t="s">
        <v>16778</v>
      </c>
      <c r="F63383" t="s">
        <v>23324</v>
      </c>
      <c r="K63383">
        <v>11310</v>
      </c>
    </row>
    <row r="63384" spans="2:11" hidden="1" x14ac:dyDescent="0.35">
      <c r="B63384" t="s">
        <v>25309</v>
      </c>
      <c r="C63384" t="s">
        <v>634</v>
      </c>
      <c r="D63384" t="s">
        <v>25310</v>
      </c>
      <c r="E63384" t="s">
        <v>16778</v>
      </c>
      <c r="F63384" t="s">
        <v>23324</v>
      </c>
      <c r="K63384">
        <v>11310</v>
      </c>
    </row>
    <row r="63385" spans="2:11" hidden="1" x14ac:dyDescent="0.35">
      <c r="B63385" t="s">
        <v>997</v>
      </c>
      <c r="C63385" t="s">
        <v>124</v>
      </c>
      <c r="D63385" t="s">
        <v>6325</v>
      </c>
      <c r="E63385" t="s">
        <v>43</v>
      </c>
      <c r="F63385" t="s">
        <v>6326</v>
      </c>
      <c r="J63385">
        <v>95472.03</v>
      </c>
      <c r="K63385">
        <v>65945</v>
      </c>
    </row>
    <row r="63386" spans="2:11" hidden="1" x14ac:dyDescent="0.35">
      <c r="B63386" t="s">
        <v>1241</v>
      </c>
      <c r="C63386" t="s">
        <v>14</v>
      </c>
      <c r="D63386" t="s">
        <v>6325</v>
      </c>
      <c r="E63386" t="s">
        <v>1328</v>
      </c>
      <c r="F63386" t="s">
        <v>3927</v>
      </c>
      <c r="J63386">
        <v>137133.76000000001</v>
      </c>
      <c r="K63386">
        <v>135000</v>
      </c>
    </row>
    <row r="63387" spans="2:11" hidden="1" x14ac:dyDescent="0.35">
      <c r="B63387" t="s">
        <v>25311</v>
      </c>
      <c r="D63387" t="s">
        <v>25312</v>
      </c>
      <c r="E63387" t="s">
        <v>22322</v>
      </c>
      <c r="F63387" t="s">
        <v>25313</v>
      </c>
      <c r="J63387">
        <v>65969.27</v>
      </c>
      <c r="K63387">
        <v>107200</v>
      </c>
    </row>
    <row r="63388" spans="2:11" hidden="1" x14ac:dyDescent="0.35">
      <c r="B63388" t="s">
        <v>1281</v>
      </c>
      <c r="C63388" t="s">
        <v>124</v>
      </c>
      <c r="D63388" t="s">
        <v>6332</v>
      </c>
      <c r="E63388" t="s">
        <v>43</v>
      </c>
      <c r="F63388" t="s">
        <v>1686</v>
      </c>
      <c r="J63388">
        <v>109904.65</v>
      </c>
      <c r="K63388">
        <v>67728</v>
      </c>
    </row>
    <row r="63389" spans="2:11" hidden="1" x14ac:dyDescent="0.35">
      <c r="B63389" t="s">
        <v>6336</v>
      </c>
      <c r="D63389" t="s">
        <v>6337</v>
      </c>
      <c r="E63389" t="s">
        <v>3033</v>
      </c>
      <c r="F63389" t="s">
        <v>4480</v>
      </c>
      <c r="J63389">
        <v>39687.730000000003</v>
      </c>
      <c r="K63389">
        <v>38212</v>
      </c>
    </row>
    <row r="63390" spans="2:11" hidden="1" x14ac:dyDescent="0.35">
      <c r="B63390" t="s">
        <v>6348</v>
      </c>
      <c r="D63390" t="s">
        <v>6349</v>
      </c>
      <c r="E63390" t="s">
        <v>6350</v>
      </c>
      <c r="F63390" t="s">
        <v>3477</v>
      </c>
      <c r="J63390">
        <v>66780.44</v>
      </c>
      <c r="K63390">
        <v>66600</v>
      </c>
    </row>
    <row r="63391" spans="2:11" hidden="1" x14ac:dyDescent="0.35">
      <c r="B63391" t="s">
        <v>2719</v>
      </c>
      <c r="C63391" t="s">
        <v>38</v>
      </c>
      <c r="D63391" t="s">
        <v>6443</v>
      </c>
      <c r="E63391" t="s">
        <v>489</v>
      </c>
      <c r="F63391" t="s">
        <v>6446</v>
      </c>
      <c r="J63391">
        <v>76097.58</v>
      </c>
      <c r="K63391">
        <v>68145</v>
      </c>
    </row>
    <row r="63392" spans="2:11" hidden="1" x14ac:dyDescent="0.35">
      <c r="B63392" t="s">
        <v>6451</v>
      </c>
      <c r="D63392" t="s">
        <v>6452</v>
      </c>
      <c r="E63392" t="s">
        <v>1202</v>
      </c>
      <c r="F63392" t="s">
        <v>2771</v>
      </c>
      <c r="J63392">
        <v>38014.44</v>
      </c>
      <c r="K63392">
        <v>37694</v>
      </c>
    </row>
    <row r="63393" spans="2:11" hidden="1" x14ac:dyDescent="0.35">
      <c r="B63393" t="s">
        <v>1813</v>
      </c>
      <c r="C63393" t="s">
        <v>124</v>
      </c>
      <c r="D63393" t="s">
        <v>25314</v>
      </c>
      <c r="E63393" t="s">
        <v>699</v>
      </c>
      <c r="F63393" t="s">
        <v>23489</v>
      </c>
      <c r="J63393">
        <v>14603.11</v>
      </c>
      <c r="K63393">
        <v>43999</v>
      </c>
    </row>
    <row r="63394" spans="2:11" hidden="1" x14ac:dyDescent="0.35">
      <c r="B63394" t="s">
        <v>18760</v>
      </c>
      <c r="C63394" t="s">
        <v>21</v>
      </c>
      <c r="D63394" t="s">
        <v>6458</v>
      </c>
      <c r="E63394" t="s">
        <v>909</v>
      </c>
      <c r="F63394" t="s">
        <v>16865</v>
      </c>
      <c r="J63394">
        <v>13568.2</v>
      </c>
      <c r="K63394">
        <v>35766</v>
      </c>
    </row>
    <row r="63395" spans="2:11" hidden="1" x14ac:dyDescent="0.35">
      <c r="B63395" t="s">
        <v>6239</v>
      </c>
      <c r="C63395" t="s">
        <v>42</v>
      </c>
      <c r="D63395" t="s">
        <v>6240</v>
      </c>
      <c r="E63395" t="s">
        <v>452</v>
      </c>
      <c r="F63395" t="s">
        <v>6241</v>
      </c>
      <c r="J63395">
        <v>38583.370000000003</v>
      </c>
      <c r="K63395">
        <v>36890</v>
      </c>
    </row>
    <row r="63396" spans="2:11" hidden="1" x14ac:dyDescent="0.35">
      <c r="B63396" t="s">
        <v>1813</v>
      </c>
      <c r="C63396" t="s">
        <v>8</v>
      </c>
      <c r="D63396" t="s">
        <v>6458</v>
      </c>
      <c r="E63396" t="s">
        <v>443</v>
      </c>
      <c r="F63396" t="s">
        <v>23560</v>
      </c>
      <c r="J63396">
        <v>36916.68</v>
      </c>
      <c r="K63396">
        <v>53900</v>
      </c>
    </row>
    <row r="63397" spans="2:11" hidden="1" x14ac:dyDescent="0.35">
      <c r="B63397" t="s">
        <v>2954</v>
      </c>
      <c r="C63397" t="s">
        <v>21</v>
      </c>
      <c r="D63397" t="s">
        <v>6470</v>
      </c>
      <c r="E63397" t="s">
        <v>3737</v>
      </c>
      <c r="F63397" t="s">
        <v>165</v>
      </c>
      <c r="J63397">
        <v>48991.55</v>
      </c>
      <c r="K63397">
        <v>45947</v>
      </c>
    </row>
    <row r="63398" spans="2:11" hidden="1" x14ac:dyDescent="0.35">
      <c r="B63398" t="s">
        <v>46</v>
      </c>
      <c r="C63398" t="s">
        <v>47</v>
      </c>
      <c r="D63398" t="s">
        <v>25315</v>
      </c>
      <c r="E63398" t="s">
        <v>16778</v>
      </c>
      <c r="F63398" t="s">
        <v>23353</v>
      </c>
      <c r="K63398">
        <v>11310</v>
      </c>
    </row>
    <row r="63399" spans="2:11" hidden="1" x14ac:dyDescent="0.35">
      <c r="B63399" t="s">
        <v>2872</v>
      </c>
      <c r="C63399" t="s">
        <v>42</v>
      </c>
      <c r="D63399" t="s">
        <v>6477</v>
      </c>
      <c r="E63399" t="s">
        <v>43</v>
      </c>
      <c r="F63399" t="s">
        <v>3467</v>
      </c>
      <c r="J63399">
        <v>65150.26</v>
      </c>
      <c r="K63399">
        <v>63570</v>
      </c>
    </row>
    <row r="63400" spans="2:11" hidden="1" x14ac:dyDescent="0.35">
      <c r="B63400" t="s">
        <v>6487</v>
      </c>
      <c r="C63400" t="s">
        <v>124</v>
      </c>
      <c r="D63400" t="s">
        <v>6477</v>
      </c>
      <c r="E63400" t="s">
        <v>452</v>
      </c>
      <c r="F63400" t="s">
        <v>6488</v>
      </c>
      <c r="J63400">
        <v>44314.5</v>
      </c>
      <c r="K63400">
        <v>40544</v>
      </c>
    </row>
    <row r="63401" spans="2:11" hidden="1" x14ac:dyDescent="0.35">
      <c r="B63401" t="s">
        <v>46</v>
      </c>
      <c r="C63401" t="s">
        <v>124</v>
      </c>
      <c r="D63401" t="s">
        <v>1761</v>
      </c>
      <c r="E63401" t="s">
        <v>1437</v>
      </c>
      <c r="F63401" t="s">
        <v>2187</v>
      </c>
      <c r="J63401">
        <v>154532.13</v>
      </c>
      <c r="K63401">
        <v>156368</v>
      </c>
    </row>
    <row r="63402" spans="2:11" hidden="1" x14ac:dyDescent="0.35">
      <c r="B63402" t="s">
        <v>10083</v>
      </c>
      <c r="C63402" t="s">
        <v>14</v>
      </c>
      <c r="D63402" t="s">
        <v>6477</v>
      </c>
      <c r="E63402" t="s">
        <v>16778</v>
      </c>
      <c r="F63402" t="s">
        <v>23353</v>
      </c>
      <c r="K63402">
        <v>11310</v>
      </c>
    </row>
    <row r="63403" spans="2:11" hidden="1" x14ac:dyDescent="0.35">
      <c r="B63403" t="s">
        <v>6521</v>
      </c>
      <c r="D63403" t="s">
        <v>6477</v>
      </c>
      <c r="E63403" t="s">
        <v>412</v>
      </c>
      <c r="F63403" t="s">
        <v>4587</v>
      </c>
      <c r="J63403">
        <v>33440.32</v>
      </c>
      <c r="K63403">
        <v>33215</v>
      </c>
    </row>
    <row r="63404" spans="2:11" hidden="1" x14ac:dyDescent="0.35">
      <c r="B63404" t="s">
        <v>763</v>
      </c>
      <c r="C63404" t="s">
        <v>8</v>
      </c>
      <c r="D63404" t="s">
        <v>1761</v>
      </c>
      <c r="E63404" t="s">
        <v>1328</v>
      </c>
      <c r="F63404" t="s">
        <v>19363</v>
      </c>
      <c r="J63404">
        <v>89718.19</v>
      </c>
      <c r="K63404">
        <v>89800</v>
      </c>
    </row>
    <row r="63405" spans="2:11" hidden="1" x14ac:dyDescent="0.35">
      <c r="B63405" t="s">
        <v>25316</v>
      </c>
      <c r="C63405" t="s">
        <v>8</v>
      </c>
      <c r="D63405" t="s">
        <v>25317</v>
      </c>
      <c r="E63405" t="s">
        <v>699</v>
      </c>
      <c r="F63405" t="s">
        <v>24550</v>
      </c>
      <c r="J63405">
        <v>22729.1</v>
      </c>
      <c r="K63405">
        <v>43999</v>
      </c>
    </row>
    <row r="63406" spans="2:11" hidden="1" x14ac:dyDescent="0.35">
      <c r="B63406" t="s">
        <v>767</v>
      </c>
      <c r="C63406" t="s">
        <v>14</v>
      </c>
      <c r="D63406" t="s">
        <v>18779</v>
      </c>
      <c r="E63406" t="s">
        <v>67</v>
      </c>
      <c r="F63406" t="s">
        <v>2210</v>
      </c>
      <c r="J63406">
        <v>30936.240000000002</v>
      </c>
      <c r="K63406">
        <v>29182</v>
      </c>
    </row>
    <row r="63407" spans="2:11" hidden="1" x14ac:dyDescent="0.35">
      <c r="B63407" t="s">
        <v>6244</v>
      </c>
      <c r="C63407" t="s">
        <v>375</v>
      </c>
      <c r="D63407" t="s">
        <v>6240</v>
      </c>
      <c r="E63407" t="s">
        <v>43</v>
      </c>
      <c r="F63407" t="s">
        <v>5950</v>
      </c>
      <c r="J63407">
        <v>74205.53</v>
      </c>
      <c r="K63407">
        <v>59409</v>
      </c>
    </row>
    <row r="63408" spans="2:11" hidden="1" x14ac:dyDescent="0.35">
      <c r="B63408" t="s">
        <v>6042</v>
      </c>
      <c r="C63408" t="s">
        <v>383</v>
      </c>
      <c r="D63408" t="s">
        <v>6017</v>
      </c>
      <c r="E63408" t="s">
        <v>12942</v>
      </c>
      <c r="F63408" t="s">
        <v>6043</v>
      </c>
      <c r="J63408">
        <v>47973.53</v>
      </c>
      <c r="K63408">
        <v>43543</v>
      </c>
    </row>
    <row r="63409" spans="2:11" hidden="1" x14ac:dyDescent="0.35">
      <c r="B63409" t="s">
        <v>6731</v>
      </c>
      <c r="C63409" t="s">
        <v>42</v>
      </c>
      <c r="D63409" t="s">
        <v>1761</v>
      </c>
      <c r="E63409" t="s">
        <v>74</v>
      </c>
      <c r="F63409" t="s">
        <v>4212</v>
      </c>
      <c r="J63409">
        <v>9202.77</v>
      </c>
      <c r="K63409">
        <v>10038</v>
      </c>
    </row>
    <row r="63410" spans="2:11" hidden="1" x14ac:dyDescent="0.35">
      <c r="B63410" t="s">
        <v>536</v>
      </c>
      <c r="C63410" t="s">
        <v>149</v>
      </c>
      <c r="D63410" t="s">
        <v>22598</v>
      </c>
      <c r="E63410" t="s">
        <v>16778</v>
      </c>
      <c r="F63410" t="s">
        <v>19558</v>
      </c>
      <c r="K63410">
        <v>11310</v>
      </c>
    </row>
    <row r="63411" spans="2:11" hidden="1" x14ac:dyDescent="0.35">
      <c r="B63411" t="s">
        <v>25318</v>
      </c>
      <c r="C63411" t="s">
        <v>47</v>
      </c>
      <c r="D63411" t="s">
        <v>18779</v>
      </c>
      <c r="E63411" t="s">
        <v>213</v>
      </c>
      <c r="F63411" t="s">
        <v>23390</v>
      </c>
      <c r="J63411">
        <v>5761.9</v>
      </c>
      <c r="K63411">
        <v>22318</v>
      </c>
    </row>
    <row r="63412" spans="2:11" hidden="1" x14ac:dyDescent="0.35">
      <c r="B63412" t="s">
        <v>4290</v>
      </c>
      <c r="D63412" t="s">
        <v>6240</v>
      </c>
      <c r="E63412" t="s">
        <v>74</v>
      </c>
      <c r="F63412" t="s">
        <v>2122</v>
      </c>
      <c r="J63412">
        <v>10256.43</v>
      </c>
      <c r="K63412">
        <v>10339</v>
      </c>
    </row>
    <row r="63413" spans="2:11" hidden="1" x14ac:dyDescent="0.35">
      <c r="B63413" t="s">
        <v>6051</v>
      </c>
      <c r="C63413" t="s">
        <v>97</v>
      </c>
      <c r="D63413" t="s">
        <v>6017</v>
      </c>
      <c r="E63413" t="s">
        <v>10</v>
      </c>
      <c r="F63413" t="s">
        <v>1765</v>
      </c>
      <c r="J63413">
        <v>25837.05</v>
      </c>
      <c r="K63413">
        <v>25644</v>
      </c>
    </row>
    <row r="63414" spans="2:11" hidden="1" x14ac:dyDescent="0.35">
      <c r="B63414" t="s">
        <v>80</v>
      </c>
      <c r="C63414" t="s">
        <v>8</v>
      </c>
      <c r="D63414" t="s">
        <v>6732</v>
      </c>
      <c r="E63414" t="s">
        <v>1926</v>
      </c>
      <c r="F63414" t="s">
        <v>1075</v>
      </c>
      <c r="J63414">
        <v>40035.46</v>
      </c>
      <c r="K63414">
        <v>37199</v>
      </c>
    </row>
    <row r="63415" spans="2:11" hidden="1" x14ac:dyDescent="0.35">
      <c r="B63415" t="s">
        <v>1869</v>
      </c>
      <c r="C63415" t="s">
        <v>8</v>
      </c>
      <c r="D63415" t="s">
        <v>25319</v>
      </c>
      <c r="E63415" t="s">
        <v>16778</v>
      </c>
      <c r="F63415" t="s">
        <v>19377</v>
      </c>
      <c r="K63415">
        <v>11310</v>
      </c>
    </row>
    <row r="63416" spans="2:11" hidden="1" x14ac:dyDescent="0.35">
      <c r="B63416" t="s">
        <v>2990</v>
      </c>
      <c r="D63416" t="s">
        <v>22552</v>
      </c>
      <c r="E63416" t="s">
        <v>16797</v>
      </c>
      <c r="F63416" t="s">
        <v>22103</v>
      </c>
      <c r="J63416">
        <v>32429.85</v>
      </c>
      <c r="K63416">
        <v>28725</v>
      </c>
    </row>
    <row r="63417" spans="2:11" hidden="1" x14ac:dyDescent="0.35">
      <c r="B63417" t="s">
        <v>4290</v>
      </c>
      <c r="D63417" t="s">
        <v>6240</v>
      </c>
      <c r="E63417" t="s">
        <v>16937</v>
      </c>
      <c r="F63417" t="s">
        <v>3210</v>
      </c>
      <c r="J63417">
        <v>518.88</v>
      </c>
      <c r="K63417">
        <v>23462</v>
      </c>
    </row>
    <row r="63418" spans="2:11" hidden="1" x14ac:dyDescent="0.35">
      <c r="B63418" t="s">
        <v>25320</v>
      </c>
      <c r="D63418" t="s">
        <v>25321</v>
      </c>
      <c r="E63418" t="s">
        <v>5569</v>
      </c>
      <c r="F63418" t="s">
        <v>25322</v>
      </c>
      <c r="J63418">
        <v>15947.1</v>
      </c>
      <c r="K63418">
        <v>47809</v>
      </c>
    </row>
    <row r="63419" spans="2:11" hidden="1" x14ac:dyDescent="0.35">
      <c r="B63419" t="s">
        <v>3352</v>
      </c>
      <c r="C63419" t="s">
        <v>112</v>
      </c>
      <c r="D63419" t="s">
        <v>6017</v>
      </c>
      <c r="E63419" t="s">
        <v>4358</v>
      </c>
      <c r="F63419" t="s">
        <v>4691</v>
      </c>
      <c r="J63419">
        <v>80234.740000000005</v>
      </c>
      <c r="K63419">
        <v>78589</v>
      </c>
    </row>
    <row r="63420" spans="2:11" hidden="1" x14ac:dyDescent="0.35">
      <c r="B63420" t="s">
        <v>459</v>
      </c>
      <c r="C63420" t="s">
        <v>8</v>
      </c>
      <c r="D63420" t="s">
        <v>6733</v>
      </c>
      <c r="E63420" t="s">
        <v>2694</v>
      </c>
      <c r="F63420" t="s">
        <v>4949</v>
      </c>
      <c r="J63420">
        <v>45962.17</v>
      </c>
      <c r="K63420">
        <v>45919</v>
      </c>
    </row>
    <row r="63421" spans="2:11" hidden="1" x14ac:dyDescent="0.35">
      <c r="B63421" t="s">
        <v>9594</v>
      </c>
      <c r="C63421" t="s">
        <v>42</v>
      </c>
      <c r="D63421" t="s">
        <v>6523</v>
      </c>
      <c r="E63421" t="s">
        <v>16778</v>
      </c>
      <c r="F63421" t="s">
        <v>23858</v>
      </c>
      <c r="J63421">
        <v>1073</v>
      </c>
      <c r="K63421">
        <v>11310</v>
      </c>
    </row>
    <row r="63422" spans="2:11" hidden="1" x14ac:dyDescent="0.35">
      <c r="B63422" t="s">
        <v>22164</v>
      </c>
      <c r="C63422" t="s">
        <v>14</v>
      </c>
      <c r="D63422" t="s">
        <v>6734</v>
      </c>
      <c r="E63422" t="s">
        <v>16778</v>
      </c>
      <c r="F63422" t="s">
        <v>23324</v>
      </c>
      <c r="K63422">
        <v>11310</v>
      </c>
    </row>
    <row r="63423" spans="2:11" hidden="1" x14ac:dyDescent="0.35">
      <c r="B63423" t="s">
        <v>3137</v>
      </c>
      <c r="C63423" t="s">
        <v>38</v>
      </c>
      <c r="D63423" t="s">
        <v>6017</v>
      </c>
      <c r="E63423" t="s">
        <v>1695</v>
      </c>
      <c r="F63423" t="s">
        <v>3126</v>
      </c>
      <c r="J63423">
        <v>32223.71</v>
      </c>
      <c r="K63423">
        <v>32287</v>
      </c>
    </row>
    <row r="63424" spans="2:11" hidden="1" x14ac:dyDescent="0.35">
      <c r="B63424" t="s">
        <v>6694</v>
      </c>
      <c r="D63424" t="s">
        <v>6695</v>
      </c>
      <c r="E63424" t="s">
        <v>2178</v>
      </c>
      <c r="F63424" t="s">
        <v>3657</v>
      </c>
      <c r="J63424">
        <v>61464.58</v>
      </c>
      <c r="K63424">
        <v>61890</v>
      </c>
    </row>
    <row r="63425" spans="2:11" hidden="1" x14ac:dyDescent="0.35">
      <c r="B63425" t="s">
        <v>6248</v>
      </c>
      <c r="D63425" t="s">
        <v>6240</v>
      </c>
      <c r="E63425" t="s">
        <v>113</v>
      </c>
      <c r="F63425" t="s">
        <v>6249</v>
      </c>
      <c r="J63425">
        <v>50760.63</v>
      </c>
      <c r="K63425">
        <v>50708</v>
      </c>
    </row>
    <row r="63426" spans="2:11" hidden="1" x14ac:dyDescent="0.35">
      <c r="B63426" t="s">
        <v>15052</v>
      </c>
      <c r="C63426" t="s">
        <v>42</v>
      </c>
      <c r="D63426" t="s">
        <v>6523</v>
      </c>
      <c r="E63426" t="s">
        <v>16778</v>
      </c>
      <c r="F63426" t="s">
        <v>19377</v>
      </c>
      <c r="J63426">
        <v>797.5</v>
      </c>
      <c r="K63426">
        <v>11310</v>
      </c>
    </row>
    <row r="63427" spans="2:11" hidden="1" x14ac:dyDescent="0.35">
      <c r="B63427" t="s">
        <v>2207</v>
      </c>
      <c r="C63427" t="s">
        <v>21</v>
      </c>
      <c r="D63427" t="s">
        <v>6240</v>
      </c>
      <c r="E63427" t="s">
        <v>16778</v>
      </c>
      <c r="F63427" t="s">
        <v>23324</v>
      </c>
      <c r="K63427">
        <v>11310</v>
      </c>
    </row>
    <row r="63428" spans="2:11" hidden="1" x14ac:dyDescent="0.35">
      <c r="B63428" t="s">
        <v>1241</v>
      </c>
      <c r="C63428" t="s">
        <v>21</v>
      </c>
      <c r="D63428" t="s">
        <v>6523</v>
      </c>
      <c r="E63428" t="s">
        <v>270</v>
      </c>
      <c r="F63428" t="s">
        <v>6526</v>
      </c>
      <c r="J63428">
        <v>83452.94</v>
      </c>
      <c r="K63428">
        <v>86216</v>
      </c>
    </row>
    <row r="63429" spans="2:11" hidden="1" x14ac:dyDescent="0.35">
      <c r="B63429" t="s">
        <v>2207</v>
      </c>
      <c r="C63429" t="s">
        <v>297</v>
      </c>
      <c r="D63429" t="s">
        <v>6240</v>
      </c>
      <c r="E63429" t="s">
        <v>16778</v>
      </c>
      <c r="F63429" t="s">
        <v>19538</v>
      </c>
      <c r="J63429">
        <v>1051.25</v>
      </c>
      <c r="K63429">
        <v>11310</v>
      </c>
    </row>
    <row r="63430" spans="2:11" hidden="1" x14ac:dyDescent="0.35">
      <c r="B63430" t="s">
        <v>18761</v>
      </c>
      <c r="C63430" t="s">
        <v>47</v>
      </c>
      <c r="D63430" t="s">
        <v>6523</v>
      </c>
      <c r="E63430" t="s">
        <v>16778</v>
      </c>
      <c r="F63430" t="s">
        <v>1046</v>
      </c>
      <c r="K63430">
        <v>11310</v>
      </c>
    </row>
    <row r="63431" spans="2:11" hidden="1" x14ac:dyDescent="0.35">
      <c r="B63431" t="s">
        <v>6072</v>
      </c>
      <c r="D63431" t="s">
        <v>6017</v>
      </c>
      <c r="E63431" t="s">
        <v>1678</v>
      </c>
      <c r="F63431" t="s">
        <v>6073</v>
      </c>
      <c r="J63431">
        <v>52577.3</v>
      </c>
      <c r="K63431">
        <v>36887</v>
      </c>
    </row>
    <row r="63432" spans="2:11" hidden="1" x14ac:dyDescent="0.35">
      <c r="B63432" t="s">
        <v>46</v>
      </c>
      <c r="C63432" t="s">
        <v>47</v>
      </c>
      <c r="D63432" t="s">
        <v>6734</v>
      </c>
      <c r="E63432" t="s">
        <v>243</v>
      </c>
      <c r="F63432" t="s">
        <v>1948</v>
      </c>
      <c r="J63432">
        <v>43263.7</v>
      </c>
      <c r="K63432">
        <v>36860</v>
      </c>
    </row>
    <row r="63433" spans="2:11" hidden="1" x14ac:dyDescent="0.35">
      <c r="B63433" t="s">
        <v>6257</v>
      </c>
      <c r="D63433" t="s">
        <v>6240</v>
      </c>
      <c r="E63433" t="s">
        <v>270</v>
      </c>
      <c r="F63433" t="s">
        <v>6258</v>
      </c>
      <c r="J63433">
        <v>94827.41</v>
      </c>
      <c r="K63433">
        <v>96600</v>
      </c>
    </row>
    <row r="63434" spans="2:11" hidden="1" x14ac:dyDescent="0.35">
      <c r="B63434" t="s">
        <v>862</v>
      </c>
      <c r="D63434" t="s">
        <v>6696</v>
      </c>
      <c r="E63434" t="s">
        <v>202</v>
      </c>
      <c r="F63434" t="s">
        <v>2682</v>
      </c>
      <c r="J63434">
        <v>21525.87</v>
      </c>
      <c r="K63434">
        <v>32240</v>
      </c>
    </row>
    <row r="63435" spans="2:11" hidden="1" x14ac:dyDescent="0.35">
      <c r="B63435" t="s">
        <v>10655</v>
      </c>
      <c r="C63435" t="s">
        <v>47</v>
      </c>
      <c r="D63435" t="s">
        <v>6523</v>
      </c>
      <c r="E63435" t="s">
        <v>16778</v>
      </c>
      <c r="F63435" t="s">
        <v>1029</v>
      </c>
      <c r="K63435">
        <v>11310</v>
      </c>
    </row>
    <row r="63436" spans="2:11" hidden="1" x14ac:dyDescent="0.35">
      <c r="B63436" t="s">
        <v>2668</v>
      </c>
      <c r="C63436" t="s">
        <v>197</v>
      </c>
      <c r="D63436" t="s">
        <v>6017</v>
      </c>
      <c r="E63436" t="s">
        <v>172</v>
      </c>
      <c r="F63436" t="s">
        <v>2579</v>
      </c>
      <c r="J63436">
        <v>42445.91</v>
      </c>
      <c r="K63436">
        <v>42903</v>
      </c>
    </row>
    <row r="63437" spans="2:11" hidden="1" x14ac:dyDescent="0.35">
      <c r="B63437" t="s">
        <v>20375</v>
      </c>
      <c r="C63437" t="s">
        <v>42</v>
      </c>
      <c r="D63437" t="s">
        <v>25323</v>
      </c>
      <c r="E63437" t="s">
        <v>16778</v>
      </c>
      <c r="F63437" t="s">
        <v>23324</v>
      </c>
      <c r="K63437">
        <v>11310</v>
      </c>
    </row>
    <row r="63438" spans="2:11" hidden="1" x14ac:dyDescent="0.35">
      <c r="B63438" t="s">
        <v>1247</v>
      </c>
      <c r="C63438" t="s">
        <v>634</v>
      </c>
      <c r="D63438" t="s">
        <v>6240</v>
      </c>
      <c r="E63438" t="s">
        <v>1529</v>
      </c>
      <c r="F63438" t="s">
        <v>831</v>
      </c>
      <c r="J63438">
        <v>46212.37</v>
      </c>
      <c r="K63438">
        <v>46583</v>
      </c>
    </row>
    <row r="63439" spans="2:11" hidden="1" x14ac:dyDescent="0.35">
      <c r="B63439" t="s">
        <v>6697</v>
      </c>
      <c r="D63439" t="s">
        <v>6698</v>
      </c>
      <c r="E63439" t="s">
        <v>16797</v>
      </c>
      <c r="F63439" t="s">
        <v>6699</v>
      </c>
      <c r="J63439">
        <v>42665.4</v>
      </c>
      <c r="K63439">
        <v>30119</v>
      </c>
    </row>
    <row r="63440" spans="2:11" hidden="1" x14ac:dyDescent="0.35">
      <c r="B63440" t="s">
        <v>763</v>
      </c>
      <c r="C63440" t="s">
        <v>427</v>
      </c>
      <c r="D63440" t="s">
        <v>6523</v>
      </c>
      <c r="E63440" t="s">
        <v>2720</v>
      </c>
      <c r="F63440" t="s">
        <v>19508</v>
      </c>
      <c r="J63440">
        <v>28630.29</v>
      </c>
      <c r="K63440">
        <v>29518</v>
      </c>
    </row>
    <row r="63441" spans="2:11" hidden="1" x14ac:dyDescent="0.35">
      <c r="B63441" t="s">
        <v>339</v>
      </c>
      <c r="C63441" t="s">
        <v>14</v>
      </c>
      <c r="D63441" t="s">
        <v>6085</v>
      </c>
      <c r="E63441" t="s">
        <v>16925</v>
      </c>
      <c r="F63441" t="s">
        <v>957</v>
      </c>
      <c r="J63441">
        <v>123183.64</v>
      </c>
      <c r="K63441">
        <v>80321</v>
      </c>
    </row>
    <row r="63442" spans="2:11" hidden="1" x14ac:dyDescent="0.35">
      <c r="B63442" t="s">
        <v>1805</v>
      </c>
      <c r="C63442" t="s">
        <v>375</v>
      </c>
      <c r="D63442" t="s">
        <v>6736</v>
      </c>
      <c r="E63442" t="s">
        <v>2594</v>
      </c>
      <c r="F63442" t="s">
        <v>6737</v>
      </c>
      <c r="J63442">
        <v>61878.87</v>
      </c>
      <c r="K63442">
        <v>61890</v>
      </c>
    </row>
    <row r="63443" spans="2:11" hidden="1" x14ac:dyDescent="0.35">
      <c r="B63443" t="s">
        <v>6262</v>
      </c>
      <c r="D63443" t="s">
        <v>6240</v>
      </c>
      <c r="E63443" t="s">
        <v>202</v>
      </c>
      <c r="F63443" t="s">
        <v>6264</v>
      </c>
      <c r="J63443">
        <v>8286.41</v>
      </c>
      <c r="K63443">
        <v>23400</v>
      </c>
    </row>
    <row r="63444" spans="2:11" hidden="1" x14ac:dyDescent="0.35">
      <c r="B63444" t="s">
        <v>2037</v>
      </c>
      <c r="C63444" t="s">
        <v>124</v>
      </c>
      <c r="D63444" t="s">
        <v>6698</v>
      </c>
      <c r="E63444" t="s">
        <v>16778</v>
      </c>
      <c r="F63444" t="s">
        <v>23324</v>
      </c>
      <c r="K63444">
        <v>11310</v>
      </c>
    </row>
    <row r="63445" spans="2:11" hidden="1" x14ac:dyDescent="0.35">
      <c r="B63445" t="s">
        <v>1469</v>
      </c>
      <c r="C63445" t="s">
        <v>112</v>
      </c>
      <c r="D63445" t="s">
        <v>6523</v>
      </c>
      <c r="E63445" t="s">
        <v>2747</v>
      </c>
      <c r="F63445" t="s">
        <v>6669</v>
      </c>
      <c r="J63445">
        <v>33851.480000000003</v>
      </c>
      <c r="K63445">
        <v>34211</v>
      </c>
    </row>
    <row r="63446" spans="2:11" hidden="1" x14ac:dyDescent="0.35">
      <c r="B63446" t="s">
        <v>3178</v>
      </c>
      <c r="C63446" t="s">
        <v>124</v>
      </c>
      <c r="D63446" t="s">
        <v>25324</v>
      </c>
      <c r="E63446" t="s">
        <v>22322</v>
      </c>
      <c r="F63446" t="s">
        <v>23486</v>
      </c>
      <c r="J63446">
        <v>49635.16</v>
      </c>
      <c r="K63446">
        <v>107200</v>
      </c>
    </row>
    <row r="63447" spans="2:11" hidden="1" x14ac:dyDescent="0.35">
      <c r="B63447" t="s">
        <v>1467</v>
      </c>
      <c r="C63447" t="s">
        <v>47</v>
      </c>
      <c r="D63447" t="s">
        <v>6736</v>
      </c>
      <c r="E63447" t="s">
        <v>230</v>
      </c>
      <c r="F63447" t="s">
        <v>304</v>
      </c>
      <c r="J63447">
        <v>91780.21</v>
      </c>
      <c r="K63447">
        <v>75018</v>
      </c>
    </row>
    <row r="63448" spans="2:11" hidden="1" x14ac:dyDescent="0.35">
      <c r="B63448" t="s">
        <v>17547</v>
      </c>
      <c r="C63448" t="s">
        <v>197</v>
      </c>
      <c r="D63448" t="s">
        <v>6240</v>
      </c>
      <c r="E63448" t="s">
        <v>16778</v>
      </c>
      <c r="F63448" t="s">
        <v>23326</v>
      </c>
      <c r="K63448">
        <v>11310</v>
      </c>
    </row>
    <row r="63449" spans="2:11" hidden="1" x14ac:dyDescent="0.35">
      <c r="B63449" t="s">
        <v>19481</v>
      </c>
      <c r="C63449" t="s">
        <v>21</v>
      </c>
      <c r="D63449" t="s">
        <v>6698</v>
      </c>
      <c r="E63449" t="s">
        <v>16778</v>
      </c>
      <c r="F63449" t="s">
        <v>23324</v>
      </c>
      <c r="K63449">
        <v>11310</v>
      </c>
    </row>
    <row r="63450" spans="2:11" hidden="1" x14ac:dyDescent="0.35">
      <c r="B63450" t="s">
        <v>536</v>
      </c>
      <c r="C63450" t="s">
        <v>38</v>
      </c>
      <c r="D63450" t="s">
        <v>6523</v>
      </c>
      <c r="E63450" t="s">
        <v>23351</v>
      </c>
      <c r="F63450" t="s">
        <v>1335</v>
      </c>
      <c r="J63450">
        <v>59257.58</v>
      </c>
      <c r="K63450">
        <v>62175</v>
      </c>
    </row>
    <row r="63451" spans="2:11" hidden="1" x14ac:dyDescent="0.35">
      <c r="B63451" t="s">
        <v>11658</v>
      </c>
      <c r="C63451" t="s">
        <v>8</v>
      </c>
      <c r="D63451" t="s">
        <v>22475</v>
      </c>
      <c r="E63451" t="s">
        <v>17373</v>
      </c>
      <c r="F63451" t="s">
        <v>19815</v>
      </c>
      <c r="J63451">
        <v>2733.27</v>
      </c>
      <c r="K63451">
        <v>15080</v>
      </c>
    </row>
    <row r="63452" spans="2:11" hidden="1" x14ac:dyDescent="0.35">
      <c r="B63452" t="s">
        <v>329</v>
      </c>
      <c r="C63452" t="s">
        <v>124</v>
      </c>
      <c r="D63452" t="s">
        <v>6738</v>
      </c>
      <c r="E63452" t="s">
        <v>637</v>
      </c>
      <c r="F63452" t="s">
        <v>4977</v>
      </c>
      <c r="J63452">
        <v>36242.78</v>
      </c>
      <c r="K63452">
        <v>31940</v>
      </c>
    </row>
    <row r="63453" spans="2:11" hidden="1" x14ac:dyDescent="0.35">
      <c r="B63453" t="s">
        <v>4608</v>
      </c>
      <c r="C63453" t="s">
        <v>38</v>
      </c>
      <c r="D63453" t="s">
        <v>6240</v>
      </c>
      <c r="E63453" t="s">
        <v>43</v>
      </c>
      <c r="F63453" t="s">
        <v>472</v>
      </c>
      <c r="J63453">
        <v>75319.13</v>
      </c>
      <c r="K63453">
        <v>61191</v>
      </c>
    </row>
    <row r="63454" spans="2:11" hidden="1" x14ac:dyDescent="0.35">
      <c r="B63454" t="s">
        <v>129</v>
      </c>
      <c r="C63454" t="s">
        <v>107</v>
      </c>
      <c r="D63454" t="s">
        <v>6700</v>
      </c>
      <c r="E63454" t="s">
        <v>213</v>
      </c>
      <c r="F63454" t="s">
        <v>23321</v>
      </c>
      <c r="J63454">
        <v>17969.04</v>
      </c>
      <c r="K63454">
        <v>24960</v>
      </c>
    </row>
    <row r="63455" spans="2:11" hidden="1" x14ac:dyDescent="0.35">
      <c r="B63455" t="s">
        <v>25325</v>
      </c>
      <c r="D63455" t="s">
        <v>6523</v>
      </c>
      <c r="E63455" t="s">
        <v>202</v>
      </c>
      <c r="F63455" t="s">
        <v>23382</v>
      </c>
      <c r="K63455">
        <v>20800</v>
      </c>
    </row>
    <row r="63456" spans="2:11" hidden="1" x14ac:dyDescent="0.35">
      <c r="B63456" t="s">
        <v>17870</v>
      </c>
      <c r="C63456" t="s">
        <v>107</v>
      </c>
      <c r="D63456" t="s">
        <v>22475</v>
      </c>
      <c r="E63456" t="s">
        <v>16778</v>
      </c>
      <c r="F63456" t="s">
        <v>23324</v>
      </c>
      <c r="K63456">
        <v>11310</v>
      </c>
    </row>
    <row r="63457" spans="2:11" hidden="1" x14ac:dyDescent="0.35">
      <c r="B63457" t="s">
        <v>25326</v>
      </c>
      <c r="C63457" t="s">
        <v>375</v>
      </c>
      <c r="D63457" t="s">
        <v>25327</v>
      </c>
      <c r="E63457" t="s">
        <v>16778</v>
      </c>
      <c r="F63457" t="s">
        <v>19538</v>
      </c>
      <c r="J63457">
        <v>543.75</v>
      </c>
      <c r="K63457">
        <v>11310</v>
      </c>
    </row>
    <row r="63458" spans="2:11" hidden="1" x14ac:dyDescent="0.35">
      <c r="B63458" t="s">
        <v>2235</v>
      </c>
      <c r="C63458" t="s">
        <v>149</v>
      </c>
      <c r="D63458" t="s">
        <v>6739</v>
      </c>
      <c r="E63458" t="s">
        <v>43</v>
      </c>
      <c r="F63458" t="s">
        <v>25</v>
      </c>
      <c r="J63458">
        <v>78702.31</v>
      </c>
      <c r="K63458">
        <v>63570</v>
      </c>
    </row>
    <row r="63459" spans="2:11" hidden="1" x14ac:dyDescent="0.35">
      <c r="B63459" t="s">
        <v>1025</v>
      </c>
      <c r="C63459" t="s">
        <v>14</v>
      </c>
      <c r="D63459" t="s">
        <v>22597</v>
      </c>
      <c r="E63459" t="s">
        <v>16778</v>
      </c>
      <c r="F63459" t="s">
        <v>19357</v>
      </c>
      <c r="J63459">
        <v>1051.25</v>
      </c>
      <c r="K63459">
        <v>11310</v>
      </c>
    </row>
    <row r="63460" spans="2:11" hidden="1" x14ac:dyDescent="0.35">
      <c r="B63460" t="s">
        <v>15497</v>
      </c>
      <c r="C63460" t="s">
        <v>42</v>
      </c>
      <c r="D63460" t="s">
        <v>22597</v>
      </c>
      <c r="E63460" t="s">
        <v>16778</v>
      </c>
      <c r="F63460" t="s">
        <v>23324</v>
      </c>
      <c r="K63460">
        <v>11310</v>
      </c>
    </row>
    <row r="63461" spans="2:11" hidden="1" x14ac:dyDescent="0.35">
      <c r="B63461" t="s">
        <v>22599</v>
      </c>
      <c r="C63461" t="s">
        <v>8</v>
      </c>
      <c r="D63461" t="s">
        <v>22597</v>
      </c>
      <c r="E63461" t="s">
        <v>5524</v>
      </c>
      <c r="F63461" t="s">
        <v>5525</v>
      </c>
      <c r="J63461">
        <v>3794.45</v>
      </c>
      <c r="K63461">
        <v>18408</v>
      </c>
    </row>
    <row r="63462" spans="2:11" hidden="1" x14ac:dyDescent="0.35">
      <c r="B63462" t="s">
        <v>2725</v>
      </c>
      <c r="C63462" t="s">
        <v>634</v>
      </c>
      <c r="D63462" t="s">
        <v>22597</v>
      </c>
      <c r="E63462" t="s">
        <v>16778</v>
      </c>
      <c r="F63462" t="s">
        <v>23324</v>
      </c>
      <c r="K63462">
        <v>11310</v>
      </c>
    </row>
    <row r="63463" spans="2:11" hidden="1" x14ac:dyDescent="0.35">
      <c r="B63463" t="s">
        <v>6233</v>
      </c>
      <c r="C63463" t="s">
        <v>21</v>
      </c>
      <c r="D63463" t="s">
        <v>22597</v>
      </c>
      <c r="E63463" t="s">
        <v>81</v>
      </c>
      <c r="F63463" t="s">
        <v>23409</v>
      </c>
      <c r="J63463">
        <v>8696.6200000000008</v>
      </c>
      <c r="K63463">
        <v>15080</v>
      </c>
    </row>
    <row r="63464" spans="2:11" hidden="1" x14ac:dyDescent="0.35">
      <c r="B63464" t="s">
        <v>25328</v>
      </c>
      <c r="C63464" t="s">
        <v>60</v>
      </c>
      <c r="D63464" t="s">
        <v>22597</v>
      </c>
      <c r="E63464" t="s">
        <v>16778</v>
      </c>
      <c r="F63464" t="s">
        <v>19538</v>
      </c>
      <c r="J63464">
        <v>616.25</v>
      </c>
      <c r="K63464">
        <v>11310</v>
      </c>
    </row>
    <row r="63465" spans="2:11" hidden="1" x14ac:dyDescent="0.35">
      <c r="B63465" t="s">
        <v>556</v>
      </c>
      <c r="C63465" t="s">
        <v>21</v>
      </c>
      <c r="D63465" t="s">
        <v>25329</v>
      </c>
      <c r="E63465" t="s">
        <v>699</v>
      </c>
      <c r="F63465" t="s">
        <v>23428</v>
      </c>
      <c r="J63465">
        <v>21902.9</v>
      </c>
      <c r="K63465">
        <v>43999</v>
      </c>
    </row>
    <row r="63466" spans="2:11" hidden="1" x14ac:dyDescent="0.35">
      <c r="B63466" t="s">
        <v>667</v>
      </c>
      <c r="C63466" t="s">
        <v>32</v>
      </c>
      <c r="D63466" t="s">
        <v>22601</v>
      </c>
      <c r="E63466" t="s">
        <v>43</v>
      </c>
      <c r="F63466" t="s">
        <v>22602</v>
      </c>
      <c r="J63466">
        <v>74945.75</v>
      </c>
      <c r="K63466">
        <v>64163</v>
      </c>
    </row>
    <row r="63467" spans="2:11" hidden="1" x14ac:dyDescent="0.35">
      <c r="B63467" t="s">
        <v>4822</v>
      </c>
      <c r="C63467" t="s">
        <v>8</v>
      </c>
      <c r="D63467" t="s">
        <v>6740</v>
      </c>
      <c r="E63467" t="s">
        <v>2488</v>
      </c>
      <c r="F63467" t="s">
        <v>400</v>
      </c>
      <c r="J63467">
        <v>77392.92</v>
      </c>
      <c r="K63467">
        <v>68269</v>
      </c>
    </row>
    <row r="63468" spans="2:11" hidden="1" x14ac:dyDescent="0.35">
      <c r="B63468" t="s">
        <v>2796</v>
      </c>
      <c r="C63468" t="s">
        <v>42</v>
      </c>
      <c r="D63468" t="s">
        <v>6742</v>
      </c>
      <c r="E63468" t="s">
        <v>16778</v>
      </c>
      <c r="F63468" t="s">
        <v>19357</v>
      </c>
      <c r="J63468">
        <v>790.25</v>
      </c>
      <c r="K63468">
        <v>11310</v>
      </c>
    </row>
    <row r="63469" spans="2:11" hidden="1" x14ac:dyDescent="0.35">
      <c r="B63469" t="s">
        <v>907</v>
      </c>
      <c r="D63469" t="s">
        <v>6742</v>
      </c>
      <c r="E63469" t="s">
        <v>16797</v>
      </c>
      <c r="F63469" t="s">
        <v>6127</v>
      </c>
      <c r="J63469">
        <v>29912.43</v>
      </c>
      <c r="K63469">
        <v>29245</v>
      </c>
    </row>
    <row r="63470" spans="2:11" hidden="1" x14ac:dyDescent="0.35">
      <c r="B63470" t="s">
        <v>1063</v>
      </c>
      <c r="D63470" t="s">
        <v>6742</v>
      </c>
      <c r="E63470" t="s">
        <v>16778</v>
      </c>
      <c r="F63470" t="s">
        <v>23324</v>
      </c>
      <c r="K63470">
        <v>11310</v>
      </c>
    </row>
    <row r="63471" spans="2:11" hidden="1" x14ac:dyDescent="0.35">
      <c r="B63471" t="s">
        <v>763</v>
      </c>
      <c r="C63471" t="s">
        <v>112</v>
      </c>
      <c r="D63471" t="s">
        <v>6742</v>
      </c>
      <c r="E63471" t="s">
        <v>172</v>
      </c>
      <c r="F63471" t="s">
        <v>1839</v>
      </c>
      <c r="J63471">
        <v>39786.28</v>
      </c>
      <c r="K63471">
        <v>42903</v>
      </c>
    </row>
    <row r="63472" spans="2:11" hidden="1" x14ac:dyDescent="0.35">
      <c r="B63472" t="s">
        <v>24601</v>
      </c>
      <c r="C63472" t="s">
        <v>927</v>
      </c>
      <c r="D63472" t="s">
        <v>6742</v>
      </c>
      <c r="E63472" t="s">
        <v>16797</v>
      </c>
      <c r="F63472" t="s">
        <v>23362</v>
      </c>
      <c r="J63472">
        <v>1102.81</v>
      </c>
      <c r="K63472">
        <v>28309</v>
      </c>
    </row>
    <row r="63473" spans="2:11" hidden="1" x14ac:dyDescent="0.35">
      <c r="B63473" t="s">
        <v>22603</v>
      </c>
      <c r="C63473" t="s">
        <v>139</v>
      </c>
      <c r="D63473" t="s">
        <v>6742</v>
      </c>
      <c r="E63473" t="s">
        <v>16778</v>
      </c>
      <c r="F63473" t="s">
        <v>19357</v>
      </c>
      <c r="J63473">
        <v>1051.25</v>
      </c>
      <c r="K63473">
        <v>11310</v>
      </c>
    </row>
    <row r="63474" spans="2:11" hidden="1" x14ac:dyDescent="0.35">
      <c r="B63474" t="s">
        <v>22604</v>
      </c>
      <c r="C63474" t="s">
        <v>124</v>
      </c>
      <c r="D63474" t="s">
        <v>6742</v>
      </c>
      <c r="E63474" t="s">
        <v>16778</v>
      </c>
      <c r="F63474" t="s">
        <v>19377</v>
      </c>
      <c r="J63474">
        <v>1015</v>
      </c>
      <c r="K63474">
        <v>11310</v>
      </c>
    </row>
    <row r="63475" spans="2:11" hidden="1" x14ac:dyDescent="0.35">
      <c r="B63475" t="s">
        <v>6744</v>
      </c>
      <c r="C63475" t="s">
        <v>21</v>
      </c>
      <c r="D63475" t="s">
        <v>6742</v>
      </c>
      <c r="E63475" t="s">
        <v>1542</v>
      </c>
      <c r="F63475" t="s">
        <v>6745</v>
      </c>
      <c r="J63475">
        <v>99528.48</v>
      </c>
      <c r="K63475">
        <v>56871</v>
      </c>
    </row>
    <row r="63476" spans="2:11" hidden="1" x14ac:dyDescent="0.35">
      <c r="B63476" t="s">
        <v>6748</v>
      </c>
      <c r="C63476" t="s">
        <v>47</v>
      </c>
      <c r="D63476" t="s">
        <v>6746</v>
      </c>
      <c r="E63476" t="s">
        <v>6749</v>
      </c>
      <c r="F63476" t="s">
        <v>6750</v>
      </c>
      <c r="J63476">
        <v>66443.78</v>
      </c>
      <c r="K63476">
        <v>46010</v>
      </c>
    </row>
    <row r="63477" spans="2:11" hidden="1" x14ac:dyDescent="0.35">
      <c r="B63477" t="s">
        <v>997</v>
      </c>
      <c r="C63477" t="s">
        <v>124</v>
      </c>
      <c r="D63477" t="s">
        <v>6751</v>
      </c>
      <c r="E63477" t="s">
        <v>3970</v>
      </c>
      <c r="F63477" t="s">
        <v>4864</v>
      </c>
      <c r="J63477">
        <v>31970.76</v>
      </c>
      <c r="K63477">
        <v>32191</v>
      </c>
    </row>
    <row r="63478" spans="2:11" hidden="1" x14ac:dyDescent="0.35">
      <c r="B63478" t="s">
        <v>194</v>
      </c>
      <c r="C63478" t="s">
        <v>375</v>
      </c>
      <c r="D63478" t="s">
        <v>6751</v>
      </c>
      <c r="E63478" t="s">
        <v>3992</v>
      </c>
      <c r="F63478" t="s">
        <v>6753</v>
      </c>
      <c r="J63478">
        <v>8524.1200000000008</v>
      </c>
      <c r="K63478">
        <v>16982</v>
      </c>
    </row>
    <row r="63479" spans="2:11" hidden="1" x14ac:dyDescent="0.35">
      <c r="B63479" t="s">
        <v>368</v>
      </c>
      <c r="C63479" t="s">
        <v>60</v>
      </c>
      <c r="D63479" t="s">
        <v>6754</v>
      </c>
      <c r="E63479" t="s">
        <v>74</v>
      </c>
      <c r="F63479" t="s">
        <v>6755</v>
      </c>
      <c r="J63479">
        <v>11222.78</v>
      </c>
      <c r="K63479">
        <v>11242</v>
      </c>
    </row>
    <row r="63480" spans="2:11" hidden="1" x14ac:dyDescent="0.35">
      <c r="B63480" t="s">
        <v>368</v>
      </c>
      <c r="C63480" t="s">
        <v>60</v>
      </c>
      <c r="D63480" t="s">
        <v>6754</v>
      </c>
      <c r="E63480" t="s">
        <v>16937</v>
      </c>
      <c r="F63480" t="s">
        <v>3210</v>
      </c>
      <c r="J63480">
        <v>518.88</v>
      </c>
      <c r="K63480">
        <v>23462</v>
      </c>
    </row>
    <row r="63481" spans="2:11" hidden="1" x14ac:dyDescent="0.35">
      <c r="B63481" t="s">
        <v>6756</v>
      </c>
      <c r="C63481" t="s">
        <v>21</v>
      </c>
      <c r="D63481" t="s">
        <v>6757</v>
      </c>
      <c r="E63481" t="s">
        <v>843</v>
      </c>
      <c r="F63481" t="s">
        <v>6758</v>
      </c>
      <c r="J63481">
        <v>40923.08</v>
      </c>
      <c r="K63481">
        <v>38084</v>
      </c>
    </row>
    <row r="63482" spans="2:11" hidden="1" x14ac:dyDescent="0.35">
      <c r="B63482" t="s">
        <v>6220</v>
      </c>
      <c r="C63482" t="s">
        <v>42</v>
      </c>
      <c r="D63482" t="s">
        <v>6221</v>
      </c>
      <c r="E63482" t="s">
        <v>23463</v>
      </c>
      <c r="F63482" t="s">
        <v>1886</v>
      </c>
      <c r="J63482">
        <v>89811.41</v>
      </c>
      <c r="K63482">
        <v>82592</v>
      </c>
    </row>
    <row r="63483" spans="2:11" hidden="1" x14ac:dyDescent="0.35">
      <c r="B63483" t="s">
        <v>3830</v>
      </c>
      <c r="C63483" t="s">
        <v>375</v>
      </c>
      <c r="D63483" t="s">
        <v>18801</v>
      </c>
      <c r="E63483" t="s">
        <v>43</v>
      </c>
      <c r="F63483" t="s">
        <v>17456</v>
      </c>
      <c r="J63483">
        <v>49037.22</v>
      </c>
      <c r="K63483">
        <v>44773</v>
      </c>
    </row>
    <row r="63484" spans="2:11" hidden="1" x14ac:dyDescent="0.35">
      <c r="B63484" t="s">
        <v>80</v>
      </c>
      <c r="C63484" t="s">
        <v>134</v>
      </c>
      <c r="D63484" t="s">
        <v>22605</v>
      </c>
      <c r="E63484" t="s">
        <v>213</v>
      </c>
      <c r="F63484" t="s">
        <v>20287</v>
      </c>
      <c r="J63484">
        <v>23999.89</v>
      </c>
      <c r="K63484">
        <v>22318</v>
      </c>
    </row>
    <row r="63485" spans="2:11" hidden="1" x14ac:dyDescent="0.35">
      <c r="B63485" t="s">
        <v>8916</v>
      </c>
      <c r="C63485" t="s">
        <v>42</v>
      </c>
      <c r="D63485" t="s">
        <v>6223</v>
      </c>
      <c r="E63485" t="s">
        <v>23</v>
      </c>
      <c r="F63485" t="s">
        <v>8917</v>
      </c>
      <c r="J63485">
        <v>66030.44</v>
      </c>
      <c r="K63485">
        <v>50774</v>
      </c>
    </row>
    <row r="63486" spans="2:11" hidden="1" x14ac:dyDescent="0.35">
      <c r="B63486" t="s">
        <v>18803</v>
      </c>
      <c r="C63486" t="s">
        <v>134</v>
      </c>
      <c r="D63486" t="s">
        <v>6223</v>
      </c>
      <c r="E63486" t="s">
        <v>270</v>
      </c>
      <c r="F63486" t="s">
        <v>17862</v>
      </c>
      <c r="J63486">
        <v>100141.13</v>
      </c>
      <c r="K63486">
        <v>100000</v>
      </c>
    </row>
    <row r="63487" spans="2:11" hidden="1" x14ac:dyDescent="0.35">
      <c r="B63487" t="s">
        <v>2427</v>
      </c>
      <c r="C63487" t="s">
        <v>197</v>
      </c>
      <c r="D63487" t="s">
        <v>6226</v>
      </c>
      <c r="E63487" t="s">
        <v>3720</v>
      </c>
      <c r="F63487" t="s">
        <v>2771</v>
      </c>
      <c r="J63487">
        <v>63720.95</v>
      </c>
      <c r="K63487">
        <v>51517</v>
      </c>
    </row>
    <row r="63488" spans="2:11" hidden="1" x14ac:dyDescent="0.35">
      <c r="B63488" t="s">
        <v>17866</v>
      </c>
      <c r="C63488" t="s">
        <v>197</v>
      </c>
      <c r="D63488" t="s">
        <v>6226</v>
      </c>
      <c r="E63488" t="s">
        <v>1364</v>
      </c>
      <c r="F63488" t="s">
        <v>40</v>
      </c>
      <c r="J63488">
        <v>15767.59</v>
      </c>
      <c r="K63488">
        <v>22464</v>
      </c>
    </row>
    <row r="63489" spans="2:11" hidden="1" x14ac:dyDescent="0.35">
      <c r="B63489" t="s">
        <v>80</v>
      </c>
      <c r="C63489" t="s">
        <v>197</v>
      </c>
      <c r="D63489" t="s">
        <v>6226</v>
      </c>
      <c r="E63489" t="s">
        <v>980</v>
      </c>
      <c r="F63489" t="s">
        <v>6231</v>
      </c>
      <c r="J63489">
        <v>61100.66</v>
      </c>
      <c r="K63489">
        <v>44192</v>
      </c>
    </row>
    <row r="63490" spans="2:11" hidden="1" x14ac:dyDescent="0.35">
      <c r="B63490" t="s">
        <v>25330</v>
      </c>
      <c r="D63490" t="s">
        <v>6234</v>
      </c>
      <c r="E63490" t="s">
        <v>2032</v>
      </c>
      <c r="F63490" t="s">
        <v>24673</v>
      </c>
      <c r="J63490">
        <v>8075.82</v>
      </c>
      <c r="K63490">
        <v>10000</v>
      </c>
    </row>
    <row r="63491" spans="2:11" hidden="1" x14ac:dyDescent="0.35">
      <c r="B63491" t="s">
        <v>6670</v>
      </c>
      <c r="C63491" t="s">
        <v>60</v>
      </c>
      <c r="D63491" t="s">
        <v>6523</v>
      </c>
      <c r="E63491" t="s">
        <v>43</v>
      </c>
      <c r="F63491" t="s">
        <v>3621</v>
      </c>
      <c r="J63491">
        <v>96699.49</v>
      </c>
      <c r="K63491">
        <v>60004</v>
      </c>
    </row>
    <row r="63492" spans="2:11" hidden="1" x14ac:dyDescent="0.35">
      <c r="B63492" t="s">
        <v>6671</v>
      </c>
      <c r="C63492" t="s">
        <v>47</v>
      </c>
      <c r="D63492" t="s">
        <v>6523</v>
      </c>
      <c r="E63492" t="s">
        <v>978</v>
      </c>
      <c r="F63492" t="s">
        <v>6672</v>
      </c>
      <c r="J63492">
        <v>47428.1</v>
      </c>
      <c r="K63492">
        <v>47382</v>
      </c>
    </row>
    <row r="63493" spans="2:11" hidden="1" x14ac:dyDescent="0.35">
      <c r="B63493" t="s">
        <v>767</v>
      </c>
      <c r="C63493" t="s">
        <v>21</v>
      </c>
      <c r="D63493" t="s">
        <v>6702</v>
      </c>
      <c r="E63493" t="s">
        <v>2690</v>
      </c>
      <c r="F63493" t="s">
        <v>6703</v>
      </c>
      <c r="J63493">
        <v>79435.210000000006</v>
      </c>
      <c r="K63493">
        <v>41476</v>
      </c>
    </row>
    <row r="63494" spans="2:11" hidden="1" x14ac:dyDescent="0.35">
      <c r="B63494" t="s">
        <v>368</v>
      </c>
      <c r="C63494" t="s">
        <v>375</v>
      </c>
      <c r="D63494" t="s">
        <v>6523</v>
      </c>
      <c r="E63494" t="s">
        <v>6673</v>
      </c>
      <c r="F63494" t="s">
        <v>6674</v>
      </c>
      <c r="J63494">
        <v>62918.81</v>
      </c>
      <c r="K63494">
        <v>63900</v>
      </c>
    </row>
    <row r="63495" spans="2:11" hidden="1" x14ac:dyDescent="0.35">
      <c r="B63495" t="s">
        <v>6704</v>
      </c>
      <c r="C63495" t="s">
        <v>21</v>
      </c>
      <c r="D63495" t="s">
        <v>6702</v>
      </c>
      <c r="E63495" t="s">
        <v>43</v>
      </c>
      <c r="F63495" t="s">
        <v>6705</v>
      </c>
      <c r="J63495">
        <v>90679.38</v>
      </c>
      <c r="K63495">
        <v>63570</v>
      </c>
    </row>
    <row r="63496" spans="2:11" hidden="1" x14ac:dyDescent="0.35">
      <c r="B63496" t="s">
        <v>6265</v>
      </c>
      <c r="C63496" t="s">
        <v>38</v>
      </c>
      <c r="D63496" t="s">
        <v>6240</v>
      </c>
      <c r="E63496" t="s">
        <v>43</v>
      </c>
      <c r="F63496" t="s">
        <v>6266</v>
      </c>
      <c r="J63496">
        <v>72900.89</v>
      </c>
      <c r="K63496">
        <v>61788</v>
      </c>
    </row>
    <row r="63497" spans="2:11" hidden="1" x14ac:dyDescent="0.35">
      <c r="B63497" t="s">
        <v>6186</v>
      </c>
      <c r="C63497" t="s">
        <v>38</v>
      </c>
      <c r="D63497" t="s">
        <v>6523</v>
      </c>
      <c r="E63497" t="s">
        <v>379</v>
      </c>
      <c r="F63497" t="s">
        <v>7887</v>
      </c>
      <c r="J63497">
        <v>41254.230000000003</v>
      </c>
      <c r="K63497">
        <v>42500</v>
      </c>
    </row>
    <row r="63498" spans="2:11" hidden="1" x14ac:dyDescent="0.35">
      <c r="B63498" t="s">
        <v>7422</v>
      </c>
      <c r="D63498" t="s">
        <v>18776</v>
      </c>
      <c r="E63498" t="s">
        <v>1180</v>
      </c>
      <c r="F63498" t="s">
        <v>2148</v>
      </c>
      <c r="J63498">
        <v>30290.7</v>
      </c>
      <c r="K63498">
        <v>27110</v>
      </c>
    </row>
    <row r="63499" spans="2:11" hidden="1" x14ac:dyDescent="0.35">
      <c r="B63499" t="s">
        <v>2336</v>
      </c>
      <c r="C63499" t="s">
        <v>297</v>
      </c>
      <c r="D63499" t="s">
        <v>6702</v>
      </c>
      <c r="E63499" t="s">
        <v>6706</v>
      </c>
      <c r="F63499" t="s">
        <v>6707</v>
      </c>
      <c r="J63499">
        <v>37656.79</v>
      </c>
      <c r="K63499">
        <v>36203</v>
      </c>
    </row>
    <row r="63500" spans="2:11" hidden="1" x14ac:dyDescent="0.35">
      <c r="B63500" t="s">
        <v>510</v>
      </c>
      <c r="C63500" t="s">
        <v>47</v>
      </c>
      <c r="D63500" t="s">
        <v>6240</v>
      </c>
      <c r="E63500" t="s">
        <v>16778</v>
      </c>
      <c r="F63500" t="s">
        <v>19377</v>
      </c>
      <c r="K63500">
        <v>11310</v>
      </c>
    </row>
    <row r="63501" spans="2:11" hidden="1" x14ac:dyDescent="0.35">
      <c r="B63501" t="s">
        <v>216</v>
      </c>
      <c r="D63501" t="s">
        <v>6240</v>
      </c>
      <c r="E63501" t="s">
        <v>17891</v>
      </c>
      <c r="F63501" t="s">
        <v>23486</v>
      </c>
      <c r="J63501">
        <v>12354.65</v>
      </c>
      <c r="K63501">
        <v>28711</v>
      </c>
    </row>
    <row r="63502" spans="2:11" hidden="1" x14ac:dyDescent="0.35">
      <c r="B63502" t="s">
        <v>483</v>
      </c>
      <c r="C63502" t="s">
        <v>112</v>
      </c>
      <c r="D63502" t="s">
        <v>6240</v>
      </c>
      <c r="E63502" t="s">
        <v>14055</v>
      </c>
      <c r="F63502" t="s">
        <v>6268</v>
      </c>
      <c r="J63502">
        <v>59030.13</v>
      </c>
      <c r="K63502">
        <v>59100</v>
      </c>
    </row>
    <row r="63503" spans="2:11" hidden="1" x14ac:dyDescent="0.35">
      <c r="B63503" t="s">
        <v>5233</v>
      </c>
      <c r="C63503" t="s">
        <v>47</v>
      </c>
      <c r="D63503" t="s">
        <v>6523</v>
      </c>
      <c r="E63503" t="s">
        <v>16778</v>
      </c>
      <c r="F63503" t="s">
        <v>19558</v>
      </c>
      <c r="K63503">
        <v>11310</v>
      </c>
    </row>
    <row r="63504" spans="2:11" hidden="1" x14ac:dyDescent="0.35">
      <c r="B63504" t="s">
        <v>17606</v>
      </c>
      <c r="C63504" t="s">
        <v>47</v>
      </c>
      <c r="D63504" t="s">
        <v>6240</v>
      </c>
      <c r="E63504" t="s">
        <v>16778</v>
      </c>
      <c r="F63504" t="s">
        <v>16780</v>
      </c>
      <c r="K63504">
        <v>11310</v>
      </c>
    </row>
    <row r="63505" spans="2:11" hidden="1" x14ac:dyDescent="0.35">
      <c r="B63505" t="s">
        <v>25331</v>
      </c>
      <c r="C63505" t="s">
        <v>927</v>
      </c>
      <c r="D63505" t="s">
        <v>6702</v>
      </c>
      <c r="E63505" t="s">
        <v>16778</v>
      </c>
      <c r="F63505" t="s">
        <v>23324</v>
      </c>
      <c r="K63505">
        <v>11310</v>
      </c>
    </row>
    <row r="63506" spans="2:11" hidden="1" x14ac:dyDescent="0.35">
      <c r="B63506" t="s">
        <v>331</v>
      </c>
      <c r="C63506" t="s">
        <v>21</v>
      </c>
      <c r="D63506" t="s">
        <v>6676</v>
      </c>
      <c r="E63506" t="s">
        <v>5920</v>
      </c>
      <c r="F63506" t="s">
        <v>6677</v>
      </c>
      <c r="J63506">
        <v>64861.96</v>
      </c>
      <c r="K63506">
        <v>64900</v>
      </c>
    </row>
    <row r="63507" spans="2:11" hidden="1" x14ac:dyDescent="0.35">
      <c r="B63507" t="s">
        <v>25332</v>
      </c>
      <c r="D63507" t="s">
        <v>18776</v>
      </c>
      <c r="E63507" t="s">
        <v>16778</v>
      </c>
      <c r="F63507" t="s">
        <v>23345</v>
      </c>
      <c r="K63507">
        <v>11310</v>
      </c>
    </row>
    <row r="63508" spans="2:11" hidden="1" x14ac:dyDescent="0.35">
      <c r="B63508" t="s">
        <v>536</v>
      </c>
      <c r="C63508" t="s">
        <v>47</v>
      </c>
      <c r="D63508" t="s">
        <v>6240</v>
      </c>
      <c r="E63508" t="s">
        <v>280</v>
      </c>
      <c r="F63508" t="s">
        <v>4734</v>
      </c>
      <c r="J63508">
        <v>85645.58</v>
      </c>
      <c r="K63508">
        <v>77825</v>
      </c>
    </row>
    <row r="63509" spans="2:11" hidden="1" x14ac:dyDescent="0.35">
      <c r="B63509" t="s">
        <v>6708</v>
      </c>
      <c r="C63509" t="s">
        <v>21</v>
      </c>
      <c r="D63509" t="s">
        <v>6709</v>
      </c>
      <c r="E63509" t="s">
        <v>243</v>
      </c>
      <c r="F63509" t="s">
        <v>6710</v>
      </c>
      <c r="J63509">
        <v>55425.57</v>
      </c>
      <c r="K63509">
        <v>34886</v>
      </c>
    </row>
    <row r="63510" spans="2:11" hidden="1" x14ac:dyDescent="0.35">
      <c r="B63510" t="s">
        <v>1303</v>
      </c>
      <c r="C63510" t="s">
        <v>14</v>
      </c>
      <c r="D63510" t="s">
        <v>6678</v>
      </c>
      <c r="E63510" t="s">
        <v>489</v>
      </c>
      <c r="F63510" t="s">
        <v>6679</v>
      </c>
      <c r="J63510">
        <v>108086.22</v>
      </c>
      <c r="K63510">
        <v>67535</v>
      </c>
    </row>
    <row r="63511" spans="2:11" hidden="1" x14ac:dyDescent="0.35">
      <c r="B63511" t="s">
        <v>145</v>
      </c>
      <c r="C63511" t="s">
        <v>38</v>
      </c>
      <c r="D63511" t="s">
        <v>6093</v>
      </c>
      <c r="E63511" t="s">
        <v>81</v>
      </c>
      <c r="F63511" t="s">
        <v>6094</v>
      </c>
      <c r="J63511">
        <v>50</v>
      </c>
      <c r="K63511">
        <v>20800</v>
      </c>
    </row>
    <row r="63512" spans="2:11" hidden="1" x14ac:dyDescent="0.35">
      <c r="B63512" t="s">
        <v>3484</v>
      </c>
      <c r="D63512" t="s">
        <v>6240</v>
      </c>
      <c r="E63512" t="s">
        <v>202</v>
      </c>
      <c r="F63512" t="s">
        <v>23382</v>
      </c>
      <c r="K63512">
        <v>20800</v>
      </c>
    </row>
    <row r="63513" spans="2:11" hidden="1" x14ac:dyDescent="0.35">
      <c r="B63513" t="s">
        <v>25333</v>
      </c>
      <c r="C63513" t="s">
        <v>139</v>
      </c>
      <c r="D63513" t="s">
        <v>22554</v>
      </c>
      <c r="E63513" t="s">
        <v>16778</v>
      </c>
      <c r="F63513" t="s">
        <v>23362</v>
      </c>
      <c r="K63513">
        <v>11310</v>
      </c>
    </row>
    <row r="63514" spans="2:11" hidden="1" x14ac:dyDescent="0.35">
      <c r="B63514" t="s">
        <v>14667</v>
      </c>
      <c r="D63514" t="s">
        <v>3391</v>
      </c>
      <c r="E63514" t="s">
        <v>4317</v>
      </c>
      <c r="F63514" t="s">
        <v>8847</v>
      </c>
      <c r="J63514">
        <v>40486.81</v>
      </c>
      <c r="K63514">
        <v>40754</v>
      </c>
    </row>
    <row r="63515" spans="2:11" hidden="1" x14ac:dyDescent="0.35">
      <c r="B63515" t="s">
        <v>536</v>
      </c>
      <c r="C63515" t="s">
        <v>124</v>
      </c>
      <c r="D63515" t="s">
        <v>6099</v>
      </c>
      <c r="E63515" t="s">
        <v>43</v>
      </c>
      <c r="F63515" t="s">
        <v>6100</v>
      </c>
      <c r="J63515">
        <v>76731.5</v>
      </c>
      <c r="K63515">
        <v>60598</v>
      </c>
    </row>
    <row r="63516" spans="2:11" hidden="1" x14ac:dyDescent="0.35">
      <c r="B63516" t="s">
        <v>6270</v>
      </c>
      <c r="C63516" t="s">
        <v>197</v>
      </c>
      <c r="D63516" t="s">
        <v>6240</v>
      </c>
      <c r="E63516" t="s">
        <v>6271</v>
      </c>
      <c r="F63516" t="s">
        <v>6272</v>
      </c>
      <c r="J63516">
        <v>28140.26</v>
      </c>
      <c r="K63516">
        <v>27853</v>
      </c>
    </row>
    <row r="63517" spans="2:11" hidden="1" x14ac:dyDescent="0.35">
      <c r="B63517" t="s">
        <v>17216</v>
      </c>
      <c r="C63517" t="s">
        <v>21</v>
      </c>
      <c r="D63517" t="s">
        <v>22554</v>
      </c>
      <c r="E63517" t="s">
        <v>16778</v>
      </c>
      <c r="F63517" t="s">
        <v>19357</v>
      </c>
      <c r="J63517">
        <v>1051.25</v>
      </c>
      <c r="K63517">
        <v>11310</v>
      </c>
    </row>
    <row r="63518" spans="2:11" hidden="1" x14ac:dyDescent="0.35">
      <c r="B63518" t="s">
        <v>1141</v>
      </c>
      <c r="C63518" t="s">
        <v>124</v>
      </c>
      <c r="D63518" t="s">
        <v>3391</v>
      </c>
      <c r="E63518" t="s">
        <v>17651</v>
      </c>
      <c r="F63518" t="s">
        <v>23775</v>
      </c>
      <c r="J63518">
        <v>16933.72</v>
      </c>
      <c r="K63518">
        <v>31694</v>
      </c>
    </row>
    <row r="63519" spans="2:11" hidden="1" x14ac:dyDescent="0.35">
      <c r="B63519" t="s">
        <v>2876</v>
      </c>
      <c r="C63519" t="s">
        <v>21</v>
      </c>
      <c r="D63519" t="s">
        <v>3391</v>
      </c>
      <c r="E63519" t="s">
        <v>43</v>
      </c>
      <c r="F63519" t="s">
        <v>6680</v>
      </c>
      <c r="J63519">
        <v>72299.3</v>
      </c>
      <c r="K63519">
        <v>67728</v>
      </c>
    </row>
    <row r="63520" spans="2:11" hidden="1" x14ac:dyDescent="0.35">
      <c r="B63520" t="s">
        <v>705</v>
      </c>
      <c r="C63520" t="s">
        <v>14</v>
      </c>
      <c r="D63520" t="s">
        <v>3391</v>
      </c>
      <c r="E63520" t="s">
        <v>213</v>
      </c>
      <c r="F63520" t="s">
        <v>25045</v>
      </c>
      <c r="J63520">
        <v>19098.03</v>
      </c>
      <c r="K63520">
        <v>22318</v>
      </c>
    </row>
    <row r="63521" spans="2:11" hidden="1" x14ac:dyDescent="0.35">
      <c r="B63521" t="s">
        <v>25334</v>
      </c>
      <c r="C63521" t="s">
        <v>47</v>
      </c>
      <c r="D63521" t="s">
        <v>3391</v>
      </c>
      <c r="E63521" t="s">
        <v>16778</v>
      </c>
      <c r="F63521" t="s">
        <v>23324</v>
      </c>
      <c r="K63521">
        <v>11310</v>
      </c>
    </row>
    <row r="63522" spans="2:11" hidden="1" x14ac:dyDescent="0.35">
      <c r="B63522" t="s">
        <v>1832</v>
      </c>
      <c r="D63522" t="s">
        <v>3391</v>
      </c>
      <c r="E63522" t="s">
        <v>6683</v>
      </c>
      <c r="F63522" t="s">
        <v>6684</v>
      </c>
      <c r="J63522">
        <v>44035.85</v>
      </c>
      <c r="K63522">
        <v>42099</v>
      </c>
    </row>
    <row r="63523" spans="2:11" hidden="1" x14ac:dyDescent="0.35">
      <c r="B63523" t="s">
        <v>25335</v>
      </c>
      <c r="C63523" t="s">
        <v>2699</v>
      </c>
      <c r="D63523" t="s">
        <v>3391</v>
      </c>
      <c r="E63523" t="s">
        <v>16778</v>
      </c>
      <c r="F63523" t="s">
        <v>23326</v>
      </c>
      <c r="K63523">
        <v>11310</v>
      </c>
    </row>
    <row r="63524" spans="2:11" hidden="1" x14ac:dyDescent="0.35">
      <c r="B63524" t="s">
        <v>212</v>
      </c>
      <c r="C63524" t="s">
        <v>47</v>
      </c>
      <c r="D63524" t="s">
        <v>3391</v>
      </c>
      <c r="E63524" t="s">
        <v>247</v>
      </c>
      <c r="F63524" t="s">
        <v>4409</v>
      </c>
      <c r="J63524">
        <v>56236.63</v>
      </c>
      <c r="K63524">
        <v>52922</v>
      </c>
    </row>
    <row r="63525" spans="2:11" hidden="1" x14ac:dyDescent="0.35">
      <c r="B63525" t="s">
        <v>18778</v>
      </c>
      <c r="C63525" t="s">
        <v>47</v>
      </c>
      <c r="D63525" t="s">
        <v>3391</v>
      </c>
      <c r="E63525" t="s">
        <v>16778</v>
      </c>
      <c r="F63525" t="s">
        <v>16780</v>
      </c>
      <c r="J63525">
        <v>1051.25</v>
      </c>
      <c r="K63525">
        <v>11310</v>
      </c>
    </row>
    <row r="63526" spans="2:11" hidden="1" x14ac:dyDescent="0.35">
      <c r="B63526" t="s">
        <v>3001</v>
      </c>
      <c r="C63526" t="s">
        <v>112</v>
      </c>
      <c r="D63526" t="s">
        <v>6109</v>
      </c>
      <c r="E63526" t="s">
        <v>2178</v>
      </c>
      <c r="F63526" t="s">
        <v>6110</v>
      </c>
      <c r="J63526">
        <v>63613.69</v>
      </c>
      <c r="K63526">
        <v>63548</v>
      </c>
    </row>
    <row r="63527" spans="2:11" hidden="1" x14ac:dyDescent="0.35">
      <c r="B63527" t="s">
        <v>382</v>
      </c>
      <c r="C63527" t="s">
        <v>107</v>
      </c>
      <c r="D63527" t="s">
        <v>18794</v>
      </c>
      <c r="E63527" t="s">
        <v>16778</v>
      </c>
      <c r="F63527" t="s">
        <v>19357</v>
      </c>
      <c r="J63527">
        <v>1051.25</v>
      </c>
      <c r="K63527">
        <v>11310</v>
      </c>
    </row>
    <row r="63528" spans="2:11" hidden="1" x14ac:dyDescent="0.35">
      <c r="B63528" t="s">
        <v>5841</v>
      </c>
      <c r="C63528" t="s">
        <v>124</v>
      </c>
      <c r="D63528" t="s">
        <v>18794</v>
      </c>
      <c r="E63528" t="s">
        <v>16778</v>
      </c>
      <c r="F63528" t="s">
        <v>16780</v>
      </c>
      <c r="J63528">
        <v>1051.25</v>
      </c>
      <c r="K63528">
        <v>11310</v>
      </c>
    </row>
    <row r="63529" spans="2:11" hidden="1" x14ac:dyDescent="0.35">
      <c r="B63529" t="s">
        <v>1149</v>
      </c>
      <c r="C63529" t="s">
        <v>38</v>
      </c>
      <c r="D63529" t="s">
        <v>6132</v>
      </c>
      <c r="E63529" t="s">
        <v>2454</v>
      </c>
      <c r="F63529" t="s">
        <v>1157</v>
      </c>
      <c r="J63529">
        <v>64218.09</v>
      </c>
      <c r="K63529">
        <v>63891</v>
      </c>
    </row>
    <row r="63530" spans="2:11" hidden="1" x14ac:dyDescent="0.35">
      <c r="B63530" t="s">
        <v>6135</v>
      </c>
      <c r="D63530" t="s">
        <v>6136</v>
      </c>
      <c r="E63530" t="s">
        <v>324</v>
      </c>
      <c r="F63530" t="s">
        <v>6137</v>
      </c>
      <c r="J63530">
        <v>87756.52</v>
      </c>
      <c r="K63530">
        <v>87100</v>
      </c>
    </row>
    <row r="63531" spans="2:11" hidden="1" x14ac:dyDescent="0.35">
      <c r="B63531" t="s">
        <v>1813</v>
      </c>
      <c r="C63531" t="s">
        <v>375</v>
      </c>
      <c r="D63531" t="s">
        <v>6142</v>
      </c>
      <c r="E63531" t="s">
        <v>43</v>
      </c>
      <c r="F63531" t="s">
        <v>100</v>
      </c>
      <c r="J63531">
        <v>64860.480000000003</v>
      </c>
      <c r="K63531">
        <v>60004</v>
      </c>
    </row>
    <row r="63532" spans="2:11" hidden="1" x14ac:dyDescent="0.35">
      <c r="B63532" t="s">
        <v>6152</v>
      </c>
      <c r="C63532" t="s">
        <v>42</v>
      </c>
      <c r="D63532" t="s">
        <v>6153</v>
      </c>
      <c r="E63532" t="s">
        <v>1451</v>
      </c>
      <c r="F63532" t="s">
        <v>2211</v>
      </c>
      <c r="J63532">
        <v>59085.67</v>
      </c>
      <c r="K63532">
        <v>61229.5</v>
      </c>
    </row>
    <row r="63533" spans="2:11" hidden="1" x14ac:dyDescent="0.35">
      <c r="B63533" t="s">
        <v>2028</v>
      </c>
      <c r="C63533" t="s">
        <v>42</v>
      </c>
      <c r="D63533" t="s">
        <v>6153</v>
      </c>
      <c r="E63533" t="s">
        <v>851</v>
      </c>
      <c r="F63533" t="s">
        <v>3689</v>
      </c>
      <c r="J63533">
        <v>46037.84</v>
      </c>
      <c r="K63533">
        <v>46583</v>
      </c>
    </row>
    <row r="63534" spans="2:11" hidden="1" x14ac:dyDescent="0.35">
      <c r="B63534" t="s">
        <v>25336</v>
      </c>
      <c r="C63534" t="s">
        <v>8</v>
      </c>
      <c r="D63534" t="s">
        <v>6153</v>
      </c>
      <c r="E63534" t="s">
        <v>16778</v>
      </c>
      <c r="F63534" t="s">
        <v>1046</v>
      </c>
      <c r="K63534">
        <v>11310</v>
      </c>
    </row>
    <row r="63535" spans="2:11" hidden="1" x14ac:dyDescent="0.35">
      <c r="B63535" t="s">
        <v>1931</v>
      </c>
      <c r="C63535" t="s">
        <v>21</v>
      </c>
      <c r="D63535" t="s">
        <v>6153</v>
      </c>
      <c r="E63535" t="s">
        <v>230</v>
      </c>
      <c r="F63535" t="s">
        <v>718</v>
      </c>
      <c r="J63535">
        <v>112463.1</v>
      </c>
      <c r="K63535">
        <v>75018</v>
      </c>
    </row>
    <row r="63536" spans="2:11" hidden="1" x14ac:dyDescent="0.35">
      <c r="B63536" t="s">
        <v>510</v>
      </c>
      <c r="C63536" t="s">
        <v>427</v>
      </c>
      <c r="D63536" t="s">
        <v>6153</v>
      </c>
      <c r="E63536" t="s">
        <v>146</v>
      </c>
      <c r="F63536" t="s">
        <v>425</v>
      </c>
      <c r="J63536">
        <v>38867.47</v>
      </c>
      <c r="K63536">
        <v>37587</v>
      </c>
    </row>
    <row r="63537" spans="2:11" hidden="1" x14ac:dyDescent="0.35">
      <c r="B63537" t="s">
        <v>3217</v>
      </c>
      <c r="C63537" t="s">
        <v>112</v>
      </c>
      <c r="D63537" t="s">
        <v>6153</v>
      </c>
      <c r="E63537" t="s">
        <v>1542</v>
      </c>
      <c r="F63537" t="s">
        <v>1035</v>
      </c>
      <c r="J63537">
        <v>57723.86</v>
      </c>
      <c r="K63537">
        <v>50364</v>
      </c>
    </row>
    <row r="63538" spans="2:11" hidden="1" x14ac:dyDescent="0.35">
      <c r="B63538" t="s">
        <v>948</v>
      </c>
      <c r="D63538" t="s">
        <v>6153</v>
      </c>
      <c r="E63538" t="s">
        <v>3688</v>
      </c>
      <c r="F63538" t="s">
        <v>6175</v>
      </c>
      <c r="J63538">
        <v>43906.46</v>
      </c>
      <c r="K63538">
        <v>42903</v>
      </c>
    </row>
    <row r="63539" spans="2:11" hidden="1" x14ac:dyDescent="0.35">
      <c r="B63539" t="s">
        <v>6176</v>
      </c>
      <c r="C63539" t="s">
        <v>139</v>
      </c>
      <c r="D63539" t="s">
        <v>6177</v>
      </c>
      <c r="E63539" t="s">
        <v>2605</v>
      </c>
      <c r="F63539" t="s">
        <v>4483</v>
      </c>
      <c r="J63539">
        <v>43796.86</v>
      </c>
      <c r="K63539">
        <v>40197</v>
      </c>
    </row>
    <row r="63540" spans="2:11" hidden="1" x14ac:dyDescent="0.35">
      <c r="B63540" t="s">
        <v>6314</v>
      </c>
      <c r="C63540" t="s">
        <v>21</v>
      </c>
      <c r="D63540" t="s">
        <v>6315</v>
      </c>
      <c r="E63540" t="s">
        <v>13994</v>
      </c>
      <c r="F63540" t="s">
        <v>5615</v>
      </c>
      <c r="J63540">
        <v>65539</v>
      </c>
      <c r="K63540">
        <v>61700</v>
      </c>
    </row>
    <row r="63541" spans="2:11" hidden="1" x14ac:dyDescent="0.35">
      <c r="B63541" t="s">
        <v>5907</v>
      </c>
      <c r="C63541" t="s">
        <v>927</v>
      </c>
      <c r="D63541" t="s">
        <v>6333</v>
      </c>
      <c r="E63541" t="s">
        <v>16797</v>
      </c>
      <c r="F63541" t="s">
        <v>1519</v>
      </c>
      <c r="J63541">
        <v>37927.67</v>
      </c>
      <c r="K63541">
        <v>29245</v>
      </c>
    </row>
    <row r="63542" spans="2:11" hidden="1" x14ac:dyDescent="0.35">
      <c r="B63542" t="s">
        <v>1220</v>
      </c>
      <c r="C63542" t="s">
        <v>21</v>
      </c>
      <c r="D63542" t="s">
        <v>6347</v>
      </c>
      <c r="E63542" t="s">
        <v>43</v>
      </c>
      <c r="F63542" t="s">
        <v>3943</v>
      </c>
      <c r="J63542">
        <v>75649.63</v>
      </c>
      <c r="K63542">
        <v>61191</v>
      </c>
    </row>
    <row r="63543" spans="2:11" hidden="1" x14ac:dyDescent="0.35">
      <c r="B63543" t="s">
        <v>7364</v>
      </c>
      <c r="C63543" t="s">
        <v>14</v>
      </c>
      <c r="D63543" t="s">
        <v>6347</v>
      </c>
      <c r="E63543" t="s">
        <v>16778</v>
      </c>
      <c r="F63543" t="s">
        <v>23324</v>
      </c>
      <c r="K63543">
        <v>11310</v>
      </c>
    </row>
    <row r="63544" spans="2:11" hidden="1" x14ac:dyDescent="0.35">
      <c r="B63544" t="s">
        <v>6358</v>
      </c>
      <c r="C63544" t="s">
        <v>60</v>
      </c>
      <c r="D63544" t="s">
        <v>6347</v>
      </c>
      <c r="E63544" t="s">
        <v>23463</v>
      </c>
      <c r="F63544" t="s">
        <v>1381</v>
      </c>
      <c r="J63544">
        <v>87970.37</v>
      </c>
      <c r="K63544">
        <v>82592</v>
      </c>
    </row>
    <row r="63545" spans="2:11" hidden="1" x14ac:dyDescent="0.35">
      <c r="B63545" t="s">
        <v>705</v>
      </c>
      <c r="C63545" t="s">
        <v>107</v>
      </c>
      <c r="D63545" t="s">
        <v>6347</v>
      </c>
      <c r="E63545" t="s">
        <v>843</v>
      </c>
      <c r="F63545" t="s">
        <v>6360</v>
      </c>
      <c r="J63545">
        <v>56785.59</v>
      </c>
      <c r="K63545">
        <v>36044</v>
      </c>
    </row>
    <row r="63546" spans="2:11" hidden="1" x14ac:dyDescent="0.35">
      <c r="B63546" t="s">
        <v>25337</v>
      </c>
      <c r="C63546" t="s">
        <v>38</v>
      </c>
      <c r="D63546" t="s">
        <v>6347</v>
      </c>
      <c r="E63546" t="s">
        <v>16778</v>
      </c>
      <c r="F63546" t="s">
        <v>23376</v>
      </c>
      <c r="K63546">
        <v>11310</v>
      </c>
    </row>
    <row r="63547" spans="2:11" hidden="1" x14ac:dyDescent="0.35">
      <c r="B63547" t="s">
        <v>1761</v>
      </c>
      <c r="D63547" t="s">
        <v>6347</v>
      </c>
      <c r="E63547" t="s">
        <v>489</v>
      </c>
      <c r="F63547" t="s">
        <v>4070</v>
      </c>
      <c r="J63547">
        <v>61067.12</v>
      </c>
      <c r="K63547">
        <v>61451</v>
      </c>
    </row>
    <row r="63548" spans="2:11" hidden="1" x14ac:dyDescent="0.35">
      <c r="B63548" t="s">
        <v>432</v>
      </c>
      <c r="C63548" t="s">
        <v>197</v>
      </c>
      <c r="D63548" t="s">
        <v>6347</v>
      </c>
      <c r="E63548" t="s">
        <v>1424</v>
      </c>
      <c r="F63548" t="s">
        <v>6361</v>
      </c>
      <c r="J63548">
        <v>66552.17</v>
      </c>
      <c r="K63548">
        <v>66600</v>
      </c>
    </row>
    <row r="63549" spans="2:11" hidden="1" x14ac:dyDescent="0.35">
      <c r="B63549" t="s">
        <v>22576</v>
      </c>
      <c r="D63549" t="s">
        <v>6347</v>
      </c>
      <c r="E63549" t="s">
        <v>16778</v>
      </c>
      <c r="F63549" t="s">
        <v>19357</v>
      </c>
      <c r="J63549">
        <v>0</v>
      </c>
      <c r="K63549">
        <v>11310</v>
      </c>
    </row>
    <row r="63550" spans="2:11" hidden="1" x14ac:dyDescent="0.35">
      <c r="B63550" t="s">
        <v>19368</v>
      </c>
      <c r="C63550" t="s">
        <v>124</v>
      </c>
      <c r="D63550" t="s">
        <v>25338</v>
      </c>
      <c r="E63550" t="s">
        <v>16778</v>
      </c>
      <c r="F63550" t="s">
        <v>23324</v>
      </c>
      <c r="K63550">
        <v>11310</v>
      </c>
    </row>
    <row r="63551" spans="2:11" hidden="1" x14ac:dyDescent="0.35">
      <c r="B63551" t="s">
        <v>517</v>
      </c>
      <c r="D63551" t="s">
        <v>6362</v>
      </c>
      <c r="E63551" t="s">
        <v>6653</v>
      </c>
      <c r="F63551" t="s">
        <v>4795</v>
      </c>
      <c r="J63551">
        <v>34315.29</v>
      </c>
      <c r="K63551">
        <v>37033</v>
      </c>
    </row>
    <row r="63552" spans="2:11" hidden="1" x14ac:dyDescent="0.35">
      <c r="B63552" t="s">
        <v>80</v>
      </c>
      <c r="C63552" t="s">
        <v>124</v>
      </c>
      <c r="D63552" t="s">
        <v>18798</v>
      </c>
      <c r="E63552" t="s">
        <v>500</v>
      </c>
      <c r="F63552" t="s">
        <v>11355</v>
      </c>
      <c r="J63552">
        <v>96989.01</v>
      </c>
      <c r="K63552">
        <v>96900</v>
      </c>
    </row>
    <row r="63553" spans="2:11" hidden="1" x14ac:dyDescent="0.35">
      <c r="B63553" t="s">
        <v>759</v>
      </c>
      <c r="C63553" t="s">
        <v>47</v>
      </c>
      <c r="D63553" t="s">
        <v>6363</v>
      </c>
      <c r="E63553" t="s">
        <v>23463</v>
      </c>
      <c r="F63553" t="s">
        <v>6364</v>
      </c>
      <c r="J63553">
        <v>81817.55</v>
      </c>
      <c r="K63553">
        <v>76379</v>
      </c>
    </row>
    <row r="63554" spans="2:11" hidden="1" x14ac:dyDescent="0.35">
      <c r="B63554" t="s">
        <v>2288</v>
      </c>
      <c r="C63554" t="s">
        <v>197</v>
      </c>
      <c r="D63554" t="s">
        <v>6363</v>
      </c>
      <c r="E63554" t="s">
        <v>77</v>
      </c>
      <c r="F63554" t="s">
        <v>3477</v>
      </c>
      <c r="J63554">
        <v>36805.230000000003</v>
      </c>
      <c r="K63554">
        <v>37199</v>
      </c>
    </row>
    <row r="63555" spans="2:11" hidden="1" x14ac:dyDescent="0.35">
      <c r="B63555" t="s">
        <v>18169</v>
      </c>
      <c r="C63555" t="s">
        <v>47</v>
      </c>
      <c r="D63555" t="s">
        <v>6366</v>
      </c>
      <c r="E63555" t="s">
        <v>16778</v>
      </c>
      <c r="F63555" t="s">
        <v>23324</v>
      </c>
      <c r="K63555">
        <v>11310</v>
      </c>
    </row>
    <row r="63556" spans="2:11" hidden="1" x14ac:dyDescent="0.35">
      <c r="B63556" t="s">
        <v>21059</v>
      </c>
      <c r="C63556" t="s">
        <v>139</v>
      </c>
      <c r="D63556" t="s">
        <v>6366</v>
      </c>
      <c r="E63556" t="s">
        <v>16778</v>
      </c>
      <c r="F63556" t="s">
        <v>23324</v>
      </c>
      <c r="K63556">
        <v>11310</v>
      </c>
    </row>
    <row r="63557" spans="2:11" hidden="1" x14ac:dyDescent="0.35">
      <c r="B63557" t="s">
        <v>22555</v>
      </c>
      <c r="C63557" t="s">
        <v>42</v>
      </c>
      <c r="D63557" t="s">
        <v>22554</v>
      </c>
      <c r="E63557" t="s">
        <v>16778</v>
      </c>
      <c r="F63557" t="s">
        <v>19370</v>
      </c>
      <c r="J63557">
        <v>1051.25</v>
      </c>
      <c r="K63557">
        <v>11310</v>
      </c>
    </row>
    <row r="63558" spans="2:11" hidden="1" x14ac:dyDescent="0.35">
      <c r="B63558" t="s">
        <v>6270</v>
      </c>
      <c r="C63558" t="s">
        <v>197</v>
      </c>
      <c r="D63558" t="s">
        <v>6240</v>
      </c>
      <c r="E63558" t="s">
        <v>20997</v>
      </c>
      <c r="F63558" t="s">
        <v>17533</v>
      </c>
      <c r="J63558">
        <v>891.75</v>
      </c>
      <c r="K63558">
        <v>36213</v>
      </c>
    </row>
    <row r="63559" spans="2:11" hidden="1" x14ac:dyDescent="0.35">
      <c r="B63559" t="s">
        <v>3242</v>
      </c>
      <c r="C63559" t="s">
        <v>197</v>
      </c>
      <c r="D63559" t="s">
        <v>6240</v>
      </c>
      <c r="E63559" t="s">
        <v>23351</v>
      </c>
      <c r="F63559" t="s">
        <v>516</v>
      </c>
      <c r="J63559">
        <v>65849.17</v>
      </c>
      <c r="K63559">
        <v>66167</v>
      </c>
    </row>
    <row r="63560" spans="2:11" hidden="1" x14ac:dyDescent="0.35">
      <c r="B63560" t="s">
        <v>5322</v>
      </c>
      <c r="C63560" t="s">
        <v>38</v>
      </c>
      <c r="D63560" t="s">
        <v>6240</v>
      </c>
      <c r="E63560" t="s">
        <v>16778</v>
      </c>
      <c r="F63560" t="s">
        <v>23324</v>
      </c>
      <c r="K63560">
        <v>11310</v>
      </c>
    </row>
    <row r="63561" spans="2:11" hidden="1" x14ac:dyDescent="0.35">
      <c r="B63561" t="s">
        <v>4874</v>
      </c>
      <c r="C63561" t="s">
        <v>8</v>
      </c>
      <c r="D63561" t="s">
        <v>6240</v>
      </c>
      <c r="E63561" t="s">
        <v>23</v>
      </c>
      <c r="F63561" t="s">
        <v>6274</v>
      </c>
      <c r="J63561">
        <v>46376.53</v>
      </c>
      <c r="K63561">
        <v>46583</v>
      </c>
    </row>
    <row r="63562" spans="2:11" hidden="1" x14ac:dyDescent="0.35">
      <c r="B63562" t="s">
        <v>22585</v>
      </c>
      <c r="D63562" t="s">
        <v>6240</v>
      </c>
      <c r="E63562" t="s">
        <v>17133</v>
      </c>
      <c r="F63562" t="s">
        <v>22586</v>
      </c>
      <c r="J63562">
        <v>3606.8</v>
      </c>
      <c r="K63562">
        <v>5512</v>
      </c>
    </row>
    <row r="63563" spans="2:11" hidden="1" x14ac:dyDescent="0.35">
      <c r="B63563" t="s">
        <v>2857</v>
      </c>
      <c r="D63563" t="s">
        <v>6240</v>
      </c>
      <c r="E63563" t="s">
        <v>978</v>
      </c>
      <c r="F63563" t="s">
        <v>6275</v>
      </c>
      <c r="J63563">
        <v>46876.75</v>
      </c>
      <c r="K63563">
        <v>47382</v>
      </c>
    </row>
    <row r="63564" spans="2:11" hidden="1" x14ac:dyDescent="0.35">
      <c r="B63564" t="s">
        <v>667</v>
      </c>
      <c r="C63564" t="s">
        <v>42</v>
      </c>
      <c r="D63564" t="s">
        <v>6240</v>
      </c>
      <c r="E63564" t="s">
        <v>43</v>
      </c>
      <c r="F63564" t="s">
        <v>3310</v>
      </c>
      <c r="J63564">
        <v>67376</v>
      </c>
      <c r="K63564">
        <v>56312</v>
      </c>
    </row>
    <row r="63565" spans="2:11" hidden="1" x14ac:dyDescent="0.35">
      <c r="B63565" t="s">
        <v>25339</v>
      </c>
      <c r="C63565" t="s">
        <v>112</v>
      </c>
      <c r="D63565" t="s">
        <v>6240</v>
      </c>
      <c r="E63565" t="s">
        <v>16778</v>
      </c>
      <c r="F63565" t="s">
        <v>23324</v>
      </c>
      <c r="K63565">
        <v>11310</v>
      </c>
    </row>
    <row r="63566" spans="2:11" hidden="1" x14ac:dyDescent="0.35">
      <c r="B63566" t="s">
        <v>6276</v>
      </c>
      <c r="D63566" t="s">
        <v>6240</v>
      </c>
      <c r="E63566" t="s">
        <v>12323</v>
      </c>
      <c r="F63566" t="s">
        <v>6277</v>
      </c>
      <c r="J63566">
        <v>83137.64</v>
      </c>
      <c r="K63566">
        <v>83726</v>
      </c>
    </row>
    <row r="63567" spans="2:11" hidden="1" x14ac:dyDescent="0.35">
      <c r="B63567" t="s">
        <v>6278</v>
      </c>
      <c r="C63567" t="s">
        <v>38</v>
      </c>
      <c r="D63567" t="s">
        <v>6240</v>
      </c>
      <c r="E63567" t="s">
        <v>6271</v>
      </c>
      <c r="F63567" t="s">
        <v>6279</v>
      </c>
      <c r="J63567">
        <v>30817.49</v>
      </c>
      <c r="K63567">
        <v>31197</v>
      </c>
    </row>
    <row r="63568" spans="2:11" hidden="1" x14ac:dyDescent="0.35">
      <c r="B63568" t="s">
        <v>6278</v>
      </c>
      <c r="C63568" t="s">
        <v>38</v>
      </c>
      <c r="D63568" t="s">
        <v>6240</v>
      </c>
      <c r="E63568" t="s">
        <v>20997</v>
      </c>
      <c r="F63568" t="s">
        <v>4476</v>
      </c>
      <c r="K63568">
        <v>35506</v>
      </c>
    </row>
    <row r="63569" spans="2:11" hidden="1" x14ac:dyDescent="0.35">
      <c r="B63569" t="s">
        <v>18787</v>
      </c>
      <c r="C63569" t="s">
        <v>112</v>
      </c>
      <c r="D63569" t="s">
        <v>6240</v>
      </c>
      <c r="E63569" t="s">
        <v>680</v>
      </c>
      <c r="F63569" t="s">
        <v>17785</v>
      </c>
      <c r="J63569">
        <v>52110.99</v>
      </c>
      <c r="K63569">
        <v>52369</v>
      </c>
    </row>
    <row r="63570" spans="2:11" hidden="1" x14ac:dyDescent="0.35">
      <c r="B63570" t="s">
        <v>119</v>
      </c>
      <c r="C63570" t="s">
        <v>124</v>
      </c>
      <c r="D63570" t="s">
        <v>18788</v>
      </c>
      <c r="E63570" t="s">
        <v>16778</v>
      </c>
      <c r="F63570" t="s">
        <v>23339</v>
      </c>
      <c r="K63570">
        <v>11310</v>
      </c>
    </row>
    <row r="63571" spans="2:11" hidden="1" x14ac:dyDescent="0.35">
      <c r="B63571" t="s">
        <v>17111</v>
      </c>
      <c r="C63571" t="s">
        <v>21</v>
      </c>
      <c r="D63571" t="s">
        <v>6281</v>
      </c>
      <c r="E63571" t="s">
        <v>16778</v>
      </c>
      <c r="F63571" t="s">
        <v>19377</v>
      </c>
      <c r="K63571">
        <v>11310</v>
      </c>
    </row>
    <row r="63572" spans="2:11" hidden="1" x14ac:dyDescent="0.35">
      <c r="B63572" t="s">
        <v>25340</v>
      </c>
      <c r="C63572" t="s">
        <v>21</v>
      </c>
      <c r="D63572" t="s">
        <v>6281</v>
      </c>
      <c r="E63572" t="s">
        <v>16778</v>
      </c>
      <c r="F63572" t="s">
        <v>19558</v>
      </c>
      <c r="K63572">
        <v>11310</v>
      </c>
    </row>
    <row r="63573" spans="2:11" hidden="1" x14ac:dyDescent="0.35">
      <c r="B63573" t="s">
        <v>6280</v>
      </c>
      <c r="D63573" t="s">
        <v>6281</v>
      </c>
      <c r="E63573" t="s">
        <v>2198</v>
      </c>
      <c r="F63573" t="s">
        <v>4212</v>
      </c>
      <c r="J63573">
        <v>46544.26</v>
      </c>
      <c r="K63573">
        <v>48601</v>
      </c>
    </row>
    <row r="63574" spans="2:11" hidden="1" x14ac:dyDescent="0.35">
      <c r="B63574" t="s">
        <v>3588</v>
      </c>
      <c r="C63574" t="s">
        <v>42</v>
      </c>
      <c r="D63574" t="s">
        <v>6281</v>
      </c>
      <c r="E63574" t="s">
        <v>77</v>
      </c>
      <c r="F63574" t="s">
        <v>3507</v>
      </c>
      <c r="J63574">
        <v>36805.440000000002</v>
      </c>
      <c r="K63574">
        <v>37199</v>
      </c>
    </row>
    <row r="63575" spans="2:11" hidden="1" x14ac:dyDescent="0.35">
      <c r="B63575" t="s">
        <v>6282</v>
      </c>
      <c r="C63575" t="s">
        <v>107</v>
      </c>
      <c r="D63575" t="s">
        <v>6281</v>
      </c>
      <c r="E63575" t="s">
        <v>843</v>
      </c>
      <c r="F63575" t="s">
        <v>6283</v>
      </c>
      <c r="J63575">
        <v>52415.17</v>
      </c>
      <c r="K63575">
        <v>35024</v>
      </c>
    </row>
    <row r="63576" spans="2:11" hidden="1" x14ac:dyDescent="0.35">
      <c r="B63576" t="s">
        <v>25341</v>
      </c>
      <c r="D63576" t="s">
        <v>10020</v>
      </c>
      <c r="E63576" t="s">
        <v>16778</v>
      </c>
      <c r="F63576" t="s">
        <v>23326</v>
      </c>
      <c r="K63576">
        <v>11310</v>
      </c>
    </row>
    <row r="63577" spans="2:11" hidden="1" x14ac:dyDescent="0.35">
      <c r="B63577" t="s">
        <v>16966</v>
      </c>
      <c r="C63577" t="s">
        <v>297</v>
      </c>
      <c r="D63577" t="s">
        <v>6281</v>
      </c>
      <c r="E63577" t="s">
        <v>16778</v>
      </c>
      <c r="F63577" t="s">
        <v>19558</v>
      </c>
      <c r="J63577">
        <v>1051.25</v>
      </c>
      <c r="K63577">
        <v>11310</v>
      </c>
    </row>
    <row r="63578" spans="2:11" hidden="1" x14ac:dyDescent="0.35">
      <c r="B63578" t="s">
        <v>6284</v>
      </c>
      <c r="C63578" t="s">
        <v>112</v>
      </c>
      <c r="D63578" t="s">
        <v>6281</v>
      </c>
      <c r="E63578" t="s">
        <v>240</v>
      </c>
      <c r="F63578" t="s">
        <v>872</v>
      </c>
      <c r="J63578">
        <v>49927.98</v>
      </c>
      <c r="K63578">
        <v>42438</v>
      </c>
    </row>
    <row r="63579" spans="2:11" hidden="1" x14ac:dyDescent="0.35">
      <c r="B63579" t="s">
        <v>797</v>
      </c>
      <c r="C63579" t="s">
        <v>112</v>
      </c>
      <c r="D63579" t="s">
        <v>18790</v>
      </c>
      <c r="E63579" t="s">
        <v>16778</v>
      </c>
      <c r="F63579" t="s">
        <v>1029</v>
      </c>
      <c r="J63579">
        <v>1051.25</v>
      </c>
      <c r="K63579">
        <v>11310</v>
      </c>
    </row>
    <row r="63580" spans="2:11" hidden="1" x14ac:dyDescent="0.35">
      <c r="B63580" t="s">
        <v>522</v>
      </c>
      <c r="C63580" t="s">
        <v>42</v>
      </c>
      <c r="D63580" t="s">
        <v>6286</v>
      </c>
      <c r="E63580" t="s">
        <v>43</v>
      </c>
      <c r="F63580" t="s">
        <v>3302</v>
      </c>
      <c r="J63580">
        <v>58306.29</v>
      </c>
      <c r="K63580">
        <v>56312</v>
      </c>
    </row>
    <row r="63581" spans="2:11" hidden="1" x14ac:dyDescent="0.35">
      <c r="B63581" t="s">
        <v>119</v>
      </c>
      <c r="C63581" t="s">
        <v>149</v>
      </c>
      <c r="D63581" t="s">
        <v>6289</v>
      </c>
      <c r="E63581" t="s">
        <v>1328</v>
      </c>
      <c r="F63581" t="s">
        <v>6290</v>
      </c>
      <c r="J63581">
        <v>103153.1</v>
      </c>
      <c r="K63581">
        <v>126860</v>
      </c>
    </row>
    <row r="63582" spans="2:11" hidden="1" x14ac:dyDescent="0.35">
      <c r="B63582" t="s">
        <v>2383</v>
      </c>
      <c r="C63582" t="s">
        <v>124</v>
      </c>
      <c r="D63582" t="s">
        <v>6319</v>
      </c>
      <c r="E63582" t="s">
        <v>1926</v>
      </c>
      <c r="F63582" t="s">
        <v>1075</v>
      </c>
      <c r="J63582">
        <v>37413.94</v>
      </c>
      <c r="K63582">
        <v>37199</v>
      </c>
    </row>
    <row r="63583" spans="2:11" hidden="1" x14ac:dyDescent="0.35">
      <c r="B63583" t="s">
        <v>3500</v>
      </c>
      <c r="C63583" t="s">
        <v>21</v>
      </c>
      <c r="D63583" t="s">
        <v>6343</v>
      </c>
      <c r="E63583" t="s">
        <v>17681</v>
      </c>
      <c r="F63583" t="s">
        <v>1164</v>
      </c>
      <c r="J63583">
        <v>59545.8</v>
      </c>
      <c r="K63583">
        <v>39453</v>
      </c>
    </row>
    <row r="63584" spans="2:11" hidden="1" x14ac:dyDescent="0.35">
      <c r="B63584" t="s">
        <v>6353</v>
      </c>
      <c r="C63584" t="s">
        <v>197</v>
      </c>
      <c r="D63584" t="s">
        <v>6343</v>
      </c>
      <c r="E63584" t="s">
        <v>16</v>
      </c>
      <c r="F63584" t="s">
        <v>4981</v>
      </c>
      <c r="J63584">
        <v>33708.19</v>
      </c>
      <c r="K63584">
        <v>33215</v>
      </c>
    </row>
    <row r="63585" spans="2:11" hidden="1" x14ac:dyDescent="0.35">
      <c r="B63585" t="s">
        <v>3484</v>
      </c>
      <c r="D63585" t="s">
        <v>25342</v>
      </c>
      <c r="E63585" t="s">
        <v>443</v>
      </c>
      <c r="F63585" t="s">
        <v>24096</v>
      </c>
      <c r="J63585">
        <v>22440.33</v>
      </c>
      <c r="K63585">
        <v>37440</v>
      </c>
    </row>
    <row r="63586" spans="2:11" hidden="1" x14ac:dyDescent="0.35">
      <c r="B63586" t="s">
        <v>3528</v>
      </c>
      <c r="D63586" t="s">
        <v>6467</v>
      </c>
      <c r="E63586" t="s">
        <v>43</v>
      </c>
      <c r="F63586" t="s">
        <v>6468</v>
      </c>
      <c r="J63586">
        <v>69372.47</v>
      </c>
      <c r="K63586">
        <v>69509</v>
      </c>
    </row>
    <row r="63587" spans="2:11" hidden="1" x14ac:dyDescent="0.35">
      <c r="B63587" t="s">
        <v>225</v>
      </c>
      <c r="C63587" t="s">
        <v>21</v>
      </c>
      <c r="D63587" t="s">
        <v>6471</v>
      </c>
      <c r="E63587" t="s">
        <v>2208</v>
      </c>
      <c r="F63587" t="s">
        <v>6472</v>
      </c>
      <c r="J63587">
        <v>35258.04</v>
      </c>
      <c r="K63587">
        <v>31366</v>
      </c>
    </row>
    <row r="63588" spans="2:11" hidden="1" x14ac:dyDescent="0.35">
      <c r="B63588" t="s">
        <v>6478</v>
      </c>
      <c r="C63588" t="s">
        <v>21</v>
      </c>
      <c r="D63588" t="s">
        <v>6479</v>
      </c>
      <c r="E63588" t="s">
        <v>23</v>
      </c>
      <c r="F63588" t="s">
        <v>6480</v>
      </c>
      <c r="J63588">
        <v>68426.73</v>
      </c>
      <c r="K63588">
        <v>47980</v>
      </c>
    </row>
    <row r="63589" spans="2:11" hidden="1" x14ac:dyDescent="0.35">
      <c r="B63589" t="s">
        <v>22556</v>
      </c>
      <c r="C63589" t="s">
        <v>112</v>
      </c>
      <c r="D63589" t="s">
        <v>6479</v>
      </c>
      <c r="E63589" t="s">
        <v>16778</v>
      </c>
      <c r="F63589" t="s">
        <v>19558</v>
      </c>
      <c r="J63589">
        <v>507.5</v>
      </c>
      <c r="K63589">
        <v>11310</v>
      </c>
    </row>
    <row r="63590" spans="2:11" hidden="1" x14ac:dyDescent="0.35">
      <c r="B63590" t="s">
        <v>664</v>
      </c>
      <c r="C63590" t="s">
        <v>42</v>
      </c>
      <c r="D63590" t="s">
        <v>6479</v>
      </c>
      <c r="E63590" t="s">
        <v>81</v>
      </c>
      <c r="F63590" t="s">
        <v>356</v>
      </c>
      <c r="J63590">
        <v>8195.7900000000009</v>
      </c>
      <c r="K63590">
        <v>19802</v>
      </c>
    </row>
    <row r="63591" spans="2:11" hidden="1" x14ac:dyDescent="0.35">
      <c r="B63591" t="s">
        <v>3977</v>
      </c>
      <c r="C63591" t="s">
        <v>8</v>
      </c>
      <c r="D63591" t="s">
        <v>22557</v>
      </c>
      <c r="E63591" t="s">
        <v>6527</v>
      </c>
      <c r="F63591" t="s">
        <v>6313</v>
      </c>
      <c r="J63591">
        <v>161219.24</v>
      </c>
      <c r="K63591">
        <v>163365</v>
      </c>
    </row>
    <row r="63592" spans="2:11" hidden="1" x14ac:dyDescent="0.35">
      <c r="B63592" t="s">
        <v>6534</v>
      </c>
      <c r="D63592" t="s">
        <v>6535</v>
      </c>
      <c r="E63592" t="s">
        <v>43</v>
      </c>
      <c r="F63592" t="s">
        <v>6536</v>
      </c>
      <c r="J63592">
        <v>75661.83</v>
      </c>
      <c r="K63592">
        <v>66539</v>
      </c>
    </row>
    <row r="63593" spans="2:11" hidden="1" x14ac:dyDescent="0.35">
      <c r="B63593" t="s">
        <v>25343</v>
      </c>
      <c r="C63593" t="s">
        <v>14</v>
      </c>
      <c r="D63593" t="s">
        <v>25344</v>
      </c>
      <c r="E63593" t="s">
        <v>16778</v>
      </c>
      <c r="F63593" t="s">
        <v>19377</v>
      </c>
      <c r="K63593">
        <v>11310</v>
      </c>
    </row>
    <row r="63594" spans="2:11" hidden="1" x14ac:dyDescent="0.35">
      <c r="B63594" t="s">
        <v>6601</v>
      </c>
      <c r="C63594" t="s">
        <v>42</v>
      </c>
      <c r="D63594" t="s">
        <v>6602</v>
      </c>
      <c r="E63594" t="s">
        <v>6603</v>
      </c>
      <c r="F63594" t="s">
        <v>3450</v>
      </c>
      <c r="J63594">
        <v>37424.730000000003</v>
      </c>
      <c r="K63594">
        <v>37399</v>
      </c>
    </row>
    <row r="63595" spans="2:11" hidden="1" x14ac:dyDescent="0.35">
      <c r="B63595" t="s">
        <v>6606</v>
      </c>
      <c r="C63595" t="s">
        <v>42</v>
      </c>
      <c r="D63595" t="s">
        <v>6607</v>
      </c>
      <c r="E63595" t="s">
        <v>489</v>
      </c>
      <c r="F63595" t="s">
        <v>6608</v>
      </c>
      <c r="J63595">
        <v>78433.070000000007</v>
      </c>
      <c r="K63595">
        <v>68145</v>
      </c>
    </row>
    <row r="63596" spans="2:11" hidden="1" x14ac:dyDescent="0.35">
      <c r="B63596" t="s">
        <v>6666</v>
      </c>
      <c r="D63596" t="s">
        <v>6667</v>
      </c>
      <c r="E63596" t="s">
        <v>135</v>
      </c>
      <c r="F63596" t="s">
        <v>6668</v>
      </c>
      <c r="J63596">
        <v>46213.5</v>
      </c>
      <c r="K63596">
        <v>41368</v>
      </c>
    </row>
    <row r="63597" spans="2:11" hidden="1" x14ac:dyDescent="0.35">
      <c r="B63597" t="s">
        <v>1141</v>
      </c>
      <c r="C63597" t="s">
        <v>21</v>
      </c>
      <c r="D63597" t="s">
        <v>6667</v>
      </c>
      <c r="E63597" t="s">
        <v>16778</v>
      </c>
      <c r="F63597" t="s">
        <v>23324</v>
      </c>
      <c r="K63597">
        <v>11310</v>
      </c>
    </row>
    <row r="63598" spans="2:11" hidden="1" x14ac:dyDescent="0.35">
      <c r="B63598" t="s">
        <v>997</v>
      </c>
      <c r="C63598" t="s">
        <v>124</v>
      </c>
      <c r="D63598" t="s">
        <v>6667</v>
      </c>
      <c r="E63598" t="s">
        <v>16778</v>
      </c>
      <c r="F63598" t="s">
        <v>1046</v>
      </c>
      <c r="K63598">
        <v>11310</v>
      </c>
    </row>
    <row r="63599" spans="2:11" hidden="1" x14ac:dyDescent="0.35">
      <c r="B63599" t="s">
        <v>22558</v>
      </c>
      <c r="C63599" t="s">
        <v>47</v>
      </c>
      <c r="D63599" t="s">
        <v>6667</v>
      </c>
      <c r="E63599" t="s">
        <v>16778</v>
      </c>
      <c r="F63599" t="s">
        <v>19357</v>
      </c>
      <c r="J63599">
        <v>0</v>
      </c>
      <c r="K63599">
        <v>11310</v>
      </c>
    </row>
    <row r="63600" spans="2:11" hidden="1" x14ac:dyDescent="0.35">
      <c r="B63600" t="s">
        <v>1813</v>
      </c>
      <c r="C63600" t="s">
        <v>149</v>
      </c>
      <c r="D63600" t="s">
        <v>6667</v>
      </c>
      <c r="E63600" t="s">
        <v>43</v>
      </c>
      <c r="F63600" t="s">
        <v>6717</v>
      </c>
      <c r="J63600">
        <v>72503.69</v>
      </c>
      <c r="K63600">
        <v>64757</v>
      </c>
    </row>
    <row r="63601" spans="2:11" hidden="1" x14ac:dyDescent="0.35">
      <c r="B63601" t="s">
        <v>6718</v>
      </c>
      <c r="C63601" t="s">
        <v>47</v>
      </c>
      <c r="D63601" t="s">
        <v>6667</v>
      </c>
      <c r="E63601" t="s">
        <v>16797</v>
      </c>
      <c r="F63601" t="s">
        <v>6719</v>
      </c>
      <c r="J63601">
        <v>34460.620000000003</v>
      </c>
      <c r="K63601">
        <v>29245</v>
      </c>
    </row>
    <row r="63602" spans="2:11" hidden="1" x14ac:dyDescent="0.35">
      <c r="B63602" t="s">
        <v>22559</v>
      </c>
      <c r="C63602" t="s">
        <v>42</v>
      </c>
      <c r="D63602" t="s">
        <v>6667</v>
      </c>
      <c r="E63602" t="s">
        <v>16778</v>
      </c>
      <c r="F63602" t="s">
        <v>1046</v>
      </c>
      <c r="J63602">
        <v>1051.25</v>
      </c>
      <c r="K63602">
        <v>11310</v>
      </c>
    </row>
    <row r="63603" spans="2:11" hidden="1" x14ac:dyDescent="0.35">
      <c r="B63603" t="s">
        <v>2959</v>
      </c>
      <c r="D63603" t="s">
        <v>6667</v>
      </c>
      <c r="E63603" t="s">
        <v>443</v>
      </c>
      <c r="F63603" t="s">
        <v>2204</v>
      </c>
      <c r="J63603">
        <v>14312.1</v>
      </c>
      <c r="K63603">
        <v>21840</v>
      </c>
    </row>
    <row r="63604" spans="2:11" hidden="1" x14ac:dyDescent="0.35">
      <c r="B63604" t="s">
        <v>6720</v>
      </c>
      <c r="D63604" t="s">
        <v>6667</v>
      </c>
      <c r="E63604" t="s">
        <v>2728</v>
      </c>
      <c r="F63604" t="s">
        <v>6721</v>
      </c>
      <c r="J63604">
        <v>92583.95</v>
      </c>
      <c r="K63604">
        <v>65000</v>
      </c>
    </row>
    <row r="63605" spans="2:11" hidden="1" x14ac:dyDescent="0.35">
      <c r="B63605" t="s">
        <v>6722</v>
      </c>
      <c r="C63605" t="s">
        <v>21</v>
      </c>
      <c r="D63605" t="s">
        <v>6667</v>
      </c>
      <c r="E63605" t="s">
        <v>168</v>
      </c>
      <c r="F63605" t="s">
        <v>3815</v>
      </c>
      <c r="J63605">
        <v>49159.6</v>
      </c>
      <c r="K63605">
        <v>48051</v>
      </c>
    </row>
    <row r="63606" spans="2:11" hidden="1" x14ac:dyDescent="0.35">
      <c r="B63606" t="s">
        <v>55</v>
      </c>
      <c r="D63606" t="s">
        <v>6667</v>
      </c>
      <c r="E63606" t="s">
        <v>2440</v>
      </c>
      <c r="F63606" t="s">
        <v>3652</v>
      </c>
      <c r="J63606">
        <v>55963.92</v>
      </c>
      <c r="K63606">
        <v>55891</v>
      </c>
    </row>
    <row r="63607" spans="2:11" hidden="1" x14ac:dyDescent="0.35">
      <c r="B63607" t="s">
        <v>17495</v>
      </c>
      <c r="C63607" t="s">
        <v>634</v>
      </c>
      <c r="D63607" t="s">
        <v>6667</v>
      </c>
      <c r="E63607" t="s">
        <v>16778</v>
      </c>
      <c r="F63607" t="s">
        <v>23324</v>
      </c>
      <c r="K63607">
        <v>11310</v>
      </c>
    </row>
    <row r="63608" spans="2:11" hidden="1" x14ac:dyDescent="0.35">
      <c r="B63608" t="s">
        <v>4910</v>
      </c>
      <c r="C63608" t="s">
        <v>139</v>
      </c>
      <c r="D63608" t="s">
        <v>6667</v>
      </c>
      <c r="E63608" t="s">
        <v>23555</v>
      </c>
      <c r="F63608" t="s">
        <v>6725</v>
      </c>
      <c r="J63608">
        <v>57502.39</v>
      </c>
      <c r="K63608">
        <v>60000</v>
      </c>
    </row>
    <row r="63609" spans="2:11" hidden="1" x14ac:dyDescent="0.35">
      <c r="B63609" t="s">
        <v>80</v>
      </c>
      <c r="C63609" t="s">
        <v>8</v>
      </c>
      <c r="D63609" t="s">
        <v>6667</v>
      </c>
      <c r="E63609" t="s">
        <v>6726</v>
      </c>
      <c r="F63609" t="s">
        <v>6727</v>
      </c>
      <c r="J63609">
        <v>55553.08</v>
      </c>
      <c r="K63609">
        <v>55891</v>
      </c>
    </row>
    <row r="63610" spans="2:11" hidden="1" x14ac:dyDescent="0.35">
      <c r="B63610" t="s">
        <v>25345</v>
      </c>
      <c r="C63610" t="s">
        <v>107</v>
      </c>
      <c r="D63610" t="s">
        <v>6613</v>
      </c>
      <c r="E63610" t="s">
        <v>16778</v>
      </c>
      <c r="F63610" t="s">
        <v>23324</v>
      </c>
      <c r="K63610">
        <v>11310</v>
      </c>
    </row>
    <row r="63611" spans="2:11" hidden="1" x14ac:dyDescent="0.35">
      <c r="B63611" t="s">
        <v>459</v>
      </c>
      <c r="C63611" t="s">
        <v>107</v>
      </c>
      <c r="D63611" t="s">
        <v>6614</v>
      </c>
      <c r="E63611" t="s">
        <v>23356</v>
      </c>
      <c r="F63611" t="s">
        <v>1669</v>
      </c>
      <c r="J63611">
        <v>68068.83</v>
      </c>
      <c r="K63611">
        <v>70393</v>
      </c>
    </row>
    <row r="63612" spans="2:11" hidden="1" x14ac:dyDescent="0.35">
      <c r="B63612" t="s">
        <v>4753</v>
      </c>
      <c r="C63612" t="s">
        <v>47</v>
      </c>
      <c r="D63612" t="s">
        <v>6614</v>
      </c>
      <c r="E63612" t="s">
        <v>1572</v>
      </c>
      <c r="F63612" t="s">
        <v>6615</v>
      </c>
      <c r="J63612">
        <v>2473.63</v>
      </c>
      <c r="K63612">
        <v>22880</v>
      </c>
    </row>
    <row r="63613" spans="2:11" hidden="1" x14ac:dyDescent="0.35">
      <c r="B63613" t="s">
        <v>1241</v>
      </c>
      <c r="C63613" t="s">
        <v>8</v>
      </c>
      <c r="D63613" t="s">
        <v>6616</v>
      </c>
      <c r="E63613" t="s">
        <v>752</v>
      </c>
      <c r="F63613" t="s">
        <v>753</v>
      </c>
      <c r="J63613">
        <v>56444.34</v>
      </c>
      <c r="K63613">
        <v>56792</v>
      </c>
    </row>
    <row r="63614" spans="2:11" hidden="1" x14ac:dyDescent="0.35">
      <c r="B63614" t="s">
        <v>3687</v>
      </c>
      <c r="C63614" t="s">
        <v>124</v>
      </c>
      <c r="D63614" t="s">
        <v>6616</v>
      </c>
      <c r="E63614" t="s">
        <v>1424</v>
      </c>
      <c r="F63614" t="s">
        <v>6617</v>
      </c>
      <c r="J63614">
        <v>56745.59</v>
      </c>
      <c r="K63614">
        <v>56900</v>
      </c>
    </row>
    <row r="63615" spans="2:11" hidden="1" x14ac:dyDescent="0.35">
      <c r="B63615" t="s">
        <v>667</v>
      </c>
      <c r="C63615" t="s">
        <v>42</v>
      </c>
      <c r="D63615" t="s">
        <v>6618</v>
      </c>
      <c r="E63615" t="s">
        <v>43</v>
      </c>
      <c r="F63615" t="s">
        <v>6619</v>
      </c>
      <c r="J63615">
        <v>53241.42</v>
      </c>
      <c r="K63615">
        <v>52976</v>
      </c>
    </row>
    <row r="63616" spans="2:11" hidden="1" x14ac:dyDescent="0.35">
      <c r="B63616" t="s">
        <v>22639</v>
      </c>
      <c r="D63616" t="s">
        <v>22640</v>
      </c>
      <c r="E63616" t="s">
        <v>2090</v>
      </c>
      <c r="F63616" t="s">
        <v>20412</v>
      </c>
      <c r="J63616">
        <v>29817.48</v>
      </c>
      <c r="K63616">
        <v>30229</v>
      </c>
    </row>
    <row r="63617" spans="2:11" hidden="1" x14ac:dyDescent="0.35">
      <c r="B63617" t="s">
        <v>14877</v>
      </c>
      <c r="D63617" t="s">
        <v>6621</v>
      </c>
      <c r="E63617" t="s">
        <v>202</v>
      </c>
      <c r="F63617" t="s">
        <v>23382</v>
      </c>
      <c r="K63617">
        <v>20800</v>
      </c>
    </row>
    <row r="63618" spans="2:11" hidden="1" x14ac:dyDescent="0.35">
      <c r="B63618" t="s">
        <v>6620</v>
      </c>
      <c r="D63618" t="s">
        <v>6621</v>
      </c>
      <c r="E63618" t="s">
        <v>1364</v>
      </c>
      <c r="F63618" t="s">
        <v>2798</v>
      </c>
      <c r="J63618">
        <v>13408.2</v>
      </c>
      <c r="K63618">
        <v>22464</v>
      </c>
    </row>
    <row r="63619" spans="2:11" hidden="1" x14ac:dyDescent="0.35">
      <c r="B63619" t="s">
        <v>616</v>
      </c>
      <c r="C63619" t="s">
        <v>149</v>
      </c>
      <c r="D63619" t="s">
        <v>6622</v>
      </c>
      <c r="E63619" t="s">
        <v>3725</v>
      </c>
      <c r="F63619" t="s">
        <v>6623</v>
      </c>
      <c r="J63619">
        <v>112216.19</v>
      </c>
      <c r="K63619">
        <v>92449</v>
      </c>
    </row>
    <row r="63620" spans="2:11" hidden="1" x14ac:dyDescent="0.35">
      <c r="B63620" t="s">
        <v>25346</v>
      </c>
      <c r="C63620" t="s">
        <v>14</v>
      </c>
      <c r="D63620" t="s">
        <v>6622</v>
      </c>
      <c r="E63620" t="s">
        <v>16778</v>
      </c>
      <c r="F63620" t="s">
        <v>23324</v>
      </c>
      <c r="K63620">
        <v>11310</v>
      </c>
    </row>
    <row r="63621" spans="2:11" hidden="1" x14ac:dyDescent="0.35">
      <c r="B63621" t="s">
        <v>3418</v>
      </c>
      <c r="C63621" t="s">
        <v>47</v>
      </c>
      <c r="D63621" t="s">
        <v>22641</v>
      </c>
      <c r="E63621" t="s">
        <v>1279</v>
      </c>
      <c r="F63621" t="s">
        <v>1626</v>
      </c>
      <c r="J63621">
        <v>52128.95</v>
      </c>
      <c r="K63621">
        <v>52922</v>
      </c>
    </row>
    <row r="63622" spans="2:11" hidden="1" x14ac:dyDescent="0.35">
      <c r="B63622" t="s">
        <v>1241</v>
      </c>
      <c r="C63622" t="s">
        <v>107</v>
      </c>
      <c r="D63622" t="s">
        <v>22642</v>
      </c>
      <c r="E63622" t="s">
        <v>43</v>
      </c>
      <c r="F63622" t="s">
        <v>19777</v>
      </c>
      <c r="J63622">
        <v>50048.94</v>
      </c>
      <c r="K63622">
        <v>44104</v>
      </c>
    </row>
    <row r="63623" spans="2:11" hidden="1" x14ac:dyDescent="0.35">
      <c r="B63623" t="s">
        <v>41</v>
      </c>
      <c r="C63623" t="s">
        <v>107</v>
      </c>
      <c r="D63623" t="s">
        <v>6624</v>
      </c>
      <c r="E63623" t="s">
        <v>16797</v>
      </c>
      <c r="F63623" t="s">
        <v>1748</v>
      </c>
      <c r="J63623">
        <v>36495.83</v>
      </c>
      <c r="K63623">
        <v>31866</v>
      </c>
    </row>
    <row r="63624" spans="2:11" hidden="1" x14ac:dyDescent="0.35">
      <c r="B63624" t="s">
        <v>1149</v>
      </c>
      <c r="C63624" t="s">
        <v>107</v>
      </c>
      <c r="D63624" t="s">
        <v>6625</v>
      </c>
      <c r="E63624" t="s">
        <v>16925</v>
      </c>
      <c r="F63624" t="s">
        <v>4619</v>
      </c>
      <c r="J63624">
        <v>101747.02</v>
      </c>
      <c r="K63624">
        <v>83775</v>
      </c>
    </row>
    <row r="63625" spans="2:11" hidden="1" x14ac:dyDescent="0.35">
      <c r="B63625" t="s">
        <v>4056</v>
      </c>
      <c r="C63625" t="s">
        <v>42</v>
      </c>
      <c r="D63625" t="s">
        <v>6626</v>
      </c>
      <c r="E63625" t="s">
        <v>23351</v>
      </c>
      <c r="F63625" t="s">
        <v>2239</v>
      </c>
      <c r="J63625">
        <v>58034.62</v>
      </c>
      <c r="K63625">
        <v>62175</v>
      </c>
    </row>
    <row r="63626" spans="2:11" hidden="1" x14ac:dyDescent="0.35">
      <c r="B63626" t="s">
        <v>473</v>
      </c>
      <c r="C63626" t="s">
        <v>14</v>
      </c>
      <c r="D63626" t="s">
        <v>6626</v>
      </c>
      <c r="E63626" t="s">
        <v>747</v>
      </c>
      <c r="F63626" t="s">
        <v>20272</v>
      </c>
      <c r="J63626">
        <v>83824.38</v>
      </c>
      <c r="K63626">
        <v>83600</v>
      </c>
    </row>
    <row r="63627" spans="2:11" hidden="1" x14ac:dyDescent="0.35">
      <c r="B63627" t="s">
        <v>1869</v>
      </c>
      <c r="C63627" t="s">
        <v>124</v>
      </c>
      <c r="D63627" t="s">
        <v>6628</v>
      </c>
      <c r="E63627" t="s">
        <v>16778</v>
      </c>
      <c r="F63627" t="s">
        <v>40</v>
      </c>
      <c r="K63627">
        <v>11310</v>
      </c>
    </row>
    <row r="63628" spans="2:11" hidden="1" x14ac:dyDescent="0.35">
      <c r="B63628" t="s">
        <v>6627</v>
      </c>
      <c r="C63628" t="s">
        <v>38</v>
      </c>
      <c r="D63628" t="s">
        <v>6628</v>
      </c>
      <c r="E63628" t="s">
        <v>93</v>
      </c>
      <c r="F63628" t="s">
        <v>6629</v>
      </c>
      <c r="J63628">
        <v>65530.31</v>
      </c>
      <c r="K63628">
        <v>65300</v>
      </c>
    </row>
    <row r="63629" spans="2:11" hidden="1" x14ac:dyDescent="0.35">
      <c r="B63629" t="s">
        <v>25347</v>
      </c>
      <c r="C63629" t="s">
        <v>107</v>
      </c>
      <c r="D63629" t="s">
        <v>6628</v>
      </c>
      <c r="E63629" t="s">
        <v>16778</v>
      </c>
      <c r="F63629" t="s">
        <v>23324</v>
      </c>
      <c r="K63629">
        <v>11310</v>
      </c>
    </row>
    <row r="63630" spans="2:11" hidden="1" x14ac:dyDescent="0.35">
      <c r="B63630" t="s">
        <v>25348</v>
      </c>
      <c r="C63630" t="s">
        <v>124</v>
      </c>
      <c r="D63630" t="s">
        <v>6628</v>
      </c>
      <c r="E63630" t="s">
        <v>16778</v>
      </c>
      <c r="F63630" t="s">
        <v>23324</v>
      </c>
      <c r="K63630">
        <v>11310</v>
      </c>
    </row>
    <row r="63631" spans="2:11" hidden="1" x14ac:dyDescent="0.35">
      <c r="B63631" t="s">
        <v>997</v>
      </c>
      <c r="C63631" t="s">
        <v>124</v>
      </c>
      <c r="D63631" t="s">
        <v>6630</v>
      </c>
      <c r="E63631" t="s">
        <v>43</v>
      </c>
      <c r="F63631" t="s">
        <v>1360</v>
      </c>
      <c r="J63631">
        <v>67400.58</v>
      </c>
      <c r="K63631">
        <v>68322</v>
      </c>
    </row>
    <row r="63632" spans="2:11" hidden="1" x14ac:dyDescent="0.35">
      <c r="B63632" t="s">
        <v>1149</v>
      </c>
      <c r="C63632" t="s">
        <v>8</v>
      </c>
      <c r="D63632" t="s">
        <v>6631</v>
      </c>
      <c r="E63632" t="s">
        <v>428</v>
      </c>
      <c r="F63632" t="s">
        <v>6632</v>
      </c>
      <c r="J63632">
        <v>2059.3000000000002</v>
      </c>
      <c r="K63632">
        <v>19760</v>
      </c>
    </row>
    <row r="63633" spans="2:11" hidden="1" x14ac:dyDescent="0.35">
      <c r="B63633" t="s">
        <v>870</v>
      </c>
      <c r="C63633" t="s">
        <v>42</v>
      </c>
      <c r="D63633" t="s">
        <v>6633</v>
      </c>
      <c r="E63633" t="s">
        <v>43</v>
      </c>
      <c r="F63633" t="s">
        <v>6634</v>
      </c>
      <c r="J63633">
        <v>68217.2</v>
      </c>
      <c r="K63633">
        <v>67132</v>
      </c>
    </row>
    <row r="63634" spans="2:11" hidden="1" x14ac:dyDescent="0.35">
      <c r="B63634" t="s">
        <v>2964</v>
      </c>
      <c r="C63634" t="s">
        <v>60</v>
      </c>
      <c r="D63634" t="s">
        <v>6635</v>
      </c>
      <c r="E63634" t="s">
        <v>43</v>
      </c>
      <c r="F63634" t="s">
        <v>6636</v>
      </c>
      <c r="J63634">
        <v>109761.01</v>
      </c>
      <c r="K63634">
        <v>62380</v>
      </c>
    </row>
    <row r="63635" spans="2:11" hidden="1" x14ac:dyDescent="0.35">
      <c r="B63635" t="s">
        <v>18839</v>
      </c>
      <c r="C63635" t="s">
        <v>107</v>
      </c>
      <c r="D63635" t="s">
        <v>18840</v>
      </c>
      <c r="E63635" t="s">
        <v>23351</v>
      </c>
      <c r="F63635" t="s">
        <v>16831</v>
      </c>
      <c r="J63635">
        <v>47314.32</v>
      </c>
      <c r="K63635">
        <v>47475</v>
      </c>
    </row>
    <row r="63636" spans="2:11" hidden="1" x14ac:dyDescent="0.35">
      <c r="B63636" t="s">
        <v>220</v>
      </c>
      <c r="C63636" t="s">
        <v>21</v>
      </c>
      <c r="D63636" t="s">
        <v>25349</v>
      </c>
      <c r="E63636" t="s">
        <v>16778</v>
      </c>
      <c r="F63636" t="s">
        <v>23357</v>
      </c>
      <c r="K63636">
        <v>11310</v>
      </c>
    </row>
    <row r="63637" spans="2:11" hidden="1" x14ac:dyDescent="0.35">
      <c r="B63637" t="s">
        <v>6291</v>
      </c>
      <c r="D63637" t="s">
        <v>6292</v>
      </c>
      <c r="E63637" t="s">
        <v>935</v>
      </c>
      <c r="F63637" t="s">
        <v>6293</v>
      </c>
      <c r="J63637">
        <v>41841.5</v>
      </c>
      <c r="K63637">
        <v>39828</v>
      </c>
    </row>
    <row r="63638" spans="2:11" hidden="1" x14ac:dyDescent="0.35">
      <c r="B63638" t="s">
        <v>6572</v>
      </c>
      <c r="C63638" t="s">
        <v>124</v>
      </c>
      <c r="D63638" t="s">
        <v>6573</v>
      </c>
      <c r="E63638" t="s">
        <v>1732</v>
      </c>
      <c r="F63638" t="s">
        <v>6574</v>
      </c>
      <c r="J63638">
        <v>59277.25</v>
      </c>
      <c r="K63638">
        <v>58313</v>
      </c>
    </row>
    <row r="63639" spans="2:11" hidden="1" x14ac:dyDescent="0.35">
      <c r="B63639" t="s">
        <v>4356</v>
      </c>
      <c r="C63639" t="s">
        <v>375</v>
      </c>
      <c r="D63639" t="s">
        <v>6637</v>
      </c>
      <c r="E63639" t="s">
        <v>43</v>
      </c>
      <c r="F63639" t="s">
        <v>934</v>
      </c>
      <c r="J63639">
        <v>71692.59</v>
      </c>
      <c r="K63639">
        <v>64757</v>
      </c>
    </row>
    <row r="63640" spans="2:11" hidden="1" x14ac:dyDescent="0.35">
      <c r="B63640" t="s">
        <v>80</v>
      </c>
      <c r="C63640" t="s">
        <v>124</v>
      </c>
      <c r="D63640" t="s">
        <v>6638</v>
      </c>
      <c r="E63640" t="s">
        <v>2815</v>
      </c>
      <c r="F63640" t="s">
        <v>525</v>
      </c>
      <c r="J63640">
        <v>77803.13</v>
      </c>
      <c r="K63640">
        <v>73763</v>
      </c>
    </row>
    <row r="63641" spans="2:11" hidden="1" x14ac:dyDescent="0.35">
      <c r="B63641" t="s">
        <v>1318</v>
      </c>
      <c r="C63641" t="s">
        <v>38</v>
      </c>
      <c r="D63641" t="s">
        <v>6639</v>
      </c>
      <c r="E63641" t="s">
        <v>2154</v>
      </c>
      <c r="F63641" t="s">
        <v>425</v>
      </c>
      <c r="J63641">
        <v>44179.54</v>
      </c>
      <c r="K63641">
        <v>33215</v>
      </c>
    </row>
    <row r="63642" spans="2:11" hidden="1" x14ac:dyDescent="0.35">
      <c r="B63642" t="s">
        <v>6195</v>
      </c>
      <c r="D63642" t="s">
        <v>6639</v>
      </c>
      <c r="E63642" t="s">
        <v>18841</v>
      </c>
      <c r="F63642" t="s">
        <v>17372</v>
      </c>
      <c r="J63642">
        <v>43960.46</v>
      </c>
      <c r="K63642">
        <v>60000</v>
      </c>
    </row>
    <row r="63643" spans="2:11" hidden="1" x14ac:dyDescent="0.35">
      <c r="B63643" t="s">
        <v>6640</v>
      </c>
      <c r="D63643" t="s">
        <v>6639</v>
      </c>
      <c r="E63643" t="s">
        <v>6547</v>
      </c>
      <c r="F63643" t="s">
        <v>1499</v>
      </c>
      <c r="J63643">
        <v>74773.02</v>
      </c>
      <c r="K63643">
        <v>37587</v>
      </c>
    </row>
    <row r="63644" spans="2:11" hidden="1" x14ac:dyDescent="0.35">
      <c r="B63644" t="s">
        <v>301</v>
      </c>
      <c r="C63644" t="s">
        <v>107</v>
      </c>
      <c r="D63644" t="s">
        <v>6639</v>
      </c>
      <c r="E63644" t="s">
        <v>243</v>
      </c>
      <c r="F63644" t="s">
        <v>6641</v>
      </c>
      <c r="J63644">
        <v>38369.89</v>
      </c>
      <c r="K63644">
        <v>36860</v>
      </c>
    </row>
    <row r="63645" spans="2:11" hidden="1" x14ac:dyDescent="0.35">
      <c r="B63645" t="s">
        <v>2964</v>
      </c>
      <c r="C63645" t="s">
        <v>47</v>
      </c>
      <c r="D63645" t="s">
        <v>6639</v>
      </c>
      <c r="E63645" t="s">
        <v>16778</v>
      </c>
      <c r="F63645" t="s">
        <v>1029</v>
      </c>
      <c r="J63645">
        <v>1051.25</v>
      </c>
      <c r="K63645">
        <v>11310</v>
      </c>
    </row>
    <row r="63646" spans="2:11" hidden="1" x14ac:dyDescent="0.35">
      <c r="B63646" t="s">
        <v>17495</v>
      </c>
      <c r="C63646" t="s">
        <v>47</v>
      </c>
      <c r="D63646" t="s">
        <v>6639</v>
      </c>
      <c r="E63646" t="s">
        <v>16778</v>
      </c>
      <c r="F63646" t="s">
        <v>19377</v>
      </c>
      <c r="J63646">
        <v>1051.25</v>
      </c>
      <c r="K63646">
        <v>11310</v>
      </c>
    </row>
    <row r="63647" spans="2:11" hidden="1" x14ac:dyDescent="0.35">
      <c r="B63647" t="s">
        <v>4356</v>
      </c>
      <c r="C63647" t="s">
        <v>375</v>
      </c>
      <c r="D63647" t="s">
        <v>6639</v>
      </c>
      <c r="E63647" t="s">
        <v>43</v>
      </c>
      <c r="F63647" t="s">
        <v>19485</v>
      </c>
      <c r="J63647">
        <v>52416.71</v>
      </c>
      <c r="K63647">
        <v>44104</v>
      </c>
    </row>
    <row r="63648" spans="2:11" hidden="1" x14ac:dyDescent="0.35">
      <c r="B63648" t="s">
        <v>1561</v>
      </c>
      <c r="C63648" t="s">
        <v>107</v>
      </c>
      <c r="D63648" t="s">
        <v>6639</v>
      </c>
      <c r="E63648" t="s">
        <v>16778</v>
      </c>
      <c r="F63648" t="s">
        <v>16780</v>
      </c>
      <c r="J63648">
        <v>931.63</v>
      </c>
      <c r="K63648">
        <v>11310</v>
      </c>
    </row>
    <row r="63649" spans="2:11" hidden="1" x14ac:dyDescent="0.35">
      <c r="B63649" t="s">
        <v>1996</v>
      </c>
      <c r="C63649" t="s">
        <v>47</v>
      </c>
      <c r="D63649" t="s">
        <v>6639</v>
      </c>
      <c r="E63649" t="s">
        <v>213</v>
      </c>
      <c r="F63649" t="s">
        <v>20603</v>
      </c>
      <c r="J63649">
        <v>24364.11</v>
      </c>
      <c r="K63649">
        <v>22880</v>
      </c>
    </row>
    <row r="63650" spans="2:11" hidden="1" x14ac:dyDescent="0.35">
      <c r="B63650" t="s">
        <v>4553</v>
      </c>
      <c r="C63650" t="s">
        <v>42</v>
      </c>
      <c r="D63650" t="s">
        <v>6639</v>
      </c>
      <c r="E63650" t="s">
        <v>23463</v>
      </c>
      <c r="F63650" t="s">
        <v>304</v>
      </c>
      <c r="J63650">
        <v>90592.320000000007</v>
      </c>
      <c r="K63650">
        <v>82592</v>
      </c>
    </row>
    <row r="63651" spans="2:11" hidden="1" x14ac:dyDescent="0.35">
      <c r="B63651" t="s">
        <v>11786</v>
      </c>
      <c r="C63651" t="s">
        <v>112</v>
      </c>
      <c r="D63651" t="s">
        <v>6639</v>
      </c>
      <c r="E63651" t="s">
        <v>202</v>
      </c>
      <c r="F63651" t="s">
        <v>2199</v>
      </c>
      <c r="J63651">
        <v>4463.3</v>
      </c>
      <c r="K63651">
        <v>20800</v>
      </c>
    </row>
    <row r="63652" spans="2:11" hidden="1" x14ac:dyDescent="0.35">
      <c r="B63652" t="s">
        <v>123</v>
      </c>
      <c r="C63652" t="s">
        <v>47</v>
      </c>
      <c r="D63652" t="s">
        <v>6642</v>
      </c>
      <c r="E63652" t="s">
        <v>43</v>
      </c>
      <c r="F63652" t="s">
        <v>6643</v>
      </c>
      <c r="J63652">
        <v>66854.820000000007</v>
      </c>
      <c r="K63652">
        <v>61191</v>
      </c>
    </row>
    <row r="63653" spans="2:11" hidden="1" x14ac:dyDescent="0.35">
      <c r="B63653" t="s">
        <v>13921</v>
      </c>
      <c r="D63653" t="s">
        <v>18826</v>
      </c>
      <c r="E63653" t="s">
        <v>43</v>
      </c>
      <c r="F63653" t="s">
        <v>17477</v>
      </c>
      <c r="J63653">
        <v>19267.32</v>
      </c>
      <c r="K63653">
        <v>44104</v>
      </c>
    </row>
    <row r="63654" spans="2:11" hidden="1" x14ac:dyDescent="0.35">
      <c r="B63654" t="s">
        <v>25350</v>
      </c>
      <c r="C63654" t="s">
        <v>5653</v>
      </c>
      <c r="D63654" t="s">
        <v>25351</v>
      </c>
      <c r="E63654" t="s">
        <v>16778</v>
      </c>
      <c r="F63654" t="s">
        <v>23324</v>
      </c>
      <c r="K63654">
        <v>11310</v>
      </c>
    </row>
    <row r="63655" spans="2:11" hidden="1" x14ac:dyDescent="0.35">
      <c r="B63655" t="s">
        <v>9181</v>
      </c>
      <c r="C63655" t="s">
        <v>14</v>
      </c>
      <c r="D63655" t="s">
        <v>25352</v>
      </c>
      <c r="E63655" t="s">
        <v>1751</v>
      </c>
      <c r="F63655" t="s">
        <v>24480</v>
      </c>
      <c r="J63655">
        <v>4413.71</v>
      </c>
      <c r="K63655">
        <v>27808</v>
      </c>
    </row>
    <row r="63656" spans="2:11" hidden="1" x14ac:dyDescent="0.35">
      <c r="B63656" t="s">
        <v>225</v>
      </c>
      <c r="C63656" t="s">
        <v>197</v>
      </c>
      <c r="D63656" t="s">
        <v>6644</v>
      </c>
      <c r="E63656" t="s">
        <v>43</v>
      </c>
      <c r="F63656" t="s">
        <v>6645</v>
      </c>
      <c r="J63656">
        <v>66640.11</v>
      </c>
      <c r="K63656">
        <v>64757</v>
      </c>
    </row>
    <row r="63657" spans="2:11" hidden="1" x14ac:dyDescent="0.35">
      <c r="B63657" t="s">
        <v>3178</v>
      </c>
      <c r="C63657" t="s">
        <v>47</v>
      </c>
      <c r="D63657" t="s">
        <v>6646</v>
      </c>
      <c r="E63657" t="s">
        <v>77</v>
      </c>
      <c r="F63657" t="s">
        <v>6647</v>
      </c>
      <c r="J63657">
        <v>41424.160000000003</v>
      </c>
      <c r="K63657">
        <v>35207</v>
      </c>
    </row>
    <row r="63658" spans="2:11" hidden="1" x14ac:dyDescent="0.35">
      <c r="B63658" t="s">
        <v>73</v>
      </c>
      <c r="C63658" t="s">
        <v>47</v>
      </c>
      <c r="D63658" t="s">
        <v>6648</v>
      </c>
      <c r="E63658" t="s">
        <v>43</v>
      </c>
      <c r="F63658" t="s">
        <v>6031</v>
      </c>
      <c r="J63658">
        <v>73397.34</v>
      </c>
      <c r="K63658">
        <v>66539</v>
      </c>
    </row>
    <row r="63659" spans="2:11" hidden="1" x14ac:dyDescent="0.35">
      <c r="B63659" t="s">
        <v>4553</v>
      </c>
      <c r="C63659" t="s">
        <v>21</v>
      </c>
      <c r="D63659" t="s">
        <v>6648</v>
      </c>
      <c r="E63659" t="s">
        <v>280</v>
      </c>
      <c r="F63659" t="s">
        <v>1791</v>
      </c>
      <c r="J63659">
        <v>89836.11</v>
      </c>
      <c r="K63659">
        <v>79249</v>
      </c>
    </row>
    <row r="63660" spans="2:11" hidden="1" x14ac:dyDescent="0.35">
      <c r="B63660" t="s">
        <v>2611</v>
      </c>
      <c r="C63660" t="s">
        <v>42</v>
      </c>
      <c r="D63660" t="s">
        <v>6649</v>
      </c>
      <c r="E63660" t="s">
        <v>519</v>
      </c>
      <c r="F63660" t="s">
        <v>6650</v>
      </c>
      <c r="J63660">
        <v>54901.16</v>
      </c>
      <c r="K63660">
        <v>55000</v>
      </c>
    </row>
    <row r="63661" spans="2:11" hidden="1" x14ac:dyDescent="0.35">
      <c r="B63661" t="s">
        <v>22669</v>
      </c>
      <c r="C63661" t="s">
        <v>38</v>
      </c>
      <c r="D63661" t="s">
        <v>6652</v>
      </c>
      <c r="E63661" t="s">
        <v>16778</v>
      </c>
      <c r="F63661" t="s">
        <v>19377</v>
      </c>
      <c r="J63661">
        <v>978.75</v>
      </c>
      <c r="K63661">
        <v>11310</v>
      </c>
    </row>
    <row r="63662" spans="2:11" hidden="1" x14ac:dyDescent="0.35">
      <c r="B63662" t="s">
        <v>6654</v>
      </c>
      <c r="C63662" t="s">
        <v>8</v>
      </c>
      <c r="D63662" t="s">
        <v>22670</v>
      </c>
      <c r="E63662" t="s">
        <v>93</v>
      </c>
      <c r="F63662" t="s">
        <v>715</v>
      </c>
      <c r="J63662">
        <v>73379.17</v>
      </c>
      <c r="K63662">
        <v>76500</v>
      </c>
    </row>
    <row r="63663" spans="2:11" hidden="1" x14ac:dyDescent="0.35">
      <c r="B63663" t="s">
        <v>797</v>
      </c>
      <c r="C63663" t="s">
        <v>38</v>
      </c>
      <c r="D63663" t="s">
        <v>6544</v>
      </c>
      <c r="E63663" t="s">
        <v>6547</v>
      </c>
      <c r="F63663" t="s">
        <v>6548</v>
      </c>
      <c r="J63663">
        <v>40523.57</v>
      </c>
      <c r="K63663">
        <v>37587</v>
      </c>
    </row>
    <row r="63664" spans="2:11" hidden="1" x14ac:dyDescent="0.35">
      <c r="B63664" t="s">
        <v>33</v>
      </c>
      <c r="D63664" t="s">
        <v>6819</v>
      </c>
      <c r="E63664" t="s">
        <v>16925</v>
      </c>
      <c r="F63664" t="s">
        <v>6855</v>
      </c>
      <c r="J63664">
        <v>79461.22</v>
      </c>
      <c r="K63664">
        <v>78897</v>
      </c>
    </row>
    <row r="63665" spans="2:11" hidden="1" x14ac:dyDescent="0.35">
      <c r="B63665" t="s">
        <v>4322</v>
      </c>
      <c r="C63665" t="s">
        <v>134</v>
      </c>
      <c r="D63665" t="s">
        <v>6655</v>
      </c>
      <c r="E63665" t="s">
        <v>4863</v>
      </c>
      <c r="F63665" t="s">
        <v>6656</v>
      </c>
      <c r="J63665">
        <v>47145.22</v>
      </c>
      <c r="K63665">
        <v>47792</v>
      </c>
    </row>
    <row r="63666" spans="2:11" hidden="1" x14ac:dyDescent="0.35">
      <c r="B63666" t="s">
        <v>4629</v>
      </c>
      <c r="C63666" t="s">
        <v>32</v>
      </c>
      <c r="D63666" t="s">
        <v>6230</v>
      </c>
      <c r="E63666" t="s">
        <v>493</v>
      </c>
      <c r="F63666" t="s">
        <v>6456</v>
      </c>
      <c r="J63666">
        <v>46749.26</v>
      </c>
      <c r="K63666">
        <v>43710</v>
      </c>
    </row>
    <row r="63667" spans="2:11" hidden="1" x14ac:dyDescent="0.35">
      <c r="B63667" t="s">
        <v>25353</v>
      </c>
      <c r="C63667" t="s">
        <v>47</v>
      </c>
      <c r="D63667" t="s">
        <v>6819</v>
      </c>
      <c r="E63667" t="s">
        <v>16778</v>
      </c>
      <c r="F63667" t="s">
        <v>23324</v>
      </c>
      <c r="K63667">
        <v>11310</v>
      </c>
    </row>
    <row r="63668" spans="2:11" hidden="1" x14ac:dyDescent="0.35">
      <c r="B63668" t="s">
        <v>2757</v>
      </c>
      <c r="C63668" t="s">
        <v>112</v>
      </c>
      <c r="D63668" t="s">
        <v>6819</v>
      </c>
      <c r="E63668" t="s">
        <v>747</v>
      </c>
      <c r="F63668" t="s">
        <v>3380</v>
      </c>
      <c r="J63668">
        <v>80302.94</v>
      </c>
      <c r="K63668">
        <v>82100</v>
      </c>
    </row>
    <row r="63669" spans="2:11" hidden="1" x14ac:dyDescent="0.35">
      <c r="B63669" t="s">
        <v>384</v>
      </c>
      <c r="D63669" t="s">
        <v>6819</v>
      </c>
      <c r="E63669" t="s">
        <v>1732</v>
      </c>
      <c r="F63669" t="s">
        <v>3604</v>
      </c>
      <c r="J63669">
        <v>57611.8</v>
      </c>
      <c r="K63669">
        <v>56792</v>
      </c>
    </row>
    <row r="63670" spans="2:11" hidden="1" x14ac:dyDescent="0.35">
      <c r="B63670" t="s">
        <v>25354</v>
      </c>
      <c r="D63670" t="s">
        <v>6819</v>
      </c>
      <c r="E63670" t="s">
        <v>16778</v>
      </c>
      <c r="F63670" t="s">
        <v>23326</v>
      </c>
      <c r="K63670">
        <v>11310</v>
      </c>
    </row>
    <row r="63671" spans="2:11" hidden="1" x14ac:dyDescent="0.35">
      <c r="B63671" t="s">
        <v>469</v>
      </c>
      <c r="C63671" t="s">
        <v>124</v>
      </c>
      <c r="D63671" t="s">
        <v>6819</v>
      </c>
      <c r="E63671" t="s">
        <v>43</v>
      </c>
      <c r="F63671" t="s">
        <v>6858</v>
      </c>
      <c r="J63671">
        <v>97659.19</v>
      </c>
      <c r="K63671">
        <v>68322</v>
      </c>
    </row>
    <row r="63672" spans="2:11" hidden="1" x14ac:dyDescent="0.35">
      <c r="B63672" t="s">
        <v>2888</v>
      </c>
      <c r="C63672" t="s">
        <v>112</v>
      </c>
      <c r="D63672" t="s">
        <v>6819</v>
      </c>
      <c r="E63672" t="s">
        <v>405</v>
      </c>
      <c r="F63672" t="s">
        <v>2676</v>
      </c>
      <c r="J63672">
        <v>41066.69</v>
      </c>
      <c r="K63672">
        <v>34211</v>
      </c>
    </row>
    <row r="63673" spans="2:11" hidden="1" x14ac:dyDescent="0.35">
      <c r="B63673" t="s">
        <v>2888</v>
      </c>
      <c r="C63673" t="s">
        <v>32</v>
      </c>
      <c r="D63673" t="s">
        <v>6819</v>
      </c>
      <c r="E63673" t="s">
        <v>1410</v>
      </c>
      <c r="F63673" t="s">
        <v>1702</v>
      </c>
      <c r="J63673">
        <v>49039.13</v>
      </c>
      <c r="K63673">
        <v>41760</v>
      </c>
    </row>
    <row r="63674" spans="2:11" hidden="1" x14ac:dyDescent="0.35">
      <c r="B63674" t="s">
        <v>1021</v>
      </c>
      <c r="C63674" t="s">
        <v>14</v>
      </c>
      <c r="D63674" t="s">
        <v>6819</v>
      </c>
      <c r="E63674" t="s">
        <v>894</v>
      </c>
      <c r="F63674" t="s">
        <v>6859</v>
      </c>
      <c r="J63674">
        <v>60047.81</v>
      </c>
      <c r="K63674">
        <v>60232</v>
      </c>
    </row>
    <row r="63675" spans="2:11" hidden="1" x14ac:dyDescent="0.35">
      <c r="B63675" t="s">
        <v>2549</v>
      </c>
      <c r="C63675" t="s">
        <v>197</v>
      </c>
      <c r="D63675" t="s">
        <v>6819</v>
      </c>
      <c r="E63675" t="s">
        <v>2969</v>
      </c>
      <c r="F63675" t="s">
        <v>6865</v>
      </c>
      <c r="J63675">
        <v>80799.75</v>
      </c>
      <c r="K63675">
        <v>83370</v>
      </c>
    </row>
    <row r="63676" spans="2:11" hidden="1" x14ac:dyDescent="0.35">
      <c r="B63676" t="s">
        <v>25355</v>
      </c>
      <c r="D63676" t="s">
        <v>6819</v>
      </c>
      <c r="E63676" t="s">
        <v>16778</v>
      </c>
      <c r="F63676" t="s">
        <v>23357</v>
      </c>
      <c r="K63676">
        <v>11310</v>
      </c>
    </row>
    <row r="63677" spans="2:11" hidden="1" x14ac:dyDescent="0.35">
      <c r="B63677" t="s">
        <v>18540</v>
      </c>
      <c r="C63677" t="s">
        <v>427</v>
      </c>
      <c r="D63677" t="s">
        <v>6819</v>
      </c>
      <c r="E63677" t="s">
        <v>16778</v>
      </c>
      <c r="F63677" t="s">
        <v>19377</v>
      </c>
      <c r="J63677">
        <v>1007.76</v>
      </c>
      <c r="K63677">
        <v>11310</v>
      </c>
    </row>
    <row r="63678" spans="2:11" hidden="1" x14ac:dyDescent="0.35">
      <c r="B63678" t="s">
        <v>1101</v>
      </c>
      <c r="C63678" t="s">
        <v>14</v>
      </c>
      <c r="D63678" t="s">
        <v>18792</v>
      </c>
      <c r="E63678" t="s">
        <v>18035</v>
      </c>
      <c r="F63678" t="s">
        <v>23362</v>
      </c>
      <c r="J63678">
        <v>1423.23</v>
      </c>
      <c r="K63678">
        <v>37033</v>
      </c>
    </row>
    <row r="63679" spans="2:11" hidden="1" x14ac:dyDescent="0.35">
      <c r="B63679" t="s">
        <v>2876</v>
      </c>
      <c r="C63679" t="s">
        <v>107</v>
      </c>
      <c r="D63679" t="s">
        <v>6819</v>
      </c>
      <c r="E63679" t="s">
        <v>23351</v>
      </c>
      <c r="F63679" t="s">
        <v>16831</v>
      </c>
      <c r="J63679">
        <v>56619.38</v>
      </c>
      <c r="K63679">
        <v>47475</v>
      </c>
    </row>
    <row r="63680" spans="2:11" hidden="1" x14ac:dyDescent="0.35">
      <c r="B63680" t="s">
        <v>536</v>
      </c>
      <c r="C63680" t="s">
        <v>42</v>
      </c>
      <c r="D63680" t="s">
        <v>6544</v>
      </c>
      <c r="E63680" t="s">
        <v>43</v>
      </c>
      <c r="F63680" t="s">
        <v>6549</v>
      </c>
      <c r="J63680">
        <v>87655</v>
      </c>
      <c r="K63680">
        <v>64163</v>
      </c>
    </row>
    <row r="63681" spans="2:11" hidden="1" x14ac:dyDescent="0.35">
      <c r="B63681" t="s">
        <v>633</v>
      </c>
      <c r="C63681" t="s">
        <v>47</v>
      </c>
      <c r="D63681" t="s">
        <v>6819</v>
      </c>
      <c r="E63681" t="s">
        <v>1126</v>
      </c>
      <c r="F63681" t="s">
        <v>6867</v>
      </c>
      <c r="J63681">
        <v>34115.14</v>
      </c>
      <c r="K63681">
        <v>34512</v>
      </c>
    </row>
    <row r="63682" spans="2:11" hidden="1" x14ac:dyDescent="0.35">
      <c r="B63682" t="s">
        <v>22587</v>
      </c>
      <c r="C63682" t="s">
        <v>107</v>
      </c>
      <c r="D63682" t="s">
        <v>18792</v>
      </c>
      <c r="E63682" t="s">
        <v>43</v>
      </c>
      <c r="F63682" t="s">
        <v>19725</v>
      </c>
      <c r="J63682">
        <v>52122.82</v>
      </c>
      <c r="K63682">
        <v>44104</v>
      </c>
    </row>
    <row r="63683" spans="2:11" hidden="1" x14ac:dyDescent="0.35">
      <c r="B63683" t="s">
        <v>6575</v>
      </c>
      <c r="C63683" t="s">
        <v>112</v>
      </c>
      <c r="D63683" t="s">
        <v>6573</v>
      </c>
      <c r="E63683" t="s">
        <v>3860</v>
      </c>
      <c r="F63683" t="s">
        <v>6576</v>
      </c>
      <c r="J63683">
        <v>43511.01</v>
      </c>
      <c r="K63683">
        <v>39101</v>
      </c>
    </row>
    <row r="63684" spans="2:11" hidden="1" x14ac:dyDescent="0.35">
      <c r="B63684" t="s">
        <v>578</v>
      </c>
      <c r="C63684" t="s">
        <v>38</v>
      </c>
      <c r="D63684" t="s">
        <v>6544</v>
      </c>
      <c r="E63684" t="s">
        <v>23351</v>
      </c>
      <c r="F63684" t="s">
        <v>2239</v>
      </c>
      <c r="J63684">
        <v>55653.9</v>
      </c>
      <c r="K63684">
        <v>62175</v>
      </c>
    </row>
    <row r="63685" spans="2:11" hidden="1" x14ac:dyDescent="0.35">
      <c r="B63685" t="s">
        <v>18833</v>
      </c>
      <c r="C63685" t="s">
        <v>134</v>
      </c>
      <c r="D63685" t="s">
        <v>6819</v>
      </c>
      <c r="E63685" t="s">
        <v>23351</v>
      </c>
      <c r="F63685" t="s">
        <v>16831</v>
      </c>
      <c r="J63685">
        <v>53222.720000000001</v>
      </c>
      <c r="K63685">
        <v>47475</v>
      </c>
    </row>
    <row r="63686" spans="2:11" hidden="1" x14ac:dyDescent="0.35">
      <c r="B63686" t="s">
        <v>6461</v>
      </c>
      <c r="C63686" t="s">
        <v>927</v>
      </c>
      <c r="D63686" t="s">
        <v>6230</v>
      </c>
      <c r="E63686" t="s">
        <v>1145</v>
      </c>
      <c r="F63686" t="s">
        <v>6462</v>
      </c>
      <c r="J63686">
        <v>39596.19</v>
      </c>
      <c r="K63686">
        <v>35560</v>
      </c>
    </row>
    <row r="63687" spans="2:11" hidden="1" x14ac:dyDescent="0.35">
      <c r="B63687" t="s">
        <v>6505</v>
      </c>
      <c r="D63687" t="s">
        <v>6506</v>
      </c>
      <c r="E63687" t="s">
        <v>855</v>
      </c>
      <c r="F63687" t="s">
        <v>6507</v>
      </c>
      <c r="J63687">
        <v>39067.800000000003</v>
      </c>
      <c r="K63687">
        <v>39038</v>
      </c>
    </row>
    <row r="63688" spans="2:11" hidden="1" x14ac:dyDescent="0.35">
      <c r="B63688" t="s">
        <v>25356</v>
      </c>
      <c r="C63688" t="s">
        <v>107</v>
      </c>
      <c r="D63688" t="s">
        <v>6509</v>
      </c>
      <c r="E63688" t="s">
        <v>16778</v>
      </c>
      <c r="F63688" t="s">
        <v>23326</v>
      </c>
      <c r="K63688">
        <v>11310</v>
      </c>
    </row>
    <row r="63689" spans="2:11" hidden="1" x14ac:dyDescent="0.35">
      <c r="B63689" t="s">
        <v>3062</v>
      </c>
      <c r="C63689" t="s">
        <v>42</v>
      </c>
      <c r="D63689" t="s">
        <v>6657</v>
      </c>
      <c r="E63689" t="s">
        <v>270</v>
      </c>
      <c r="F63689" t="s">
        <v>6660</v>
      </c>
      <c r="J63689">
        <v>77448.490000000005</v>
      </c>
      <c r="K63689">
        <v>77500</v>
      </c>
    </row>
    <row r="63690" spans="2:11" hidden="1" x14ac:dyDescent="0.35">
      <c r="B63690" t="s">
        <v>6512</v>
      </c>
      <c r="D63690" t="s">
        <v>6509</v>
      </c>
      <c r="E63690" t="s">
        <v>187</v>
      </c>
      <c r="F63690" t="s">
        <v>3682</v>
      </c>
      <c r="J63690">
        <v>31169.64</v>
      </c>
      <c r="K63690">
        <v>30816</v>
      </c>
    </row>
    <row r="63691" spans="2:11" hidden="1" x14ac:dyDescent="0.35">
      <c r="B63691" t="s">
        <v>4293</v>
      </c>
      <c r="C63691" t="s">
        <v>42</v>
      </c>
      <c r="D63691" t="s">
        <v>6509</v>
      </c>
      <c r="E63691" t="s">
        <v>1334</v>
      </c>
      <c r="F63691" t="s">
        <v>132</v>
      </c>
      <c r="J63691">
        <v>54646.400000000001</v>
      </c>
      <c r="K63691">
        <v>65954</v>
      </c>
    </row>
    <row r="63692" spans="2:11" hidden="1" x14ac:dyDescent="0.35">
      <c r="B63692" t="s">
        <v>220</v>
      </c>
      <c r="C63692" t="s">
        <v>927</v>
      </c>
      <c r="D63692" t="s">
        <v>6661</v>
      </c>
      <c r="E63692" t="s">
        <v>3860</v>
      </c>
      <c r="F63692" t="s">
        <v>6662</v>
      </c>
      <c r="J63692">
        <v>49912.12</v>
      </c>
      <c r="K63692">
        <v>42422</v>
      </c>
    </row>
    <row r="63693" spans="2:11" hidden="1" x14ac:dyDescent="0.35">
      <c r="B63693" t="s">
        <v>2647</v>
      </c>
      <c r="C63693" t="s">
        <v>32</v>
      </c>
      <c r="D63693" t="s">
        <v>6573</v>
      </c>
      <c r="E63693" t="s">
        <v>16778</v>
      </c>
      <c r="F63693" t="s">
        <v>19377</v>
      </c>
      <c r="J63693">
        <v>1051.25</v>
      </c>
      <c r="K63693">
        <v>11310</v>
      </c>
    </row>
    <row r="63694" spans="2:11" hidden="1" x14ac:dyDescent="0.35">
      <c r="B63694" t="s">
        <v>1423</v>
      </c>
      <c r="C63694" t="s">
        <v>14</v>
      </c>
      <c r="D63694" t="s">
        <v>6230</v>
      </c>
      <c r="E63694" t="s">
        <v>280</v>
      </c>
      <c r="F63694" t="s">
        <v>6465</v>
      </c>
      <c r="J63694">
        <v>109250.55</v>
      </c>
      <c r="K63694">
        <v>80612</v>
      </c>
    </row>
    <row r="63695" spans="2:11" hidden="1" x14ac:dyDescent="0.35">
      <c r="B63695" t="s">
        <v>16293</v>
      </c>
      <c r="C63695" t="s">
        <v>107</v>
      </c>
      <c r="D63695" t="s">
        <v>6509</v>
      </c>
      <c r="E63695" t="s">
        <v>16778</v>
      </c>
      <c r="F63695" t="s">
        <v>1029</v>
      </c>
      <c r="J63695">
        <v>1051.25</v>
      </c>
      <c r="K63695">
        <v>11310</v>
      </c>
    </row>
    <row r="63696" spans="2:11" hidden="1" x14ac:dyDescent="0.35">
      <c r="B63696" t="s">
        <v>220</v>
      </c>
      <c r="C63696" t="s">
        <v>112</v>
      </c>
      <c r="D63696" t="s">
        <v>6819</v>
      </c>
      <c r="E63696" t="s">
        <v>2208</v>
      </c>
      <c r="F63696" t="s">
        <v>19766</v>
      </c>
      <c r="J63696">
        <v>53251.27</v>
      </c>
      <c r="K63696">
        <v>30555</v>
      </c>
    </row>
    <row r="63697" spans="2:11" hidden="1" x14ac:dyDescent="0.35">
      <c r="B63697" t="s">
        <v>20900</v>
      </c>
      <c r="C63697" t="s">
        <v>112</v>
      </c>
      <c r="D63697" t="s">
        <v>18792</v>
      </c>
      <c r="E63697" t="s">
        <v>16778</v>
      </c>
      <c r="F63697" t="s">
        <v>1046</v>
      </c>
      <c r="K63697">
        <v>11310</v>
      </c>
    </row>
    <row r="63698" spans="2:11" hidden="1" x14ac:dyDescent="0.35">
      <c r="B63698" t="s">
        <v>5393</v>
      </c>
      <c r="D63698" t="s">
        <v>6544</v>
      </c>
      <c r="E63698" t="s">
        <v>10</v>
      </c>
      <c r="F63698" t="s">
        <v>1765</v>
      </c>
      <c r="J63698">
        <v>24164.080000000002</v>
      </c>
      <c r="K63698">
        <v>25644</v>
      </c>
    </row>
    <row r="63699" spans="2:11" hidden="1" x14ac:dyDescent="0.35">
      <c r="B63699" t="s">
        <v>536</v>
      </c>
      <c r="C63699" t="s">
        <v>32</v>
      </c>
      <c r="D63699" t="s">
        <v>6661</v>
      </c>
      <c r="E63699" t="s">
        <v>2048</v>
      </c>
      <c r="F63699" t="s">
        <v>6663</v>
      </c>
      <c r="J63699">
        <v>55138.99</v>
      </c>
      <c r="K63699">
        <v>57600</v>
      </c>
    </row>
    <row r="63700" spans="2:11" hidden="1" x14ac:dyDescent="0.35">
      <c r="B63700" t="s">
        <v>17643</v>
      </c>
      <c r="C63700" t="s">
        <v>149</v>
      </c>
      <c r="D63700" t="s">
        <v>503</v>
      </c>
      <c r="E63700" t="s">
        <v>16778</v>
      </c>
      <c r="F63700" t="s">
        <v>23324</v>
      </c>
      <c r="K63700">
        <v>11310</v>
      </c>
    </row>
    <row r="63701" spans="2:11" hidden="1" x14ac:dyDescent="0.35">
      <c r="B63701" t="s">
        <v>1423</v>
      </c>
      <c r="C63701" t="s">
        <v>124</v>
      </c>
      <c r="D63701" t="s">
        <v>6230</v>
      </c>
      <c r="E63701" t="s">
        <v>962</v>
      </c>
      <c r="F63701" t="s">
        <v>20758</v>
      </c>
      <c r="J63701">
        <v>34730.69</v>
      </c>
      <c r="K63701">
        <v>37207</v>
      </c>
    </row>
    <row r="63702" spans="2:11" hidden="1" x14ac:dyDescent="0.35">
      <c r="B63702" t="s">
        <v>18465</v>
      </c>
      <c r="C63702" t="s">
        <v>14</v>
      </c>
      <c r="D63702" t="s">
        <v>6509</v>
      </c>
      <c r="E63702" t="s">
        <v>16778</v>
      </c>
      <c r="F63702" t="s">
        <v>16780</v>
      </c>
      <c r="K63702">
        <v>11310</v>
      </c>
    </row>
    <row r="63703" spans="2:11" hidden="1" x14ac:dyDescent="0.35">
      <c r="B63703" t="s">
        <v>220</v>
      </c>
      <c r="C63703" t="s">
        <v>112</v>
      </c>
      <c r="D63703" t="s">
        <v>6819</v>
      </c>
      <c r="E63703" t="s">
        <v>1364</v>
      </c>
      <c r="F63703" t="s">
        <v>1046</v>
      </c>
      <c r="J63703">
        <v>17409.59</v>
      </c>
      <c r="K63703">
        <v>22464</v>
      </c>
    </row>
    <row r="63704" spans="2:11" hidden="1" x14ac:dyDescent="0.35">
      <c r="B63704" t="s">
        <v>25357</v>
      </c>
      <c r="C63704" t="s">
        <v>134</v>
      </c>
      <c r="D63704" t="s">
        <v>25358</v>
      </c>
      <c r="E63704" t="s">
        <v>16778</v>
      </c>
      <c r="F63704" t="s">
        <v>23345</v>
      </c>
      <c r="K63704">
        <v>11310</v>
      </c>
    </row>
    <row r="63705" spans="2:11" hidden="1" x14ac:dyDescent="0.35">
      <c r="B63705" t="s">
        <v>6550</v>
      </c>
      <c r="C63705" t="s">
        <v>112</v>
      </c>
      <c r="D63705" t="s">
        <v>6544</v>
      </c>
      <c r="E63705" t="s">
        <v>1145</v>
      </c>
      <c r="F63705" t="s">
        <v>1266</v>
      </c>
      <c r="J63705">
        <v>36379.18</v>
      </c>
      <c r="K63705">
        <v>35560</v>
      </c>
    </row>
    <row r="63706" spans="2:11" hidden="1" x14ac:dyDescent="0.35">
      <c r="B63706" t="s">
        <v>705</v>
      </c>
      <c r="C63706" t="s">
        <v>139</v>
      </c>
      <c r="D63706" t="s">
        <v>6664</v>
      </c>
      <c r="E63706" t="s">
        <v>43</v>
      </c>
      <c r="F63706" t="s">
        <v>6665</v>
      </c>
      <c r="J63706">
        <v>69220.58</v>
      </c>
      <c r="K63706">
        <v>61191</v>
      </c>
    </row>
    <row r="63707" spans="2:11" hidden="1" x14ac:dyDescent="0.35">
      <c r="B63707" t="s">
        <v>10447</v>
      </c>
      <c r="C63707" t="s">
        <v>297</v>
      </c>
      <c r="D63707" t="s">
        <v>6219</v>
      </c>
      <c r="E63707" t="s">
        <v>11414</v>
      </c>
      <c r="F63707" t="s">
        <v>19856</v>
      </c>
      <c r="J63707">
        <v>38274.79</v>
      </c>
      <c r="K63707">
        <v>35606</v>
      </c>
    </row>
    <row r="63708" spans="2:11" hidden="1" x14ac:dyDescent="0.35">
      <c r="B63708" t="s">
        <v>3275</v>
      </c>
      <c r="C63708" t="s">
        <v>134</v>
      </c>
      <c r="D63708" t="s">
        <v>6230</v>
      </c>
      <c r="E63708" t="s">
        <v>16778</v>
      </c>
      <c r="F63708" t="s">
        <v>19370</v>
      </c>
      <c r="J63708">
        <v>812</v>
      </c>
      <c r="K63708">
        <v>11310</v>
      </c>
    </row>
    <row r="63709" spans="2:11" hidden="1" x14ac:dyDescent="0.35">
      <c r="B63709" t="s">
        <v>1310</v>
      </c>
      <c r="C63709" t="s">
        <v>8</v>
      </c>
      <c r="D63709" t="s">
        <v>6509</v>
      </c>
      <c r="E63709" t="s">
        <v>385</v>
      </c>
      <c r="F63709" t="s">
        <v>6513</v>
      </c>
      <c r="J63709">
        <v>26287</v>
      </c>
      <c r="K63709">
        <v>32370</v>
      </c>
    </row>
    <row r="63710" spans="2:11" hidden="1" x14ac:dyDescent="0.35">
      <c r="B63710" t="s">
        <v>220</v>
      </c>
      <c r="C63710" t="s">
        <v>14</v>
      </c>
      <c r="D63710" t="s">
        <v>6819</v>
      </c>
      <c r="E63710" t="s">
        <v>945</v>
      </c>
      <c r="F63710" t="s">
        <v>12603</v>
      </c>
      <c r="J63710">
        <v>26664.41</v>
      </c>
      <c r="K63710">
        <v>45647</v>
      </c>
    </row>
    <row r="63711" spans="2:11" hidden="1" x14ac:dyDescent="0.35">
      <c r="B63711" t="s">
        <v>944</v>
      </c>
      <c r="D63711" t="s">
        <v>6294</v>
      </c>
      <c r="E63711" t="s">
        <v>443</v>
      </c>
      <c r="F63711" t="s">
        <v>1765</v>
      </c>
      <c r="J63711">
        <v>42095.94</v>
      </c>
      <c r="K63711">
        <v>77230</v>
      </c>
    </row>
    <row r="63712" spans="2:11" hidden="1" x14ac:dyDescent="0.35">
      <c r="B63712" t="s">
        <v>1840</v>
      </c>
      <c r="C63712" t="s">
        <v>14</v>
      </c>
      <c r="D63712" t="s">
        <v>6544</v>
      </c>
      <c r="E63712" t="s">
        <v>16778</v>
      </c>
      <c r="F63712" t="s">
        <v>23324</v>
      </c>
      <c r="K63712">
        <v>11310</v>
      </c>
    </row>
    <row r="63713" spans="2:11" hidden="1" x14ac:dyDescent="0.35">
      <c r="B63713" t="s">
        <v>536</v>
      </c>
      <c r="C63713" t="s">
        <v>21</v>
      </c>
      <c r="D63713" t="s">
        <v>6235</v>
      </c>
      <c r="E63713" t="s">
        <v>43</v>
      </c>
      <c r="F63713" t="s">
        <v>3114</v>
      </c>
      <c r="J63713">
        <v>78334</v>
      </c>
      <c r="K63713">
        <v>64757</v>
      </c>
    </row>
    <row r="63714" spans="2:11" hidden="1" x14ac:dyDescent="0.35">
      <c r="B63714" t="s">
        <v>1772</v>
      </c>
      <c r="C63714" t="s">
        <v>42</v>
      </c>
      <c r="D63714" t="s">
        <v>6219</v>
      </c>
      <c r="E63714" t="s">
        <v>16778</v>
      </c>
      <c r="F63714" t="s">
        <v>16780</v>
      </c>
      <c r="K63714">
        <v>11310</v>
      </c>
    </row>
    <row r="63715" spans="2:11" hidden="1" x14ac:dyDescent="0.35">
      <c r="B63715" t="s">
        <v>2025</v>
      </c>
      <c r="C63715" t="s">
        <v>32</v>
      </c>
      <c r="D63715" t="s">
        <v>6230</v>
      </c>
      <c r="E63715" t="s">
        <v>43</v>
      </c>
      <c r="F63715" t="s">
        <v>6469</v>
      </c>
      <c r="J63715">
        <v>89546.11</v>
      </c>
      <c r="K63715">
        <v>60004</v>
      </c>
    </row>
    <row r="63716" spans="2:11" hidden="1" x14ac:dyDescent="0.35">
      <c r="B63716" t="s">
        <v>1931</v>
      </c>
      <c r="C63716" t="s">
        <v>21</v>
      </c>
      <c r="D63716" t="s">
        <v>6509</v>
      </c>
      <c r="E63716" t="s">
        <v>25359</v>
      </c>
      <c r="F63716" t="s">
        <v>6516</v>
      </c>
      <c r="J63716">
        <v>40532.120000000003</v>
      </c>
      <c r="K63716">
        <v>47600</v>
      </c>
    </row>
    <row r="63717" spans="2:11" hidden="1" x14ac:dyDescent="0.35">
      <c r="B63717" t="s">
        <v>5389</v>
      </c>
      <c r="C63717" t="s">
        <v>47</v>
      </c>
      <c r="D63717" t="s">
        <v>6819</v>
      </c>
      <c r="E63717" t="s">
        <v>2213</v>
      </c>
      <c r="F63717" t="s">
        <v>19357</v>
      </c>
      <c r="J63717">
        <v>28989.75</v>
      </c>
      <c r="K63717">
        <v>27110</v>
      </c>
    </row>
    <row r="63718" spans="2:11" hidden="1" x14ac:dyDescent="0.35">
      <c r="B63718" t="s">
        <v>220</v>
      </c>
      <c r="C63718" t="s">
        <v>42</v>
      </c>
      <c r="D63718" t="s">
        <v>6295</v>
      </c>
      <c r="E63718" t="s">
        <v>1202</v>
      </c>
      <c r="F63718" t="s">
        <v>5608</v>
      </c>
      <c r="J63718">
        <v>42648.43</v>
      </c>
      <c r="K63718">
        <v>37694</v>
      </c>
    </row>
    <row r="63719" spans="2:11" hidden="1" x14ac:dyDescent="0.35">
      <c r="B63719" t="s">
        <v>2614</v>
      </c>
      <c r="D63719" t="s">
        <v>6544</v>
      </c>
      <c r="E63719" t="s">
        <v>81</v>
      </c>
      <c r="F63719" t="s">
        <v>18192</v>
      </c>
      <c r="J63719">
        <v>3755</v>
      </c>
      <c r="K63719">
        <v>20800</v>
      </c>
    </row>
    <row r="63720" spans="2:11" hidden="1" x14ac:dyDescent="0.35">
      <c r="B63720" t="s">
        <v>22671</v>
      </c>
      <c r="D63720" t="s">
        <v>22672</v>
      </c>
      <c r="E63720" t="s">
        <v>202</v>
      </c>
      <c r="F63720" t="s">
        <v>16926</v>
      </c>
      <c r="K63720">
        <v>41600</v>
      </c>
    </row>
    <row r="63721" spans="2:11" hidden="1" x14ac:dyDescent="0.35">
      <c r="B63721" t="s">
        <v>22592</v>
      </c>
      <c r="C63721" t="s">
        <v>42</v>
      </c>
      <c r="D63721" t="s">
        <v>6219</v>
      </c>
      <c r="E63721" t="s">
        <v>81</v>
      </c>
      <c r="F63721" t="s">
        <v>17075</v>
      </c>
      <c r="J63721">
        <v>19112.32</v>
      </c>
      <c r="K63721">
        <v>22942</v>
      </c>
    </row>
    <row r="63722" spans="2:11" hidden="1" x14ac:dyDescent="0.35">
      <c r="B63722" t="s">
        <v>6474</v>
      </c>
      <c r="D63722" t="s">
        <v>6230</v>
      </c>
      <c r="E63722" t="s">
        <v>412</v>
      </c>
      <c r="F63722" t="s">
        <v>6476</v>
      </c>
      <c r="J63722">
        <v>36321.89</v>
      </c>
      <c r="K63722">
        <v>36203</v>
      </c>
    </row>
    <row r="63723" spans="2:11" hidden="1" x14ac:dyDescent="0.35">
      <c r="B63723" t="s">
        <v>46</v>
      </c>
      <c r="C63723" t="s">
        <v>60</v>
      </c>
      <c r="D63723" t="s">
        <v>6509</v>
      </c>
      <c r="E63723" t="s">
        <v>2399</v>
      </c>
      <c r="F63723" t="s">
        <v>6518</v>
      </c>
      <c r="J63723">
        <v>80708.12</v>
      </c>
      <c r="K63723">
        <v>53568</v>
      </c>
    </row>
    <row r="63724" spans="2:11" hidden="1" x14ac:dyDescent="0.35">
      <c r="B63724" t="s">
        <v>25360</v>
      </c>
      <c r="C63724" t="s">
        <v>42</v>
      </c>
      <c r="D63724" t="s">
        <v>6509</v>
      </c>
      <c r="E63724" t="s">
        <v>16778</v>
      </c>
      <c r="F63724" t="s">
        <v>23353</v>
      </c>
      <c r="K63724">
        <v>11310</v>
      </c>
    </row>
    <row r="63725" spans="2:11" hidden="1" x14ac:dyDescent="0.35">
      <c r="B63725" t="s">
        <v>459</v>
      </c>
      <c r="C63725" t="s">
        <v>21</v>
      </c>
      <c r="D63725" t="s">
        <v>6509</v>
      </c>
      <c r="E63725" t="s">
        <v>16797</v>
      </c>
      <c r="F63725" t="s">
        <v>6820</v>
      </c>
      <c r="J63725">
        <v>29833.72</v>
      </c>
      <c r="K63725">
        <v>29245</v>
      </c>
    </row>
    <row r="63726" spans="2:11" hidden="1" x14ac:dyDescent="0.35">
      <c r="B63726" t="s">
        <v>4578</v>
      </c>
      <c r="C63726" t="s">
        <v>38</v>
      </c>
      <c r="D63726" t="s">
        <v>6509</v>
      </c>
      <c r="E63726" t="s">
        <v>43</v>
      </c>
      <c r="F63726" t="s">
        <v>19777</v>
      </c>
      <c r="J63726">
        <v>51313.32</v>
      </c>
      <c r="K63726">
        <v>44104</v>
      </c>
    </row>
    <row r="63727" spans="2:11" hidden="1" x14ac:dyDescent="0.35">
      <c r="B63727" t="s">
        <v>510</v>
      </c>
      <c r="C63727" t="s">
        <v>383</v>
      </c>
      <c r="D63727" t="s">
        <v>6509</v>
      </c>
      <c r="E63727" t="s">
        <v>1083</v>
      </c>
      <c r="F63727" t="s">
        <v>1320</v>
      </c>
      <c r="J63727">
        <v>61610.38</v>
      </c>
      <c r="K63727">
        <v>47980</v>
      </c>
    </row>
    <row r="63728" spans="2:11" hidden="1" x14ac:dyDescent="0.35">
      <c r="B63728" t="s">
        <v>1284</v>
      </c>
      <c r="C63728" t="s">
        <v>21</v>
      </c>
      <c r="D63728" t="s">
        <v>6509</v>
      </c>
      <c r="E63728" t="s">
        <v>16778</v>
      </c>
      <c r="F63728" t="s">
        <v>16780</v>
      </c>
      <c r="K63728">
        <v>11310</v>
      </c>
    </row>
    <row r="63729" spans="2:11" hidden="1" x14ac:dyDescent="0.35">
      <c r="B63729" t="s">
        <v>22650</v>
      </c>
      <c r="D63729" t="s">
        <v>6509</v>
      </c>
      <c r="E63729" t="s">
        <v>16778</v>
      </c>
      <c r="F63729" t="s">
        <v>19357</v>
      </c>
      <c r="J63729">
        <v>1051.25</v>
      </c>
      <c r="K63729">
        <v>11310</v>
      </c>
    </row>
    <row r="63730" spans="2:11" hidden="1" x14ac:dyDescent="0.35">
      <c r="B63730" t="s">
        <v>870</v>
      </c>
      <c r="C63730" t="s">
        <v>134</v>
      </c>
      <c r="D63730" t="s">
        <v>6509</v>
      </c>
      <c r="E63730" t="s">
        <v>43</v>
      </c>
      <c r="F63730" t="s">
        <v>6827</v>
      </c>
      <c r="J63730">
        <v>69404.240000000005</v>
      </c>
      <c r="K63730">
        <v>64757</v>
      </c>
    </row>
    <row r="63731" spans="2:11" hidden="1" x14ac:dyDescent="0.35">
      <c r="B63731" t="s">
        <v>20311</v>
      </c>
      <c r="C63731" t="s">
        <v>8</v>
      </c>
      <c r="D63731" t="s">
        <v>6509</v>
      </c>
      <c r="E63731" t="s">
        <v>81</v>
      </c>
      <c r="F63731" t="s">
        <v>23481</v>
      </c>
      <c r="J63731">
        <v>6238.11</v>
      </c>
      <c r="K63731">
        <v>19802</v>
      </c>
    </row>
    <row r="63732" spans="2:11" hidden="1" x14ac:dyDescent="0.35">
      <c r="B63732" t="s">
        <v>25361</v>
      </c>
      <c r="D63732" t="s">
        <v>6509</v>
      </c>
      <c r="E63732" t="s">
        <v>17373</v>
      </c>
      <c r="F63732" t="s">
        <v>23333</v>
      </c>
      <c r="J63732">
        <v>355.25</v>
      </c>
      <c r="K63732">
        <v>15080</v>
      </c>
    </row>
    <row r="63733" spans="2:11" hidden="1" x14ac:dyDescent="0.35">
      <c r="B63733" t="s">
        <v>4822</v>
      </c>
      <c r="C63733" t="s">
        <v>124</v>
      </c>
      <c r="D63733" t="s">
        <v>6509</v>
      </c>
      <c r="E63733" t="s">
        <v>43</v>
      </c>
      <c r="F63733" t="s">
        <v>5987</v>
      </c>
      <c r="J63733">
        <v>74395.520000000004</v>
      </c>
      <c r="K63733">
        <v>59409</v>
      </c>
    </row>
    <row r="63734" spans="2:11" hidden="1" x14ac:dyDescent="0.35">
      <c r="B63734" t="s">
        <v>22440</v>
      </c>
      <c r="C63734" t="s">
        <v>197</v>
      </c>
      <c r="D63734" t="s">
        <v>6509</v>
      </c>
      <c r="E63734" t="s">
        <v>16778</v>
      </c>
      <c r="F63734" t="s">
        <v>23324</v>
      </c>
      <c r="K63734">
        <v>11310</v>
      </c>
    </row>
    <row r="63735" spans="2:11" hidden="1" x14ac:dyDescent="0.35">
      <c r="B63735" t="s">
        <v>667</v>
      </c>
      <c r="C63735" t="s">
        <v>14</v>
      </c>
      <c r="D63735" t="s">
        <v>6509</v>
      </c>
      <c r="E63735" t="s">
        <v>493</v>
      </c>
      <c r="F63735" t="s">
        <v>4235</v>
      </c>
      <c r="J63735">
        <v>50107.95</v>
      </c>
      <c r="K63735">
        <v>43710</v>
      </c>
    </row>
    <row r="63736" spans="2:11" hidden="1" x14ac:dyDescent="0.35">
      <c r="B63736" t="s">
        <v>6834</v>
      </c>
      <c r="C63736" t="s">
        <v>197</v>
      </c>
      <c r="D63736" t="s">
        <v>6509</v>
      </c>
      <c r="E63736" t="s">
        <v>1279</v>
      </c>
      <c r="F63736" t="s">
        <v>1868</v>
      </c>
      <c r="J63736">
        <v>58284.51</v>
      </c>
      <c r="K63736">
        <v>59274</v>
      </c>
    </row>
    <row r="63737" spans="2:11" hidden="1" x14ac:dyDescent="0.35">
      <c r="B63737" t="s">
        <v>22651</v>
      </c>
      <c r="C63737" t="s">
        <v>107</v>
      </c>
      <c r="D63737" t="s">
        <v>6839</v>
      </c>
      <c r="E63737" t="s">
        <v>5524</v>
      </c>
      <c r="F63737" t="s">
        <v>19815</v>
      </c>
      <c r="J63737">
        <v>2208.1</v>
      </c>
      <c r="K63737">
        <v>18408</v>
      </c>
    </row>
    <row r="63738" spans="2:11" hidden="1" x14ac:dyDescent="0.35">
      <c r="B63738" t="s">
        <v>3178</v>
      </c>
      <c r="C63738" t="s">
        <v>47</v>
      </c>
      <c r="D63738" t="s">
        <v>6839</v>
      </c>
      <c r="E63738" t="s">
        <v>43</v>
      </c>
      <c r="F63738" t="s">
        <v>6656</v>
      </c>
      <c r="J63738">
        <v>103791.53</v>
      </c>
      <c r="K63738">
        <v>71291</v>
      </c>
    </row>
    <row r="63739" spans="2:11" hidden="1" x14ac:dyDescent="0.35">
      <c r="B63739" t="s">
        <v>5658</v>
      </c>
      <c r="C63739" t="s">
        <v>38</v>
      </c>
      <c r="D63739" t="s">
        <v>6839</v>
      </c>
      <c r="E63739" t="s">
        <v>74</v>
      </c>
      <c r="F63739" t="s">
        <v>6077</v>
      </c>
      <c r="J63739">
        <v>10155.1</v>
      </c>
      <c r="K63739">
        <v>10640</v>
      </c>
    </row>
    <row r="63740" spans="2:11" hidden="1" x14ac:dyDescent="0.35">
      <c r="B63740" t="s">
        <v>1124</v>
      </c>
      <c r="D63740" t="s">
        <v>6839</v>
      </c>
      <c r="E63740" t="s">
        <v>1535</v>
      </c>
      <c r="F63740" t="s">
        <v>22625</v>
      </c>
      <c r="J63740">
        <v>9999.1200000000008</v>
      </c>
      <c r="K63740">
        <v>25709</v>
      </c>
    </row>
    <row r="63741" spans="2:11" hidden="1" x14ac:dyDescent="0.35">
      <c r="B63741" t="s">
        <v>15497</v>
      </c>
      <c r="C63741" t="s">
        <v>134</v>
      </c>
      <c r="D63741" t="s">
        <v>6839</v>
      </c>
      <c r="E63741" t="s">
        <v>16778</v>
      </c>
      <c r="F63741" t="s">
        <v>23324</v>
      </c>
      <c r="K63741">
        <v>11310</v>
      </c>
    </row>
    <row r="63742" spans="2:11" hidden="1" x14ac:dyDescent="0.35">
      <c r="B63742" t="s">
        <v>2645</v>
      </c>
      <c r="C63742" t="s">
        <v>47</v>
      </c>
      <c r="D63742" t="s">
        <v>6839</v>
      </c>
      <c r="E63742" t="s">
        <v>16778</v>
      </c>
      <c r="F63742" t="s">
        <v>19357</v>
      </c>
      <c r="J63742">
        <v>870</v>
      </c>
      <c r="K63742">
        <v>11310</v>
      </c>
    </row>
    <row r="63743" spans="2:11" hidden="1" x14ac:dyDescent="0.35">
      <c r="B63743" t="s">
        <v>6227</v>
      </c>
      <c r="D63743" t="s">
        <v>6839</v>
      </c>
      <c r="E63743" t="s">
        <v>16797</v>
      </c>
      <c r="F63743" t="s">
        <v>54</v>
      </c>
      <c r="J63743">
        <v>41425.410000000003</v>
      </c>
      <c r="K63743">
        <v>30119</v>
      </c>
    </row>
    <row r="63744" spans="2:11" hidden="1" x14ac:dyDescent="0.35">
      <c r="B63744" t="s">
        <v>510</v>
      </c>
      <c r="C63744" t="s">
        <v>112</v>
      </c>
      <c r="D63744" t="s">
        <v>6839</v>
      </c>
      <c r="E63744" t="s">
        <v>16797</v>
      </c>
      <c r="F63744" t="s">
        <v>1816</v>
      </c>
      <c r="J63744">
        <v>31269</v>
      </c>
      <c r="K63744">
        <v>29245</v>
      </c>
    </row>
    <row r="63745" spans="2:11" hidden="1" x14ac:dyDescent="0.35">
      <c r="B63745" t="s">
        <v>6841</v>
      </c>
      <c r="C63745" t="s">
        <v>197</v>
      </c>
      <c r="D63745" t="s">
        <v>6839</v>
      </c>
      <c r="E63745" t="s">
        <v>4348</v>
      </c>
      <c r="F63745" t="s">
        <v>3380</v>
      </c>
      <c r="J63745">
        <v>59624.05</v>
      </c>
      <c r="K63745">
        <v>61800</v>
      </c>
    </row>
    <row r="63746" spans="2:11" hidden="1" x14ac:dyDescent="0.35">
      <c r="B63746" t="s">
        <v>5515</v>
      </c>
      <c r="C63746" t="s">
        <v>107</v>
      </c>
      <c r="D63746" t="s">
        <v>6839</v>
      </c>
      <c r="E63746" t="s">
        <v>202</v>
      </c>
      <c r="F63746" t="s">
        <v>11571</v>
      </c>
      <c r="J63746">
        <v>2501.88</v>
      </c>
      <c r="K63746">
        <v>20800</v>
      </c>
    </row>
    <row r="63747" spans="2:11" hidden="1" x14ac:dyDescent="0.35">
      <c r="B63747" t="s">
        <v>3766</v>
      </c>
      <c r="C63747" t="s">
        <v>97</v>
      </c>
      <c r="D63747" t="s">
        <v>6839</v>
      </c>
      <c r="E63747" t="s">
        <v>43</v>
      </c>
      <c r="F63747" t="s">
        <v>6842</v>
      </c>
      <c r="J63747">
        <v>63746.49</v>
      </c>
      <c r="K63747">
        <v>62975</v>
      </c>
    </row>
    <row r="63748" spans="2:11" hidden="1" x14ac:dyDescent="0.35">
      <c r="B63748" t="s">
        <v>6843</v>
      </c>
      <c r="C63748" t="s">
        <v>8</v>
      </c>
      <c r="D63748" t="s">
        <v>6839</v>
      </c>
      <c r="E63748" t="s">
        <v>1126</v>
      </c>
      <c r="F63748" t="s">
        <v>641</v>
      </c>
      <c r="J63748">
        <v>31020.65</v>
      </c>
      <c r="K63748">
        <v>30816</v>
      </c>
    </row>
    <row r="63749" spans="2:11" hidden="1" x14ac:dyDescent="0.35">
      <c r="B63749" t="s">
        <v>6844</v>
      </c>
      <c r="C63749" t="s">
        <v>112</v>
      </c>
      <c r="D63749" t="s">
        <v>6839</v>
      </c>
      <c r="E63749" t="s">
        <v>4857</v>
      </c>
      <c r="F63749" t="s">
        <v>2695</v>
      </c>
      <c r="J63749">
        <v>28733.13</v>
      </c>
      <c r="K63749">
        <v>28820</v>
      </c>
    </row>
    <row r="63750" spans="2:11" hidden="1" x14ac:dyDescent="0.35">
      <c r="B63750" t="s">
        <v>225</v>
      </c>
      <c r="C63750" t="s">
        <v>197</v>
      </c>
      <c r="D63750" t="s">
        <v>6839</v>
      </c>
      <c r="E63750" t="s">
        <v>885</v>
      </c>
      <c r="F63750" t="s">
        <v>6845</v>
      </c>
      <c r="J63750">
        <v>45476.28</v>
      </c>
      <c r="K63750">
        <v>44910</v>
      </c>
    </row>
    <row r="63751" spans="2:11" hidden="1" x14ac:dyDescent="0.35">
      <c r="B63751" t="s">
        <v>6846</v>
      </c>
      <c r="C63751" t="s">
        <v>197</v>
      </c>
      <c r="D63751" t="s">
        <v>6839</v>
      </c>
      <c r="E63751" t="s">
        <v>412</v>
      </c>
      <c r="F63751" t="s">
        <v>6848</v>
      </c>
      <c r="J63751">
        <v>31509.93</v>
      </c>
      <c r="K63751">
        <v>32700</v>
      </c>
    </row>
    <row r="63752" spans="2:11" hidden="1" x14ac:dyDescent="0.35">
      <c r="B63752" t="s">
        <v>6849</v>
      </c>
      <c r="C63752" t="s">
        <v>112</v>
      </c>
      <c r="D63752" t="s">
        <v>6839</v>
      </c>
      <c r="E63752" t="s">
        <v>385</v>
      </c>
      <c r="F63752" t="s">
        <v>2194</v>
      </c>
      <c r="J63752">
        <v>40284.160000000003</v>
      </c>
      <c r="K63752">
        <v>31427</v>
      </c>
    </row>
    <row r="63753" spans="2:11" hidden="1" x14ac:dyDescent="0.35">
      <c r="B63753" t="s">
        <v>11714</v>
      </c>
      <c r="C63753" t="s">
        <v>42</v>
      </c>
      <c r="D63753" t="s">
        <v>25362</v>
      </c>
      <c r="E63753" t="s">
        <v>16778</v>
      </c>
      <c r="F63753" t="s">
        <v>23434</v>
      </c>
      <c r="K63753">
        <v>11310</v>
      </c>
    </row>
    <row r="63754" spans="2:11" hidden="1" x14ac:dyDescent="0.35">
      <c r="B63754" t="s">
        <v>824</v>
      </c>
      <c r="D63754" t="s">
        <v>6850</v>
      </c>
      <c r="E63754" t="s">
        <v>1732</v>
      </c>
      <c r="F63754" t="s">
        <v>6851</v>
      </c>
      <c r="J63754">
        <v>56685.78</v>
      </c>
      <c r="K63754">
        <v>56792</v>
      </c>
    </row>
    <row r="63755" spans="2:11" hidden="1" x14ac:dyDescent="0.35">
      <c r="B63755" t="s">
        <v>5550</v>
      </c>
      <c r="D63755" t="s">
        <v>6852</v>
      </c>
      <c r="E63755" t="s">
        <v>500</v>
      </c>
      <c r="F63755" t="s">
        <v>6853</v>
      </c>
      <c r="J63755">
        <v>102065.15</v>
      </c>
      <c r="K63755">
        <v>100000</v>
      </c>
    </row>
    <row r="63756" spans="2:11" hidden="1" x14ac:dyDescent="0.35">
      <c r="B63756" t="s">
        <v>997</v>
      </c>
      <c r="C63756" t="s">
        <v>97</v>
      </c>
      <c r="D63756" t="s">
        <v>6854</v>
      </c>
      <c r="E63756" t="s">
        <v>16778</v>
      </c>
      <c r="F63756" t="s">
        <v>23324</v>
      </c>
      <c r="K63756">
        <v>11310</v>
      </c>
    </row>
    <row r="63757" spans="2:11" hidden="1" x14ac:dyDescent="0.35">
      <c r="B63757" t="s">
        <v>220</v>
      </c>
      <c r="C63757" t="s">
        <v>149</v>
      </c>
      <c r="D63757" t="s">
        <v>6854</v>
      </c>
      <c r="E63757" t="s">
        <v>6129</v>
      </c>
      <c r="F63757" t="s">
        <v>3250</v>
      </c>
      <c r="J63757">
        <v>50974.58</v>
      </c>
      <c r="K63757">
        <v>43674</v>
      </c>
    </row>
    <row r="63758" spans="2:11" hidden="1" x14ac:dyDescent="0.35">
      <c r="B63758" t="s">
        <v>1149</v>
      </c>
      <c r="C63758" t="s">
        <v>42</v>
      </c>
      <c r="D63758" t="s">
        <v>6854</v>
      </c>
      <c r="E63758" t="s">
        <v>16778</v>
      </c>
      <c r="F63758" t="s">
        <v>23434</v>
      </c>
      <c r="K63758">
        <v>11310</v>
      </c>
    </row>
    <row r="63759" spans="2:11" hidden="1" x14ac:dyDescent="0.35">
      <c r="B63759" t="s">
        <v>41</v>
      </c>
      <c r="C63759" t="s">
        <v>97</v>
      </c>
      <c r="D63759" t="s">
        <v>6854</v>
      </c>
      <c r="E63759" t="s">
        <v>16778</v>
      </c>
      <c r="F63759" t="s">
        <v>23392</v>
      </c>
      <c r="K63759">
        <v>11310</v>
      </c>
    </row>
    <row r="63760" spans="2:11" hidden="1" x14ac:dyDescent="0.35">
      <c r="B63760" t="s">
        <v>510</v>
      </c>
      <c r="C63760" t="s">
        <v>38</v>
      </c>
      <c r="D63760" t="s">
        <v>6854</v>
      </c>
      <c r="E63760" t="s">
        <v>16778</v>
      </c>
      <c r="F63760" t="s">
        <v>19370</v>
      </c>
      <c r="J63760">
        <v>1044</v>
      </c>
      <c r="K63760">
        <v>11310</v>
      </c>
    </row>
    <row r="63761" spans="2:11" hidden="1" x14ac:dyDescent="0.35">
      <c r="B63761" t="s">
        <v>1840</v>
      </c>
      <c r="C63761" t="s">
        <v>47</v>
      </c>
      <c r="D63761" t="s">
        <v>6854</v>
      </c>
      <c r="E63761" t="s">
        <v>16778</v>
      </c>
      <c r="F63761" t="s">
        <v>19377</v>
      </c>
      <c r="K63761">
        <v>11310</v>
      </c>
    </row>
    <row r="63762" spans="2:11" hidden="1" x14ac:dyDescent="0.35">
      <c r="B63762" t="s">
        <v>770</v>
      </c>
      <c r="C63762" t="s">
        <v>107</v>
      </c>
      <c r="D63762" t="s">
        <v>6854</v>
      </c>
      <c r="E63762" t="s">
        <v>3613</v>
      </c>
      <c r="F63762" t="s">
        <v>609</v>
      </c>
      <c r="J63762">
        <v>99182.92</v>
      </c>
      <c r="K63762">
        <v>62017</v>
      </c>
    </row>
    <row r="63763" spans="2:11" hidden="1" x14ac:dyDescent="0.35">
      <c r="B63763" t="s">
        <v>6351</v>
      </c>
      <c r="D63763" t="s">
        <v>25363</v>
      </c>
      <c r="E63763" t="s">
        <v>16778</v>
      </c>
      <c r="F63763" t="s">
        <v>23434</v>
      </c>
      <c r="K63763">
        <v>11310</v>
      </c>
    </row>
    <row r="63764" spans="2:11" hidden="1" x14ac:dyDescent="0.35">
      <c r="B63764" t="s">
        <v>20219</v>
      </c>
      <c r="D63764" t="s">
        <v>6230</v>
      </c>
      <c r="E63764" t="s">
        <v>3843</v>
      </c>
      <c r="F63764" t="s">
        <v>23321</v>
      </c>
      <c r="J63764">
        <v>30646.2</v>
      </c>
      <c r="K63764">
        <v>49434</v>
      </c>
    </row>
    <row r="63765" spans="2:11" hidden="1" x14ac:dyDescent="0.35">
      <c r="B63765" t="s">
        <v>22546</v>
      </c>
      <c r="C63765" t="s">
        <v>42</v>
      </c>
      <c r="D63765" t="s">
        <v>6230</v>
      </c>
      <c r="E63765" t="s">
        <v>16778</v>
      </c>
      <c r="F63765" t="s">
        <v>19357</v>
      </c>
      <c r="J63765">
        <v>938.88</v>
      </c>
      <c r="K63765">
        <v>11310</v>
      </c>
    </row>
    <row r="63766" spans="2:11" hidden="1" x14ac:dyDescent="0.35">
      <c r="B63766" t="s">
        <v>1957</v>
      </c>
      <c r="C63766" t="s">
        <v>634</v>
      </c>
      <c r="D63766" t="s">
        <v>6230</v>
      </c>
      <c r="E63766" t="s">
        <v>489</v>
      </c>
      <c r="F63766" t="s">
        <v>2828</v>
      </c>
      <c r="J63766">
        <v>89956.56</v>
      </c>
      <c r="K63766">
        <v>67535</v>
      </c>
    </row>
    <row r="63767" spans="2:11" hidden="1" x14ac:dyDescent="0.35">
      <c r="B63767" t="s">
        <v>18810</v>
      </c>
      <c r="C63767" t="s">
        <v>197</v>
      </c>
      <c r="D63767" t="s">
        <v>6219</v>
      </c>
      <c r="E63767" t="s">
        <v>43</v>
      </c>
      <c r="F63767" t="s">
        <v>17269</v>
      </c>
      <c r="J63767">
        <v>54863.51</v>
      </c>
      <c r="K63767">
        <v>52976</v>
      </c>
    </row>
    <row r="63768" spans="2:11" hidden="1" x14ac:dyDescent="0.35">
      <c r="B63768" t="s">
        <v>6528</v>
      </c>
      <c r="C63768" t="s">
        <v>297</v>
      </c>
      <c r="D63768" t="s">
        <v>6230</v>
      </c>
      <c r="E63768" t="s">
        <v>1275</v>
      </c>
      <c r="F63768" t="s">
        <v>2958</v>
      </c>
      <c r="J63768">
        <v>54923.96</v>
      </c>
      <c r="K63768">
        <v>38050</v>
      </c>
    </row>
    <row r="63769" spans="2:11" hidden="1" x14ac:dyDescent="0.35">
      <c r="B63769" t="s">
        <v>408</v>
      </c>
      <c r="C63769" t="s">
        <v>197</v>
      </c>
      <c r="D63769" t="s">
        <v>6238</v>
      </c>
      <c r="E63769" t="s">
        <v>11249</v>
      </c>
      <c r="F63769" t="s">
        <v>330</v>
      </c>
      <c r="J63769">
        <v>35204.58</v>
      </c>
      <c r="K63769">
        <v>35766</v>
      </c>
    </row>
    <row r="63770" spans="2:11" hidden="1" x14ac:dyDescent="0.35">
      <c r="B63770" t="s">
        <v>6580</v>
      </c>
      <c r="C63770" t="s">
        <v>47</v>
      </c>
      <c r="D63770" t="s">
        <v>6219</v>
      </c>
      <c r="E63770" t="s">
        <v>16855</v>
      </c>
      <c r="F63770" t="s">
        <v>609</v>
      </c>
      <c r="J63770">
        <v>83388.38</v>
      </c>
      <c r="K63770">
        <v>65480</v>
      </c>
    </row>
    <row r="63771" spans="2:11" hidden="1" x14ac:dyDescent="0.35">
      <c r="B63771" t="s">
        <v>20429</v>
      </c>
      <c r="C63771" t="s">
        <v>42</v>
      </c>
      <c r="D63771" t="s">
        <v>6230</v>
      </c>
      <c r="E63771" t="s">
        <v>16778</v>
      </c>
      <c r="F63771" t="s">
        <v>19357</v>
      </c>
      <c r="J63771">
        <v>1051.25</v>
      </c>
      <c r="K63771">
        <v>11310</v>
      </c>
    </row>
    <row r="63772" spans="2:11" hidden="1" x14ac:dyDescent="0.35">
      <c r="B63772" t="s">
        <v>212</v>
      </c>
      <c r="C63772" t="s">
        <v>21</v>
      </c>
      <c r="D63772" t="s">
        <v>6544</v>
      </c>
      <c r="E63772" t="s">
        <v>5998</v>
      </c>
      <c r="F63772" t="s">
        <v>19651</v>
      </c>
      <c r="J63772">
        <v>30401.91</v>
      </c>
      <c r="K63772">
        <v>37207</v>
      </c>
    </row>
    <row r="63773" spans="2:11" hidden="1" x14ac:dyDescent="0.35">
      <c r="B63773" t="s">
        <v>2689</v>
      </c>
      <c r="C63773" t="s">
        <v>139</v>
      </c>
      <c r="D63773" t="s">
        <v>6819</v>
      </c>
      <c r="E63773" t="s">
        <v>67</v>
      </c>
      <c r="F63773" t="s">
        <v>1269</v>
      </c>
      <c r="J63773">
        <v>33259.43</v>
      </c>
      <c r="K63773">
        <v>30285</v>
      </c>
    </row>
    <row r="63774" spans="2:11" hidden="1" x14ac:dyDescent="0.35">
      <c r="B63774" t="s">
        <v>25364</v>
      </c>
      <c r="D63774" t="s">
        <v>6230</v>
      </c>
      <c r="E63774" t="s">
        <v>16778</v>
      </c>
      <c r="F63774" t="s">
        <v>23357</v>
      </c>
      <c r="K63774">
        <v>11310</v>
      </c>
    </row>
    <row r="63775" spans="2:11" hidden="1" x14ac:dyDescent="0.35">
      <c r="B63775" t="s">
        <v>6581</v>
      </c>
      <c r="D63775" t="s">
        <v>6219</v>
      </c>
      <c r="E63775" t="s">
        <v>978</v>
      </c>
      <c r="F63775" t="s">
        <v>5440</v>
      </c>
      <c r="J63775">
        <v>34350.620000000003</v>
      </c>
      <c r="K63775">
        <v>35766</v>
      </c>
    </row>
    <row r="63776" spans="2:11" hidden="1" x14ac:dyDescent="0.35">
      <c r="B63776" t="s">
        <v>5233</v>
      </c>
      <c r="C63776" t="s">
        <v>47</v>
      </c>
      <c r="D63776" t="s">
        <v>6544</v>
      </c>
      <c r="E63776" t="s">
        <v>43</v>
      </c>
      <c r="F63776" t="s">
        <v>6551</v>
      </c>
      <c r="J63776">
        <v>71720.53</v>
      </c>
      <c r="K63776">
        <v>62975</v>
      </c>
    </row>
    <row r="63777" spans="2:11" hidden="1" x14ac:dyDescent="0.35">
      <c r="B63777" t="s">
        <v>80</v>
      </c>
      <c r="C63777" t="s">
        <v>47</v>
      </c>
      <c r="D63777" t="s">
        <v>6242</v>
      </c>
      <c r="E63777" t="s">
        <v>2690</v>
      </c>
      <c r="F63777" t="s">
        <v>6243</v>
      </c>
      <c r="J63777">
        <v>53731.75</v>
      </c>
      <c r="K63777">
        <v>43760</v>
      </c>
    </row>
    <row r="63778" spans="2:11" hidden="1" x14ac:dyDescent="0.35">
      <c r="B63778" t="s">
        <v>1840</v>
      </c>
      <c r="C63778" t="s">
        <v>42</v>
      </c>
      <c r="D63778" t="s">
        <v>6298</v>
      </c>
      <c r="E63778" t="s">
        <v>43</v>
      </c>
      <c r="F63778" t="s">
        <v>6299</v>
      </c>
      <c r="J63778">
        <v>117631.39</v>
      </c>
      <c r="K63778">
        <v>68322</v>
      </c>
    </row>
    <row r="63779" spans="2:11" hidden="1" x14ac:dyDescent="0.35">
      <c r="B63779" t="s">
        <v>1336</v>
      </c>
      <c r="C63779" t="s">
        <v>297</v>
      </c>
      <c r="D63779" t="s">
        <v>18804</v>
      </c>
      <c r="E63779" t="s">
        <v>81</v>
      </c>
      <c r="F63779" t="s">
        <v>4208</v>
      </c>
      <c r="J63779">
        <v>7037.5</v>
      </c>
      <c r="K63779">
        <v>20800</v>
      </c>
    </row>
    <row r="63780" spans="2:11" hidden="1" x14ac:dyDescent="0.35">
      <c r="B63780" t="s">
        <v>1134</v>
      </c>
      <c r="C63780" t="s">
        <v>47</v>
      </c>
      <c r="D63780" t="s">
        <v>6245</v>
      </c>
      <c r="E63780" t="s">
        <v>16797</v>
      </c>
      <c r="F63780" t="s">
        <v>4630</v>
      </c>
      <c r="J63780">
        <v>32379.59</v>
      </c>
      <c r="K63780">
        <v>29245</v>
      </c>
    </row>
    <row r="63781" spans="2:11" hidden="1" x14ac:dyDescent="0.35">
      <c r="B63781" t="s">
        <v>3025</v>
      </c>
      <c r="C63781" t="s">
        <v>124</v>
      </c>
      <c r="D63781" t="s">
        <v>6553</v>
      </c>
      <c r="E63781" t="s">
        <v>945</v>
      </c>
      <c r="F63781" t="s">
        <v>6555</v>
      </c>
      <c r="J63781">
        <v>59628.41</v>
      </c>
      <c r="K63781">
        <v>55007</v>
      </c>
    </row>
    <row r="63782" spans="2:11" hidden="1" x14ac:dyDescent="0.35">
      <c r="B63782" t="s">
        <v>3786</v>
      </c>
      <c r="C63782" t="s">
        <v>427</v>
      </c>
      <c r="D63782" t="s">
        <v>6300</v>
      </c>
      <c r="E63782" t="s">
        <v>4936</v>
      </c>
      <c r="F63782" t="s">
        <v>2582</v>
      </c>
      <c r="J63782">
        <v>61016.88</v>
      </c>
      <c r="K63782">
        <v>60862</v>
      </c>
    </row>
    <row r="63783" spans="2:11" hidden="1" x14ac:dyDescent="0.35">
      <c r="B63783" t="s">
        <v>3317</v>
      </c>
      <c r="C63783" t="s">
        <v>47</v>
      </c>
      <c r="D63783" t="s">
        <v>6819</v>
      </c>
      <c r="E63783" t="s">
        <v>16778</v>
      </c>
      <c r="F63783" t="s">
        <v>1046</v>
      </c>
      <c r="K63783">
        <v>11310</v>
      </c>
    </row>
    <row r="63784" spans="2:11" hidden="1" x14ac:dyDescent="0.35">
      <c r="B63784" t="s">
        <v>2014</v>
      </c>
      <c r="C63784" t="s">
        <v>42</v>
      </c>
      <c r="D63784" t="s">
        <v>6219</v>
      </c>
      <c r="E63784" t="s">
        <v>43</v>
      </c>
      <c r="F63784" t="s">
        <v>17404</v>
      </c>
      <c r="J63784">
        <v>55485.59</v>
      </c>
      <c r="K63784">
        <v>44773</v>
      </c>
    </row>
    <row r="63785" spans="2:11" hidden="1" x14ac:dyDescent="0.35">
      <c r="B63785" t="s">
        <v>1851</v>
      </c>
      <c r="C63785" t="s">
        <v>634</v>
      </c>
      <c r="D63785" t="s">
        <v>6247</v>
      </c>
      <c r="E63785" t="s">
        <v>43</v>
      </c>
      <c r="F63785" t="s">
        <v>277</v>
      </c>
      <c r="J63785">
        <v>88693.63</v>
      </c>
      <c r="K63785">
        <v>67728</v>
      </c>
    </row>
    <row r="63786" spans="2:11" hidden="1" x14ac:dyDescent="0.35">
      <c r="B63786" t="s">
        <v>1407</v>
      </c>
      <c r="D63786" t="s">
        <v>6556</v>
      </c>
      <c r="E63786" t="s">
        <v>187</v>
      </c>
      <c r="F63786" t="s">
        <v>1266</v>
      </c>
      <c r="J63786">
        <v>30492.44</v>
      </c>
      <c r="K63786">
        <v>30816</v>
      </c>
    </row>
    <row r="63787" spans="2:11" hidden="1" x14ac:dyDescent="0.35">
      <c r="B63787" t="s">
        <v>3977</v>
      </c>
      <c r="C63787" t="s">
        <v>42</v>
      </c>
      <c r="D63787" t="s">
        <v>6230</v>
      </c>
      <c r="E63787" t="s">
        <v>16778</v>
      </c>
      <c r="F63787" t="s">
        <v>17566</v>
      </c>
      <c r="J63787">
        <v>1051.25</v>
      </c>
      <c r="K63787">
        <v>11310</v>
      </c>
    </row>
    <row r="63788" spans="2:11" hidden="1" x14ac:dyDescent="0.35">
      <c r="B63788" t="s">
        <v>25365</v>
      </c>
      <c r="C63788" t="s">
        <v>42</v>
      </c>
      <c r="D63788" t="s">
        <v>25366</v>
      </c>
      <c r="E63788" t="s">
        <v>16778</v>
      </c>
      <c r="F63788" t="s">
        <v>23324</v>
      </c>
      <c r="K63788">
        <v>11310</v>
      </c>
    </row>
    <row r="63789" spans="2:11" hidden="1" x14ac:dyDescent="0.35">
      <c r="B63789" t="s">
        <v>25367</v>
      </c>
      <c r="D63789" t="s">
        <v>6819</v>
      </c>
      <c r="E63789" t="s">
        <v>202</v>
      </c>
      <c r="F63789" t="s">
        <v>23382</v>
      </c>
      <c r="K63789">
        <v>24960</v>
      </c>
    </row>
    <row r="63790" spans="2:11" hidden="1" x14ac:dyDescent="0.35">
      <c r="B63790" t="s">
        <v>6222</v>
      </c>
      <c r="C63790" t="s">
        <v>21</v>
      </c>
      <c r="D63790" t="s">
        <v>6219</v>
      </c>
      <c r="E63790" t="s">
        <v>202</v>
      </c>
      <c r="F63790" t="s">
        <v>983</v>
      </c>
      <c r="J63790">
        <v>7125.28</v>
      </c>
      <c r="K63790">
        <v>33280</v>
      </c>
    </row>
    <row r="63791" spans="2:11" hidden="1" x14ac:dyDescent="0.35">
      <c r="B63791" t="s">
        <v>6251</v>
      </c>
      <c r="D63791" t="s">
        <v>6252</v>
      </c>
      <c r="E63791" t="s">
        <v>443</v>
      </c>
      <c r="F63791" t="s">
        <v>6253</v>
      </c>
      <c r="J63791">
        <v>14422.05</v>
      </c>
      <c r="K63791">
        <v>31200</v>
      </c>
    </row>
    <row r="63792" spans="2:11" hidden="1" x14ac:dyDescent="0.35">
      <c r="B63792" t="s">
        <v>51</v>
      </c>
      <c r="D63792" t="s">
        <v>6557</v>
      </c>
      <c r="E63792" t="s">
        <v>17116</v>
      </c>
      <c r="F63792" t="s">
        <v>6558</v>
      </c>
      <c r="J63792">
        <v>161364.34</v>
      </c>
      <c r="K63792">
        <v>91891</v>
      </c>
    </row>
    <row r="63793" spans="2:11" hidden="1" x14ac:dyDescent="0.35">
      <c r="B63793" t="s">
        <v>3554</v>
      </c>
      <c r="C63793" t="s">
        <v>134</v>
      </c>
      <c r="D63793" t="s">
        <v>6230</v>
      </c>
      <c r="E63793" t="s">
        <v>16778</v>
      </c>
      <c r="F63793" t="s">
        <v>23324</v>
      </c>
      <c r="K63793">
        <v>11310</v>
      </c>
    </row>
    <row r="63794" spans="2:11" hidden="1" x14ac:dyDescent="0.35">
      <c r="B63794" t="s">
        <v>17385</v>
      </c>
      <c r="C63794" t="s">
        <v>297</v>
      </c>
      <c r="D63794" t="s">
        <v>6302</v>
      </c>
      <c r="E63794" t="s">
        <v>16778</v>
      </c>
      <c r="F63794" t="s">
        <v>23324</v>
      </c>
      <c r="K63794">
        <v>11310</v>
      </c>
    </row>
    <row r="63795" spans="2:11" hidden="1" x14ac:dyDescent="0.35">
      <c r="B63795" t="s">
        <v>2037</v>
      </c>
      <c r="C63795" t="s">
        <v>97</v>
      </c>
      <c r="D63795" t="s">
        <v>6819</v>
      </c>
      <c r="E63795" t="s">
        <v>16778</v>
      </c>
      <c r="F63795" t="s">
        <v>23324</v>
      </c>
      <c r="K63795">
        <v>11310</v>
      </c>
    </row>
    <row r="63796" spans="2:11" hidden="1" x14ac:dyDescent="0.35">
      <c r="B63796" t="s">
        <v>20762</v>
      </c>
      <c r="C63796" t="s">
        <v>112</v>
      </c>
      <c r="D63796" t="s">
        <v>6219</v>
      </c>
      <c r="E63796" t="s">
        <v>16778</v>
      </c>
      <c r="F63796" t="s">
        <v>23382</v>
      </c>
      <c r="K63796">
        <v>11310</v>
      </c>
    </row>
    <row r="63797" spans="2:11" hidden="1" x14ac:dyDescent="0.35">
      <c r="B63797" t="s">
        <v>2844</v>
      </c>
      <c r="D63797" t="s">
        <v>6256</v>
      </c>
      <c r="E63797" t="s">
        <v>43</v>
      </c>
      <c r="F63797" t="s">
        <v>1665</v>
      </c>
      <c r="J63797">
        <v>69406.98</v>
      </c>
      <c r="K63797">
        <v>62975</v>
      </c>
    </row>
    <row r="63798" spans="2:11" hidden="1" x14ac:dyDescent="0.35">
      <c r="B63798" t="s">
        <v>7217</v>
      </c>
      <c r="C63798" t="s">
        <v>134</v>
      </c>
      <c r="D63798" t="s">
        <v>6559</v>
      </c>
      <c r="E63798" t="s">
        <v>16778</v>
      </c>
      <c r="F63798" t="s">
        <v>19421</v>
      </c>
      <c r="J63798">
        <v>253.75</v>
      </c>
      <c r="K63798">
        <v>11310</v>
      </c>
    </row>
    <row r="63799" spans="2:11" hidden="1" x14ac:dyDescent="0.35">
      <c r="B63799" t="s">
        <v>25368</v>
      </c>
      <c r="C63799" t="s">
        <v>297</v>
      </c>
      <c r="D63799" t="s">
        <v>6230</v>
      </c>
      <c r="E63799" t="s">
        <v>16778</v>
      </c>
      <c r="F63799" t="s">
        <v>23324</v>
      </c>
      <c r="K63799">
        <v>11310</v>
      </c>
    </row>
    <row r="63800" spans="2:11" hidden="1" x14ac:dyDescent="0.35">
      <c r="B63800" t="s">
        <v>858</v>
      </c>
      <c r="C63800" t="s">
        <v>14</v>
      </c>
      <c r="D63800" t="s">
        <v>6302</v>
      </c>
      <c r="E63800" t="s">
        <v>81</v>
      </c>
      <c r="F63800" t="s">
        <v>19501</v>
      </c>
      <c r="J63800">
        <v>26156.12</v>
      </c>
      <c r="K63800">
        <v>24960</v>
      </c>
    </row>
    <row r="63801" spans="2:11" hidden="1" x14ac:dyDescent="0.35">
      <c r="B63801" t="s">
        <v>6215</v>
      </c>
      <c r="C63801" t="s">
        <v>21</v>
      </c>
      <c r="D63801" t="s">
        <v>6819</v>
      </c>
      <c r="E63801" t="s">
        <v>16778</v>
      </c>
      <c r="F63801" t="s">
        <v>19357</v>
      </c>
      <c r="J63801">
        <v>181.25</v>
      </c>
      <c r="K63801">
        <v>11310</v>
      </c>
    </row>
    <row r="63802" spans="2:11" hidden="1" x14ac:dyDescent="0.35">
      <c r="B63802" t="s">
        <v>22593</v>
      </c>
      <c r="C63802" t="s">
        <v>42</v>
      </c>
      <c r="D63802" t="s">
        <v>6219</v>
      </c>
      <c r="E63802" t="s">
        <v>16778</v>
      </c>
      <c r="F63802" t="s">
        <v>19357</v>
      </c>
      <c r="J63802">
        <v>797.5</v>
      </c>
      <c r="K63802">
        <v>11310</v>
      </c>
    </row>
    <row r="63803" spans="2:11" hidden="1" x14ac:dyDescent="0.35">
      <c r="B63803" t="s">
        <v>6259</v>
      </c>
      <c r="C63803" t="s">
        <v>14</v>
      </c>
      <c r="D63803" t="s">
        <v>6256</v>
      </c>
      <c r="E63803" t="s">
        <v>43</v>
      </c>
      <c r="F63803" t="s">
        <v>6260</v>
      </c>
      <c r="J63803">
        <v>128306.92</v>
      </c>
      <c r="K63803">
        <v>65945</v>
      </c>
    </row>
    <row r="63804" spans="2:11" hidden="1" x14ac:dyDescent="0.35">
      <c r="B63804" t="s">
        <v>510</v>
      </c>
      <c r="C63804" t="s">
        <v>47</v>
      </c>
      <c r="D63804" t="s">
        <v>6559</v>
      </c>
      <c r="E63804" t="s">
        <v>2208</v>
      </c>
      <c r="F63804" t="s">
        <v>6560</v>
      </c>
      <c r="J63804">
        <v>39312.22</v>
      </c>
      <c r="K63804">
        <v>34174</v>
      </c>
    </row>
    <row r="63805" spans="2:11" hidden="1" x14ac:dyDescent="0.35">
      <c r="B63805" t="s">
        <v>2315</v>
      </c>
      <c r="C63805" t="s">
        <v>124</v>
      </c>
      <c r="D63805" t="s">
        <v>6230</v>
      </c>
      <c r="E63805" t="s">
        <v>77</v>
      </c>
      <c r="F63805" t="s">
        <v>6583</v>
      </c>
      <c r="J63805">
        <v>34654.230000000003</v>
      </c>
      <c r="K63805">
        <v>34211</v>
      </c>
    </row>
    <row r="63806" spans="2:11" hidden="1" x14ac:dyDescent="0.35">
      <c r="B63806" t="s">
        <v>1869</v>
      </c>
      <c r="C63806" t="s">
        <v>197</v>
      </c>
      <c r="D63806" t="s">
        <v>6302</v>
      </c>
      <c r="E63806" t="s">
        <v>16778</v>
      </c>
      <c r="F63806" t="s">
        <v>23324</v>
      </c>
      <c r="K63806">
        <v>11310</v>
      </c>
    </row>
    <row r="63807" spans="2:11" hidden="1" x14ac:dyDescent="0.35">
      <c r="B63807" t="s">
        <v>8688</v>
      </c>
      <c r="C63807" t="s">
        <v>47</v>
      </c>
      <c r="D63807" t="s">
        <v>6302</v>
      </c>
      <c r="E63807" t="s">
        <v>16778</v>
      </c>
      <c r="F63807" t="s">
        <v>19377</v>
      </c>
      <c r="K63807">
        <v>11310</v>
      </c>
    </row>
    <row r="63808" spans="2:11" hidden="1" x14ac:dyDescent="0.35">
      <c r="B63808" t="s">
        <v>6344</v>
      </c>
      <c r="C63808" t="s">
        <v>124</v>
      </c>
      <c r="D63808" t="s">
        <v>6302</v>
      </c>
      <c r="E63808" t="s">
        <v>16778</v>
      </c>
      <c r="F63808" t="s">
        <v>2798</v>
      </c>
      <c r="J63808">
        <v>1051.25</v>
      </c>
      <c r="K63808">
        <v>11310</v>
      </c>
    </row>
    <row r="63809" spans="2:11" hidden="1" x14ac:dyDescent="0.35">
      <c r="B63809" t="s">
        <v>2954</v>
      </c>
      <c r="C63809" t="s">
        <v>124</v>
      </c>
      <c r="D63809" t="s">
        <v>6302</v>
      </c>
      <c r="E63809" t="s">
        <v>43</v>
      </c>
      <c r="F63809" t="s">
        <v>6304</v>
      </c>
      <c r="J63809">
        <v>72754.36</v>
      </c>
      <c r="K63809">
        <v>60004</v>
      </c>
    </row>
    <row r="63810" spans="2:11" hidden="1" x14ac:dyDescent="0.35">
      <c r="B63810" t="s">
        <v>4860</v>
      </c>
      <c r="C63810" t="s">
        <v>21</v>
      </c>
      <c r="D63810" t="s">
        <v>6302</v>
      </c>
      <c r="E63810" t="s">
        <v>1465</v>
      </c>
      <c r="F63810" t="s">
        <v>17256</v>
      </c>
      <c r="J63810">
        <v>37665.79</v>
      </c>
      <c r="K63810">
        <v>31694</v>
      </c>
    </row>
    <row r="63811" spans="2:11" hidden="1" x14ac:dyDescent="0.35">
      <c r="B63811" t="s">
        <v>22561</v>
      </c>
      <c r="C63811" t="s">
        <v>124</v>
      </c>
      <c r="D63811" t="s">
        <v>22562</v>
      </c>
      <c r="E63811" t="s">
        <v>438</v>
      </c>
      <c r="F63811" t="s">
        <v>22563</v>
      </c>
      <c r="J63811">
        <v>27862.58</v>
      </c>
      <c r="K63811">
        <v>63315</v>
      </c>
    </row>
    <row r="63812" spans="2:11" hidden="1" x14ac:dyDescent="0.35">
      <c r="B63812" t="s">
        <v>1851</v>
      </c>
      <c r="C63812" t="s">
        <v>42</v>
      </c>
      <c r="D63812" t="s">
        <v>6305</v>
      </c>
      <c r="E63812" t="s">
        <v>43</v>
      </c>
      <c r="F63812" t="s">
        <v>5959</v>
      </c>
      <c r="J63812">
        <v>86665.24</v>
      </c>
      <c r="K63812">
        <v>63570</v>
      </c>
    </row>
    <row r="63813" spans="2:11" hidden="1" x14ac:dyDescent="0.35">
      <c r="B63813" t="s">
        <v>763</v>
      </c>
      <c r="C63813" t="s">
        <v>139</v>
      </c>
      <c r="D63813" t="s">
        <v>6306</v>
      </c>
      <c r="E63813" t="s">
        <v>23351</v>
      </c>
      <c r="F63813" t="s">
        <v>2711</v>
      </c>
      <c r="J63813">
        <v>59366.11</v>
      </c>
      <c r="K63813">
        <v>64365</v>
      </c>
    </row>
    <row r="63814" spans="2:11" hidden="1" x14ac:dyDescent="0.35">
      <c r="B63814" t="s">
        <v>478</v>
      </c>
      <c r="C63814" t="s">
        <v>8</v>
      </c>
      <c r="D63814" t="s">
        <v>6306</v>
      </c>
      <c r="E63814" t="s">
        <v>23351</v>
      </c>
      <c r="F63814" t="s">
        <v>2711</v>
      </c>
      <c r="J63814">
        <v>74300.7</v>
      </c>
      <c r="K63814">
        <v>64365</v>
      </c>
    </row>
    <row r="63815" spans="2:11" hidden="1" x14ac:dyDescent="0.35">
      <c r="B63815" t="s">
        <v>4050</v>
      </c>
      <c r="C63815" t="s">
        <v>124</v>
      </c>
      <c r="D63815" t="s">
        <v>6307</v>
      </c>
      <c r="E63815" t="s">
        <v>17116</v>
      </c>
      <c r="F63815" t="s">
        <v>5089</v>
      </c>
      <c r="J63815">
        <v>128076.68</v>
      </c>
      <c r="K63815">
        <v>95087</v>
      </c>
    </row>
    <row r="63816" spans="2:11" hidden="1" x14ac:dyDescent="0.35">
      <c r="B63816" t="s">
        <v>6308</v>
      </c>
      <c r="D63816" t="s">
        <v>6309</v>
      </c>
      <c r="E63816" t="s">
        <v>187</v>
      </c>
      <c r="F63816" t="s">
        <v>6310</v>
      </c>
      <c r="J63816">
        <v>34156.69</v>
      </c>
      <c r="K63816">
        <v>34512</v>
      </c>
    </row>
    <row r="63817" spans="2:11" hidden="1" x14ac:dyDescent="0.35">
      <c r="B63817" t="s">
        <v>119</v>
      </c>
      <c r="C63817" t="s">
        <v>927</v>
      </c>
      <c r="D63817" t="s">
        <v>25369</v>
      </c>
      <c r="E63817" t="s">
        <v>6949</v>
      </c>
      <c r="F63817" t="s">
        <v>23479</v>
      </c>
      <c r="J63817">
        <v>14907.4</v>
      </c>
      <c r="K63817">
        <v>43543</v>
      </c>
    </row>
    <row r="63818" spans="2:11" hidden="1" x14ac:dyDescent="0.35">
      <c r="B63818" t="s">
        <v>1149</v>
      </c>
      <c r="C63818" t="s">
        <v>47</v>
      </c>
      <c r="D63818" t="s">
        <v>6311</v>
      </c>
      <c r="E63818" t="s">
        <v>6312</v>
      </c>
      <c r="F63818" t="s">
        <v>6313</v>
      </c>
      <c r="J63818">
        <v>68664.570000000007</v>
      </c>
      <c r="K63818">
        <v>69540</v>
      </c>
    </row>
    <row r="63819" spans="2:11" hidden="1" x14ac:dyDescent="0.35">
      <c r="B63819" t="s">
        <v>522</v>
      </c>
      <c r="C63819" t="s">
        <v>21</v>
      </c>
      <c r="D63819" t="s">
        <v>6311</v>
      </c>
      <c r="E63819" t="s">
        <v>23351</v>
      </c>
      <c r="F63819" t="s">
        <v>132</v>
      </c>
      <c r="J63819">
        <v>48411.37</v>
      </c>
      <c r="K63819">
        <v>62175</v>
      </c>
    </row>
    <row r="63820" spans="2:11" hidden="1" x14ac:dyDescent="0.35">
      <c r="B63820" t="s">
        <v>536</v>
      </c>
      <c r="C63820" t="s">
        <v>149</v>
      </c>
      <c r="D63820" t="s">
        <v>6311</v>
      </c>
      <c r="E63820" t="s">
        <v>23365</v>
      </c>
      <c r="F63820" t="s">
        <v>1669</v>
      </c>
      <c r="J63820">
        <v>65036.26</v>
      </c>
      <c r="K63820">
        <v>70753</v>
      </c>
    </row>
    <row r="63821" spans="2:11" hidden="1" x14ac:dyDescent="0.35">
      <c r="B63821" t="s">
        <v>1241</v>
      </c>
      <c r="C63821" t="s">
        <v>21</v>
      </c>
      <c r="D63821" t="s">
        <v>6341</v>
      </c>
      <c r="E63821" t="s">
        <v>5164</v>
      </c>
      <c r="F63821" t="s">
        <v>6342</v>
      </c>
      <c r="J63821">
        <v>106729.51</v>
      </c>
      <c r="K63821">
        <v>107100</v>
      </c>
    </row>
    <row r="63822" spans="2:11" hidden="1" x14ac:dyDescent="0.35">
      <c r="B63822" t="s">
        <v>3239</v>
      </c>
      <c r="C63822" t="s">
        <v>42</v>
      </c>
      <c r="D63822" t="s">
        <v>6341</v>
      </c>
      <c r="E63822" t="s">
        <v>93</v>
      </c>
      <c r="F63822" t="s">
        <v>6354</v>
      </c>
      <c r="J63822">
        <v>91730.82</v>
      </c>
      <c r="K63822">
        <v>91800</v>
      </c>
    </row>
    <row r="63823" spans="2:11" hidden="1" x14ac:dyDescent="0.35">
      <c r="B63823" t="s">
        <v>1813</v>
      </c>
      <c r="C63823" t="s">
        <v>47</v>
      </c>
      <c r="D63823" t="s">
        <v>6463</v>
      </c>
      <c r="E63823" t="s">
        <v>23351</v>
      </c>
      <c r="F63823" t="s">
        <v>352</v>
      </c>
      <c r="J63823">
        <v>67455.95</v>
      </c>
      <c r="K63823">
        <v>64365</v>
      </c>
    </row>
    <row r="63824" spans="2:11" hidden="1" x14ac:dyDescent="0.35">
      <c r="B63824" t="s">
        <v>339</v>
      </c>
      <c r="C63824" t="s">
        <v>21</v>
      </c>
      <c r="D63824" t="s">
        <v>6466</v>
      </c>
      <c r="E63824" t="s">
        <v>2728</v>
      </c>
      <c r="F63824" t="s">
        <v>771</v>
      </c>
      <c r="J63824">
        <v>65848.91</v>
      </c>
      <c r="K63824">
        <v>63300</v>
      </c>
    </row>
    <row r="63825" spans="2:11" hidden="1" x14ac:dyDescent="0.35">
      <c r="B63825" t="s">
        <v>536</v>
      </c>
      <c r="C63825" t="s">
        <v>197</v>
      </c>
      <c r="D63825" t="s">
        <v>6473</v>
      </c>
      <c r="E63825" t="s">
        <v>43</v>
      </c>
      <c r="F63825" t="s">
        <v>1360</v>
      </c>
      <c r="J63825">
        <v>96666.59</v>
      </c>
      <c r="K63825">
        <v>68915</v>
      </c>
    </row>
    <row r="63826" spans="2:11" hidden="1" x14ac:dyDescent="0.35">
      <c r="B63826" t="s">
        <v>2817</v>
      </c>
      <c r="C63826" t="s">
        <v>21</v>
      </c>
      <c r="D63826" t="s">
        <v>6484</v>
      </c>
      <c r="E63826" t="s">
        <v>1542</v>
      </c>
      <c r="F63826" t="s">
        <v>4821</v>
      </c>
      <c r="J63826">
        <v>50030.9</v>
      </c>
      <c r="K63826">
        <v>47018</v>
      </c>
    </row>
    <row r="63827" spans="2:11" hidden="1" x14ac:dyDescent="0.35">
      <c r="B63827" t="s">
        <v>22570</v>
      </c>
      <c r="D63827" t="s">
        <v>22571</v>
      </c>
      <c r="E63827" t="s">
        <v>43</v>
      </c>
      <c r="F63827" t="s">
        <v>20700</v>
      </c>
      <c r="J63827">
        <v>52113.29</v>
      </c>
      <c r="K63827">
        <v>44104</v>
      </c>
    </row>
    <row r="63828" spans="2:11" hidden="1" x14ac:dyDescent="0.35">
      <c r="B63828" t="s">
        <v>25370</v>
      </c>
      <c r="C63828" t="s">
        <v>134</v>
      </c>
      <c r="D63828" t="s">
        <v>25371</v>
      </c>
      <c r="E63828" t="s">
        <v>2090</v>
      </c>
      <c r="F63828" t="s">
        <v>21803</v>
      </c>
      <c r="J63828">
        <v>29343.06</v>
      </c>
      <c r="K63828">
        <v>30229</v>
      </c>
    </row>
    <row r="63829" spans="2:11" hidden="1" x14ac:dyDescent="0.35">
      <c r="B63829" t="s">
        <v>3327</v>
      </c>
      <c r="C63829" t="s">
        <v>14</v>
      </c>
      <c r="D63829" t="s">
        <v>6538</v>
      </c>
      <c r="E63829" t="s">
        <v>542</v>
      </c>
      <c r="F63829" t="s">
        <v>2411</v>
      </c>
      <c r="J63829">
        <v>8098.3</v>
      </c>
      <c r="K63829">
        <v>16744</v>
      </c>
    </row>
    <row r="63830" spans="2:11" hidden="1" x14ac:dyDescent="0.35">
      <c r="B63830" t="s">
        <v>6539</v>
      </c>
      <c r="C63830" t="s">
        <v>21</v>
      </c>
      <c r="D63830" t="s">
        <v>6540</v>
      </c>
      <c r="E63830" t="s">
        <v>489</v>
      </c>
      <c r="F63830" t="s">
        <v>6541</v>
      </c>
      <c r="J63830">
        <v>88826.55</v>
      </c>
      <c r="K63830">
        <v>64495</v>
      </c>
    </row>
    <row r="63831" spans="2:11" hidden="1" x14ac:dyDescent="0.35">
      <c r="B63831" t="s">
        <v>6542</v>
      </c>
      <c r="C63831" t="s">
        <v>124</v>
      </c>
      <c r="D63831" t="s">
        <v>6543</v>
      </c>
      <c r="E63831" t="s">
        <v>1364</v>
      </c>
      <c r="F63831" t="s">
        <v>4269</v>
      </c>
      <c r="J63831">
        <v>14949.9</v>
      </c>
      <c r="K63831">
        <v>22464</v>
      </c>
    </row>
    <row r="63832" spans="2:11" hidden="1" x14ac:dyDescent="0.35">
      <c r="B63832" t="s">
        <v>5768</v>
      </c>
      <c r="C63832" t="s">
        <v>38</v>
      </c>
      <c r="D63832" t="s">
        <v>6544</v>
      </c>
      <c r="E63832" t="s">
        <v>93</v>
      </c>
      <c r="F63832" t="s">
        <v>19485</v>
      </c>
      <c r="J63832">
        <v>54951.69</v>
      </c>
      <c r="K63832">
        <v>55000</v>
      </c>
    </row>
    <row r="63833" spans="2:11" hidden="1" x14ac:dyDescent="0.35">
      <c r="B63833" t="s">
        <v>436</v>
      </c>
      <c r="C63833" t="s">
        <v>42</v>
      </c>
      <c r="D63833" t="s">
        <v>6544</v>
      </c>
      <c r="E63833" t="s">
        <v>16778</v>
      </c>
      <c r="F63833" t="s">
        <v>19421</v>
      </c>
      <c r="J63833">
        <v>870</v>
      </c>
      <c r="K63833">
        <v>11310</v>
      </c>
    </row>
    <row r="63834" spans="2:11" hidden="1" x14ac:dyDescent="0.35">
      <c r="B63834" t="s">
        <v>2266</v>
      </c>
      <c r="D63834" t="s">
        <v>6544</v>
      </c>
      <c r="E63834" t="s">
        <v>6545</v>
      </c>
      <c r="F63834" t="s">
        <v>2661</v>
      </c>
      <c r="J63834">
        <v>38578.480000000003</v>
      </c>
      <c r="K63834">
        <v>38761</v>
      </c>
    </row>
    <row r="63835" spans="2:11" hidden="1" x14ac:dyDescent="0.35">
      <c r="B63835" t="s">
        <v>18097</v>
      </c>
      <c r="C63835" t="s">
        <v>21</v>
      </c>
      <c r="D63835" t="s">
        <v>6544</v>
      </c>
      <c r="E63835" t="s">
        <v>16778</v>
      </c>
      <c r="F63835" t="s">
        <v>23324</v>
      </c>
      <c r="K63835">
        <v>11310</v>
      </c>
    </row>
    <row r="63836" spans="2:11" hidden="1" x14ac:dyDescent="0.35">
      <c r="B63836" t="s">
        <v>6546</v>
      </c>
      <c r="C63836" t="s">
        <v>42</v>
      </c>
      <c r="D63836" t="s">
        <v>6544</v>
      </c>
      <c r="E63836" t="s">
        <v>16778</v>
      </c>
      <c r="F63836" t="s">
        <v>16780</v>
      </c>
      <c r="K63836">
        <v>11310</v>
      </c>
    </row>
    <row r="63837" spans="2:11" hidden="1" x14ac:dyDescent="0.35">
      <c r="B63837" t="s">
        <v>382</v>
      </c>
      <c r="C63837" t="s">
        <v>14</v>
      </c>
      <c r="D63837" t="s">
        <v>6544</v>
      </c>
      <c r="E63837" t="s">
        <v>16778</v>
      </c>
      <c r="F63837" t="s">
        <v>16780</v>
      </c>
      <c r="J63837">
        <v>1051.25</v>
      </c>
      <c r="K63837">
        <v>11310</v>
      </c>
    </row>
    <row r="63838" spans="2:11" hidden="1" x14ac:dyDescent="0.35">
      <c r="B63838" t="s">
        <v>22573</v>
      </c>
      <c r="D63838" t="s">
        <v>6544</v>
      </c>
      <c r="E63838" t="s">
        <v>1364</v>
      </c>
      <c r="F63838" t="s">
        <v>21744</v>
      </c>
      <c r="J63838">
        <v>11406.65</v>
      </c>
      <c r="K63838">
        <v>22464</v>
      </c>
    </row>
    <row r="63839" spans="2:11" hidden="1" x14ac:dyDescent="0.35">
      <c r="B63839" t="s">
        <v>705</v>
      </c>
      <c r="C63839" t="s">
        <v>8</v>
      </c>
      <c r="D63839" t="s">
        <v>6544</v>
      </c>
      <c r="E63839" t="s">
        <v>452</v>
      </c>
      <c r="F63839" t="s">
        <v>1700</v>
      </c>
      <c r="J63839">
        <v>57709.26</v>
      </c>
      <c r="K63839">
        <v>45408</v>
      </c>
    </row>
    <row r="63840" spans="2:11" hidden="1" x14ac:dyDescent="0.35">
      <c r="B63840" t="s">
        <v>705</v>
      </c>
      <c r="C63840" t="s">
        <v>97</v>
      </c>
      <c r="D63840" t="s">
        <v>6544</v>
      </c>
      <c r="E63840" t="s">
        <v>557</v>
      </c>
      <c r="F63840" t="s">
        <v>5028</v>
      </c>
      <c r="J63840">
        <v>42413.82</v>
      </c>
      <c r="K63840">
        <v>40780</v>
      </c>
    </row>
    <row r="63841" spans="2:11" hidden="1" x14ac:dyDescent="0.35">
      <c r="B63841" t="s">
        <v>4056</v>
      </c>
      <c r="C63841" t="s">
        <v>112</v>
      </c>
      <c r="D63841" t="s">
        <v>6544</v>
      </c>
      <c r="E63841" t="s">
        <v>500</v>
      </c>
      <c r="F63841" t="s">
        <v>3645</v>
      </c>
      <c r="J63841">
        <v>97000.95</v>
      </c>
      <c r="K63841">
        <v>96900</v>
      </c>
    </row>
    <row r="63842" spans="2:11" hidden="1" x14ac:dyDescent="0.35">
      <c r="B63842" t="s">
        <v>25372</v>
      </c>
      <c r="C63842" t="s">
        <v>112</v>
      </c>
      <c r="D63842" t="s">
        <v>6544</v>
      </c>
      <c r="E63842" t="s">
        <v>16778</v>
      </c>
      <c r="F63842" t="s">
        <v>23324</v>
      </c>
      <c r="K63842">
        <v>11310</v>
      </c>
    </row>
    <row r="63843" spans="2:11" hidden="1" x14ac:dyDescent="0.35">
      <c r="B63843" t="s">
        <v>797</v>
      </c>
      <c r="C63843" t="s">
        <v>112</v>
      </c>
      <c r="D63843" t="s">
        <v>6544</v>
      </c>
      <c r="E63843" t="s">
        <v>43</v>
      </c>
      <c r="F63843" t="s">
        <v>19567</v>
      </c>
      <c r="J63843">
        <v>48726.74</v>
      </c>
      <c r="K63843">
        <v>44104</v>
      </c>
    </row>
    <row r="63844" spans="2:11" hidden="1" x14ac:dyDescent="0.35">
      <c r="B63844" t="s">
        <v>11804</v>
      </c>
      <c r="C63844" t="s">
        <v>112</v>
      </c>
      <c r="D63844" t="s">
        <v>6559</v>
      </c>
      <c r="E63844" t="s">
        <v>16778</v>
      </c>
      <c r="F63844" t="s">
        <v>23324</v>
      </c>
      <c r="K63844">
        <v>11310</v>
      </c>
    </row>
    <row r="63845" spans="2:11" hidden="1" x14ac:dyDescent="0.35">
      <c r="B63845" t="s">
        <v>6318</v>
      </c>
      <c r="D63845" t="s">
        <v>6256</v>
      </c>
      <c r="E63845" t="s">
        <v>43</v>
      </c>
      <c r="F63845" t="s">
        <v>4728</v>
      </c>
      <c r="J63845">
        <v>73953.460000000006</v>
      </c>
      <c r="K63845">
        <v>63570</v>
      </c>
    </row>
    <row r="63846" spans="2:11" hidden="1" x14ac:dyDescent="0.35">
      <c r="B63846" t="s">
        <v>6584</v>
      </c>
      <c r="D63846" t="s">
        <v>6585</v>
      </c>
      <c r="E63846" t="s">
        <v>16797</v>
      </c>
      <c r="F63846" t="s">
        <v>4888</v>
      </c>
      <c r="J63846">
        <v>31446.1</v>
      </c>
      <c r="K63846">
        <v>29245</v>
      </c>
    </row>
    <row r="63847" spans="2:11" hidden="1" x14ac:dyDescent="0.35">
      <c r="B63847" t="s">
        <v>220</v>
      </c>
      <c r="C63847" t="s">
        <v>149</v>
      </c>
      <c r="D63847" t="s">
        <v>6224</v>
      </c>
      <c r="E63847" t="s">
        <v>16797</v>
      </c>
      <c r="F63847" t="s">
        <v>17996</v>
      </c>
      <c r="J63847">
        <v>26306.61</v>
      </c>
      <c r="K63847">
        <v>28309</v>
      </c>
    </row>
    <row r="63848" spans="2:11" hidden="1" x14ac:dyDescent="0.35">
      <c r="B63848" t="s">
        <v>25373</v>
      </c>
      <c r="C63848" t="s">
        <v>107</v>
      </c>
      <c r="D63848" t="s">
        <v>6559</v>
      </c>
      <c r="E63848" t="s">
        <v>16778</v>
      </c>
      <c r="F63848" t="s">
        <v>16780</v>
      </c>
      <c r="K63848">
        <v>11310</v>
      </c>
    </row>
    <row r="63849" spans="2:11" hidden="1" x14ac:dyDescent="0.35">
      <c r="B63849" t="s">
        <v>647</v>
      </c>
      <c r="D63849" t="s">
        <v>6585</v>
      </c>
      <c r="E63849" t="s">
        <v>2581</v>
      </c>
      <c r="F63849" t="s">
        <v>1266</v>
      </c>
      <c r="J63849">
        <v>33331.54</v>
      </c>
      <c r="K63849">
        <v>30722</v>
      </c>
    </row>
    <row r="63850" spans="2:11" hidden="1" x14ac:dyDescent="0.35">
      <c r="B63850" t="s">
        <v>6329</v>
      </c>
      <c r="C63850" t="s">
        <v>124</v>
      </c>
      <c r="D63850" t="s">
        <v>6256</v>
      </c>
      <c r="E63850" t="s">
        <v>489</v>
      </c>
      <c r="F63850" t="s">
        <v>612</v>
      </c>
      <c r="J63850">
        <v>70060.39</v>
      </c>
      <c r="K63850">
        <v>65076</v>
      </c>
    </row>
    <row r="63851" spans="2:11" hidden="1" x14ac:dyDescent="0.35">
      <c r="B63851" t="s">
        <v>6869</v>
      </c>
      <c r="C63851" t="s">
        <v>134</v>
      </c>
      <c r="D63851" t="s">
        <v>6819</v>
      </c>
      <c r="E63851" t="s">
        <v>93</v>
      </c>
      <c r="F63851" t="s">
        <v>495</v>
      </c>
      <c r="J63851">
        <v>62361.95</v>
      </c>
      <c r="K63851">
        <v>63200</v>
      </c>
    </row>
    <row r="63852" spans="2:11" hidden="1" x14ac:dyDescent="0.35">
      <c r="B63852" t="s">
        <v>6227</v>
      </c>
      <c r="D63852" t="s">
        <v>6224</v>
      </c>
      <c r="E63852" t="s">
        <v>6228</v>
      </c>
      <c r="F63852" t="s">
        <v>6229</v>
      </c>
      <c r="J63852">
        <v>42745.59</v>
      </c>
      <c r="K63852">
        <v>35024</v>
      </c>
    </row>
    <row r="63853" spans="2:11" hidden="1" x14ac:dyDescent="0.35">
      <c r="B63853" t="s">
        <v>1677</v>
      </c>
      <c r="C63853" t="s">
        <v>42</v>
      </c>
      <c r="D63853" t="s">
        <v>6819</v>
      </c>
      <c r="E63853" t="s">
        <v>81</v>
      </c>
      <c r="F63853" t="s">
        <v>20412</v>
      </c>
      <c r="J63853">
        <v>21603.11</v>
      </c>
      <c r="K63853">
        <v>24960</v>
      </c>
    </row>
    <row r="63854" spans="2:11" hidden="1" x14ac:dyDescent="0.35">
      <c r="B63854" t="s">
        <v>17967</v>
      </c>
      <c r="C63854" t="s">
        <v>47</v>
      </c>
      <c r="D63854" t="s">
        <v>22564</v>
      </c>
      <c r="E63854" t="s">
        <v>16778</v>
      </c>
      <c r="F63854" t="s">
        <v>19357</v>
      </c>
      <c r="J63854">
        <v>1051.25</v>
      </c>
      <c r="K63854">
        <v>11310</v>
      </c>
    </row>
    <row r="63855" spans="2:11" hidden="1" x14ac:dyDescent="0.35">
      <c r="B63855" t="s">
        <v>24774</v>
      </c>
      <c r="C63855" t="s">
        <v>107</v>
      </c>
      <c r="D63855" t="s">
        <v>6224</v>
      </c>
      <c r="E63855" t="s">
        <v>16778</v>
      </c>
      <c r="F63855" t="s">
        <v>23324</v>
      </c>
      <c r="K63855">
        <v>11310</v>
      </c>
    </row>
    <row r="63856" spans="2:11" hidden="1" x14ac:dyDescent="0.35">
      <c r="B63856" t="s">
        <v>21028</v>
      </c>
      <c r="C63856" t="s">
        <v>8</v>
      </c>
      <c r="D63856" t="s">
        <v>6819</v>
      </c>
      <c r="E63856" t="s">
        <v>16778</v>
      </c>
      <c r="F63856" t="s">
        <v>23392</v>
      </c>
      <c r="K63856">
        <v>11310</v>
      </c>
    </row>
    <row r="63857" spans="2:11" hidden="1" x14ac:dyDescent="0.35">
      <c r="B63857" t="s">
        <v>763</v>
      </c>
      <c r="C63857" t="s">
        <v>97</v>
      </c>
      <c r="D63857" t="s">
        <v>6256</v>
      </c>
      <c r="E63857" t="s">
        <v>280</v>
      </c>
      <c r="F63857" t="s">
        <v>2265</v>
      </c>
      <c r="J63857">
        <v>123306.24000000001</v>
      </c>
      <c r="K63857">
        <v>75288</v>
      </c>
    </row>
    <row r="63858" spans="2:11" hidden="1" x14ac:dyDescent="0.35">
      <c r="B63858" t="s">
        <v>6586</v>
      </c>
      <c r="D63858" t="s">
        <v>6585</v>
      </c>
      <c r="E63858" t="s">
        <v>434</v>
      </c>
      <c r="F63858" t="s">
        <v>6587</v>
      </c>
      <c r="J63858">
        <v>55699.3</v>
      </c>
      <c r="K63858">
        <v>48051</v>
      </c>
    </row>
    <row r="63859" spans="2:11" hidden="1" x14ac:dyDescent="0.35">
      <c r="B63859" t="s">
        <v>2336</v>
      </c>
      <c r="C63859" t="s">
        <v>14</v>
      </c>
      <c r="D63859" t="s">
        <v>6561</v>
      </c>
      <c r="E63859" t="s">
        <v>5027</v>
      </c>
      <c r="F63859" t="s">
        <v>6562</v>
      </c>
      <c r="J63859">
        <v>55994.21</v>
      </c>
      <c r="K63859">
        <v>52975</v>
      </c>
    </row>
    <row r="63860" spans="2:11" hidden="1" x14ac:dyDescent="0.35">
      <c r="B63860" t="s">
        <v>22594</v>
      </c>
      <c r="C63860" t="s">
        <v>42</v>
      </c>
      <c r="D63860" t="s">
        <v>6230</v>
      </c>
      <c r="E63860" t="s">
        <v>81</v>
      </c>
      <c r="F63860" t="s">
        <v>22595</v>
      </c>
      <c r="J63860">
        <v>20270.150000000001</v>
      </c>
      <c r="K63860">
        <v>20800</v>
      </c>
    </row>
    <row r="63861" spans="2:11" hidden="1" x14ac:dyDescent="0.35">
      <c r="B63861" t="s">
        <v>18715</v>
      </c>
      <c r="C63861" t="s">
        <v>21</v>
      </c>
      <c r="D63861" t="s">
        <v>6819</v>
      </c>
      <c r="E63861" t="s">
        <v>16778</v>
      </c>
      <c r="F63861" t="s">
        <v>16780</v>
      </c>
      <c r="J63861">
        <v>1015</v>
      </c>
      <c r="K63861">
        <v>11310</v>
      </c>
    </row>
    <row r="63862" spans="2:11" hidden="1" x14ac:dyDescent="0.35">
      <c r="B63862" t="s">
        <v>25374</v>
      </c>
      <c r="C63862" t="s">
        <v>197</v>
      </c>
      <c r="D63862" t="s">
        <v>6256</v>
      </c>
      <c r="E63862" t="s">
        <v>16778</v>
      </c>
      <c r="F63862" t="s">
        <v>23326</v>
      </c>
      <c r="K63862">
        <v>11310</v>
      </c>
    </row>
    <row r="63863" spans="2:11" hidden="1" x14ac:dyDescent="0.35">
      <c r="B63863" t="s">
        <v>1621</v>
      </c>
      <c r="D63863" t="s">
        <v>6585</v>
      </c>
      <c r="E63863" t="s">
        <v>2789</v>
      </c>
      <c r="F63863" t="s">
        <v>6588</v>
      </c>
      <c r="J63863">
        <v>43600.99</v>
      </c>
      <c r="K63863">
        <v>35207</v>
      </c>
    </row>
    <row r="63864" spans="2:11" hidden="1" x14ac:dyDescent="0.35">
      <c r="B63864" t="s">
        <v>988</v>
      </c>
      <c r="C63864" t="s">
        <v>139</v>
      </c>
      <c r="D63864" t="s">
        <v>18806</v>
      </c>
      <c r="E63864" t="s">
        <v>16778</v>
      </c>
      <c r="F63864" t="s">
        <v>23324</v>
      </c>
      <c r="K63864">
        <v>11310</v>
      </c>
    </row>
    <row r="63865" spans="2:11" hidden="1" x14ac:dyDescent="0.35">
      <c r="B63865" t="s">
        <v>25375</v>
      </c>
      <c r="D63865" t="s">
        <v>6230</v>
      </c>
      <c r="E63865" t="s">
        <v>16778</v>
      </c>
      <c r="F63865" t="s">
        <v>23339</v>
      </c>
      <c r="K63865">
        <v>11310</v>
      </c>
    </row>
    <row r="63866" spans="2:11" hidden="1" x14ac:dyDescent="0.35">
      <c r="B63866" t="s">
        <v>6682</v>
      </c>
      <c r="C63866" t="s">
        <v>21</v>
      </c>
      <c r="D63866" t="s">
        <v>6819</v>
      </c>
      <c r="E63866" t="s">
        <v>16778</v>
      </c>
      <c r="F63866" t="s">
        <v>23324</v>
      </c>
      <c r="K63866">
        <v>11310</v>
      </c>
    </row>
    <row r="63867" spans="2:11" hidden="1" x14ac:dyDescent="0.35">
      <c r="B63867" t="s">
        <v>507</v>
      </c>
      <c r="D63867" t="s">
        <v>6256</v>
      </c>
      <c r="E63867" t="s">
        <v>489</v>
      </c>
      <c r="F63867" t="s">
        <v>6345</v>
      </c>
      <c r="J63867">
        <v>76682.66</v>
      </c>
      <c r="K63867">
        <v>65076</v>
      </c>
    </row>
    <row r="63868" spans="2:11" hidden="1" x14ac:dyDescent="0.35">
      <c r="B63868" t="s">
        <v>6590</v>
      </c>
      <c r="C63868" t="s">
        <v>32</v>
      </c>
      <c r="D63868" t="s">
        <v>6585</v>
      </c>
      <c r="E63868" t="s">
        <v>16797</v>
      </c>
      <c r="F63868" t="s">
        <v>5122</v>
      </c>
      <c r="J63868">
        <v>31549.48</v>
      </c>
      <c r="K63868">
        <v>30992</v>
      </c>
    </row>
    <row r="63869" spans="2:11" hidden="1" x14ac:dyDescent="0.35">
      <c r="B63869" t="s">
        <v>536</v>
      </c>
      <c r="C63869" t="s">
        <v>14</v>
      </c>
      <c r="D63869" t="s">
        <v>6585</v>
      </c>
      <c r="E63869" t="s">
        <v>43</v>
      </c>
      <c r="F63869" t="s">
        <v>6591</v>
      </c>
      <c r="J63869">
        <v>67463.92</v>
      </c>
      <c r="K63869">
        <v>64163</v>
      </c>
    </row>
    <row r="63870" spans="2:11" hidden="1" x14ac:dyDescent="0.35">
      <c r="B63870" t="s">
        <v>25376</v>
      </c>
      <c r="C63870" t="s">
        <v>139</v>
      </c>
      <c r="D63870" t="s">
        <v>6585</v>
      </c>
      <c r="E63870" t="s">
        <v>16778</v>
      </c>
      <c r="F63870" t="s">
        <v>23380</v>
      </c>
      <c r="K63870">
        <v>11310</v>
      </c>
    </row>
    <row r="63871" spans="2:11" hidden="1" x14ac:dyDescent="0.35">
      <c r="B63871" t="s">
        <v>80</v>
      </c>
      <c r="C63871" t="s">
        <v>47</v>
      </c>
      <c r="D63871" t="s">
        <v>6585</v>
      </c>
      <c r="E63871" t="s">
        <v>489</v>
      </c>
      <c r="F63871" t="s">
        <v>6592</v>
      </c>
      <c r="J63871">
        <v>81585.710000000006</v>
      </c>
      <c r="K63871">
        <v>73012</v>
      </c>
    </row>
    <row r="63872" spans="2:11" hidden="1" x14ac:dyDescent="0.35">
      <c r="B63872" t="s">
        <v>6375</v>
      </c>
      <c r="C63872" t="s">
        <v>107</v>
      </c>
      <c r="D63872" t="s">
        <v>6585</v>
      </c>
      <c r="E63872" t="s">
        <v>43</v>
      </c>
      <c r="F63872" t="s">
        <v>267</v>
      </c>
      <c r="J63872">
        <v>63928.78</v>
      </c>
      <c r="K63872">
        <v>62380</v>
      </c>
    </row>
    <row r="63873" spans="2:11" hidden="1" x14ac:dyDescent="0.35">
      <c r="B63873" t="s">
        <v>6593</v>
      </c>
      <c r="C63873" t="s">
        <v>42</v>
      </c>
      <c r="D63873" t="s">
        <v>6585</v>
      </c>
      <c r="E63873" t="s">
        <v>81</v>
      </c>
      <c r="F63873" t="s">
        <v>4269</v>
      </c>
      <c r="J63873">
        <v>8245</v>
      </c>
      <c r="K63873">
        <v>20800</v>
      </c>
    </row>
    <row r="63874" spans="2:11" hidden="1" x14ac:dyDescent="0.35">
      <c r="B63874" t="s">
        <v>5710</v>
      </c>
      <c r="D63874" t="s">
        <v>25377</v>
      </c>
      <c r="E63874" t="s">
        <v>202</v>
      </c>
      <c r="F63874" t="s">
        <v>23382</v>
      </c>
      <c r="K63874">
        <v>24960</v>
      </c>
    </row>
    <row r="63875" spans="2:11" hidden="1" x14ac:dyDescent="0.35">
      <c r="B63875" t="s">
        <v>1805</v>
      </c>
      <c r="C63875" t="s">
        <v>14</v>
      </c>
      <c r="D63875" t="s">
        <v>6595</v>
      </c>
      <c r="E63875" t="s">
        <v>1889</v>
      </c>
      <c r="F63875" t="s">
        <v>6596</v>
      </c>
      <c r="J63875">
        <v>96625.87</v>
      </c>
      <c r="K63875">
        <v>96700</v>
      </c>
    </row>
    <row r="63876" spans="2:11" hidden="1" x14ac:dyDescent="0.35">
      <c r="B63876" t="s">
        <v>3025</v>
      </c>
      <c r="C63876" t="s">
        <v>38</v>
      </c>
      <c r="D63876" t="s">
        <v>6595</v>
      </c>
      <c r="E63876" t="s">
        <v>16797</v>
      </c>
      <c r="F63876" t="s">
        <v>769</v>
      </c>
      <c r="J63876">
        <v>31000.63</v>
      </c>
      <c r="K63876">
        <v>30119</v>
      </c>
    </row>
    <row r="63877" spans="2:11" hidden="1" x14ac:dyDescent="0.35">
      <c r="B63877" t="s">
        <v>2358</v>
      </c>
      <c r="C63877" t="s">
        <v>427</v>
      </c>
      <c r="D63877" t="s">
        <v>6597</v>
      </c>
      <c r="E63877" t="s">
        <v>43</v>
      </c>
      <c r="F63877" t="s">
        <v>215</v>
      </c>
      <c r="J63877">
        <v>53007.19</v>
      </c>
      <c r="K63877">
        <v>52976</v>
      </c>
    </row>
    <row r="63878" spans="2:11" hidden="1" x14ac:dyDescent="0.35">
      <c r="B63878" t="s">
        <v>80</v>
      </c>
      <c r="C63878" t="s">
        <v>112</v>
      </c>
      <c r="D63878" t="s">
        <v>6597</v>
      </c>
      <c r="E63878" t="s">
        <v>428</v>
      </c>
      <c r="F63878" t="s">
        <v>3126</v>
      </c>
      <c r="J63878">
        <v>2773.18</v>
      </c>
      <c r="K63878">
        <v>19760</v>
      </c>
    </row>
    <row r="63879" spans="2:11" hidden="1" x14ac:dyDescent="0.35">
      <c r="B63879" t="s">
        <v>25378</v>
      </c>
      <c r="C63879" t="s">
        <v>124</v>
      </c>
      <c r="D63879" t="s">
        <v>6321</v>
      </c>
      <c r="E63879" t="s">
        <v>4863</v>
      </c>
      <c r="F63879" t="s">
        <v>23414</v>
      </c>
      <c r="J63879">
        <v>32249.23</v>
      </c>
      <c r="K63879">
        <v>40115</v>
      </c>
    </row>
    <row r="63880" spans="2:11" hidden="1" x14ac:dyDescent="0.35">
      <c r="B63880" t="s">
        <v>8379</v>
      </c>
      <c r="C63880" t="s">
        <v>21</v>
      </c>
      <c r="D63880" t="s">
        <v>6321</v>
      </c>
      <c r="E63880" t="s">
        <v>16778</v>
      </c>
      <c r="F63880" t="s">
        <v>19357</v>
      </c>
      <c r="J63880">
        <v>1051.25</v>
      </c>
      <c r="K63880">
        <v>11310</v>
      </c>
    </row>
    <row r="63881" spans="2:11" hidden="1" x14ac:dyDescent="0.35">
      <c r="B63881" t="s">
        <v>2509</v>
      </c>
      <c r="C63881" t="s">
        <v>42</v>
      </c>
      <c r="D63881" t="s">
        <v>6321</v>
      </c>
      <c r="E63881" t="s">
        <v>74</v>
      </c>
      <c r="F63881" t="s">
        <v>689</v>
      </c>
      <c r="J63881">
        <v>10306.33</v>
      </c>
      <c r="K63881">
        <v>10640</v>
      </c>
    </row>
    <row r="63882" spans="2:11" hidden="1" x14ac:dyDescent="0.35">
      <c r="B63882" t="s">
        <v>2509</v>
      </c>
      <c r="C63882" t="s">
        <v>42</v>
      </c>
      <c r="D63882" t="s">
        <v>6321</v>
      </c>
      <c r="E63882" t="s">
        <v>16937</v>
      </c>
      <c r="F63882" t="s">
        <v>3210</v>
      </c>
      <c r="J63882">
        <v>631.66999999999996</v>
      </c>
      <c r="K63882">
        <v>23462</v>
      </c>
    </row>
    <row r="63883" spans="2:11" hidden="1" x14ac:dyDescent="0.35">
      <c r="B63883" t="s">
        <v>6320</v>
      </c>
      <c r="C63883" t="s">
        <v>112</v>
      </c>
      <c r="D63883" t="s">
        <v>6321</v>
      </c>
      <c r="E63883" t="s">
        <v>3227</v>
      </c>
      <c r="F63883" t="s">
        <v>6322</v>
      </c>
      <c r="J63883">
        <v>48292.7</v>
      </c>
      <c r="K63883">
        <v>35772</v>
      </c>
    </row>
    <row r="63884" spans="2:11" hidden="1" x14ac:dyDescent="0.35">
      <c r="B63884" t="s">
        <v>6344</v>
      </c>
      <c r="C63884" t="s">
        <v>112</v>
      </c>
      <c r="D63884" t="s">
        <v>6321</v>
      </c>
      <c r="E63884" t="s">
        <v>1056</v>
      </c>
      <c r="F63884" t="s">
        <v>3968</v>
      </c>
      <c r="J63884">
        <v>38977.440000000002</v>
      </c>
      <c r="K63884">
        <v>34154</v>
      </c>
    </row>
    <row r="63885" spans="2:11" hidden="1" x14ac:dyDescent="0.35">
      <c r="B63885" t="s">
        <v>6351</v>
      </c>
      <c r="D63885" t="s">
        <v>6321</v>
      </c>
      <c r="E63885" t="s">
        <v>1488</v>
      </c>
      <c r="F63885" t="s">
        <v>6352</v>
      </c>
      <c r="J63885">
        <v>44358.15</v>
      </c>
      <c r="K63885">
        <v>33946</v>
      </c>
    </row>
    <row r="63886" spans="2:11" hidden="1" x14ac:dyDescent="0.35">
      <c r="B63886" t="s">
        <v>1554</v>
      </c>
      <c r="C63886" t="s">
        <v>42</v>
      </c>
      <c r="D63886" t="s">
        <v>6321</v>
      </c>
      <c r="E63886" t="s">
        <v>187</v>
      </c>
      <c r="F63886" t="s">
        <v>3689</v>
      </c>
      <c r="J63886">
        <v>30448.9</v>
      </c>
      <c r="K63886">
        <v>30816</v>
      </c>
    </row>
    <row r="63887" spans="2:11" hidden="1" x14ac:dyDescent="0.35">
      <c r="B63887" t="s">
        <v>119</v>
      </c>
      <c r="C63887" t="s">
        <v>8</v>
      </c>
      <c r="D63887" t="s">
        <v>6321</v>
      </c>
      <c r="E63887" t="s">
        <v>16797</v>
      </c>
      <c r="F63887" t="s">
        <v>692</v>
      </c>
      <c r="J63887">
        <v>30085.79</v>
      </c>
      <c r="K63887">
        <v>28725</v>
      </c>
    </row>
    <row r="63888" spans="2:11" hidden="1" x14ac:dyDescent="0.35">
      <c r="B63888" t="s">
        <v>1840</v>
      </c>
      <c r="C63888" t="s">
        <v>8</v>
      </c>
      <c r="D63888" t="s">
        <v>6486</v>
      </c>
      <c r="E63888" t="s">
        <v>23668</v>
      </c>
      <c r="F63888" t="s">
        <v>1669</v>
      </c>
      <c r="J63888">
        <v>88970.2</v>
      </c>
      <c r="K63888">
        <v>80864</v>
      </c>
    </row>
    <row r="63889" spans="2:11" hidden="1" x14ac:dyDescent="0.35">
      <c r="B63889" t="s">
        <v>4365</v>
      </c>
      <c r="C63889" t="s">
        <v>124</v>
      </c>
      <c r="D63889" t="s">
        <v>6522</v>
      </c>
      <c r="E63889" t="s">
        <v>2946</v>
      </c>
      <c r="F63889" t="s">
        <v>23535</v>
      </c>
      <c r="J63889">
        <v>27975.86</v>
      </c>
      <c r="K63889">
        <v>40303</v>
      </c>
    </row>
    <row r="63890" spans="2:11" hidden="1" x14ac:dyDescent="0.35">
      <c r="B63890" t="s">
        <v>301</v>
      </c>
      <c r="C63890" t="s">
        <v>927</v>
      </c>
      <c r="D63890" t="s">
        <v>6522</v>
      </c>
      <c r="E63890" t="s">
        <v>43</v>
      </c>
      <c r="F63890" t="s">
        <v>6529</v>
      </c>
      <c r="J63890">
        <v>102761.41</v>
      </c>
      <c r="K63890">
        <v>68915</v>
      </c>
    </row>
    <row r="63891" spans="2:11" hidden="1" x14ac:dyDescent="0.35">
      <c r="B63891" t="s">
        <v>335</v>
      </c>
      <c r="D63891" t="s">
        <v>6522</v>
      </c>
      <c r="E63891" t="s">
        <v>81</v>
      </c>
      <c r="F63891" t="s">
        <v>20399</v>
      </c>
      <c r="J63891">
        <v>14437.26</v>
      </c>
      <c r="K63891">
        <v>15080</v>
      </c>
    </row>
    <row r="63892" spans="2:11" hidden="1" x14ac:dyDescent="0.35">
      <c r="B63892" t="s">
        <v>3242</v>
      </c>
      <c r="C63892" t="s">
        <v>112</v>
      </c>
      <c r="D63892" t="s">
        <v>6522</v>
      </c>
      <c r="E63892" t="s">
        <v>16778</v>
      </c>
      <c r="F63892" t="s">
        <v>23324</v>
      </c>
      <c r="K63892">
        <v>11310</v>
      </c>
    </row>
    <row r="63893" spans="2:11" hidden="1" x14ac:dyDescent="0.35">
      <c r="B63893" t="s">
        <v>944</v>
      </c>
      <c r="D63893" t="s">
        <v>6522</v>
      </c>
      <c r="E63893" t="s">
        <v>25379</v>
      </c>
      <c r="F63893" t="s">
        <v>6297</v>
      </c>
      <c r="J63893">
        <v>57517.58</v>
      </c>
      <c r="K63893">
        <v>60300</v>
      </c>
    </row>
    <row r="63894" spans="2:11" hidden="1" x14ac:dyDescent="0.35">
      <c r="B63894" t="s">
        <v>961</v>
      </c>
      <c r="D63894" t="s">
        <v>6522</v>
      </c>
      <c r="E63894" t="s">
        <v>81</v>
      </c>
      <c r="F63894" t="s">
        <v>23727</v>
      </c>
      <c r="J63894">
        <v>215</v>
      </c>
      <c r="K63894">
        <v>20800</v>
      </c>
    </row>
    <row r="63895" spans="2:11" hidden="1" x14ac:dyDescent="0.35">
      <c r="B63895" t="s">
        <v>80</v>
      </c>
      <c r="C63895" t="s">
        <v>21</v>
      </c>
      <c r="D63895" t="s">
        <v>6611</v>
      </c>
      <c r="E63895" t="s">
        <v>7732</v>
      </c>
      <c r="F63895" t="s">
        <v>722</v>
      </c>
      <c r="J63895">
        <v>67541.33</v>
      </c>
      <c r="K63895">
        <v>68500</v>
      </c>
    </row>
    <row r="63896" spans="2:11" hidden="1" x14ac:dyDescent="0.35">
      <c r="B63896" t="s">
        <v>6612</v>
      </c>
      <c r="C63896" t="s">
        <v>107</v>
      </c>
      <c r="D63896" t="s">
        <v>6613</v>
      </c>
      <c r="E63896" t="s">
        <v>2440</v>
      </c>
      <c r="F63896" t="s">
        <v>3665</v>
      </c>
      <c r="J63896">
        <v>62013.3</v>
      </c>
      <c r="K63896">
        <v>52975</v>
      </c>
    </row>
    <row r="63897" spans="2:11" hidden="1" x14ac:dyDescent="0.35">
      <c r="B63897" t="s">
        <v>4139</v>
      </c>
      <c r="C63897" t="s">
        <v>8</v>
      </c>
      <c r="D63897" t="s">
        <v>6230</v>
      </c>
      <c r="E63897" t="s">
        <v>699</v>
      </c>
      <c r="F63897" t="s">
        <v>1519</v>
      </c>
      <c r="J63897">
        <v>65682.12</v>
      </c>
      <c r="K63897">
        <v>62380</v>
      </c>
    </row>
    <row r="63898" spans="2:11" hidden="1" x14ac:dyDescent="0.35">
      <c r="B63898" t="s">
        <v>6123</v>
      </c>
      <c r="D63898" t="s">
        <v>6230</v>
      </c>
      <c r="E63898" t="s">
        <v>16797</v>
      </c>
      <c r="F63898" t="s">
        <v>6232</v>
      </c>
      <c r="J63898">
        <v>32802.6</v>
      </c>
      <c r="K63898">
        <v>30992</v>
      </c>
    </row>
    <row r="63899" spans="2:11" hidden="1" x14ac:dyDescent="0.35">
      <c r="B63899" t="s">
        <v>6236</v>
      </c>
      <c r="C63899" t="s">
        <v>8</v>
      </c>
      <c r="D63899" t="s">
        <v>6230</v>
      </c>
      <c r="E63899" t="s">
        <v>1879</v>
      </c>
      <c r="F63899" t="s">
        <v>2218</v>
      </c>
      <c r="J63899">
        <v>36728.74</v>
      </c>
      <c r="K63899">
        <v>35772</v>
      </c>
    </row>
    <row r="63900" spans="2:11" hidden="1" x14ac:dyDescent="0.35">
      <c r="B63900" t="s">
        <v>220</v>
      </c>
      <c r="C63900" t="s">
        <v>112</v>
      </c>
      <c r="D63900" t="s">
        <v>6230</v>
      </c>
      <c r="E63900" t="s">
        <v>16778</v>
      </c>
      <c r="F63900" t="s">
        <v>23326</v>
      </c>
      <c r="K63900">
        <v>11310</v>
      </c>
    </row>
    <row r="63901" spans="2:11" hidden="1" x14ac:dyDescent="0.35">
      <c r="B63901" t="s">
        <v>19131</v>
      </c>
      <c r="C63901" t="s">
        <v>42</v>
      </c>
      <c r="D63901" t="s">
        <v>6230</v>
      </c>
      <c r="E63901" t="s">
        <v>16778</v>
      </c>
      <c r="F63901" t="s">
        <v>23326</v>
      </c>
      <c r="K63901">
        <v>11310</v>
      </c>
    </row>
    <row r="63902" spans="2:11" hidden="1" x14ac:dyDescent="0.35">
      <c r="B63902" t="s">
        <v>4322</v>
      </c>
      <c r="C63902" t="s">
        <v>21</v>
      </c>
      <c r="D63902" t="s">
        <v>6230</v>
      </c>
      <c r="E63902" t="s">
        <v>542</v>
      </c>
      <c r="F63902" t="s">
        <v>24127</v>
      </c>
      <c r="J63902">
        <v>784.81</v>
      </c>
      <c r="K63902">
        <v>15080</v>
      </c>
    </row>
    <row r="63903" spans="2:11" hidden="1" x14ac:dyDescent="0.35">
      <c r="B63903" t="s">
        <v>382</v>
      </c>
      <c r="C63903" t="s">
        <v>8</v>
      </c>
      <c r="D63903" t="s">
        <v>6230</v>
      </c>
      <c r="E63903" t="s">
        <v>4901</v>
      </c>
      <c r="F63903" t="s">
        <v>5842</v>
      </c>
      <c r="J63903">
        <v>40795.620000000003</v>
      </c>
      <c r="K63903">
        <v>39192</v>
      </c>
    </row>
    <row r="63904" spans="2:11" hidden="1" x14ac:dyDescent="0.35">
      <c r="B63904" t="s">
        <v>22667</v>
      </c>
      <c r="D63904" t="s">
        <v>6230</v>
      </c>
      <c r="E63904" t="s">
        <v>16778</v>
      </c>
      <c r="F63904" t="s">
        <v>21199</v>
      </c>
      <c r="K63904">
        <v>11310</v>
      </c>
    </row>
    <row r="63905" spans="2:11" hidden="1" x14ac:dyDescent="0.35">
      <c r="B63905" t="s">
        <v>1241</v>
      </c>
      <c r="C63905" t="s">
        <v>107</v>
      </c>
      <c r="D63905" t="s">
        <v>6230</v>
      </c>
      <c r="E63905" t="s">
        <v>43</v>
      </c>
      <c r="F63905" t="s">
        <v>17566</v>
      </c>
      <c r="J63905">
        <v>53071.94</v>
      </c>
      <c r="K63905">
        <v>44773</v>
      </c>
    </row>
    <row r="63906" spans="2:11" hidden="1" x14ac:dyDescent="0.35">
      <c r="B63906" t="s">
        <v>18797</v>
      </c>
      <c r="C63906" t="s">
        <v>14</v>
      </c>
      <c r="D63906" t="s">
        <v>6230</v>
      </c>
      <c r="E63906" t="s">
        <v>156</v>
      </c>
      <c r="F63906" t="s">
        <v>16975</v>
      </c>
      <c r="J63906">
        <v>37660.92</v>
      </c>
      <c r="K63906">
        <v>27729</v>
      </c>
    </row>
    <row r="63907" spans="2:11" hidden="1" x14ac:dyDescent="0.35">
      <c r="B63907" t="s">
        <v>7</v>
      </c>
      <c r="C63907" t="s">
        <v>97</v>
      </c>
      <c r="D63907" t="s">
        <v>6230</v>
      </c>
      <c r="E63907" t="s">
        <v>16778</v>
      </c>
      <c r="F63907" t="s">
        <v>23324</v>
      </c>
      <c r="K63907">
        <v>11310</v>
      </c>
    </row>
    <row r="63908" spans="2:11" hidden="1" x14ac:dyDescent="0.35">
      <c r="B63908" t="s">
        <v>15497</v>
      </c>
      <c r="C63908" t="s">
        <v>112</v>
      </c>
      <c r="D63908" t="s">
        <v>6230</v>
      </c>
      <c r="E63908" t="s">
        <v>16778</v>
      </c>
      <c r="F63908" t="s">
        <v>23324</v>
      </c>
      <c r="K63908">
        <v>11310</v>
      </c>
    </row>
    <row r="63909" spans="2:11" hidden="1" x14ac:dyDescent="0.35">
      <c r="B63909" t="s">
        <v>11658</v>
      </c>
      <c r="C63909" t="s">
        <v>42</v>
      </c>
      <c r="D63909" t="s">
        <v>6230</v>
      </c>
      <c r="E63909" t="s">
        <v>16778</v>
      </c>
      <c r="F63909" t="s">
        <v>23392</v>
      </c>
      <c r="K63909">
        <v>11310</v>
      </c>
    </row>
    <row r="63910" spans="2:11" hidden="1" x14ac:dyDescent="0.35">
      <c r="B63910" t="s">
        <v>21090</v>
      </c>
      <c r="C63910" t="s">
        <v>47</v>
      </c>
      <c r="D63910" t="s">
        <v>6230</v>
      </c>
      <c r="E63910" t="s">
        <v>16778</v>
      </c>
      <c r="F63910" t="s">
        <v>19377</v>
      </c>
      <c r="K63910">
        <v>11310</v>
      </c>
    </row>
    <row r="63911" spans="2:11" hidden="1" x14ac:dyDescent="0.35">
      <c r="B63911" t="s">
        <v>2442</v>
      </c>
      <c r="C63911" t="s">
        <v>149</v>
      </c>
      <c r="D63911" t="s">
        <v>6230</v>
      </c>
      <c r="E63911" t="s">
        <v>485</v>
      </c>
      <c r="F63911" t="s">
        <v>22038</v>
      </c>
      <c r="J63911">
        <v>77334.460000000006</v>
      </c>
      <c r="K63911">
        <v>77000</v>
      </c>
    </row>
    <row r="63912" spans="2:11" hidden="1" x14ac:dyDescent="0.35">
      <c r="B63912" t="s">
        <v>1264</v>
      </c>
      <c r="D63912" t="s">
        <v>6230</v>
      </c>
      <c r="E63912" t="s">
        <v>67</v>
      </c>
      <c r="F63912" t="s">
        <v>2469</v>
      </c>
      <c r="J63912">
        <v>34555.32</v>
      </c>
      <c r="K63912">
        <v>31200</v>
      </c>
    </row>
    <row r="63913" spans="2:11" hidden="1" x14ac:dyDescent="0.35">
      <c r="B63913" t="s">
        <v>6246</v>
      </c>
      <c r="D63913" t="s">
        <v>6230</v>
      </c>
      <c r="E63913" t="s">
        <v>16797</v>
      </c>
      <c r="F63913" t="s">
        <v>1462</v>
      </c>
      <c r="J63913">
        <v>31766.39</v>
      </c>
      <c r="K63913">
        <v>29245</v>
      </c>
    </row>
    <row r="63914" spans="2:11" hidden="1" x14ac:dyDescent="0.35">
      <c r="B63914" t="s">
        <v>22545</v>
      </c>
      <c r="C63914" t="s">
        <v>21</v>
      </c>
      <c r="D63914" t="s">
        <v>6230</v>
      </c>
      <c r="E63914" t="s">
        <v>16778</v>
      </c>
      <c r="F63914" t="s">
        <v>19357</v>
      </c>
      <c r="J63914">
        <v>1015</v>
      </c>
      <c r="K63914">
        <v>11310</v>
      </c>
    </row>
    <row r="63915" spans="2:11" hidden="1" x14ac:dyDescent="0.35">
      <c r="B63915" t="s">
        <v>1330</v>
      </c>
      <c r="C63915" t="s">
        <v>21</v>
      </c>
      <c r="D63915" t="s">
        <v>6230</v>
      </c>
      <c r="E63915" t="s">
        <v>74</v>
      </c>
      <c r="F63915" t="s">
        <v>5303</v>
      </c>
      <c r="J63915">
        <v>9688.31</v>
      </c>
      <c r="K63915">
        <v>9891</v>
      </c>
    </row>
    <row r="63916" spans="2:11" hidden="1" x14ac:dyDescent="0.35">
      <c r="B63916" t="s">
        <v>25380</v>
      </c>
      <c r="C63916" t="s">
        <v>42</v>
      </c>
      <c r="D63916" t="s">
        <v>6230</v>
      </c>
      <c r="E63916" t="s">
        <v>16778</v>
      </c>
      <c r="F63916" t="s">
        <v>23324</v>
      </c>
      <c r="K63916">
        <v>11310</v>
      </c>
    </row>
    <row r="63917" spans="2:11" hidden="1" x14ac:dyDescent="0.35">
      <c r="B63917" t="s">
        <v>705</v>
      </c>
      <c r="C63917" t="s">
        <v>21</v>
      </c>
      <c r="D63917" t="s">
        <v>6230</v>
      </c>
      <c r="E63917" t="s">
        <v>16797</v>
      </c>
      <c r="F63917" t="s">
        <v>6255</v>
      </c>
      <c r="J63917">
        <v>35498.910000000003</v>
      </c>
      <c r="K63917">
        <v>29245</v>
      </c>
    </row>
    <row r="63918" spans="2:11" hidden="1" x14ac:dyDescent="0.35">
      <c r="B63918" t="s">
        <v>1267</v>
      </c>
      <c r="C63918" t="s">
        <v>8</v>
      </c>
      <c r="D63918" t="s">
        <v>6230</v>
      </c>
      <c r="E63918" t="s">
        <v>23365</v>
      </c>
      <c r="F63918" t="s">
        <v>1710</v>
      </c>
      <c r="J63918">
        <v>92456.56</v>
      </c>
      <c r="K63918">
        <v>66167</v>
      </c>
    </row>
    <row r="63919" spans="2:11" hidden="1" x14ac:dyDescent="0.35">
      <c r="B63919" t="s">
        <v>1827</v>
      </c>
      <c r="C63919" t="s">
        <v>297</v>
      </c>
      <c r="D63919" t="s">
        <v>6230</v>
      </c>
      <c r="E63919" t="s">
        <v>23351</v>
      </c>
      <c r="F63919" t="s">
        <v>6317</v>
      </c>
      <c r="J63919">
        <v>65288.99</v>
      </c>
      <c r="K63919">
        <v>62175</v>
      </c>
    </row>
    <row r="63920" spans="2:11" hidden="1" x14ac:dyDescent="0.35">
      <c r="B63920" t="s">
        <v>301</v>
      </c>
      <c r="C63920" t="s">
        <v>21</v>
      </c>
      <c r="D63920" t="s">
        <v>6230</v>
      </c>
      <c r="E63920" t="s">
        <v>3539</v>
      </c>
      <c r="F63920" t="s">
        <v>6331</v>
      </c>
      <c r="J63920">
        <v>82086.03</v>
      </c>
      <c r="K63920">
        <v>81200</v>
      </c>
    </row>
    <row r="63921" spans="2:11" hidden="1" x14ac:dyDescent="0.35">
      <c r="B63921" t="s">
        <v>2288</v>
      </c>
      <c r="C63921" t="s">
        <v>197</v>
      </c>
      <c r="D63921" t="s">
        <v>6230</v>
      </c>
      <c r="E63921" t="s">
        <v>6334</v>
      </c>
      <c r="F63921" t="s">
        <v>6335</v>
      </c>
      <c r="J63921">
        <v>37077.83</v>
      </c>
      <c r="K63921">
        <v>38201</v>
      </c>
    </row>
    <row r="63922" spans="2:11" hidden="1" x14ac:dyDescent="0.35">
      <c r="B63922" t="s">
        <v>2793</v>
      </c>
      <c r="D63922" t="s">
        <v>6230</v>
      </c>
      <c r="E63922" t="s">
        <v>6228</v>
      </c>
      <c r="F63922" t="s">
        <v>6346</v>
      </c>
      <c r="J63922">
        <v>37020.980000000003</v>
      </c>
      <c r="K63922">
        <v>36044</v>
      </c>
    </row>
    <row r="63923" spans="2:11" hidden="1" x14ac:dyDescent="0.35">
      <c r="B63923" t="s">
        <v>459</v>
      </c>
      <c r="C63923" t="s">
        <v>112</v>
      </c>
      <c r="D63923" t="s">
        <v>6230</v>
      </c>
      <c r="E63923" t="s">
        <v>11190</v>
      </c>
      <c r="F63923" t="s">
        <v>6356</v>
      </c>
      <c r="J63923">
        <v>38399.49</v>
      </c>
      <c r="K63923">
        <v>33215</v>
      </c>
    </row>
    <row r="63924" spans="2:11" hidden="1" x14ac:dyDescent="0.35">
      <c r="B63924" t="s">
        <v>6437</v>
      </c>
      <c r="C63924" t="s">
        <v>42</v>
      </c>
      <c r="D63924" t="s">
        <v>6230</v>
      </c>
      <c r="E63924" t="s">
        <v>23351</v>
      </c>
      <c r="F63924" t="s">
        <v>609</v>
      </c>
      <c r="J63924">
        <v>51751.41</v>
      </c>
      <c r="K63924">
        <v>62175</v>
      </c>
    </row>
    <row r="63925" spans="2:11" hidden="1" x14ac:dyDescent="0.35">
      <c r="B63925" t="s">
        <v>18811</v>
      </c>
      <c r="C63925" t="s">
        <v>112</v>
      </c>
      <c r="D63925" t="s">
        <v>6230</v>
      </c>
      <c r="E63925" t="s">
        <v>16778</v>
      </c>
      <c r="F63925" t="s">
        <v>16780</v>
      </c>
      <c r="J63925">
        <v>1051.25</v>
      </c>
      <c r="K63925">
        <v>11310</v>
      </c>
    </row>
    <row r="63926" spans="2:11" hidden="1" x14ac:dyDescent="0.35">
      <c r="B63926" t="s">
        <v>18812</v>
      </c>
      <c r="C63926" t="s">
        <v>112</v>
      </c>
      <c r="D63926" t="s">
        <v>6230</v>
      </c>
      <c r="E63926" t="s">
        <v>16885</v>
      </c>
      <c r="F63926" t="s">
        <v>2532</v>
      </c>
      <c r="J63926">
        <v>3654</v>
      </c>
      <c r="K63926">
        <v>29120</v>
      </c>
    </row>
    <row r="63927" spans="2:11" hidden="1" x14ac:dyDescent="0.35">
      <c r="B63927" t="s">
        <v>25381</v>
      </c>
      <c r="C63927" t="s">
        <v>124</v>
      </c>
      <c r="D63927" t="s">
        <v>6230</v>
      </c>
      <c r="E63927" t="s">
        <v>16778</v>
      </c>
      <c r="F63927" t="s">
        <v>23483</v>
      </c>
      <c r="J63927">
        <v>326.25</v>
      </c>
      <c r="K63927">
        <v>11310</v>
      </c>
    </row>
    <row r="63928" spans="2:11" hidden="1" x14ac:dyDescent="0.35">
      <c r="B63928" t="s">
        <v>22675</v>
      </c>
      <c r="C63928" t="s">
        <v>634</v>
      </c>
      <c r="D63928" t="s">
        <v>6256</v>
      </c>
      <c r="E63928" t="s">
        <v>202</v>
      </c>
      <c r="F63928" t="s">
        <v>20719</v>
      </c>
      <c r="J63928">
        <v>9660</v>
      </c>
      <c r="K63928">
        <v>20800</v>
      </c>
    </row>
    <row r="63929" spans="2:11" hidden="1" x14ac:dyDescent="0.35">
      <c r="B63929" t="s">
        <v>18493</v>
      </c>
      <c r="C63929" t="s">
        <v>297</v>
      </c>
      <c r="D63929" t="s">
        <v>25382</v>
      </c>
      <c r="E63929" t="s">
        <v>16778</v>
      </c>
      <c r="F63929" t="s">
        <v>19377</v>
      </c>
      <c r="K63929">
        <v>11310</v>
      </c>
    </row>
    <row r="63930" spans="2:11" hidden="1" x14ac:dyDescent="0.35">
      <c r="B63930" t="s">
        <v>404</v>
      </c>
      <c r="C63930" t="s">
        <v>47</v>
      </c>
      <c r="D63930" t="s">
        <v>6819</v>
      </c>
      <c r="E63930" t="s">
        <v>1583</v>
      </c>
      <c r="F63930" t="s">
        <v>3881</v>
      </c>
      <c r="J63930">
        <v>36273.26</v>
      </c>
      <c r="K63930">
        <v>34312</v>
      </c>
    </row>
    <row r="63931" spans="2:11" hidden="1" x14ac:dyDescent="0.35">
      <c r="B63931" t="s">
        <v>961</v>
      </c>
      <c r="D63931" t="s">
        <v>6256</v>
      </c>
      <c r="E63931" t="s">
        <v>43</v>
      </c>
      <c r="F63931" t="s">
        <v>6355</v>
      </c>
      <c r="J63931">
        <v>69453.17</v>
      </c>
      <c r="K63931">
        <v>62380</v>
      </c>
    </row>
    <row r="63932" spans="2:11" hidden="1" x14ac:dyDescent="0.35">
      <c r="B63932" t="s">
        <v>1330</v>
      </c>
      <c r="C63932" t="s">
        <v>21</v>
      </c>
      <c r="D63932" t="s">
        <v>6563</v>
      </c>
      <c r="E63932" t="s">
        <v>885</v>
      </c>
      <c r="F63932" t="s">
        <v>6564</v>
      </c>
      <c r="J63932">
        <v>43211.98</v>
      </c>
      <c r="K63932">
        <v>43674</v>
      </c>
    </row>
    <row r="63933" spans="2:11" hidden="1" x14ac:dyDescent="0.35">
      <c r="B63933" t="s">
        <v>783</v>
      </c>
      <c r="C63933" t="s">
        <v>124</v>
      </c>
      <c r="D63933" t="s">
        <v>6438</v>
      </c>
      <c r="E63933" t="s">
        <v>43</v>
      </c>
      <c r="F63933" t="s">
        <v>6439</v>
      </c>
      <c r="J63933">
        <v>60238.03</v>
      </c>
      <c r="K63933">
        <v>56312</v>
      </c>
    </row>
    <row r="63934" spans="2:11" hidden="1" x14ac:dyDescent="0.35">
      <c r="B63934" t="s">
        <v>1188</v>
      </c>
      <c r="C63934" t="s">
        <v>124</v>
      </c>
      <c r="D63934" t="s">
        <v>22676</v>
      </c>
      <c r="E63934" t="s">
        <v>43</v>
      </c>
      <c r="F63934" t="s">
        <v>20043</v>
      </c>
      <c r="J63934">
        <v>47874.080000000002</v>
      </c>
      <c r="K63934">
        <v>44104</v>
      </c>
    </row>
    <row r="63935" spans="2:11" hidden="1" x14ac:dyDescent="0.35">
      <c r="B63935" t="s">
        <v>556</v>
      </c>
      <c r="C63935" t="s">
        <v>47</v>
      </c>
      <c r="D63935" t="s">
        <v>18807</v>
      </c>
      <c r="E63935" t="s">
        <v>1056</v>
      </c>
      <c r="F63935" t="s">
        <v>17333</v>
      </c>
      <c r="J63935">
        <v>36423.910000000003</v>
      </c>
      <c r="K63935">
        <v>32053</v>
      </c>
    </row>
    <row r="63936" spans="2:11" hidden="1" x14ac:dyDescent="0.35">
      <c r="B63936" t="s">
        <v>6444</v>
      </c>
      <c r="C63936" t="s">
        <v>139</v>
      </c>
      <c r="D63936" t="s">
        <v>6445</v>
      </c>
      <c r="E63936" t="s">
        <v>851</v>
      </c>
      <c r="F63936" t="s">
        <v>495</v>
      </c>
      <c r="J63936">
        <v>44219.82</v>
      </c>
      <c r="K63936">
        <v>46583</v>
      </c>
    </row>
    <row r="63937" spans="2:11" hidden="1" x14ac:dyDescent="0.35">
      <c r="B63937" t="s">
        <v>25383</v>
      </c>
      <c r="C63937" t="s">
        <v>112</v>
      </c>
      <c r="D63937" t="s">
        <v>6819</v>
      </c>
      <c r="E63937" t="s">
        <v>16778</v>
      </c>
      <c r="F63937" t="s">
        <v>19597</v>
      </c>
      <c r="K63937">
        <v>11310</v>
      </c>
    </row>
    <row r="63938" spans="2:11" hidden="1" x14ac:dyDescent="0.35">
      <c r="B63938" t="s">
        <v>6565</v>
      </c>
      <c r="D63938" t="s">
        <v>6566</v>
      </c>
      <c r="E63938" t="s">
        <v>2522</v>
      </c>
      <c r="F63938" t="s">
        <v>2011</v>
      </c>
      <c r="J63938">
        <v>43145.8</v>
      </c>
      <c r="K63938">
        <v>42422</v>
      </c>
    </row>
    <row r="63939" spans="2:11" hidden="1" x14ac:dyDescent="0.35">
      <c r="B63939" t="s">
        <v>6444</v>
      </c>
      <c r="C63939" t="s">
        <v>139</v>
      </c>
      <c r="D63939" t="s">
        <v>6450</v>
      </c>
      <c r="E63939" t="s">
        <v>247</v>
      </c>
      <c r="F63939" t="s">
        <v>1018</v>
      </c>
      <c r="J63939">
        <v>58638.79</v>
      </c>
      <c r="K63939">
        <v>56098</v>
      </c>
    </row>
    <row r="63940" spans="2:11" hidden="1" x14ac:dyDescent="0.35">
      <c r="B63940" t="s">
        <v>522</v>
      </c>
      <c r="C63940" t="s">
        <v>112</v>
      </c>
      <c r="D63940" t="s">
        <v>6819</v>
      </c>
      <c r="E63940" t="s">
        <v>5521</v>
      </c>
      <c r="F63940" t="s">
        <v>20162</v>
      </c>
      <c r="J63940">
        <v>40684.230000000003</v>
      </c>
      <c r="K63940">
        <v>33612</v>
      </c>
    </row>
    <row r="63941" spans="2:11" hidden="1" x14ac:dyDescent="0.35">
      <c r="B63941" t="s">
        <v>964</v>
      </c>
      <c r="D63941" t="s">
        <v>6567</v>
      </c>
      <c r="E63941" t="s">
        <v>2522</v>
      </c>
      <c r="F63941" t="s">
        <v>3604</v>
      </c>
      <c r="J63941">
        <v>40755.07</v>
      </c>
      <c r="K63941">
        <v>40724</v>
      </c>
    </row>
    <row r="63942" spans="2:11" hidden="1" x14ac:dyDescent="0.35">
      <c r="B63942" t="s">
        <v>6453</v>
      </c>
      <c r="C63942" t="s">
        <v>197</v>
      </c>
      <c r="D63942" t="s">
        <v>6454</v>
      </c>
      <c r="E63942" t="s">
        <v>1126</v>
      </c>
      <c r="F63942" t="s">
        <v>6455</v>
      </c>
      <c r="J63942">
        <v>35062.46</v>
      </c>
      <c r="K63942">
        <v>35436</v>
      </c>
    </row>
    <row r="63943" spans="2:11" hidden="1" x14ac:dyDescent="0.35">
      <c r="B63943" t="s">
        <v>2725</v>
      </c>
      <c r="C63943" t="s">
        <v>124</v>
      </c>
      <c r="D63943" t="s">
        <v>6819</v>
      </c>
      <c r="E63943" t="s">
        <v>74</v>
      </c>
      <c r="F63943" t="s">
        <v>6403</v>
      </c>
      <c r="J63943">
        <v>9893.19</v>
      </c>
      <c r="K63943">
        <v>10038</v>
      </c>
    </row>
    <row r="63944" spans="2:11" hidden="1" x14ac:dyDescent="0.35">
      <c r="B63944" t="s">
        <v>2494</v>
      </c>
      <c r="C63944" t="s">
        <v>427</v>
      </c>
      <c r="D63944" t="s">
        <v>6568</v>
      </c>
      <c r="E63944" t="s">
        <v>16797</v>
      </c>
      <c r="F63944" t="s">
        <v>5938</v>
      </c>
      <c r="J63944">
        <v>36308.9</v>
      </c>
      <c r="K63944">
        <v>30992</v>
      </c>
    </row>
    <row r="63945" spans="2:11" hidden="1" x14ac:dyDescent="0.35">
      <c r="B63945" t="s">
        <v>6459</v>
      </c>
      <c r="C63945" t="s">
        <v>42</v>
      </c>
      <c r="D63945" t="s">
        <v>6454</v>
      </c>
      <c r="E63945" t="s">
        <v>5822</v>
      </c>
      <c r="F63945" t="s">
        <v>6460</v>
      </c>
      <c r="J63945">
        <v>37874.61</v>
      </c>
      <c r="K63945">
        <v>34512</v>
      </c>
    </row>
    <row r="63946" spans="2:11" hidden="1" x14ac:dyDescent="0.35">
      <c r="B63946" t="s">
        <v>2725</v>
      </c>
      <c r="C63946" t="s">
        <v>124</v>
      </c>
      <c r="D63946" t="s">
        <v>6819</v>
      </c>
      <c r="E63946" t="s">
        <v>16937</v>
      </c>
      <c r="F63946" t="s">
        <v>3210</v>
      </c>
      <c r="J63946">
        <v>541.44000000000005</v>
      </c>
      <c r="K63946">
        <v>23462</v>
      </c>
    </row>
    <row r="63947" spans="2:11" hidden="1" x14ac:dyDescent="0.35">
      <c r="B63947" t="s">
        <v>15546</v>
      </c>
      <c r="C63947" t="s">
        <v>197</v>
      </c>
      <c r="D63947" t="s">
        <v>6568</v>
      </c>
      <c r="E63947" t="s">
        <v>16778</v>
      </c>
      <c r="F63947" t="s">
        <v>19377</v>
      </c>
      <c r="K63947">
        <v>11310</v>
      </c>
    </row>
    <row r="63948" spans="2:11" hidden="1" x14ac:dyDescent="0.35">
      <c r="B63948" t="s">
        <v>4736</v>
      </c>
      <c r="D63948" t="s">
        <v>6568</v>
      </c>
      <c r="E63948" t="s">
        <v>2986</v>
      </c>
      <c r="F63948" t="s">
        <v>19971</v>
      </c>
      <c r="J63948">
        <v>25874.62</v>
      </c>
      <c r="K63948">
        <v>27110</v>
      </c>
    </row>
    <row r="63949" spans="2:11" hidden="1" x14ac:dyDescent="0.35">
      <c r="B63949" t="s">
        <v>997</v>
      </c>
      <c r="C63949" t="s">
        <v>197</v>
      </c>
      <c r="D63949" t="s">
        <v>6568</v>
      </c>
      <c r="E63949" t="s">
        <v>17116</v>
      </c>
      <c r="F63949" t="s">
        <v>4762</v>
      </c>
      <c r="J63949">
        <v>83846.38</v>
      </c>
      <c r="K63949">
        <v>88026</v>
      </c>
    </row>
    <row r="63950" spans="2:11" hidden="1" x14ac:dyDescent="0.35">
      <c r="B63950" t="s">
        <v>2796</v>
      </c>
      <c r="C63950" t="s">
        <v>8</v>
      </c>
      <c r="D63950" t="s">
        <v>6568</v>
      </c>
      <c r="E63950" t="s">
        <v>16778</v>
      </c>
      <c r="F63950" t="s">
        <v>23376</v>
      </c>
      <c r="K63950">
        <v>11310</v>
      </c>
    </row>
    <row r="63951" spans="2:11" hidden="1" x14ac:dyDescent="0.35">
      <c r="B63951" t="s">
        <v>23895</v>
      </c>
      <c r="C63951" t="s">
        <v>14</v>
      </c>
      <c r="D63951" t="s">
        <v>6568</v>
      </c>
      <c r="E63951" t="s">
        <v>16778</v>
      </c>
      <c r="F63951" t="s">
        <v>23434</v>
      </c>
      <c r="K63951">
        <v>11310</v>
      </c>
    </row>
    <row r="63952" spans="2:11" hidden="1" x14ac:dyDescent="0.35">
      <c r="B63952" t="s">
        <v>11658</v>
      </c>
      <c r="C63952" t="s">
        <v>2428</v>
      </c>
      <c r="D63952" t="s">
        <v>6568</v>
      </c>
      <c r="E63952" t="s">
        <v>16778</v>
      </c>
      <c r="F63952" t="s">
        <v>23324</v>
      </c>
      <c r="K63952">
        <v>11310</v>
      </c>
    </row>
    <row r="63953" spans="2:11" hidden="1" x14ac:dyDescent="0.35">
      <c r="B63953" t="s">
        <v>22578</v>
      </c>
      <c r="C63953" t="s">
        <v>297</v>
      </c>
      <c r="D63953" t="s">
        <v>6568</v>
      </c>
      <c r="E63953" t="s">
        <v>16778</v>
      </c>
      <c r="F63953" t="s">
        <v>19357</v>
      </c>
      <c r="J63953">
        <v>906.25</v>
      </c>
      <c r="K63953">
        <v>11310</v>
      </c>
    </row>
    <row r="63954" spans="2:11" hidden="1" x14ac:dyDescent="0.35">
      <c r="B63954" t="s">
        <v>301</v>
      </c>
      <c r="C63954" t="s">
        <v>112</v>
      </c>
      <c r="D63954" t="s">
        <v>6568</v>
      </c>
      <c r="E63954" t="s">
        <v>438</v>
      </c>
      <c r="F63954" t="s">
        <v>22579</v>
      </c>
      <c r="J63954">
        <v>20505.5</v>
      </c>
      <c r="K63954">
        <v>29994</v>
      </c>
    </row>
    <row r="63955" spans="2:11" hidden="1" x14ac:dyDescent="0.35">
      <c r="B63955" t="s">
        <v>4345</v>
      </c>
      <c r="C63955" t="s">
        <v>112</v>
      </c>
      <c r="D63955" t="s">
        <v>6568</v>
      </c>
      <c r="E63955" t="s">
        <v>16778</v>
      </c>
      <c r="F63955" t="s">
        <v>23324</v>
      </c>
      <c r="K63955">
        <v>11310</v>
      </c>
    </row>
    <row r="63956" spans="2:11" hidden="1" x14ac:dyDescent="0.35">
      <c r="B63956" t="s">
        <v>17986</v>
      </c>
      <c r="C63956" t="s">
        <v>112</v>
      </c>
      <c r="D63956" t="s">
        <v>6568</v>
      </c>
      <c r="E63956" t="s">
        <v>16778</v>
      </c>
      <c r="F63956" t="s">
        <v>23324</v>
      </c>
      <c r="K63956">
        <v>11310</v>
      </c>
    </row>
    <row r="63957" spans="2:11" hidden="1" x14ac:dyDescent="0.35">
      <c r="B63957" t="s">
        <v>21193</v>
      </c>
      <c r="C63957" t="s">
        <v>427</v>
      </c>
      <c r="D63957" t="s">
        <v>6568</v>
      </c>
      <c r="E63957" t="s">
        <v>16778</v>
      </c>
      <c r="F63957" t="s">
        <v>23326</v>
      </c>
      <c r="K63957">
        <v>11310</v>
      </c>
    </row>
    <row r="63958" spans="2:11" hidden="1" x14ac:dyDescent="0.35">
      <c r="B63958" t="s">
        <v>1469</v>
      </c>
      <c r="C63958" t="s">
        <v>21</v>
      </c>
      <c r="D63958" t="s">
        <v>6568</v>
      </c>
      <c r="E63958" t="s">
        <v>373</v>
      </c>
      <c r="F63958" t="s">
        <v>1215</v>
      </c>
      <c r="J63958">
        <v>36507.86</v>
      </c>
      <c r="K63958">
        <v>37119</v>
      </c>
    </row>
    <row r="63959" spans="2:11" hidden="1" x14ac:dyDescent="0.35">
      <c r="B63959" t="s">
        <v>22588</v>
      </c>
      <c r="C63959" t="s">
        <v>47</v>
      </c>
      <c r="D63959" t="s">
        <v>6568</v>
      </c>
      <c r="E63959" t="s">
        <v>16778</v>
      </c>
      <c r="F63959" t="s">
        <v>19370</v>
      </c>
      <c r="J63959">
        <v>1051.25</v>
      </c>
      <c r="K63959">
        <v>11310</v>
      </c>
    </row>
    <row r="63960" spans="2:11" hidden="1" x14ac:dyDescent="0.35">
      <c r="B63960" t="s">
        <v>88</v>
      </c>
      <c r="C63960" t="s">
        <v>21</v>
      </c>
      <c r="D63960" t="s">
        <v>6568</v>
      </c>
      <c r="E63960" t="s">
        <v>23327</v>
      </c>
      <c r="F63960" t="s">
        <v>718</v>
      </c>
      <c r="J63960">
        <v>73423</v>
      </c>
      <c r="K63960">
        <v>72011</v>
      </c>
    </row>
    <row r="63961" spans="2:11" hidden="1" x14ac:dyDescent="0.35">
      <c r="B63961" t="s">
        <v>25384</v>
      </c>
      <c r="C63961" t="s">
        <v>47</v>
      </c>
      <c r="D63961" t="s">
        <v>6568</v>
      </c>
      <c r="E63961" t="s">
        <v>16778</v>
      </c>
      <c r="F63961" t="s">
        <v>23324</v>
      </c>
      <c r="K63961">
        <v>11310</v>
      </c>
    </row>
    <row r="63962" spans="2:11" hidden="1" x14ac:dyDescent="0.35">
      <c r="B63962" t="s">
        <v>2701</v>
      </c>
      <c r="D63962" t="s">
        <v>6568</v>
      </c>
      <c r="E63962" t="s">
        <v>881</v>
      </c>
      <c r="F63962" t="s">
        <v>6571</v>
      </c>
      <c r="J63962">
        <v>41583.33</v>
      </c>
      <c r="K63962">
        <v>40643</v>
      </c>
    </row>
    <row r="63963" spans="2:11" hidden="1" x14ac:dyDescent="0.35">
      <c r="B63963" t="s">
        <v>25385</v>
      </c>
      <c r="C63963" t="s">
        <v>47</v>
      </c>
      <c r="D63963" t="s">
        <v>6568</v>
      </c>
      <c r="E63963" t="s">
        <v>16778</v>
      </c>
      <c r="F63963" t="s">
        <v>1029</v>
      </c>
      <c r="K63963">
        <v>11310</v>
      </c>
    </row>
    <row r="63964" spans="2:11" hidden="1" x14ac:dyDescent="0.35">
      <c r="B63964" t="s">
        <v>4181</v>
      </c>
      <c r="C63964" t="s">
        <v>8</v>
      </c>
      <c r="D63964" t="s">
        <v>6568</v>
      </c>
      <c r="E63964" t="s">
        <v>16</v>
      </c>
      <c r="F63964" t="s">
        <v>6331</v>
      </c>
      <c r="J63964">
        <v>34925.08</v>
      </c>
      <c r="K63964">
        <v>36203</v>
      </c>
    </row>
    <row r="63965" spans="2:11" hidden="1" x14ac:dyDescent="0.35">
      <c r="B63965" t="s">
        <v>522</v>
      </c>
      <c r="C63965" t="s">
        <v>47</v>
      </c>
      <c r="D63965" t="s">
        <v>25386</v>
      </c>
      <c r="E63965" t="s">
        <v>16778</v>
      </c>
      <c r="F63965" t="s">
        <v>23326</v>
      </c>
      <c r="K63965">
        <v>11310</v>
      </c>
    </row>
    <row r="63966" spans="2:11" hidden="1" x14ac:dyDescent="0.35">
      <c r="B63966" t="s">
        <v>7302</v>
      </c>
      <c r="C63966" t="s">
        <v>47</v>
      </c>
      <c r="D63966" t="s">
        <v>6573</v>
      </c>
      <c r="E63966" t="s">
        <v>16778</v>
      </c>
      <c r="F63966" t="s">
        <v>23324</v>
      </c>
      <c r="K63966">
        <v>11310</v>
      </c>
    </row>
    <row r="63967" spans="2:11" hidden="1" x14ac:dyDescent="0.35">
      <c r="B63967" t="s">
        <v>22590</v>
      </c>
      <c r="C63967" t="s">
        <v>47</v>
      </c>
      <c r="D63967" t="s">
        <v>6573</v>
      </c>
      <c r="E63967" t="s">
        <v>16778</v>
      </c>
      <c r="F63967" t="s">
        <v>19357</v>
      </c>
      <c r="J63967">
        <v>1051.25</v>
      </c>
      <c r="K63967">
        <v>11310</v>
      </c>
    </row>
    <row r="63968" spans="2:11" hidden="1" x14ac:dyDescent="0.35">
      <c r="B63968" t="s">
        <v>22591</v>
      </c>
      <c r="C63968" t="s">
        <v>42</v>
      </c>
      <c r="D63968" t="s">
        <v>6573</v>
      </c>
      <c r="E63968" t="s">
        <v>16778</v>
      </c>
      <c r="F63968" t="s">
        <v>19357</v>
      </c>
      <c r="J63968">
        <v>1051.25</v>
      </c>
      <c r="K63968">
        <v>11310</v>
      </c>
    </row>
    <row r="63969" spans="2:11" hidden="1" x14ac:dyDescent="0.35">
      <c r="B63969" t="s">
        <v>1333</v>
      </c>
      <c r="C63969" t="s">
        <v>21</v>
      </c>
      <c r="D63969" t="s">
        <v>6573</v>
      </c>
      <c r="E63969" t="s">
        <v>16778</v>
      </c>
      <c r="F63969" t="s">
        <v>23324</v>
      </c>
      <c r="K63969">
        <v>11310</v>
      </c>
    </row>
    <row r="63970" spans="2:11" hidden="1" x14ac:dyDescent="0.35">
      <c r="B63970" t="s">
        <v>331</v>
      </c>
      <c r="C63970" t="s">
        <v>375</v>
      </c>
      <c r="D63970" t="s">
        <v>6573</v>
      </c>
      <c r="E63970" t="s">
        <v>16778</v>
      </c>
      <c r="F63970" t="s">
        <v>19357</v>
      </c>
      <c r="J63970">
        <v>1051.25</v>
      </c>
      <c r="K63970">
        <v>11310</v>
      </c>
    </row>
    <row r="63971" spans="2:11" hidden="1" x14ac:dyDescent="0.35">
      <c r="B63971" t="s">
        <v>25387</v>
      </c>
      <c r="D63971" t="s">
        <v>6454</v>
      </c>
      <c r="E63971" t="s">
        <v>16778</v>
      </c>
      <c r="F63971" t="s">
        <v>23324</v>
      </c>
      <c r="K63971">
        <v>11310</v>
      </c>
    </row>
    <row r="63972" spans="2:11" hidden="1" x14ac:dyDescent="0.35">
      <c r="B63972" t="s">
        <v>4046</v>
      </c>
      <c r="C63972" t="s">
        <v>8</v>
      </c>
      <c r="D63972" t="s">
        <v>6454</v>
      </c>
      <c r="E63972" t="s">
        <v>434</v>
      </c>
      <c r="F63972" t="s">
        <v>2610</v>
      </c>
      <c r="J63972">
        <v>55962.45</v>
      </c>
      <c r="K63972">
        <v>42213</v>
      </c>
    </row>
    <row r="63973" spans="2:11" hidden="1" x14ac:dyDescent="0.35">
      <c r="B63973" t="s">
        <v>22794</v>
      </c>
      <c r="C63973" t="s">
        <v>139</v>
      </c>
      <c r="D63973" t="s">
        <v>6454</v>
      </c>
      <c r="E63973" t="s">
        <v>16778</v>
      </c>
      <c r="F63973" t="s">
        <v>23324</v>
      </c>
      <c r="K63973">
        <v>11310</v>
      </c>
    </row>
    <row r="63974" spans="2:11" hidden="1" x14ac:dyDescent="0.35">
      <c r="B63974" t="s">
        <v>6481</v>
      </c>
      <c r="D63974" t="s">
        <v>6482</v>
      </c>
      <c r="E63974" t="s">
        <v>4863</v>
      </c>
      <c r="F63974" t="s">
        <v>6483</v>
      </c>
      <c r="J63974">
        <v>39364.67</v>
      </c>
      <c r="K63974">
        <v>40115</v>
      </c>
    </row>
    <row r="63975" spans="2:11" hidden="1" x14ac:dyDescent="0.35">
      <c r="B63975" t="s">
        <v>18848</v>
      </c>
      <c r="C63975" t="s">
        <v>14</v>
      </c>
      <c r="D63975" t="s">
        <v>6482</v>
      </c>
      <c r="E63975" t="s">
        <v>1083</v>
      </c>
      <c r="F63975" t="s">
        <v>17403</v>
      </c>
      <c r="J63975">
        <v>41883.620000000003</v>
      </c>
      <c r="K63975">
        <v>40303</v>
      </c>
    </row>
    <row r="63976" spans="2:11" hidden="1" x14ac:dyDescent="0.35">
      <c r="B63976" t="s">
        <v>22647</v>
      </c>
      <c r="D63976" t="s">
        <v>6482</v>
      </c>
      <c r="E63976" t="s">
        <v>1083</v>
      </c>
      <c r="F63976" t="s">
        <v>20114</v>
      </c>
      <c r="J63976">
        <v>54166.91</v>
      </c>
      <c r="K63976">
        <v>46583</v>
      </c>
    </row>
    <row r="63977" spans="2:11" hidden="1" x14ac:dyDescent="0.35">
      <c r="B63977" t="s">
        <v>1666</v>
      </c>
      <c r="C63977" t="s">
        <v>21</v>
      </c>
      <c r="D63977" t="s">
        <v>18849</v>
      </c>
      <c r="E63977" t="s">
        <v>43</v>
      </c>
      <c r="F63977" t="s">
        <v>5740</v>
      </c>
      <c r="J63977">
        <v>52094.81</v>
      </c>
      <c r="K63977">
        <v>52976</v>
      </c>
    </row>
    <row r="63978" spans="2:11" hidden="1" x14ac:dyDescent="0.35">
      <c r="B63978" t="s">
        <v>4209</v>
      </c>
      <c r="C63978" t="s">
        <v>124</v>
      </c>
      <c r="D63978" t="s">
        <v>6489</v>
      </c>
      <c r="E63978" t="s">
        <v>23356</v>
      </c>
      <c r="F63978" t="s">
        <v>1417</v>
      </c>
      <c r="J63978">
        <v>63565.84</v>
      </c>
      <c r="K63978">
        <v>68112</v>
      </c>
    </row>
    <row r="63979" spans="2:11" hidden="1" x14ac:dyDescent="0.35">
      <c r="B63979" t="s">
        <v>6492</v>
      </c>
      <c r="C63979" t="s">
        <v>60</v>
      </c>
      <c r="D63979" t="s">
        <v>6490</v>
      </c>
      <c r="E63979" t="s">
        <v>1506</v>
      </c>
      <c r="F63979" t="s">
        <v>3235</v>
      </c>
      <c r="J63979">
        <v>38433.85</v>
      </c>
      <c r="K63979">
        <v>37587</v>
      </c>
    </row>
    <row r="63980" spans="2:11" hidden="1" x14ac:dyDescent="0.35">
      <c r="B63980" t="s">
        <v>4612</v>
      </c>
      <c r="C63980" t="s">
        <v>297</v>
      </c>
      <c r="D63980" t="s">
        <v>6490</v>
      </c>
      <c r="E63980" t="s">
        <v>202</v>
      </c>
      <c r="F63980" t="s">
        <v>1046</v>
      </c>
      <c r="J63980">
        <v>9630</v>
      </c>
      <c r="K63980">
        <v>20800</v>
      </c>
    </row>
    <row r="63981" spans="2:11" hidden="1" x14ac:dyDescent="0.35">
      <c r="B63981" t="s">
        <v>1314</v>
      </c>
      <c r="D63981" t="s">
        <v>6493</v>
      </c>
      <c r="E63981" t="s">
        <v>74</v>
      </c>
      <c r="F63981" t="s">
        <v>1623</v>
      </c>
      <c r="J63981">
        <v>10256.43</v>
      </c>
      <c r="K63981">
        <v>10339</v>
      </c>
    </row>
    <row r="63982" spans="2:11" hidden="1" x14ac:dyDescent="0.35">
      <c r="B63982" t="s">
        <v>18850</v>
      </c>
      <c r="C63982" t="s">
        <v>21</v>
      </c>
      <c r="D63982" t="s">
        <v>6493</v>
      </c>
      <c r="E63982" t="s">
        <v>67</v>
      </c>
      <c r="F63982" t="s">
        <v>17404</v>
      </c>
      <c r="J63982">
        <v>31260.23</v>
      </c>
      <c r="K63982">
        <v>29182</v>
      </c>
    </row>
    <row r="63983" spans="2:11" hidden="1" x14ac:dyDescent="0.35">
      <c r="B63983" t="s">
        <v>6494</v>
      </c>
      <c r="D63983" t="s">
        <v>6493</v>
      </c>
      <c r="E63983" t="s">
        <v>542</v>
      </c>
      <c r="F63983" t="s">
        <v>3294</v>
      </c>
      <c r="J63983">
        <v>7656.23</v>
      </c>
      <c r="K63983">
        <v>16744</v>
      </c>
    </row>
    <row r="63984" spans="2:11" hidden="1" x14ac:dyDescent="0.35">
      <c r="B63984" t="s">
        <v>196</v>
      </c>
      <c r="C63984" t="s">
        <v>197</v>
      </c>
      <c r="D63984" t="s">
        <v>6495</v>
      </c>
      <c r="E63984" t="s">
        <v>280</v>
      </c>
      <c r="F63984" t="s">
        <v>6496</v>
      </c>
      <c r="J63984">
        <v>77479.17</v>
      </c>
      <c r="K63984">
        <v>75288</v>
      </c>
    </row>
    <row r="63985" spans="2:11" hidden="1" x14ac:dyDescent="0.35">
      <c r="B63985" t="s">
        <v>2624</v>
      </c>
      <c r="D63985" t="s">
        <v>6497</v>
      </c>
      <c r="E63985" t="s">
        <v>16797</v>
      </c>
      <c r="F63985" t="s">
        <v>790</v>
      </c>
      <c r="J63985">
        <v>29732.9</v>
      </c>
      <c r="K63985">
        <v>29245</v>
      </c>
    </row>
    <row r="63986" spans="2:11" hidden="1" x14ac:dyDescent="0.35">
      <c r="B63986" t="s">
        <v>339</v>
      </c>
      <c r="C63986" t="s">
        <v>47</v>
      </c>
      <c r="D63986" t="s">
        <v>6497</v>
      </c>
      <c r="E63986" t="s">
        <v>43</v>
      </c>
      <c r="F63986" t="s">
        <v>4484</v>
      </c>
      <c r="J63986">
        <v>79802.5</v>
      </c>
      <c r="K63986">
        <v>65945</v>
      </c>
    </row>
    <row r="63987" spans="2:11" hidden="1" x14ac:dyDescent="0.35">
      <c r="B63987" t="s">
        <v>6498</v>
      </c>
      <c r="C63987" t="s">
        <v>42</v>
      </c>
      <c r="D63987" t="s">
        <v>6497</v>
      </c>
      <c r="E63987" t="s">
        <v>23365</v>
      </c>
      <c r="F63987" t="s">
        <v>609</v>
      </c>
      <c r="J63987">
        <v>74038.87</v>
      </c>
      <c r="K63987">
        <v>66167</v>
      </c>
    </row>
    <row r="63988" spans="2:11" hidden="1" x14ac:dyDescent="0.35">
      <c r="B63988" t="s">
        <v>6499</v>
      </c>
      <c r="D63988" t="s">
        <v>6500</v>
      </c>
      <c r="E63988" t="s">
        <v>16797</v>
      </c>
      <c r="F63988" t="s">
        <v>3289</v>
      </c>
      <c r="J63988">
        <v>28843.53</v>
      </c>
      <c r="K63988">
        <v>29245</v>
      </c>
    </row>
    <row r="63989" spans="2:11" hidden="1" x14ac:dyDescent="0.35">
      <c r="B63989" t="s">
        <v>1101</v>
      </c>
      <c r="C63989" t="s">
        <v>42</v>
      </c>
      <c r="D63989" t="s">
        <v>6500</v>
      </c>
      <c r="E63989" t="s">
        <v>23412</v>
      </c>
      <c r="F63989" t="s">
        <v>23483</v>
      </c>
      <c r="J63989">
        <v>20461.28</v>
      </c>
      <c r="K63989">
        <v>53200</v>
      </c>
    </row>
    <row r="63990" spans="2:11" hidden="1" x14ac:dyDescent="0.35">
      <c r="B63990" t="s">
        <v>510</v>
      </c>
      <c r="C63990" t="s">
        <v>14</v>
      </c>
      <c r="D63990" t="s">
        <v>6500</v>
      </c>
      <c r="E63990" t="s">
        <v>202</v>
      </c>
      <c r="F63990" t="s">
        <v>6501</v>
      </c>
      <c r="J63990">
        <v>20145</v>
      </c>
      <c r="K63990">
        <v>31200</v>
      </c>
    </row>
    <row r="63991" spans="2:11" hidden="1" x14ac:dyDescent="0.35">
      <c r="B63991" t="s">
        <v>18151</v>
      </c>
      <c r="C63991" t="s">
        <v>124</v>
      </c>
      <c r="D63991" t="s">
        <v>6500</v>
      </c>
      <c r="E63991" t="s">
        <v>1044</v>
      </c>
      <c r="F63991" t="s">
        <v>40</v>
      </c>
      <c r="J63991">
        <v>348.08</v>
      </c>
      <c r="K63991">
        <v>17680</v>
      </c>
    </row>
    <row r="63992" spans="2:11" hidden="1" x14ac:dyDescent="0.35">
      <c r="B63992" t="s">
        <v>6502</v>
      </c>
      <c r="C63992" t="s">
        <v>38</v>
      </c>
      <c r="D63992" t="s">
        <v>6500</v>
      </c>
      <c r="E63992" t="s">
        <v>452</v>
      </c>
      <c r="F63992" t="s">
        <v>6503</v>
      </c>
      <c r="J63992">
        <v>53528.63</v>
      </c>
      <c r="K63992">
        <v>40544</v>
      </c>
    </row>
    <row r="63993" spans="2:11" hidden="1" x14ac:dyDescent="0.35">
      <c r="B63993" t="s">
        <v>119</v>
      </c>
      <c r="C63993" t="s">
        <v>42</v>
      </c>
      <c r="D63993" t="s">
        <v>824</v>
      </c>
      <c r="E63993" t="s">
        <v>43</v>
      </c>
      <c r="F63993" t="s">
        <v>6504</v>
      </c>
      <c r="J63993">
        <v>82093.17</v>
      </c>
      <c r="K63993">
        <v>62975</v>
      </c>
    </row>
    <row r="63994" spans="2:11" hidden="1" x14ac:dyDescent="0.35">
      <c r="B63994" t="s">
        <v>273</v>
      </c>
      <c r="C63994" t="s">
        <v>47</v>
      </c>
      <c r="D63994" t="s">
        <v>6819</v>
      </c>
      <c r="E63994" t="s">
        <v>16778</v>
      </c>
      <c r="F63994" t="s">
        <v>23324</v>
      </c>
      <c r="K63994">
        <v>11310</v>
      </c>
    </row>
    <row r="63995" spans="2:11" hidden="1" x14ac:dyDescent="0.35">
      <c r="B63995" t="s">
        <v>10411</v>
      </c>
      <c r="D63995" t="s">
        <v>6819</v>
      </c>
      <c r="E63995" t="s">
        <v>16778</v>
      </c>
      <c r="F63995" t="s">
        <v>23324</v>
      </c>
      <c r="K63995">
        <v>11310</v>
      </c>
    </row>
    <row r="63996" spans="2:11" hidden="1" x14ac:dyDescent="0.35">
      <c r="B63996" t="s">
        <v>7567</v>
      </c>
      <c r="C63996" t="s">
        <v>42</v>
      </c>
      <c r="D63996" t="s">
        <v>6819</v>
      </c>
      <c r="E63996" t="s">
        <v>438</v>
      </c>
      <c r="F63996" t="s">
        <v>7239</v>
      </c>
      <c r="J63996">
        <v>47823.45</v>
      </c>
      <c r="K63996">
        <v>85946</v>
      </c>
    </row>
    <row r="63997" spans="2:11" hidden="1" x14ac:dyDescent="0.35">
      <c r="B63997" t="s">
        <v>17810</v>
      </c>
      <c r="C63997" t="s">
        <v>124</v>
      </c>
      <c r="D63997" t="s">
        <v>6819</v>
      </c>
      <c r="E63997" t="s">
        <v>16778</v>
      </c>
      <c r="F63997" t="s">
        <v>23345</v>
      </c>
      <c r="K63997">
        <v>11310</v>
      </c>
    </row>
    <row r="63998" spans="2:11" hidden="1" x14ac:dyDescent="0.35">
      <c r="B63998" t="s">
        <v>6882</v>
      </c>
      <c r="D63998" t="s">
        <v>6819</v>
      </c>
      <c r="E63998" t="s">
        <v>680</v>
      </c>
      <c r="F63998" t="s">
        <v>6883</v>
      </c>
      <c r="J63998">
        <v>63131.37</v>
      </c>
      <c r="K63998">
        <v>61623</v>
      </c>
    </row>
    <row r="63999" spans="2:11" hidden="1" x14ac:dyDescent="0.35">
      <c r="B63999" t="s">
        <v>6882</v>
      </c>
      <c r="D63999" t="s">
        <v>6819</v>
      </c>
      <c r="E63999" t="s">
        <v>17657</v>
      </c>
      <c r="F63999" t="s">
        <v>19403</v>
      </c>
      <c r="J63999">
        <v>9281.35</v>
      </c>
      <c r="K63999">
        <v>70824</v>
      </c>
    </row>
    <row r="64000" spans="2:11" hidden="1" x14ac:dyDescent="0.35">
      <c r="B64000" t="s">
        <v>301</v>
      </c>
      <c r="C64000" t="s">
        <v>139</v>
      </c>
      <c r="D64000" t="s">
        <v>6819</v>
      </c>
      <c r="E64000" t="s">
        <v>43</v>
      </c>
      <c r="F64000" t="s">
        <v>6705</v>
      </c>
      <c r="J64000">
        <v>63753.22</v>
      </c>
      <c r="K64000">
        <v>62380</v>
      </c>
    </row>
    <row r="64001" spans="2:11" hidden="1" x14ac:dyDescent="0.35">
      <c r="B64001" t="s">
        <v>301</v>
      </c>
      <c r="C64001" t="s">
        <v>8</v>
      </c>
      <c r="D64001" t="s">
        <v>6819</v>
      </c>
      <c r="E64001" t="s">
        <v>43</v>
      </c>
      <c r="F64001" t="s">
        <v>5742</v>
      </c>
      <c r="J64001">
        <v>71853.990000000005</v>
      </c>
      <c r="K64001">
        <v>69509</v>
      </c>
    </row>
    <row r="64002" spans="2:11" hidden="1" x14ac:dyDescent="0.35">
      <c r="B64002" t="s">
        <v>17986</v>
      </c>
      <c r="C64002" t="s">
        <v>124</v>
      </c>
      <c r="D64002" t="s">
        <v>6819</v>
      </c>
      <c r="E64002" t="s">
        <v>16778</v>
      </c>
      <c r="F64002" t="s">
        <v>19357</v>
      </c>
      <c r="J64002">
        <v>1051.25</v>
      </c>
      <c r="K64002">
        <v>11310</v>
      </c>
    </row>
    <row r="64003" spans="2:11" hidden="1" x14ac:dyDescent="0.35">
      <c r="B64003" t="s">
        <v>25388</v>
      </c>
      <c r="C64003" t="s">
        <v>21</v>
      </c>
      <c r="D64003" t="s">
        <v>6819</v>
      </c>
      <c r="E64003" t="s">
        <v>16778</v>
      </c>
      <c r="F64003" t="s">
        <v>23324</v>
      </c>
      <c r="K64003">
        <v>11310</v>
      </c>
    </row>
    <row r="64004" spans="2:11" hidden="1" x14ac:dyDescent="0.35">
      <c r="B64004" t="s">
        <v>25389</v>
      </c>
      <c r="D64004" t="s">
        <v>6819</v>
      </c>
      <c r="E64004" t="s">
        <v>16778</v>
      </c>
      <c r="F64004" t="s">
        <v>23326</v>
      </c>
      <c r="K64004">
        <v>11310</v>
      </c>
    </row>
    <row r="64005" spans="2:11" hidden="1" x14ac:dyDescent="0.35">
      <c r="B64005" t="s">
        <v>1281</v>
      </c>
      <c r="C64005" t="s">
        <v>42</v>
      </c>
      <c r="D64005" t="s">
        <v>6819</v>
      </c>
      <c r="E64005" t="s">
        <v>2291</v>
      </c>
      <c r="F64005" t="s">
        <v>6903</v>
      </c>
      <c r="J64005">
        <v>48531.22</v>
      </c>
      <c r="K64005">
        <v>43156</v>
      </c>
    </row>
    <row r="64006" spans="2:11" hidden="1" x14ac:dyDescent="0.35">
      <c r="B64006" t="s">
        <v>6909</v>
      </c>
      <c r="C64006" t="s">
        <v>21</v>
      </c>
      <c r="D64006" t="s">
        <v>6819</v>
      </c>
      <c r="E64006" t="s">
        <v>493</v>
      </c>
      <c r="F64006" t="s">
        <v>6910</v>
      </c>
      <c r="J64006">
        <v>49025.2</v>
      </c>
      <c r="K64006">
        <v>44881</v>
      </c>
    </row>
    <row r="64007" spans="2:11" hidden="1" x14ac:dyDescent="0.35">
      <c r="B64007" t="s">
        <v>510</v>
      </c>
      <c r="C64007" t="s">
        <v>14</v>
      </c>
      <c r="D64007" t="s">
        <v>6819</v>
      </c>
      <c r="E64007" t="s">
        <v>202</v>
      </c>
      <c r="F64007" t="s">
        <v>796</v>
      </c>
      <c r="J64007">
        <v>8757.4500000000007</v>
      </c>
      <c r="K64007">
        <v>31200</v>
      </c>
    </row>
    <row r="64008" spans="2:11" hidden="1" x14ac:dyDescent="0.35">
      <c r="B64008" t="s">
        <v>510</v>
      </c>
      <c r="C64008" t="s">
        <v>107</v>
      </c>
      <c r="D64008" t="s">
        <v>6819</v>
      </c>
      <c r="E64008" t="s">
        <v>43</v>
      </c>
      <c r="F64008" t="s">
        <v>4350</v>
      </c>
      <c r="J64008">
        <v>88734.06</v>
      </c>
      <c r="K64008">
        <v>69509</v>
      </c>
    </row>
    <row r="64009" spans="2:11" hidden="1" x14ac:dyDescent="0.35">
      <c r="B64009" t="s">
        <v>21921</v>
      </c>
      <c r="C64009" t="s">
        <v>8</v>
      </c>
      <c r="D64009" t="s">
        <v>6819</v>
      </c>
      <c r="E64009" t="s">
        <v>16778</v>
      </c>
      <c r="F64009" t="s">
        <v>1029</v>
      </c>
      <c r="K64009">
        <v>11310</v>
      </c>
    </row>
    <row r="64010" spans="2:11" hidden="1" x14ac:dyDescent="0.35">
      <c r="B64010" t="s">
        <v>408</v>
      </c>
      <c r="C64010" t="s">
        <v>14</v>
      </c>
      <c r="D64010" t="s">
        <v>6893</v>
      </c>
      <c r="E64010" t="s">
        <v>156</v>
      </c>
      <c r="F64010" t="s">
        <v>24113</v>
      </c>
      <c r="J64010">
        <v>6506.98</v>
      </c>
      <c r="K64010">
        <v>27110</v>
      </c>
    </row>
    <row r="64011" spans="2:11" hidden="1" x14ac:dyDescent="0.35">
      <c r="B64011" t="s">
        <v>3256</v>
      </c>
      <c r="C64011" t="s">
        <v>21</v>
      </c>
      <c r="D64011" t="s">
        <v>25390</v>
      </c>
      <c r="E64011" t="s">
        <v>1218</v>
      </c>
      <c r="F64011" t="s">
        <v>23978</v>
      </c>
      <c r="J64011">
        <v>7355.79</v>
      </c>
      <c r="K64011">
        <v>42500</v>
      </c>
    </row>
    <row r="64012" spans="2:11" hidden="1" x14ac:dyDescent="0.35">
      <c r="B64012" t="s">
        <v>1310</v>
      </c>
      <c r="C64012" t="s">
        <v>14</v>
      </c>
      <c r="D64012" t="s">
        <v>6907</v>
      </c>
      <c r="E64012" t="s">
        <v>6991</v>
      </c>
      <c r="F64012" t="s">
        <v>6124</v>
      </c>
      <c r="J64012">
        <v>32537.64</v>
      </c>
      <c r="K64012">
        <v>32230</v>
      </c>
    </row>
    <row r="64013" spans="2:11" hidden="1" x14ac:dyDescent="0.35">
      <c r="B64013" t="s">
        <v>1310</v>
      </c>
      <c r="C64013" t="s">
        <v>14</v>
      </c>
      <c r="D64013" t="s">
        <v>6907</v>
      </c>
      <c r="E64013" t="s">
        <v>1486</v>
      </c>
      <c r="F64013" t="s">
        <v>6992</v>
      </c>
      <c r="J64013">
        <v>75798.39</v>
      </c>
      <c r="K64013">
        <v>56792</v>
      </c>
    </row>
    <row r="64014" spans="2:11" hidden="1" x14ac:dyDescent="0.35">
      <c r="B64014" t="s">
        <v>22718</v>
      </c>
      <c r="C64014" t="s">
        <v>197</v>
      </c>
      <c r="D64014" t="s">
        <v>6907</v>
      </c>
      <c r="E64014" t="s">
        <v>16778</v>
      </c>
      <c r="F64014" t="s">
        <v>19377</v>
      </c>
      <c r="J64014">
        <v>1051.25</v>
      </c>
      <c r="K64014">
        <v>11310</v>
      </c>
    </row>
    <row r="64015" spans="2:11" hidden="1" x14ac:dyDescent="0.35">
      <c r="B64015" t="s">
        <v>5015</v>
      </c>
      <c r="D64015" t="s">
        <v>6907</v>
      </c>
      <c r="E64015" t="s">
        <v>438</v>
      </c>
      <c r="F64015" t="s">
        <v>9271</v>
      </c>
      <c r="J64015">
        <v>21276.560000000001</v>
      </c>
      <c r="K64015">
        <v>29999</v>
      </c>
    </row>
    <row r="64016" spans="2:11" hidden="1" x14ac:dyDescent="0.35">
      <c r="B64016" t="s">
        <v>1931</v>
      </c>
      <c r="C64016" t="s">
        <v>14</v>
      </c>
      <c r="D64016" t="s">
        <v>6907</v>
      </c>
      <c r="E64016" t="s">
        <v>43</v>
      </c>
      <c r="F64016" t="s">
        <v>6995</v>
      </c>
      <c r="J64016">
        <v>73383.740000000005</v>
      </c>
      <c r="K64016">
        <v>67728</v>
      </c>
    </row>
    <row r="64017" spans="2:11" hidden="1" x14ac:dyDescent="0.35">
      <c r="B64017" t="s">
        <v>654</v>
      </c>
      <c r="C64017" t="s">
        <v>47</v>
      </c>
      <c r="D64017" t="s">
        <v>6907</v>
      </c>
      <c r="E64017" t="s">
        <v>1695</v>
      </c>
      <c r="F64017" t="s">
        <v>6996</v>
      </c>
      <c r="J64017">
        <v>50581.04</v>
      </c>
      <c r="K64017">
        <v>35194</v>
      </c>
    </row>
    <row r="64018" spans="2:11" hidden="1" x14ac:dyDescent="0.35">
      <c r="B64018" t="s">
        <v>55</v>
      </c>
      <c r="D64018" t="s">
        <v>6907</v>
      </c>
      <c r="E64018" t="s">
        <v>67</v>
      </c>
      <c r="F64018" t="s">
        <v>1171</v>
      </c>
      <c r="J64018">
        <v>34350.620000000003</v>
      </c>
      <c r="K64018">
        <v>31200</v>
      </c>
    </row>
    <row r="64019" spans="2:11" hidden="1" x14ac:dyDescent="0.35">
      <c r="B64019" t="s">
        <v>25391</v>
      </c>
      <c r="C64019" t="s">
        <v>297</v>
      </c>
      <c r="D64019" t="s">
        <v>25392</v>
      </c>
      <c r="E64019" t="s">
        <v>17891</v>
      </c>
      <c r="F64019" t="s">
        <v>24796</v>
      </c>
      <c r="J64019">
        <v>8923.4500000000007</v>
      </c>
      <c r="K64019">
        <v>28711</v>
      </c>
    </row>
    <row r="64020" spans="2:11" hidden="1" x14ac:dyDescent="0.35">
      <c r="B64020" t="s">
        <v>7009</v>
      </c>
      <c r="C64020" t="s">
        <v>383</v>
      </c>
      <c r="D64020" t="s">
        <v>7000</v>
      </c>
      <c r="E64020" t="s">
        <v>2754</v>
      </c>
      <c r="F64020" t="s">
        <v>903</v>
      </c>
      <c r="J64020">
        <v>35109.75</v>
      </c>
      <c r="K64020">
        <v>34692</v>
      </c>
    </row>
    <row r="64021" spans="2:11" hidden="1" x14ac:dyDescent="0.35">
      <c r="B64021" t="s">
        <v>7015</v>
      </c>
      <c r="C64021" t="s">
        <v>124</v>
      </c>
      <c r="D64021" t="s">
        <v>7016</v>
      </c>
      <c r="E64021" t="s">
        <v>3725</v>
      </c>
      <c r="F64021" t="s">
        <v>6299</v>
      </c>
      <c r="J64021">
        <v>88258.17</v>
      </c>
      <c r="K64021">
        <v>90085</v>
      </c>
    </row>
    <row r="64022" spans="2:11" hidden="1" x14ac:dyDescent="0.35">
      <c r="B64022" t="s">
        <v>5276</v>
      </c>
      <c r="C64022" t="s">
        <v>21</v>
      </c>
      <c r="D64022" t="s">
        <v>7024</v>
      </c>
      <c r="E64022" t="s">
        <v>43</v>
      </c>
      <c r="F64022" t="s">
        <v>7025</v>
      </c>
      <c r="J64022">
        <v>80686.75</v>
      </c>
      <c r="K64022">
        <v>63570</v>
      </c>
    </row>
    <row r="64023" spans="2:11" hidden="1" x14ac:dyDescent="0.35">
      <c r="B64023" t="s">
        <v>6444</v>
      </c>
      <c r="C64023" t="s">
        <v>427</v>
      </c>
      <c r="D64023" t="s">
        <v>7035</v>
      </c>
      <c r="E64023" t="s">
        <v>438</v>
      </c>
      <c r="F64023" t="s">
        <v>7036</v>
      </c>
      <c r="K64023">
        <v>80787</v>
      </c>
    </row>
    <row r="64024" spans="2:11" hidden="1" x14ac:dyDescent="0.35">
      <c r="B64024" t="s">
        <v>7041</v>
      </c>
      <c r="C64024" t="s">
        <v>139</v>
      </c>
      <c r="D64024" t="s">
        <v>7042</v>
      </c>
      <c r="E64024" t="s">
        <v>812</v>
      </c>
      <c r="F64024" t="s">
        <v>6115</v>
      </c>
      <c r="J64024">
        <v>88343.51</v>
      </c>
      <c r="K64024">
        <v>89752</v>
      </c>
    </row>
    <row r="64025" spans="2:11" hidden="1" x14ac:dyDescent="0.35">
      <c r="B64025" t="s">
        <v>1241</v>
      </c>
      <c r="C64025" t="s">
        <v>197</v>
      </c>
      <c r="D64025" t="s">
        <v>7092</v>
      </c>
      <c r="E64025" t="s">
        <v>23365</v>
      </c>
      <c r="F64025" t="s">
        <v>1073</v>
      </c>
      <c r="J64025">
        <v>70562.45</v>
      </c>
      <c r="K64025">
        <v>66167</v>
      </c>
    </row>
    <row r="64026" spans="2:11" hidden="1" x14ac:dyDescent="0.35">
      <c r="B64026" t="s">
        <v>6890</v>
      </c>
      <c r="C64026" t="s">
        <v>375</v>
      </c>
      <c r="D64026" t="s">
        <v>6891</v>
      </c>
      <c r="E64026" t="s">
        <v>2249</v>
      </c>
      <c r="F64026" t="s">
        <v>6892</v>
      </c>
      <c r="J64026">
        <v>58021.89</v>
      </c>
      <c r="K64026">
        <v>57600</v>
      </c>
    </row>
    <row r="64027" spans="2:11" hidden="1" x14ac:dyDescent="0.35">
      <c r="B64027" t="s">
        <v>710</v>
      </c>
      <c r="D64027" t="s">
        <v>7093</v>
      </c>
      <c r="E64027" t="s">
        <v>2728</v>
      </c>
      <c r="F64027" t="s">
        <v>7094</v>
      </c>
      <c r="J64027">
        <v>75886.25</v>
      </c>
      <c r="K64027">
        <v>68200</v>
      </c>
    </row>
    <row r="64028" spans="2:11" hidden="1" x14ac:dyDescent="0.35">
      <c r="B64028" t="s">
        <v>2297</v>
      </c>
      <c r="D64028" t="s">
        <v>7093</v>
      </c>
      <c r="E64028" t="s">
        <v>747</v>
      </c>
      <c r="F64028" t="s">
        <v>5135</v>
      </c>
      <c r="J64028">
        <v>87136.42</v>
      </c>
      <c r="K64028">
        <v>86200</v>
      </c>
    </row>
    <row r="64029" spans="2:11" hidden="1" x14ac:dyDescent="0.35">
      <c r="B64029" t="s">
        <v>9737</v>
      </c>
      <c r="D64029" t="s">
        <v>25393</v>
      </c>
      <c r="E64029" t="s">
        <v>81</v>
      </c>
      <c r="F64029" t="s">
        <v>24463</v>
      </c>
      <c r="J64029">
        <v>9637.7900000000009</v>
      </c>
      <c r="K64029">
        <v>20800</v>
      </c>
    </row>
    <row r="64030" spans="2:11" hidden="1" x14ac:dyDescent="0.35">
      <c r="B64030" t="s">
        <v>9450</v>
      </c>
      <c r="D64030" t="s">
        <v>25394</v>
      </c>
      <c r="E64030" t="s">
        <v>202</v>
      </c>
      <c r="F64030" t="s">
        <v>23917</v>
      </c>
      <c r="J64030">
        <v>396.96</v>
      </c>
      <c r="K64030">
        <v>24960</v>
      </c>
    </row>
    <row r="64031" spans="2:11" hidden="1" x14ac:dyDescent="0.35">
      <c r="B64031" t="s">
        <v>997</v>
      </c>
      <c r="C64031" t="s">
        <v>124</v>
      </c>
      <c r="D64031" t="s">
        <v>7097</v>
      </c>
      <c r="E64031" t="s">
        <v>23365</v>
      </c>
      <c r="F64031" t="s">
        <v>821</v>
      </c>
      <c r="J64031">
        <v>69701.03</v>
      </c>
      <c r="K64031">
        <v>66167</v>
      </c>
    </row>
    <row r="64032" spans="2:11" hidden="1" x14ac:dyDescent="0.35">
      <c r="B64032" t="s">
        <v>2025</v>
      </c>
      <c r="C64032" t="s">
        <v>32</v>
      </c>
      <c r="D64032" t="s">
        <v>7098</v>
      </c>
      <c r="E64032" t="s">
        <v>43</v>
      </c>
      <c r="F64032" t="s">
        <v>7099</v>
      </c>
      <c r="J64032">
        <v>69470.63</v>
      </c>
      <c r="K64032">
        <v>67728</v>
      </c>
    </row>
    <row r="64033" spans="2:11" hidden="1" x14ac:dyDescent="0.35">
      <c r="B64033" t="s">
        <v>4089</v>
      </c>
      <c r="C64033" t="s">
        <v>42</v>
      </c>
      <c r="D64033" t="s">
        <v>7100</v>
      </c>
      <c r="E64033" t="s">
        <v>23356</v>
      </c>
      <c r="F64033" t="s">
        <v>352</v>
      </c>
      <c r="J64033">
        <v>72105.36</v>
      </c>
      <c r="K64033">
        <v>65831</v>
      </c>
    </row>
    <row r="64034" spans="2:11" hidden="1" x14ac:dyDescent="0.35">
      <c r="B64034" t="s">
        <v>697</v>
      </c>
      <c r="C64034" t="s">
        <v>47</v>
      </c>
      <c r="D64034" t="s">
        <v>7102</v>
      </c>
      <c r="E64034" t="s">
        <v>438</v>
      </c>
      <c r="F64034" t="s">
        <v>24440</v>
      </c>
      <c r="J64034">
        <v>28431.77</v>
      </c>
      <c r="K64034">
        <v>40830</v>
      </c>
    </row>
    <row r="64035" spans="2:11" hidden="1" x14ac:dyDescent="0.35">
      <c r="B64035" t="s">
        <v>7101</v>
      </c>
      <c r="C64035" t="s">
        <v>297</v>
      </c>
      <c r="D64035" t="s">
        <v>7102</v>
      </c>
      <c r="E64035" t="s">
        <v>74</v>
      </c>
      <c r="F64035" t="s">
        <v>5708</v>
      </c>
      <c r="J64035">
        <v>9896.64</v>
      </c>
      <c r="K64035">
        <v>10038</v>
      </c>
    </row>
    <row r="64036" spans="2:11" hidden="1" x14ac:dyDescent="0.35">
      <c r="B64036" t="s">
        <v>22691</v>
      </c>
      <c r="C64036" t="s">
        <v>2699</v>
      </c>
      <c r="D64036" t="s">
        <v>7102</v>
      </c>
      <c r="E64036" t="s">
        <v>16778</v>
      </c>
      <c r="F64036" t="s">
        <v>19357</v>
      </c>
      <c r="J64036">
        <v>978.75</v>
      </c>
      <c r="K64036">
        <v>11310</v>
      </c>
    </row>
    <row r="64037" spans="2:11" hidden="1" x14ac:dyDescent="0.35">
      <c r="B64037" t="s">
        <v>4398</v>
      </c>
      <c r="C64037" t="s">
        <v>112</v>
      </c>
      <c r="D64037" t="s">
        <v>7103</v>
      </c>
      <c r="E64037" t="s">
        <v>7104</v>
      </c>
      <c r="F64037" t="s">
        <v>1079</v>
      </c>
      <c r="J64037">
        <v>70860.08</v>
      </c>
      <c r="K64037">
        <v>70100</v>
      </c>
    </row>
    <row r="64038" spans="2:11" hidden="1" x14ac:dyDescent="0.35">
      <c r="B64038" t="s">
        <v>2793</v>
      </c>
      <c r="D64038" t="s">
        <v>7103</v>
      </c>
      <c r="E64038" t="s">
        <v>2893</v>
      </c>
      <c r="F64038" t="s">
        <v>236</v>
      </c>
      <c r="J64038">
        <v>63880.42</v>
      </c>
      <c r="K64038">
        <v>63300</v>
      </c>
    </row>
    <row r="64039" spans="2:11" hidden="1" x14ac:dyDescent="0.35">
      <c r="B64039" t="s">
        <v>408</v>
      </c>
      <c r="C64039" t="s">
        <v>197</v>
      </c>
      <c r="D64039" t="s">
        <v>22693</v>
      </c>
      <c r="E64039" t="s">
        <v>438</v>
      </c>
      <c r="F64039" t="s">
        <v>22694</v>
      </c>
      <c r="J64039">
        <v>32741</v>
      </c>
      <c r="K64039">
        <v>54080</v>
      </c>
    </row>
    <row r="64040" spans="2:11" hidden="1" x14ac:dyDescent="0.35">
      <c r="B64040" t="s">
        <v>2668</v>
      </c>
      <c r="C64040" t="s">
        <v>47</v>
      </c>
      <c r="D64040" t="s">
        <v>22696</v>
      </c>
      <c r="E64040" t="s">
        <v>43</v>
      </c>
      <c r="F64040" t="s">
        <v>21098</v>
      </c>
      <c r="J64040">
        <v>52082.05</v>
      </c>
      <c r="K64040">
        <v>44104</v>
      </c>
    </row>
    <row r="64041" spans="2:11" hidden="1" x14ac:dyDescent="0.35">
      <c r="B64041" t="s">
        <v>7106</v>
      </c>
      <c r="D64041" t="s">
        <v>6351</v>
      </c>
      <c r="E64041" t="s">
        <v>379</v>
      </c>
      <c r="F64041" t="s">
        <v>5050</v>
      </c>
      <c r="J64041">
        <v>55052.36</v>
      </c>
      <c r="K64041">
        <v>55100</v>
      </c>
    </row>
    <row r="64042" spans="2:11" hidden="1" x14ac:dyDescent="0.35">
      <c r="B64042" t="s">
        <v>278</v>
      </c>
      <c r="C64042" t="s">
        <v>21</v>
      </c>
      <c r="D64042" t="s">
        <v>6351</v>
      </c>
      <c r="E64042" t="s">
        <v>16855</v>
      </c>
      <c r="F64042" t="s">
        <v>1113</v>
      </c>
      <c r="J64042">
        <v>101658.04</v>
      </c>
      <c r="K64042">
        <v>67749</v>
      </c>
    </row>
    <row r="64043" spans="2:11" hidden="1" x14ac:dyDescent="0.35">
      <c r="B64043" t="s">
        <v>1460</v>
      </c>
      <c r="C64043" t="s">
        <v>297</v>
      </c>
      <c r="D64043" t="s">
        <v>6351</v>
      </c>
      <c r="E64043" t="s">
        <v>43</v>
      </c>
      <c r="F64043" t="s">
        <v>4570</v>
      </c>
      <c r="J64043">
        <v>76348.070000000007</v>
      </c>
      <c r="K64043">
        <v>67728</v>
      </c>
    </row>
    <row r="64044" spans="2:11" hidden="1" x14ac:dyDescent="0.35">
      <c r="B64044" t="s">
        <v>18874</v>
      </c>
      <c r="C64044" t="s">
        <v>21</v>
      </c>
      <c r="D64044" t="s">
        <v>6351</v>
      </c>
      <c r="E64044" t="s">
        <v>43</v>
      </c>
      <c r="F64044" t="s">
        <v>16804</v>
      </c>
      <c r="J64044">
        <v>51835.17</v>
      </c>
      <c r="K64044">
        <v>44773</v>
      </c>
    </row>
    <row r="64045" spans="2:11" hidden="1" x14ac:dyDescent="0.35">
      <c r="B64045" t="s">
        <v>2404</v>
      </c>
      <c r="C64045" t="s">
        <v>47</v>
      </c>
      <c r="D64045" t="s">
        <v>6351</v>
      </c>
      <c r="E64045" t="s">
        <v>16778</v>
      </c>
      <c r="F64045" t="s">
        <v>23324</v>
      </c>
      <c r="K64045">
        <v>11310</v>
      </c>
    </row>
    <row r="64046" spans="2:11" hidden="1" x14ac:dyDescent="0.35">
      <c r="B64046" t="s">
        <v>522</v>
      </c>
      <c r="C64046" t="s">
        <v>47</v>
      </c>
      <c r="D64046" t="s">
        <v>6351</v>
      </c>
      <c r="E64046" t="s">
        <v>500</v>
      </c>
      <c r="F64046" t="s">
        <v>5538</v>
      </c>
      <c r="J64046">
        <v>94941.29</v>
      </c>
      <c r="K64046">
        <v>100000</v>
      </c>
    </row>
    <row r="64047" spans="2:11" hidden="1" x14ac:dyDescent="0.35">
      <c r="B64047" t="s">
        <v>7107</v>
      </c>
      <c r="C64047" t="s">
        <v>14</v>
      </c>
      <c r="D64047" t="s">
        <v>6351</v>
      </c>
      <c r="E64047" t="s">
        <v>43</v>
      </c>
      <c r="F64047" t="s">
        <v>7108</v>
      </c>
      <c r="J64047">
        <v>65932.34</v>
      </c>
      <c r="K64047">
        <v>64757</v>
      </c>
    </row>
    <row r="64048" spans="2:11" hidden="1" x14ac:dyDescent="0.35">
      <c r="B64048" t="s">
        <v>7109</v>
      </c>
      <c r="D64048" t="s">
        <v>6351</v>
      </c>
      <c r="E64048" t="s">
        <v>6683</v>
      </c>
      <c r="F64048" t="s">
        <v>5321</v>
      </c>
      <c r="J64048">
        <v>45098.93</v>
      </c>
      <c r="K64048">
        <v>43227</v>
      </c>
    </row>
    <row r="64049" spans="2:11" hidden="1" x14ac:dyDescent="0.35">
      <c r="B64049" t="s">
        <v>237</v>
      </c>
      <c r="C64049" t="s">
        <v>107</v>
      </c>
      <c r="D64049" t="s">
        <v>6351</v>
      </c>
      <c r="E64049" t="s">
        <v>5164</v>
      </c>
      <c r="F64049" t="s">
        <v>7111</v>
      </c>
      <c r="J64049">
        <v>107416.77</v>
      </c>
      <c r="K64049">
        <v>107100</v>
      </c>
    </row>
    <row r="64050" spans="2:11" hidden="1" x14ac:dyDescent="0.35">
      <c r="B64050" t="s">
        <v>6874</v>
      </c>
      <c r="D64050" t="s">
        <v>6351</v>
      </c>
      <c r="E64050" t="s">
        <v>6875</v>
      </c>
      <c r="F64050" t="s">
        <v>4720</v>
      </c>
      <c r="J64050">
        <v>41813.980000000003</v>
      </c>
      <c r="K64050">
        <v>39192</v>
      </c>
    </row>
    <row r="64051" spans="2:11" hidden="1" x14ac:dyDescent="0.35">
      <c r="B64051" t="s">
        <v>2168</v>
      </c>
      <c r="C64051" t="s">
        <v>149</v>
      </c>
      <c r="D64051" t="s">
        <v>6351</v>
      </c>
      <c r="E64051" t="s">
        <v>24231</v>
      </c>
      <c r="F64051" t="s">
        <v>422</v>
      </c>
      <c r="J64051">
        <v>75972.03</v>
      </c>
      <c r="K64051">
        <v>70388</v>
      </c>
    </row>
    <row r="64052" spans="2:11" hidden="1" x14ac:dyDescent="0.35">
      <c r="B64052" t="s">
        <v>9003</v>
      </c>
      <c r="D64052" t="s">
        <v>6351</v>
      </c>
      <c r="E64052" t="s">
        <v>77</v>
      </c>
      <c r="F64052" t="s">
        <v>555</v>
      </c>
      <c r="J64052">
        <v>35913.620000000003</v>
      </c>
      <c r="K64052">
        <v>34211</v>
      </c>
    </row>
    <row r="64053" spans="2:11" hidden="1" x14ac:dyDescent="0.35">
      <c r="B64053" t="s">
        <v>770</v>
      </c>
      <c r="C64053" t="s">
        <v>112</v>
      </c>
      <c r="D64053" t="s">
        <v>6351</v>
      </c>
      <c r="E64053" t="s">
        <v>16778</v>
      </c>
      <c r="F64053" t="s">
        <v>23324</v>
      </c>
      <c r="K64053">
        <v>11310</v>
      </c>
    </row>
    <row r="64054" spans="2:11" hidden="1" x14ac:dyDescent="0.35">
      <c r="B64054" t="s">
        <v>556</v>
      </c>
      <c r="C64054" t="s">
        <v>21</v>
      </c>
      <c r="D64054" t="s">
        <v>18856</v>
      </c>
      <c r="E64054" t="s">
        <v>23351</v>
      </c>
      <c r="F64054" t="s">
        <v>16831</v>
      </c>
      <c r="J64054">
        <v>58642.97</v>
      </c>
      <c r="K64054">
        <v>47475</v>
      </c>
    </row>
    <row r="64055" spans="2:11" hidden="1" x14ac:dyDescent="0.35">
      <c r="B64055" t="s">
        <v>5691</v>
      </c>
      <c r="C64055" t="s">
        <v>375</v>
      </c>
      <c r="D64055" t="s">
        <v>6901</v>
      </c>
      <c r="E64055" t="s">
        <v>17625</v>
      </c>
      <c r="F64055" t="s">
        <v>6513</v>
      </c>
      <c r="J64055">
        <v>78636.19</v>
      </c>
      <c r="K64055">
        <v>76597</v>
      </c>
    </row>
    <row r="64056" spans="2:11" hidden="1" x14ac:dyDescent="0.35">
      <c r="B64056" t="s">
        <v>22710</v>
      </c>
      <c r="C64056" t="s">
        <v>149</v>
      </c>
      <c r="D64056" t="s">
        <v>22711</v>
      </c>
      <c r="E64056" t="s">
        <v>438</v>
      </c>
      <c r="F64056" t="s">
        <v>22712</v>
      </c>
      <c r="J64056">
        <v>22495.5</v>
      </c>
      <c r="K64056">
        <v>29994</v>
      </c>
    </row>
    <row r="64057" spans="2:11" hidden="1" x14ac:dyDescent="0.35">
      <c r="B64057" t="s">
        <v>492</v>
      </c>
      <c r="C64057" t="s">
        <v>21</v>
      </c>
      <c r="D64057" t="s">
        <v>18857</v>
      </c>
      <c r="E64057" t="s">
        <v>93</v>
      </c>
      <c r="F64057" t="s">
        <v>17002</v>
      </c>
      <c r="J64057">
        <v>67439.22</v>
      </c>
      <c r="K64057">
        <v>68300</v>
      </c>
    </row>
    <row r="64058" spans="2:11" hidden="1" x14ac:dyDescent="0.35">
      <c r="B64058" t="s">
        <v>4739</v>
      </c>
      <c r="D64058" t="s">
        <v>6925</v>
      </c>
      <c r="E64058" t="s">
        <v>680</v>
      </c>
      <c r="F64058" t="s">
        <v>6926</v>
      </c>
      <c r="J64058">
        <v>56942.7</v>
      </c>
      <c r="K64058">
        <v>56670</v>
      </c>
    </row>
    <row r="64059" spans="2:11" hidden="1" x14ac:dyDescent="0.35">
      <c r="B64059" t="s">
        <v>1423</v>
      </c>
      <c r="C64059" t="s">
        <v>21</v>
      </c>
      <c r="D64059" t="s">
        <v>6925</v>
      </c>
      <c r="E64059" t="s">
        <v>280</v>
      </c>
      <c r="F64059" t="s">
        <v>2324</v>
      </c>
      <c r="J64059">
        <v>93790.62</v>
      </c>
      <c r="K64059">
        <v>73854</v>
      </c>
    </row>
    <row r="64060" spans="2:11" hidden="1" x14ac:dyDescent="0.35">
      <c r="B64060" t="s">
        <v>6415</v>
      </c>
      <c r="C64060" t="s">
        <v>112</v>
      </c>
      <c r="D64060" t="s">
        <v>22713</v>
      </c>
      <c r="E64060" t="s">
        <v>16778</v>
      </c>
      <c r="F64060" t="s">
        <v>19377</v>
      </c>
      <c r="J64060">
        <v>975.13</v>
      </c>
      <c r="K64060">
        <v>11310</v>
      </c>
    </row>
    <row r="64061" spans="2:11" hidden="1" x14ac:dyDescent="0.35">
      <c r="B64061" t="s">
        <v>25395</v>
      </c>
      <c r="C64061" t="s">
        <v>134</v>
      </c>
      <c r="D64061" t="s">
        <v>6873</v>
      </c>
      <c r="E64061" t="s">
        <v>16778</v>
      </c>
      <c r="F64061" t="s">
        <v>23376</v>
      </c>
      <c r="K64061">
        <v>11310</v>
      </c>
    </row>
    <row r="64062" spans="2:11" hidden="1" x14ac:dyDescent="0.35">
      <c r="B64062" t="s">
        <v>997</v>
      </c>
      <c r="C64062" t="s">
        <v>14</v>
      </c>
      <c r="D64062" t="s">
        <v>22631</v>
      </c>
      <c r="E64062" t="s">
        <v>81</v>
      </c>
      <c r="F64062" t="s">
        <v>40</v>
      </c>
      <c r="J64062">
        <v>4872.5</v>
      </c>
      <c r="K64062">
        <v>20800</v>
      </c>
    </row>
    <row r="64063" spans="2:11" hidden="1" x14ac:dyDescent="0.35">
      <c r="B64063" t="s">
        <v>25396</v>
      </c>
      <c r="C64063" t="s">
        <v>8</v>
      </c>
      <c r="D64063" t="s">
        <v>7005</v>
      </c>
      <c r="E64063" t="s">
        <v>16778</v>
      </c>
      <c r="F64063" t="s">
        <v>23324</v>
      </c>
      <c r="K64063">
        <v>11310</v>
      </c>
    </row>
    <row r="64064" spans="2:11" hidden="1" x14ac:dyDescent="0.35">
      <c r="B64064" t="s">
        <v>510</v>
      </c>
      <c r="C64064" t="s">
        <v>375</v>
      </c>
      <c r="D64064" t="s">
        <v>7005</v>
      </c>
      <c r="E64064" t="s">
        <v>23366</v>
      </c>
      <c r="F64064" t="s">
        <v>1886</v>
      </c>
      <c r="J64064">
        <v>103869.55</v>
      </c>
      <c r="K64064">
        <v>93584</v>
      </c>
    </row>
    <row r="64065" spans="2:11" hidden="1" x14ac:dyDescent="0.35">
      <c r="B64065" t="s">
        <v>2686</v>
      </c>
      <c r="D64065" t="s">
        <v>7005</v>
      </c>
      <c r="E64065" t="s">
        <v>843</v>
      </c>
      <c r="F64065" t="s">
        <v>7007</v>
      </c>
      <c r="J64065">
        <v>49145.74</v>
      </c>
      <c r="K64065">
        <v>37064</v>
      </c>
    </row>
    <row r="64066" spans="2:11" hidden="1" x14ac:dyDescent="0.35">
      <c r="B64066" t="s">
        <v>536</v>
      </c>
      <c r="C64066" t="s">
        <v>124</v>
      </c>
      <c r="D64066" t="s">
        <v>18824</v>
      </c>
      <c r="E64066" t="s">
        <v>43</v>
      </c>
      <c r="F64066" t="s">
        <v>16816</v>
      </c>
      <c r="J64066">
        <v>52643.26</v>
      </c>
      <c r="K64066">
        <v>44773</v>
      </c>
    </row>
    <row r="64067" spans="2:11" hidden="1" x14ac:dyDescent="0.35">
      <c r="B64067" t="s">
        <v>18832</v>
      </c>
      <c r="C64067" t="s">
        <v>107</v>
      </c>
      <c r="D64067" t="s">
        <v>6776</v>
      </c>
      <c r="E64067" t="s">
        <v>434</v>
      </c>
      <c r="F64067" t="s">
        <v>16622</v>
      </c>
      <c r="J64067">
        <v>38272.120000000003</v>
      </c>
      <c r="K64067">
        <v>37207</v>
      </c>
    </row>
    <row r="64068" spans="2:11" hidden="1" x14ac:dyDescent="0.35">
      <c r="B64068" t="s">
        <v>22635</v>
      </c>
      <c r="C64068" t="s">
        <v>197</v>
      </c>
      <c r="D64068" t="s">
        <v>22634</v>
      </c>
      <c r="E64068" t="s">
        <v>16778</v>
      </c>
      <c r="F64068" t="s">
        <v>19357</v>
      </c>
      <c r="J64068">
        <v>688.75</v>
      </c>
      <c r="K64068">
        <v>11310</v>
      </c>
    </row>
    <row r="64069" spans="2:11" hidden="1" x14ac:dyDescent="0.35">
      <c r="B64069" t="s">
        <v>2847</v>
      </c>
      <c r="D64069" t="s">
        <v>7008</v>
      </c>
      <c r="E64069" t="s">
        <v>1244</v>
      </c>
      <c r="F64069" t="s">
        <v>1246</v>
      </c>
      <c r="J64069">
        <v>45377.54</v>
      </c>
      <c r="K64069">
        <v>46583</v>
      </c>
    </row>
    <row r="64070" spans="2:11" hidden="1" x14ac:dyDescent="0.35">
      <c r="B64070" t="s">
        <v>7021</v>
      </c>
      <c r="C64070" t="s">
        <v>112</v>
      </c>
      <c r="D64070" t="s">
        <v>7022</v>
      </c>
      <c r="E64070" t="s">
        <v>10</v>
      </c>
      <c r="F64070" t="s">
        <v>7023</v>
      </c>
      <c r="J64070">
        <v>29663.91</v>
      </c>
      <c r="K64070">
        <v>29489</v>
      </c>
    </row>
    <row r="64071" spans="2:11" hidden="1" x14ac:dyDescent="0.35">
      <c r="B64071" t="s">
        <v>19131</v>
      </c>
      <c r="C64071" t="s">
        <v>42</v>
      </c>
      <c r="D64071" t="s">
        <v>7022</v>
      </c>
      <c r="E64071" t="s">
        <v>16778</v>
      </c>
      <c r="F64071" t="s">
        <v>19357</v>
      </c>
      <c r="J64071">
        <v>1051.25</v>
      </c>
      <c r="K64071">
        <v>11310</v>
      </c>
    </row>
    <row r="64072" spans="2:11" hidden="1" x14ac:dyDescent="0.35">
      <c r="B64072" t="s">
        <v>7032</v>
      </c>
      <c r="D64072" t="s">
        <v>7022</v>
      </c>
      <c r="E64072" t="s">
        <v>438</v>
      </c>
      <c r="F64072" t="s">
        <v>7034</v>
      </c>
      <c r="J64072">
        <v>9226.65</v>
      </c>
      <c r="K64072">
        <v>54330</v>
      </c>
    </row>
    <row r="64073" spans="2:11" hidden="1" x14ac:dyDescent="0.35">
      <c r="B64073" t="s">
        <v>1273</v>
      </c>
      <c r="D64073" t="s">
        <v>7022</v>
      </c>
      <c r="E64073" t="s">
        <v>43</v>
      </c>
      <c r="F64073" t="s">
        <v>7040</v>
      </c>
      <c r="J64073">
        <v>61954.99</v>
      </c>
      <c r="K64073">
        <v>60004</v>
      </c>
    </row>
    <row r="64074" spans="2:11" hidden="1" x14ac:dyDescent="0.35">
      <c r="B64074" t="s">
        <v>7112</v>
      </c>
      <c r="D64074" t="s">
        <v>7022</v>
      </c>
      <c r="E64074" t="s">
        <v>23365</v>
      </c>
      <c r="F64074" t="s">
        <v>1073</v>
      </c>
      <c r="J64074">
        <v>67925.39</v>
      </c>
      <c r="K64074">
        <v>66167</v>
      </c>
    </row>
    <row r="64075" spans="2:11" hidden="1" x14ac:dyDescent="0.35">
      <c r="B64075" t="s">
        <v>3242</v>
      </c>
      <c r="C64075" t="s">
        <v>42</v>
      </c>
      <c r="D64075" t="s">
        <v>7022</v>
      </c>
      <c r="E64075" t="s">
        <v>23365</v>
      </c>
      <c r="F64075" t="s">
        <v>1710</v>
      </c>
      <c r="J64075">
        <v>64245.23</v>
      </c>
      <c r="K64075">
        <v>66167</v>
      </c>
    </row>
    <row r="64076" spans="2:11" hidden="1" x14ac:dyDescent="0.35">
      <c r="B64076" t="s">
        <v>7115</v>
      </c>
      <c r="C64076" t="s">
        <v>112</v>
      </c>
      <c r="D64076" t="s">
        <v>7022</v>
      </c>
      <c r="E64076" t="s">
        <v>67</v>
      </c>
      <c r="F64076" t="s">
        <v>3324</v>
      </c>
      <c r="J64076">
        <v>34454.410000000003</v>
      </c>
      <c r="K64076">
        <v>30285</v>
      </c>
    </row>
    <row r="64077" spans="2:11" hidden="1" x14ac:dyDescent="0.35">
      <c r="B64077" t="s">
        <v>7119</v>
      </c>
      <c r="D64077" t="s">
        <v>7120</v>
      </c>
      <c r="E64077" t="s">
        <v>43</v>
      </c>
      <c r="F64077" t="s">
        <v>7121</v>
      </c>
      <c r="J64077">
        <v>86957.79</v>
      </c>
      <c r="K64077">
        <v>63570</v>
      </c>
    </row>
    <row r="64078" spans="2:11" hidden="1" x14ac:dyDescent="0.35">
      <c r="B64078" t="s">
        <v>2494</v>
      </c>
      <c r="C64078" t="s">
        <v>112</v>
      </c>
      <c r="D64078" t="s">
        <v>7120</v>
      </c>
      <c r="E64078" t="s">
        <v>43</v>
      </c>
      <c r="F64078" t="s">
        <v>20513</v>
      </c>
      <c r="J64078">
        <v>59638</v>
      </c>
      <c r="K64078">
        <v>44104</v>
      </c>
    </row>
    <row r="64079" spans="2:11" hidden="1" x14ac:dyDescent="0.35">
      <c r="B64079" t="s">
        <v>25397</v>
      </c>
      <c r="C64079" t="s">
        <v>21</v>
      </c>
      <c r="D64079" t="s">
        <v>7120</v>
      </c>
      <c r="E64079" t="s">
        <v>16778</v>
      </c>
      <c r="F64079" t="s">
        <v>23326</v>
      </c>
      <c r="K64079">
        <v>11310</v>
      </c>
    </row>
    <row r="64080" spans="2:11" hidden="1" x14ac:dyDescent="0.35">
      <c r="B64080" t="s">
        <v>18813</v>
      </c>
      <c r="D64080" t="s">
        <v>7120</v>
      </c>
      <c r="E64080" t="s">
        <v>43</v>
      </c>
      <c r="F64080" t="s">
        <v>17456</v>
      </c>
      <c r="J64080">
        <v>49188.02</v>
      </c>
      <c r="K64080">
        <v>44773</v>
      </c>
    </row>
    <row r="64081" spans="2:11" hidden="1" x14ac:dyDescent="0.35">
      <c r="B64081" t="s">
        <v>1021</v>
      </c>
      <c r="C64081" t="s">
        <v>21</v>
      </c>
      <c r="D64081" t="s">
        <v>7120</v>
      </c>
      <c r="E64081" t="s">
        <v>240</v>
      </c>
      <c r="F64081" t="s">
        <v>7122</v>
      </c>
      <c r="J64081">
        <v>48169.26</v>
      </c>
      <c r="K64081">
        <v>47382</v>
      </c>
    </row>
    <row r="64082" spans="2:11" hidden="1" x14ac:dyDescent="0.35">
      <c r="B64082" t="s">
        <v>1856</v>
      </c>
      <c r="C64082" t="s">
        <v>14</v>
      </c>
      <c r="D64082" t="s">
        <v>7120</v>
      </c>
      <c r="E64082" t="s">
        <v>77</v>
      </c>
      <c r="F64082" t="s">
        <v>2324</v>
      </c>
      <c r="J64082">
        <v>33625.1</v>
      </c>
      <c r="K64082">
        <v>34211</v>
      </c>
    </row>
    <row r="64083" spans="2:11" hidden="1" x14ac:dyDescent="0.35">
      <c r="B64083" t="s">
        <v>7123</v>
      </c>
      <c r="C64083" t="s">
        <v>21</v>
      </c>
      <c r="D64083" t="s">
        <v>7120</v>
      </c>
      <c r="E64083" t="s">
        <v>3695</v>
      </c>
      <c r="F64083" t="s">
        <v>193</v>
      </c>
      <c r="J64083">
        <v>56709.29</v>
      </c>
      <c r="K64083">
        <v>56100</v>
      </c>
    </row>
    <row r="64084" spans="2:11" hidden="1" x14ac:dyDescent="0.35">
      <c r="B64084" t="s">
        <v>25398</v>
      </c>
      <c r="D64084" t="s">
        <v>7120</v>
      </c>
      <c r="E64084" t="s">
        <v>16778</v>
      </c>
      <c r="F64084" t="s">
        <v>23324</v>
      </c>
      <c r="K64084">
        <v>11310</v>
      </c>
    </row>
    <row r="64085" spans="2:11" hidden="1" x14ac:dyDescent="0.35">
      <c r="B64085" t="s">
        <v>4365</v>
      </c>
      <c r="C64085" t="s">
        <v>124</v>
      </c>
      <c r="D64085" t="s">
        <v>7120</v>
      </c>
      <c r="E64085" t="s">
        <v>43</v>
      </c>
      <c r="F64085" t="s">
        <v>16816</v>
      </c>
      <c r="J64085">
        <v>29066.63</v>
      </c>
      <c r="K64085">
        <v>44773</v>
      </c>
    </row>
    <row r="64086" spans="2:11" hidden="1" x14ac:dyDescent="0.35">
      <c r="B64086" t="s">
        <v>7124</v>
      </c>
      <c r="D64086" t="s">
        <v>7120</v>
      </c>
      <c r="E64086" t="s">
        <v>43</v>
      </c>
      <c r="F64086" t="s">
        <v>7125</v>
      </c>
      <c r="J64086">
        <v>63175.1</v>
      </c>
      <c r="K64086">
        <v>61191</v>
      </c>
    </row>
    <row r="64087" spans="2:11" hidden="1" x14ac:dyDescent="0.35">
      <c r="B64087" t="s">
        <v>22648</v>
      </c>
      <c r="D64087" t="s">
        <v>7120</v>
      </c>
      <c r="E64087" t="s">
        <v>5164</v>
      </c>
      <c r="F64087" t="s">
        <v>21199</v>
      </c>
      <c r="J64087">
        <v>134323.99</v>
      </c>
      <c r="K64087">
        <v>137904</v>
      </c>
    </row>
    <row r="64088" spans="2:11" hidden="1" x14ac:dyDescent="0.35">
      <c r="B64088" t="s">
        <v>4427</v>
      </c>
      <c r="C64088" t="s">
        <v>8</v>
      </c>
      <c r="D64088" t="s">
        <v>7120</v>
      </c>
      <c r="E64088" t="s">
        <v>23351</v>
      </c>
      <c r="F64088" t="s">
        <v>2239</v>
      </c>
      <c r="J64088">
        <v>53310.54</v>
      </c>
      <c r="K64088">
        <v>62175</v>
      </c>
    </row>
    <row r="64089" spans="2:11" hidden="1" x14ac:dyDescent="0.35">
      <c r="B64089" t="s">
        <v>4427</v>
      </c>
      <c r="C64089" t="s">
        <v>38</v>
      </c>
      <c r="D64089" t="s">
        <v>7120</v>
      </c>
      <c r="E64089" t="s">
        <v>3725</v>
      </c>
      <c r="F64089" t="s">
        <v>7126</v>
      </c>
      <c r="J64089">
        <v>92304.07</v>
      </c>
      <c r="K64089">
        <v>94015</v>
      </c>
    </row>
    <row r="64090" spans="2:11" hidden="1" x14ac:dyDescent="0.35">
      <c r="B64090" t="s">
        <v>7127</v>
      </c>
      <c r="C64090" t="s">
        <v>107</v>
      </c>
      <c r="D64090" t="s">
        <v>7120</v>
      </c>
      <c r="E64090" t="s">
        <v>385</v>
      </c>
      <c r="F64090" t="s">
        <v>3380</v>
      </c>
      <c r="J64090">
        <v>33289.589999999997</v>
      </c>
      <c r="K64090">
        <v>31427</v>
      </c>
    </row>
    <row r="64091" spans="2:11" hidden="1" x14ac:dyDescent="0.35">
      <c r="B64091" t="s">
        <v>832</v>
      </c>
      <c r="C64091" t="s">
        <v>634</v>
      </c>
      <c r="D64091" t="s">
        <v>7120</v>
      </c>
      <c r="E64091" t="s">
        <v>489</v>
      </c>
      <c r="F64091" t="s">
        <v>7131</v>
      </c>
      <c r="J64091">
        <v>72507.740000000005</v>
      </c>
      <c r="K64091">
        <v>61451</v>
      </c>
    </row>
    <row r="64092" spans="2:11" hidden="1" x14ac:dyDescent="0.35">
      <c r="B64092" t="s">
        <v>11188</v>
      </c>
      <c r="C64092" t="s">
        <v>21</v>
      </c>
      <c r="D64092" t="s">
        <v>7120</v>
      </c>
      <c r="E64092" t="s">
        <v>16778</v>
      </c>
      <c r="F64092" t="s">
        <v>19377</v>
      </c>
      <c r="J64092">
        <v>1051.25</v>
      </c>
      <c r="K64092">
        <v>11310</v>
      </c>
    </row>
    <row r="64093" spans="2:11" hidden="1" x14ac:dyDescent="0.35">
      <c r="B64093" t="s">
        <v>2997</v>
      </c>
      <c r="C64093" t="s">
        <v>21</v>
      </c>
      <c r="D64093" t="s">
        <v>7120</v>
      </c>
      <c r="E64093" t="s">
        <v>43</v>
      </c>
      <c r="F64093" t="s">
        <v>4877</v>
      </c>
      <c r="J64093">
        <v>68600.73</v>
      </c>
      <c r="K64093">
        <v>63570</v>
      </c>
    </row>
    <row r="64094" spans="2:11" hidden="1" x14ac:dyDescent="0.35">
      <c r="B64094" t="s">
        <v>7132</v>
      </c>
      <c r="C64094" t="s">
        <v>383</v>
      </c>
      <c r="D64094" t="s">
        <v>7120</v>
      </c>
      <c r="E64094" t="s">
        <v>43</v>
      </c>
      <c r="F64094" t="s">
        <v>516</v>
      </c>
      <c r="J64094">
        <v>65963.25</v>
      </c>
      <c r="K64094">
        <v>62975</v>
      </c>
    </row>
    <row r="64095" spans="2:11" hidden="1" x14ac:dyDescent="0.35">
      <c r="B64095" t="s">
        <v>473</v>
      </c>
      <c r="C64095" t="s">
        <v>112</v>
      </c>
      <c r="D64095" t="s">
        <v>7120</v>
      </c>
      <c r="E64095" t="s">
        <v>699</v>
      </c>
      <c r="F64095" t="s">
        <v>23404</v>
      </c>
      <c r="J64095">
        <v>7465.82</v>
      </c>
      <c r="K64095">
        <v>43999</v>
      </c>
    </row>
    <row r="64096" spans="2:11" hidden="1" x14ac:dyDescent="0.35">
      <c r="B64096" t="s">
        <v>22654</v>
      </c>
      <c r="C64096" t="s">
        <v>107</v>
      </c>
      <c r="D64096" t="s">
        <v>22655</v>
      </c>
      <c r="E64096" t="s">
        <v>16778</v>
      </c>
      <c r="F64096" t="s">
        <v>19377</v>
      </c>
      <c r="J64096">
        <v>1051.25</v>
      </c>
      <c r="K64096">
        <v>11310</v>
      </c>
    </row>
    <row r="64097" spans="2:11" hidden="1" x14ac:dyDescent="0.35">
      <c r="B64097" t="s">
        <v>22656</v>
      </c>
      <c r="C64097" t="s">
        <v>375</v>
      </c>
      <c r="D64097" t="s">
        <v>22655</v>
      </c>
      <c r="E64097" t="s">
        <v>16778</v>
      </c>
      <c r="F64097" t="s">
        <v>19357</v>
      </c>
      <c r="J64097">
        <v>1051.25</v>
      </c>
      <c r="K64097">
        <v>11310</v>
      </c>
    </row>
    <row r="64098" spans="2:11" hidden="1" x14ac:dyDescent="0.35">
      <c r="B64098" t="s">
        <v>25399</v>
      </c>
      <c r="D64098" t="s">
        <v>25400</v>
      </c>
      <c r="E64098" t="s">
        <v>16778</v>
      </c>
      <c r="F64098" t="s">
        <v>23324</v>
      </c>
      <c r="K64098">
        <v>11310</v>
      </c>
    </row>
    <row r="64099" spans="2:11" hidden="1" x14ac:dyDescent="0.35">
      <c r="B64099" t="s">
        <v>4610</v>
      </c>
      <c r="C64099" t="s">
        <v>927</v>
      </c>
      <c r="D64099" t="s">
        <v>7133</v>
      </c>
      <c r="E64099" t="s">
        <v>280</v>
      </c>
      <c r="F64099" t="s">
        <v>6855</v>
      </c>
      <c r="J64099">
        <v>102902.63</v>
      </c>
      <c r="K64099">
        <v>77825</v>
      </c>
    </row>
    <row r="64100" spans="2:11" hidden="1" x14ac:dyDescent="0.35">
      <c r="B64100" t="s">
        <v>510</v>
      </c>
      <c r="C64100" t="s">
        <v>38</v>
      </c>
      <c r="D64100" t="s">
        <v>7134</v>
      </c>
      <c r="E64100" t="s">
        <v>489</v>
      </c>
      <c r="F64100" t="s">
        <v>4118</v>
      </c>
      <c r="J64100">
        <v>67667.320000000007</v>
      </c>
      <c r="K64100">
        <v>62668</v>
      </c>
    </row>
    <row r="64101" spans="2:11" hidden="1" x14ac:dyDescent="0.35">
      <c r="B64101" t="s">
        <v>7135</v>
      </c>
      <c r="D64101" t="s">
        <v>7136</v>
      </c>
      <c r="E64101" t="s">
        <v>702</v>
      </c>
      <c r="F64101" t="s">
        <v>7137</v>
      </c>
      <c r="J64101">
        <v>47531.26</v>
      </c>
      <c r="K64101">
        <v>47382</v>
      </c>
    </row>
    <row r="64102" spans="2:11" hidden="1" x14ac:dyDescent="0.35">
      <c r="B64102" t="s">
        <v>15173</v>
      </c>
      <c r="C64102" t="s">
        <v>124</v>
      </c>
      <c r="D64102" t="s">
        <v>22658</v>
      </c>
      <c r="E64102" t="s">
        <v>16778</v>
      </c>
      <c r="F64102" t="s">
        <v>19377</v>
      </c>
      <c r="J64102">
        <v>870</v>
      </c>
      <c r="K64102">
        <v>11310</v>
      </c>
    </row>
    <row r="64103" spans="2:11" hidden="1" x14ac:dyDescent="0.35">
      <c r="B64103" t="s">
        <v>22660</v>
      </c>
      <c r="C64103" t="s">
        <v>8</v>
      </c>
      <c r="D64103" t="s">
        <v>6873</v>
      </c>
      <c r="E64103" t="s">
        <v>16778</v>
      </c>
      <c r="F64103" t="s">
        <v>19357</v>
      </c>
      <c r="J64103">
        <v>1051.25</v>
      </c>
      <c r="K64103">
        <v>11310</v>
      </c>
    </row>
    <row r="64104" spans="2:11" hidden="1" x14ac:dyDescent="0.35">
      <c r="B64104" t="s">
        <v>5119</v>
      </c>
      <c r="C64104" t="s">
        <v>32</v>
      </c>
      <c r="D64104" t="s">
        <v>6873</v>
      </c>
      <c r="E64104" t="s">
        <v>564</v>
      </c>
      <c r="F64104" t="s">
        <v>23677</v>
      </c>
      <c r="J64104">
        <v>8800.5300000000007</v>
      </c>
      <c r="K64104">
        <v>30014</v>
      </c>
    </row>
    <row r="64105" spans="2:11" hidden="1" x14ac:dyDescent="0.35">
      <c r="B64105" t="s">
        <v>7138</v>
      </c>
      <c r="D64105" t="s">
        <v>6873</v>
      </c>
      <c r="E64105" t="s">
        <v>43</v>
      </c>
      <c r="F64105" t="s">
        <v>7139</v>
      </c>
      <c r="J64105">
        <v>64032.160000000003</v>
      </c>
      <c r="K64105">
        <v>60598</v>
      </c>
    </row>
    <row r="64106" spans="2:11" hidden="1" x14ac:dyDescent="0.35">
      <c r="B64106" t="s">
        <v>17642</v>
      </c>
      <c r="C64106" t="s">
        <v>38</v>
      </c>
      <c r="D64106" t="s">
        <v>6873</v>
      </c>
      <c r="E64106" t="s">
        <v>16778</v>
      </c>
      <c r="F64106" t="s">
        <v>23324</v>
      </c>
      <c r="K64106">
        <v>11310</v>
      </c>
    </row>
    <row r="64107" spans="2:11" hidden="1" x14ac:dyDescent="0.35">
      <c r="B64107" t="s">
        <v>21094</v>
      </c>
      <c r="C64107" t="s">
        <v>38</v>
      </c>
      <c r="D64107" t="s">
        <v>6873</v>
      </c>
      <c r="E64107" t="s">
        <v>16778</v>
      </c>
      <c r="F64107" t="s">
        <v>19377</v>
      </c>
      <c r="J64107">
        <v>1047.6300000000001</v>
      </c>
      <c r="K64107">
        <v>11310</v>
      </c>
    </row>
    <row r="64108" spans="2:11" hidden="1" x14ac:dyDescent="0.35">
      <c r="B64108" t="s">
        <v>5192</v>
      </c>
      <c r="D64108" t="s">
        <v>7079</v>
      </c>
      <c r="E64108" t="s">
        <v>43</v>
      </c>
      <c r="F64108" t="s">
        <v>5240</v>
      </c>
      <c r="J64108">
        <v>66991.59</v>
      </c>
      <c r="K64108">
        <v>60598</v>
      </c>
    </row>
    <row r="64109" spans="2:11" hidden="1" x14ac:dyDescent="0.35">
      <c r="B64109" t="s">
        <v>4592</v>
      </c>
      <c r="C64109" t="s">
        <v>139</v>
      </c>
      <c r="D64109" t="s">
        <v>6873</v>
      </c>
      <c r="E64109" t="s">
        <v>179</v>
      </c>
      <c r="F64109" t="s">
        <v>4949</v>
      </c>
      <c r="J64109">
        <v>46527.14</v>
      </c>
      <c r="K64109">
        <v>46764</v>
      </c>
    </row>
    <row r="64110" spans="2:11" hidden="1" x14ac:dyDescent="0.35">
      <c r="B64110" t="s">
        <v>7143</v>
      </c>
      <c r="C64110" t="s">
        <v>21</v>
      </c>
      <c r="D64110" t="s">
        <v>6873</v>
      </c>
      <c r="E64110" t="s">
        <v>1328</v>
      </c>
      <c r="F64110" t="s">
        <v>2303</v>
      </c>
      <c r="J64110">
        <v>94546.57</v>
      </c>
      <c r="K64110">
        <v>96980</v>
      </c>
    </row>
    <row r="64111" spans="2:11" hidden="1" x14ac:dyDescent="0.35">
      <c r="B64111" t="s">
        <v>18815</v>
      </c>
      <c r="C64111" t="s">
        <v>112</v>
      </c>
      <c r="D64111" t="s">
        <v>6873</v>
      </c>
      <c r="E64111" t="s">
        <v>16778</v>
      </c>
      <c r="F64111" t="s">
        <v>19356</v>
      </c>
      <c r="J64111">
        <v>1051.25</v>
      </c>
      <c r="K64111">
        <v>11310</v>
      </c>
    </row>
    <row r="64112" spans="2:11" hidden="1" x14ac:dyDescent="0.35">
      <c r="B64112" t="s">
        <v>17866</v>
      </c>
      <c r="C64112" t="s">
        <v>21</v>
      </c>
      <c r="D64112" t="s">
        <v>6873</v>
      </c>
      <c r="E64112" t="s">
        <v>16778</v>
      </c>
      <c r="F64112" t="s">
        <v>19370</v>
      </c>
      <c r="J64112">
        <v>1015</v>
      </c>
      <c r="K64112">
        <v>11310</v>
      </c>
    </row>
    <row r="64113" spans="2:11" hidden="1" x14ac:dyDescent="0.35">
      <c r="B64113" t="s">
        <v>1284</v>
      </c>
      <c r="C64113" t="s">
        <v>42</v>
      </c>
      <c r="D64113" t="s">
        <v>6873</v>
      </c>
      <c r="E64113" t="s">
        <v>43</v>
      </c>
      <c r="F64113" t="s">
        <v>2372</v>
      </c>
      <c r="J64113">
        <v>70237.39</v>
      </c>
      <c r="K64113">
        <v>63570</v>
      </c>
    </row>
    <row r="64114" spans="2:11" hidden="1" x14ac:dyDescent="0.35">
      <c r="B64114" t="s">
        <v>6927</v>
      </c>
      <c r="C64114" t="s">
        <v>47</v>
      </c>
      <c r="D64114" t="s">
        <v>6928</v>
      </c>
      <c r="E64114" t="s">
        <v>1808</v>
      </c>
      <c r="F64114" t="s">
        <v>6555</v>
      </c>
      <c r="J64114">
        <v>29272.15</v>
      </c>
      <c r="K64114">
        <v>29641</v>
      </c>
    </row>
    <row r="64115" spans="2:11" hidden="1" x14ac:dyDescent="0.35">
      <c r="B64115" t="s">
        <v>3664</v>
      </c>
      <c r="C64115" t="s">
        <v>124</v>
      </c>
      <c r="D64115" t="s">
        <v>6819</v>
      </c>
      <c r="E64115" t="s">
        <v>16778</v>
      </c>
      <c r="F64115" t="s">
        <v>19370</v>
      </c>
      <c r="J64115">
        <v>946.13</v>
      </c>
      <c r="K64115">
        <v>11310</v>
      </c>
    </row>
    <row r="64116" spans="2:11" hidden="1" x14ac:dyDescent="0.35">
      <c r="B64116" t="s">
        <v>5058</v>
      </c>
      <c r="C64116" t="s">
        <v>149</v>
      </c>
      <c r="D64116" t="s">
        <v>6873</v>
      </c>
      <c r="E64116" t="s">
        <v>23356</v>
      </c>
      <c r="F64116" t="s">
        <v>992</v>
      </c>
      <c r="J64116">
        <v>80936.03</v>
      </c>
      <c r="K64116">
        <v>76911</v>
      </c>
    </row>
    <row r="64117" spans="2:11" hidden="1" x14ac:dyDescent="0.35">
      <c r="B64117" t="s">
        <v>6898</v>
      </c>
      <c r="C64117" t="s">
        <v>297</v>
      </c>
      <c r="D64117" t="s">
        <v>6899</v>
      </c>
      <c r="E64117" t="s">
        <v>1130</v>
      </c>
      <c r="F64117" t="s">
        <v>6900</v>
      </c>
      <c r="J64117">
        <v>19444.57</v>
      </c>
      <c r="K64117">
        <v>25855</v>
      </c>
    </row>
    <row r="64118" spans="2:11" hidden="1" x14ac:dyDescent="0.35">
      <c r="B64118" t="s">
        <v>25401</v>
      </c>
      <c r="C64118" t="s">
        <v>112</v>
      </c>
      <c r="D64118" t="s">
        <v>6819</v>
      </c>
      <c r="E64118" t="s">
        <v>16778</v>
      </c>
      <c r="F64118" t="s">
        <v>23324</v>
      </c>
      <c r="K64118">
        <v>11310</v>
      </c>
    </row>
    <row r="64119" spans="2:11" hidden="1" x14ac:dyDescent="0.35">
      <c r="B64119" t="s">
        <v>17231</v>
      </c>
      <c r="D64119" t="s">
        <v>6819</v>
      </c>
      <c r="E64119" t="s">
        <v>1126</v>
      </c>
      <c r="F64119" t="s">
        <v>23660</v>
      </c>
      <c r="J64119">
        <v>19721.990000000002</v>
      </c>
      <c r="K64119">
        <v>27110</v>
      </c>
    </row>
    <row r="64120" spans="2:11" hidden="1" x14ac:dyDescent="0.35">
      <c r="B64120" t="s">
        <v>7006</v>
      </c>
      <c r="D64120" t="s">
        <v>6819</v>
      </c>
      <c r="E64120" t="s">
        <v>67</v>
      </c>
      <c r="F64120" t="s">
        <v>6610</v>
      </c>
      <c r="J64120">
        <v>30570.67</v>
      </c>
      <c r="K64120">
        <v>33946</v>
      </c>
    </row>
    <row r="64121" spans="2:11" hidden="1" x14ac:dyDescent="0.35">
      <c r="B64121" t="s">
        <v>3403</v>
      </c>
      <c r="C64121" t="s">
        <v>32</v>
      </c>
      <c r="D64121" t="s">
        <v>6819</v>
      </c>
      <c r="E64121" t="s">
        <v>81</v>
      </c>
      <c r="F64121" t="s">
        <v>6848</v>
      </c>
      <c r="J64121">
        <v>9466.7000000000007</v>
      </c>
      <c r="K64121">
        <v>20800</v>
      </c>
    </row>
    <row r="64122" spans="2:11" hidden="1" x14ac:dyDescent="0.35">
      <c r="B64122" t="s">
        <v>832</v>
      </c>
      <c r="C64122" t="s">
        <v>32</v>
      </c>
      <c r="D64122" t="s">
        <v>6819</v>
      </c>
      <c r="E64122" t="s">
        <v>202</v>
      </c>
      <c r="F64122" t="s">
        <v>7010</v>
      </c>
      <c r="J64122">
        <v>6357</v>
      </c>
      <c r="K64122">
        <v>15080</v>
      </c>
    </row>
    <row r="64123" spans="2:11" hidden="1" x14ac:dyDescent="0.35">
      <c r="B64123" t="s">
        <v>870</v>
      </c>
      <c r="C64123" t="s">
        <v>112</v>
      </c>
      <c r="D64123" t="s">
        <v>6819</v>
      </c>
      <c r="E64123" t="s">
        <v>280</v>
      </c>
      <c r="F64123" t="s">
        <v>6405</v>
      </c>
      <c r="J64123">
        <v>105528.88</v>
      </c>
      <c r="K64123">
        <v>76492</v>
      </c>
    </row>
    <row r="64124" spans="2:11" hidden="1" x14ac:dyDescent="0.35">
      <c r="B64124" t="s">
        <v>7026</v>
      </c>
      <c r="C64124" t="s">
        <v>112</v>
      </c>
      <c r="D64124" t="s">
        <v>6819</v>
      </c>
      <c r="E64124" t="s">
        <v>16885</v>
      </c>
      <c r="F64124" t="s">
        <v>7027</v>
      </c>
      <c r="J64124">
        <v>8370.74</v>
      </c>
      <c r="K64124">
        <v>29120</v>
      </c>
    </row>
    <row r="64125" spans="2:11" hidden="1" x14ac:dyDescent="0.35">
      <c r="B64125" t="s">
        <v>1919</v>
      </c>
      <c r="C64125" t="s">
        <v>38</v>
      </c>
      <c r="D64125" t="s">
        <v>6819</v>
      </c>
      <c r="E64125" t="s">
        <v>16797</v>
      </c>
      <c r="F64125" t="s">
        <v>5430</v>
      </c>
      <c r="J64125">
        <v>35834.82</v>
      </c>
      <c r="K64125">
        <v>32739</v>
      </c>
    </row>
    <row r="64126" spans="2:11" hidden="1" x14ac:dyDescent="0.35">
      <c r="B64126" t="s">
        <v>8807</v>
      </c>
      <c r="C64126" t="s">
        <v>14</v>
      </c>
      <c r="D64126" t="s">
        <v>6819</v>
      </c>
      <c r="E64126" t="s">
        <v>240</v>
      </c>
      <c r="F64126" t="s">
        <v>23428</v>
      </c>
      <c r="J64126">
        <v>18342</v>
      </c>
      <c r="K64126">
        <v>34522</v>
      </c>
    </row>
    <row r="64127" spans="2:11" hidden="1" x14ac:dyDescent="0.35">
      <c r="B64127" t="s">
        <v>4399</v>
      </c>
      <c r="C64127" t="s">
        <v>112</v>
      </c>
      <c r="D64127" t="s">
        <v>6819</v>
      </c>
      <c r="E64127" t="s">
        <v>6383</v>
      </c>
      <c r="F64127" t="s">
        <v>1841</v>
      </c>
      <c r="J64127">
        <v>47624.58</v>
      </c>
      <c r="K64127">
        <v>42213</v>
      </c>
    </row>
    <row r="64128" spans="2:11" hidden="1" x14ac:dyDescent="0.35">
      <c r="B64128" t="s">
        <v>2045</v>
      </c>
      <c r="C64128" t="s">
        <v>14</v>
      </c>
      <c r="D64128" t="s">
        <v>6819</v>
      </c>
      <c r="E64128" t="s">
        <v>4758</v>
      </c>
      <c r="F64128" t="s">
        <v>23600</v>
      </c>
      <c r="J64128">
        <v>17701.59</v>
      </c>
      <c r="K64128">
        <v>57600</v>
      </c>
    </row>
    <row r="64129" spans="2:11" hidden="1" x14ac:dyDescent="0.35">
      <c r="B64129" t="s">
        <v>5660</v>
      </c>
      <c r="C64129" t="s">
        <v>8</v>
      </c>
      <c r="D64129" t="s">
        <v>6819</v>
      </c>
      <c r="E64129" t="s">
        <v>1126</v>
      </c>
      <c r="F64129" t="s">
        <v>7146</v>
      </c>
      <c r="J64129">
        <v>32460.03</v>
      </c>
      <c r="K64129">
        <v>32664</v>
      </c>
    </row>
    <row r="64130" spans="2:11" hidden="1" x14ac:dyDescent="0.35">
      <c r="B64130" t="s">
        <v>7150</v>
      </c>
      <c r="C64130" t="s">
        <v>134</v>
      </c>
      <c r="D64130" t="s">
        <v>6819</v>
      </c>
      <c r="E64130" t="s">
        <v>16797</v>
      </c>
      <c r="F64130" t="s">
        <v>6044</v>
      </c>
      <c r="J64130">
        <v>28630.53</v>
      </c>
      <c r="K64130">
        <v>29245</v>
      </c>
    </row>
    <row r="64131" spans="2:11" hidden="1" x14ac:dyDescent="0.35">
      <c r="B64131" t="s">
        <v>20608</v>
      </c>
      <c r="C64131" t="s">
        <v>197</v>
      </c>
      <c r="D64131" t="s">
        <v>6819</v>
      </c>
      <c r="E64131" t="s">
        <v>16778</v>
      </c>
      <c r="F64131" t="s">
        <v>23326</v>
      </c>
      <c r="K64131">
        <v>11310</v>
      </c>
    </row>
    <row r="64132" spans="2:11" hidden="1" x14ac:dyDescent="0.35">
      <c r="B64132" t="s">
        <v>1964</v>
      </c>
      <c r="C64132" t="s">
        <v>112</v>
      </c>
      <c r="D64132" t="s">
        <v>6819</v>
      </c>
      <c r="E64132" t="s">
        <v>1583</v>
      </c>
      <c r="F64132" t="s">
        <v>387</v>
      </c>
      <c r="J64132">
        <v>34475.480000000003</v>
      </c>
      <c r="K64132">
        <v>34312</v>
      </c>
    </row>
    <row r="64133" spans="2:11" hidden="1" x14ac:dyDescent="0.35">
      <c r="B64133" t="s">
        <v>797</v>
      </c>
      <c r="C64133" t="s">
        <v>149</v>
      </c>
      <c r="D64133" t="s">
        <v>6819</v>
      </c>
      <c r="E64133" t="s">
        <v>43</v>
      </c>
      <c r="F64133" t="s">
        <v>3252</v>
      </c>
      <c r="J64133">
        <v>57016.3</v>
      </c>
      <c r="K64133">
        <v>56312</v>
      </c>
    </row>
    <row r="64134" spans="2:11" hidden="1" x14ac:dyDescent="0.35">
      <c r="B64134" t="s">
        <v>6320</v>
      </c>
      <c r="C64134" t="s">
        <v>47</v>
      </c>
      <c r="D64134" t="s">
        <v>6819</v>
      </c>
      <c r="E64134" t="s">
        <v>16778</v>
      </c>
      <c r="F64134" t="s">
        <v>19357</v>
      </c>
      <c r="J64134">
        <v>1051.25</v>
      </c>
      <c r="K64134">
        <v>11310</v>
      </c>
    </row>
    <row r="64135" spans="2:11" hidden="1" x14ac:dyDescent="0.35">
      <c r="B64135" t="s">
        <v>6320</v>
      </c>
      <c r="C64135" t="s">
        <v>42</v>
      </c>
      <c r="D64135" t="s">
        <v>6819</v>
      </c>
      <c r="E64135" t="s">
        <v>2627</v>
      </c>
      <c r="F64135" t="s">
        <v>7152</v>
      </c>
      <c r="J64135">
        <v>50804.95</v>
      </c>
      <c r="K64135">
        <v>32700</v>
      </c>
    </row>
    <row r="64136" spans="2:11" hidden="1" x14ac:dyDescent="0.35">
      <c r="B64136" t="s">
        <v>7153</v>
      </c>
      <c r="D64136" t="s">
        <v>6819</v>
      </c>
      <c r="E64136" t="s">
        <v>202</v>
      </c>
      <c r="F64136" t="s">
        <v>7154</v>
      </c>
      <c r="J64136">
        <v>9560</v>
      </c>
      <c r="K64136">
        <v>20800</v>
      </c>
    </row>
    <row r="64137" spans="2:11" hidden="1" x14ac:dyDescent="0.35">
      <c r="B64137" t="s">
        <v>335</v>
      </c>
      <c r="D64137" t="s">
        <v>6819</v>
      </c>
      <c r="E64137" t="s">
        <v>67</v>
      </c>
      <c r="F64137" t="s">
        <v>1065</v>
      </c>
      <c r="J64137">
        <v>35617.51</v>
      </c>
      <c r="K64137">
        <v>31200</v>
      </c>
    </row>
    <row r="64138" spans="2:11" hidden="1" x14ac:dyDescent="0.35">
      <c r="B64138" t="s">
        <v>536</v>
      </c>
      <c r="C64138" t="s">
        <v>21</v>
      </c>
      <c r="D64138" t="s">
        <v>6819</v>
      </c>
      <c r="E64138" t="s">
        <v>3970</v>
      </c>
      <c r="F64138" t="s">
        <v>7155</v>
      </c>
      <c r="J64138">
        <v>30612.09</v>
      </c>
      <c r="K64138">
        <v>30419</v>
      </c>
    </row>
    <row r="64139" spans="2:11" hidden="1" x14ac:dyDescent="0.35">
      <c r="B64139" t="s">
        <v>1813</v>
      </c>
      <c r="C64139" t="s">
        <v>149</v>
      </c>
      <c r="D64139" t="s">
        <v>6904</v>
      </c>
      <c r="E64139" t="s">
        <v>280</v>
      </c>
      <c r="F64139" t="s">
        <v>6905</v>
      </c>
      <c r="J64139">
        <v>107133.54</v>
      </c>
      <c r="K64139">
        <v>81327</v>
      </c>
    </row>
    <row r="64140" spans="2:11" hidden="1" x14ac:dyDescent="0.35">
      <c r="B64140" t="s">
        <v>7158</v>
      </c>
      <c r="C64140" t="s">
        <v>21</v>
      </c>
      <c r="D64140" t="s">
        <v>6819</v>
      </c>
      <c r="E64140" t="s">
        <v>16855</v>
      </c>
      <c r="F64140" t="s">
        <v>821</v>
      </c>
      <c r="J64140">
        <v>109569.4</v>
      </c>
      <c r="K64140">
        <v>65480</v>
      </c>
    </row>
    <row r="64141" spans="2:11" hidden="1" x14ac:dyDescent="0.35">
      <c r="B64141" t="s">
        <v>5058</v>
      </c>
      <c r="C64141" t="s">
        <v>149</v>
      </c>
      <c r="D64141" t="s">
        <v>6873</v>
      </c>
      <c r="E64141" t="s">
        <v>43</v>
      </c>
      <c r="F64141" t="s">
        <v>17432</v>
      </c>
      <c r="J64141">
        <v>60068.9</v>
      </c>
      <c r="K64141">
        <v>44773</v>
      </c>
    </row>
    <row r="64142" spans="2:11" hidden="1" x14ac:dyDescent="0.35">
      <c r="B64142" t="s">
        <v>6929</v>
      </c>
      <c r="C64142" t="s">
        <v>297</v>
      </c>
      <c r="D64142" t="s">
        <v>6930</v>
      </c>
      <c r="E64142" t="s">
        <v>257</v>
      </c>
      <c r="F64142" t="s">
        <v>4782</v>
      </c>
      <c r="J64142">
        <v>48083.64</v>
      </c>
      <c r="K64142">
        <v>48601</v>
      </c>
    </row>
    <row r="64143" spans="2:11" hidden="1" x14ac:dyDescent="0.35">
      <c r="B64143" t="s">
        <v>510</v>
      </c>
      <c r="C64143" t="s">
        <v>124</v>
      </c>
      <c r="D64143" t="s">
        <v>6914</v>
      </c>
      <c r="E64143" t="s">
        <v>43</v>
      </c>
      <c r="F64143" t="s">
        <v>5274</v>
      </c>
      <c r="J64143">
        <v>63860.38</v>
      </c>
      <c r="K64143">
        <v>52976</v>
      </c>
    </row>
    <row r="64144" spans="2:11" hidden="1" x14ac:dyDescent="0.35">
      <c r="B64144" t="s">
        <v>22653</v>
      </c>
      <c r="C64144" t="s">
        <v>383</v>
      </c>
      <c r="D64144" t="s">
        <v>6819</v>
      </c>
      <c r="E64144" t="s">
        <v>16778</v>
      </c>
      <c r="F64144" t="s">
        <v>19370</v>
      </c>
      <c r="J64144">
        <v>1051.25</v>
      </c>
      <c r="K64144">
        <v>11310</v>
      </c>
    </row>
    <row r="64145" spans="2:11" hidden="1" x14ac:dyDescent="0.35">
      <c r="B64145" t="s">
        <v>556</v>
      </c>
      <c r="C64145" t="s">
        <v>149</v>
      </c>
      <c r="D64145" t="s">
        <v>7079</v>
      </c>
      <c r="E64145" t="s">
        <v>43</v>
      </c>
      <c r="F64145" t="s">
        <v>7080</v>
      </c>
      <c r="J64145">
        <v>62854.55</v>
      </c>
      <c r="K64145">
        <v>60598</v>
      </c>
    </row>
    <row r="64146" spans="2:11" hidden="1" x14ac:dyDescent="0.35">
      <c r="B64146" t="s">
        <v>6887</v>
      </c>
      <c r="C64146" t="s">
        <v>112</v>
      </c>
      <c r="D64146" t="s">
        <v>6873</v>
      </c>
      <c r="E64146" t="s">
        <v>1364</v>
      </c>
      <c r="F64146" t="s">
        <v>6888</v>
      </c>
      <c r="J64146">
        <v>14426.1</v>
      </c>
      <c r="K64146">
        <v>22464</v>
      </c>
    </row>
    <row r="64147" spans="2:11" hidden="1" x14ac:dyDescent="0.35">
      <c r="B64147" t="s">
        <v>331</v>
      </c>
      <c r="C64147" t="s">
        <v>47</v>
      </c>
      <c r="D64147" t="s">
        <v>6776</v>
      </c>
      <c r="E64147" t="s">
        <v>24772</v>
      </c>
      <c r="F64147" t="s">
        <v>4409</v>
      </c>
      <c r="J64147">
        <v>74146.06</v>
      </c>
      <c r="K64147">
        <v>73800</v>
      </c>
    </row>
    <row r="64148" spans="2:11" hidden="1" x14ac:dyDescent="0.35">
      <c r="B64148" t="s">
        <v>1281</v>
      </c>
      <c r="C64148" t="s">
        <v>112</v>
      </c>
      <c r="D64148" t="s">
        <v>6776</v>
      </c>
      <c r="E64148" t="s">
        <v>43</v>
      </c>
      <c r="F64148" t="s">
        <v>6787</v>
      </c>
      <c r="J64148">
        <v>63678.95</v>
      </c>
      <c r="K64148">
        <v>65351</v>
      </c>
    </row>
    <row r="64149" spans="2:11" hidden="1" x14ac:dyDescent="0.35">
      <c r="B64149" t="s">
        <v>17866</v>
      </c>
      <c r="C64149" t="s">
        <v>112</v>
      </c>
      <c r="D64149" t="s">
        <v>6776</v>
      </c>
      <c r="E64149" t="s">
        <v>16778</v>
      </c>
      <c r="F64149" t="s">
        <v>19421</v>
      </c>
      <c r="J64149">
        <v>833.75</v>
      </c>
      <c r="K64149">
        <v>11310</v>
      </c>
    </row>
    <row r="64150" spans="2:11" hidden="1" x14ac:dyDescent="0.35">
      <c r="B64150" t="s">
        <v>25402</v>
      </c>
      <c r="C64150" t="s">
        <v>14</v>
      </c>
      <c r="D64150" t="s">
        <v>6776</v>
      </c>
      <c r="E64150" t="s">
        <v>61</v>
      </c>
      <c r="F64150" t="s">
        <v>24367</v>
      </c>
      <c r="K64150">
        <v>24960</v>
      </c>
    </row>
    <row r="64151" spans="2:11" hidden="1" x14ac:dyDescent="0.35">
      <c r="B64151" t="s">
        <v>3242</v>
      </c>
      <c r="C64151" t="s">
        <v>14</v>
      </c>
      <c r="D64151" t="s">
        <v>6776</v>
      </c>
      <c r="E64151" t="s">
        <v>43</v>
      </c>
      <c r="F64151" t="s">
        <v>20513</v>
      </c>
      <c r="J64151">
        <v>49401.51</v>
      </c>
      <c r="K64151">
        <v>44104</v>
      </c>
    </row>
    <row r="64152" spans="2:11" hidden="1" x14ac:dyDescent="0.35">
      <c r="B64152" t="s">
        <v>80</v>
      </c>
      <c r="C64152" t="s">
        <v>38</v>
      </c>
      <c r="D64152" t="s">
        <v>6776</v>
      </c>
      <c r="E64152" t="s">
        <v>43</v>
      </c>
      <c r="F64152" t="s">
        <v>5303</v>
      </c>
      <c r="J64152">
        <v>104941.69</v>
      </c>
      <c r="K64152">
        <v>68322</v>
      </c>
    </row>
    <row r="64153" spans="2:11" hidden="1" x14ac:dyDescent="0.35">
      <c r="B64153" t="s">
        <v>750</v>
      </c>
      <c r="D64153" t="s">
        <v>6776</v>
      </c>
      <c r="E64153" t="s">
        <v>16797</v>
      </c>
      <c r="F64153" t="s">
        <v>6793</v>
      </c>
      <c r="J64153">
        <v>34238.69</v>
      </c>
      <c r="K64153">
        <v>32739</v>
      </c>
    </row>
    <row r="64154" spans="2:11" hidden="1" x14ac:dyDescent="0.35">
      <c r="B64154" t="s">
        <v>24296</v>
      </c>
      <c r="C64154" t="s">
        <v>139</v>
      </c>
      <c r="D64154" t="s">
        <v>6776</v>
      </c>
      <c r="E64154" t="s">
        <v>16778</v>
      </c>
      <c r="F64154" t="s">
        <v>23324</v>
      </c>
      <c r="K64154">
        <v>11310</v>
      </c>
    </row>
    <row r="64155" spans="2:11" hidden="1" x14ac:dyDescent="0.35">
      <c r="B64155" t="s">
        <v>3256</v>
      </c>
      <c r="C64155" t="s">
        <v>427</v>
      </c>
      <c r="D64155" t="s">
        <v>6794</v>
      </c>
      <c r="E64155" t="s">
        <v>489</v>
      </c>
      <c r="F64155" t="s">
        <v>6795</v>
      </c>
      <c r="J64155">
        <v>37711.620000000003</v>
      </c>
      <c r="K64155">
        <v>66928</v>
      </c>
    </row>
    <row r="64156" spans="2:11" hidden="1" x14ac:dyDescent="0.35">
      <c r="B64156" t="s">
        <v>436</v>
      </c>
      <c r="C64156" t="s">
        <v>124</v>
      </c>
      <c r="D64156" t="s">
        <v>6796</v>
      </c>
      <c r="E64156" t="s">
        <v>13895</v>
      </c>
      <c r="F64156" t="s">
        <v>6617</v>
      </c>
      <c r="J64156">
        <v>59568.95</v>
      </c>
      <c r="K64156">
        <v>59100</v>
      </c>
    </row>
    <row r="64157" spans="2:11" hidden="1" x14ac:dyDescent="0.35">
      <c r="B64157" t="s">
        <v>2494</v>
      </c>
      <c r="C64157" t="s">
        <v>124</v>
      </c>
      <c r="D64157" t="s">
        <v>6798</v>
      </c>
      <c r="E64157" t="s">
        <v>43</v>
      </c>
      <c r="F64157" t="s">
        <v>6799</v>
      </c>
      <c r="J64157">
        <v>94629.39</v>
      </c>
      <c r="K64157">
        <v>63570</v>
      </c>
    </row>
    <row r="64158" spans="2:11" hidden="1" x14ac:dyDescent="0.35">
      <c r="B64158" t="s">
        <v>997</v>
      </c>
      <c r="C64158" t="s">
        <v>21</v>
      </c>
      <c r="D64158" t="s">
        <v>6800</v>
      </c>
      <c r="E64158" t="s">
        <v>23351</v>
      </c>
      <c r="F64158" t="s">
        <v>1459</v>
      </c>
      <c r="J64158">
        <v>65715.19</v>
      </c>
      <c r="K64158">
        <v>64365</v>
      </c>
    </row>
    <row r="64159" spans="2:11" hidden="1" x14ac:dyDescent="0.35">
      <c r="B64159" t="s">
        <v>536</v>
      </c>
      <c r="C64159" t="s">
        <v>38</v>
      </c>
      <c r="D64159" t="s">
        <v>6800</v>
      </c>
      <c r="E64159" t="s">
        <v>23366</v>
      </c>
      <c r="F64159" t="s">
        <v>2501</v>
      </c>
      <c r="J64159">
        <v>119493.97</v>
      </c>
      <c r="K64159">
        <v>97725</v>
      </c>
    </row>
    <row r="64160" spans="2:11" hidden="1" x14ac:dyDescent="0.35">
      <c r="B64160" t="s">
        <v>541</v>
      </c>
      <c r="D64160" t="s">
        <v>18844</v>
      </c>
      <c r="E64160" t="s">
        <v>93</v>
      </c>
      <c r="F64160" t="s">
        <v>17998</v>
      </c>
      <c r="J64160">
        <v>44269.72</v>
      </c>
      <c r="K64160">
        <v>55000</v>
      </c>
    </row>
    <row r="64161" spans="2:11" hidden="1" x14ac:dyDescent="0.35">
      <c r="B64161" t="s">
        <v>17504</v>
      </c>
      <c r="C64161" t="s">
        <v>42</v>
      </c>
      <c r="D64161" t="s">
        <v>18845</v>
      </c>
      <c r="E64161" t="s">
        <v>359</v>
      </c>
      <c r="F64161" t="s">
        <v>17862</v>
      </c>
      <c r="J64161">
        <v>65124.77</v>
      </c>
      <c r="K64161">
        <v>66900</v>
      </c>
    </row>
    <row r="64162" spans="2:11" hidden="1" x14ac:dyDescent="0.35">
      <c r="B64162" t="s">
        <v>6803</v>
      </c>
      <c r="C64162" t="s">
        <v>14</v>
      </c>
      <c r="D64162" t="s">
        <v>6804</v>
      </c>
      <c r="E64162" t="s">
        <v>7181</v>
      </c>
      <c r="F64162" t="s">
        <v>4628</v>
      </c>
      <c r="J64162">
        <v>36775.56</v>
      </c>
      <c r="K64162">
        <v>36887</v>
      </c>
    </row>
    <row r="64163" spans="2:11" hidden="1" x14ac:dyDescent="0.35">
      <c r="B64163" t="s">
        <v>22688</v>
      </c>
      <c r="C64163" t="s">
        <v>60</v>
      </c>
      <c r="D64163" t="s">
        <v>6804</v>
      </c>
      <c r="E64163" t="s">
        <v>16778</v>
      </c>
      <c r="F64163" t="s">
        <v>19357</v>
      </c>
      <c r="J64163">
        <v>964.25</v>
      </c>
      <c r="K64163">
        <v>11310</v>
      </c>
    </row>
    <row r="64164" spans="2:11" hidden="1" x14ac:dyDescent="0.35">
      <c r="B64164" t="s">
        <v>23407</v>
      </c>
      <c r="D64164" t="s">
        <v>6804</v>
      </c>
      <c r="E64164" t="s">
        <v>3695</v>
      </c>
      <c r="F64164" t="s">
        <v>23554</v>
      </c>
      <c r="J64164">
        <v>13451.35</v>
      </c>
      <c r="K64164">
        <v>35000</v>
      </c>
    </row>
    <row r="64165" spans="2:11" hidden="1" x14ac:dyDescent="0.35">
      <c r="B64165" t="s">
        <v>339</v>
      </c>
      <c r="C64165" t="s">
        <v>14</v>
      </c>
      <c r="D64165" t="s">
        <v>6805</v>
      </c>
      <c r="E64165" t="s">
        <v>43</v>
      </c>
      <c r="F64165" t="s">
        <v>6806</v>
      </c>
      <c r="J64165">
        <v>64710.84</v>
      </c>
      <c r="K64165">
        <v>63570</v>
      </c>
    </row>
    <row r="64166" spans="2:11" hidden="1" x14ac:dyDescent="0.35">
      <c r="B64166" t="s">
        <v>2701</v>
      </c>
      <c r="D64166" t="s">
        <v>6805</v>
      </c>
      <c r="E64166" t="s">
        <v>202</v>
      </c>
      <c r="F64166" t="s">
        <v>21076</v>
      </c>
      <c r="J64166">
        <v>2340</v>
      </c>
      <c r="K64166">
        <v>31200</v>
      </c>
    </row>
    <row r="64167" spans="2:11" hidden="1" x14ac:dyDescent="0.35">
      <c r="B64167" t="s">
        <v>6498</v>
      </c>
      <c r="C64167" t="s">
        <v>124</v>
      </c>
      <c r="D64167" t="s">
        <v>6807</v>
      </c>
      <c r="E64167" t="s">
        <v>43</v>
      </c>
      <c r="F64167" t="s">
        <v>2771</v>
      </c>
      <c r="J64167">
        <v>96218.21</v>
      </c>
      <c r="K64167">
        <v>65351</v>
      </c>
    </row>
    <row r="64168" spans="2:11" hidden="1" x14ac:dyDescent="0.35">
      <c r="B64168" t="s">
        <v>25403</v>
      </c>
      <c r="C64168" t="s">
        <v>47</v>
      </c>
      <c r="D64168" t="s">
        <v>25404</v>
      </c>
      <c r="E64168" t="s">
        <v>16778</v>
      </c>
      <c r="F64168" t="s">
        <v>16780</v>
      </c>
      <c r="K64168">
        <v>11310</v>
      </c>
    </row>
    <row r="64169" spans="2:11" hidden="1" x14ac:dyDescent="0.35">
      <c r="B64169" t="s">
        <v>278</v>
      </c>
      <c r="C64169" t="s">
        <v>149</v>
      </c>
      <c r="D64169" t="s">
        <v>6808</v>
      </c>
      <c r="E64169" t="s">
        <v>1678</v>
      </c>
      <c r="F64169" t="s">
        <v>6096</v>
      </c>
      <c r="J64169">
        <v>44676.31</v>
      </c>
      <c r="K64169">
        <v>31135</v>
      </c>
    </row>
    <row r="64170" spans="2:11" hidden="1" x14ac:dyDescent="0.35">
      <c r="B64170" t="s">
        <v>6814</v>
      </c>
      <c r="C64170" t="s">
        <v>134</v>
      </c>
      <c r="D64170" t="s">
        <v>6811</v>
      </c>
      <c r="E64170" t="s">
        <v>43</v>
      </c>
      <c r="F64170" t="s">
        <v>2210</v>
      </c>
      <c r="J64170">
        <v>58494.59</v>
      </c>
      <c r="K64170">
        <v>56312</v>
      </c>
    </row>
    <row r="64171" spans="2:11" hidden="1" x14ac:dyDescent="0.35">
      <c r="B64171" t="s">
        <v>2823</v>
      </c>
      <c r="D64171" t="s">
        <v>6817</v>
      </c>
      <c r="E64171" t="s">
        <v>1056</v>
      </c>
      <c r="F64171" t="s">
        <v>5928</v>
      </c>
      <c r="J64171">
        <v>39619.49</v>
      </c>
      <c r="K64171">
        <v>35173</v>
      </c>
    </row>
    <row r="64172" spans="2:11" hidden="1" x14ac:dyDescent="0.35">
      <c r="B64172" t="s">
        <v>80</v>
      </c>
      <c r="C64172" t="s">
        <v>8</v>
      </c>
      <c r="D64172" t="s">
        <v>6818</v>
      </c>
      <c r="E64172" t="s">
        <v>23365</v>
      </c>
      <c r="F64172" t="s">
        <v>1710</v>
      </c>
      <c r="J64172">
        <v>100835.79</v>
      </c>
      <c r="K64172">
        <v>66167</v>
      </c>
    </row>
    <row r="64173" spans="2:11" hidden="1" x14ac:dyDescent="0.35">
      <c r="B64173" t="s">
        <v>1220</v>
      </c>
      <c r="C64173" t="s">
        <v>112</v>
      </c>
      <c r="D64173" t="s">
        <v>25405</v>
      </c>
      <c r="E64173" t="s">
        <v>16778</v>
      </c>
      <c r="F64173" t="s">
        <v>1029</v>
      </c>
      <c r="K64173">
        <v>11310</v>
      </c>
    </row>
    <row r="64174" spans="2:11" hidden="1" x14ac:dyDescent="0.35">
      <c r="B64174" t="s">
        <v>17816</v>
      </c>
      <c r="C64174" t="s">
        <v>38</v>
      </c>
      <c r="D64174" t="s">
        <v>4557</v>
      </c>
      <c r="E64174" t="s">
        <v>77</v>
      </c>
      <c r="F64174" t="s">
        <v>20412</v>
      </c>
      <c r="J64174">
        <v>29587.41</v>
      </c>
      <c r="K64174">
        <v>28802</v>
      </c>
    </row>
    <row r="64175" spans="2:11" hidden="1" x14ac:dyDescent="0.35">
      <c r="B64175" t="s">
        <v>697</v>
      </c>
      <c r="C64175" t="s">
        <v>47</v>
      </c>
      <c r="D64175" t="s">
        <v>4557</v>
      </c>
      <c r="E64175" t="s">
        <v>16778</v>
      </c>
      <c r="F64175" t="s">
        <v>19377</v>
      </c>
      <c r="J64175">
        <v>1051.25</v>
      </c>
      <c r="K64175">
        <v>11310</v>
      </c>
    </row>
    <row r="64176" spans="2:11" hidden="1" x14ac:dyDescent="0.35">
      <c r="B64176" t="s">
        <v>432</v>
      </c>
      <c r="C64176" t="s">
        <v>38</v>
      </c>
      <c r="D64176" t="s">
        <v>4557</v>
      </c>
      <c r="E64176" t="s">
        <v>1542</v>
      </c>
      <c r="F64176" t="s">
        <v>1544</v>
      </c>
      <c r="J64176">
        <v>57984.7</v>
      </c>
      <c r="K64176">
        <v>50364</v>
      </c>
    </row>
    <row r="64177" spans="2:11" hidden="1" x14ac:dyDescent="0.35">
      <c r="B64177" t="s">
        <v>536</v>
      </c>
      <c r="C64177" t="s">
        <v>124</v>
      </c>
      <c r="D64177" t="s">
        <v>6821</v>
      </c>
      <c r="E64177" t="s">
        <v>103</v>
      </c>
      <c r="F64177" t="s">
        <v>1855</v>
      </c>
      <c r="J64177">
        <v>35485.35</v>
      </c>
      <c r="K64177">
        <v>35225</v>
      </c>
    </row>
    <row r="64178" spans="2:11" hidden="1" x14ac:dyDescent="0.35">
      <c r="B64178" t="s">
        <v>17905</v>
      </c>
      <c r="C64178" t="s">
        <v>42</v>
      </c>
      <c r="D64178" t="s">
        <v>25406</v>
      </c>
      <c r="E64178" t="s">
        <v>16778</v>
      </c>
      <c r="F64178" t="s">
        <v>23324</v>
      </c>
      <c r="K64178">
        <v>11310</v>
      </c>
    </row>
    <row r="64179" spans="2:11" hidden="1" x14ac:dyDescent="0.35">
      <c r="B64179" t="s">
        <v>997</v>
      </c>
      <c r="C64179" t="s">
        <v>42</v>
      </c>
      <c r="D64179" t="s">
        <v>25407</v>
      </c>
      <c r="E64179" t="s">
        <v>5524</v>
      </c>
      <c r="F64179" t="s">
        <v>23333</v>
      </c>
      <c r="J64179">
        <v>486.75</v>
      </c>
      <c r="K64179">
        <v>18408</v>
      </c>
    </row>
    <row r="64180" spans="2:11" hidden="1" x14ac:dyDescent="0.35">
      <c r="B64180" t="s">
        <v>17821</v>
      </c>
      <c r="C64180" t="s">
        <v>21</v>
      </c>
      <c r="D64180" t="s">
        <v>25407</v>
      </c>
      <c r="E64180" t="s">
        <v>16778</v>
      </c>
      <c r="F64180" t="s">
        <v>23434</v>
      </c>
      <c r="K64180">
        <v>11310</v>
      </c>
    </row>
    <row r="64181" spans="2:11" hidden="1" x14ac:dyDescent="0.35">
      <c r="B64181" t="s">
        <v>5222</v>
      </c>
      <c r="D64181" t="s">
        <v>6822</v>
      </c>
      <c r="E64181" t="s">
        <v>23351</v>
      </c>
      <c r="F64181" t="s">
        <v>16831</v>
      </c>
      <c r="J64181">
        <v>47458.720000000001</v>
      </c>
      <c r="K64181">
        <v>47475</v>
      </c>
    </row>
    <row r="64182" spans="2:11" hidden="1" x14ac:dyDescent="0.35">
      <c r="B64182" t="s">
        <v>667</v>
      </c>
      <c r="C64182" t="s">
        <v>124</v>
      </c>
      <c r="D64182" t="s">
        <v>6822</v>
      </c>
      <c r="E64182" t="s">
        <v>23463</v>
      </c>
      <c r="F64182" t="s">
        <v>2246</v>
      </c>
      <c r="J64182">
        <v>85876.26</v>
      </c>
      <c r="K64182">
        <v>86247</v>
      </c>
    </row>
    <row r="64183" spans="2:11" hidden="1" x14ac:dyDescent="0.35">
      <c r="B64183" t="s">
        <v>2614</v>
      </c>
      <c r="D64183" t="s">
        <v>6825</v>
      </c>
      <c r="E64183" t="s">
        <v>1083</v>
      </c>
      <c r="F64183" t="s">
        <v>6826</v>
      </c>
      <c r="J64183">
        <v>55768.61</v>
      </c>
      <c r="K64183">
        <v>50774</v>
      </c>
    </row>
    <row r="64184" spans="2:11" hidden="1" x14ac:dyDescent="0.35">
      <c r="B64184" t="s">
        <v>958</v>
      </c>
      <c r="C64184" t="s">
        <v>197</v>
      </c>
      <c r="D64184" t="s">
        <v>18847</v>
      </c>
      <c r="E64184" t="s">
        <v>5893</v>
      </c>
      <c r="F64184" t="s">
        <v>17448</v>
      </c>
      <c r="J64184">
        <v>49751.13</v>
      </c>
      <c r="K64184">
        <v>49900</v>
      </c>
    </row>
    <row r="64185" spans="2:11" hidden="1" x14ac:dyDescent="0.35">
      <c r="B64185" t="s">
        <v>892</v>
      </c>
      <c r="C64185" t="s">
        <v>21</v>
      </c>
      <c r="D64185" t="s">
        <v>6830</v>
      </c>
      <c r="E64185" t="s">
        <v>23365</v>
      </c>
      <c r="F64185" t="s">
        <v>1073</v>
      </c>
      <c r="J64185">
        <v>73485.27</v>
      </c>
      <c r="K64185">
        <v>66167</v>
      </c>
    </row>
    <row r="64186" spans="2:11" hidden="1" x14ac:dyDescent="0.35">
      <c r="B64186" t="s">
        <v>6831</v>
      </c>
      <c r="C64186" t="s">
        <v>42</v>
      </c>
      <c r="D64186" t="s">
        <v>6830</v>
      </c>
      <c r="E64186" t="s">
        <v>2839</v>
      </c>
      <c r="F64186" t="s">
        <v>6832</v>
      </c>
      <c r="J64186">
        <v>36212.94</v>
      </c>
      <c r="K64186">
        <v>41331</v>
      </c>
    </row>
    <row r="64187" spans="2:11" hidden="1" x14ac:dyDescent="0.35">
      <c r="B64187" t="s">
        <v>2052</v>
      </c>
      <c r="C64187" t="s">
        <v>21</v>
      </c>
      <c r="D64187" t="s">
        <v>6830</v>
      </c>
      <c r="E64187" t="s">
        <v>10</v>
      </c>
      <c r="F64187" t="s">
        <v>6833</v>
      </c>
      <c r="J64187">
        <v>30299.02</v>
      </c>
      <c r="K64187">
        <v>28720</v>
      </c>
    </row>
    <row r="64188" spans="2:11" hidden="1" x14ac:dyDescent="0.35">
      <c r="B64188" t="s">
        <v>25408</v>
      </c>
      <c r="C64188" t="s">
        <v>112</v>
      </c>
      <c r="D64188" t="s">
        <v>6830</v>
      </c>
      <c r="E64188" t="s">
        <v>16778</v>
      </c>
      <c r="F64188" t="s">
        <v>23324</v>
      </c>
      <c r="K64188">
        <v>11310</v>
      </c>
    </row>
    <row r="64189" spans="2:11" hidden="1" x14ac:dyDescent="0.35">
      <c r="B64189" t="s">
        <v>6836</v>
      </c>
      <c r="D64189" t="s">
        <v>6837</v>
      </c>
      <c r="E64189" t="s">
        <v>894</v>
      </c>
      <c r="F64189" t="s">
        <v>6838</v>
      </c>
      <c r="J64189">
        <v>55090.52</v>
      </c>
      <c r="K64189">
        <v>55258</v>
      </c>
    </row>
    <row r="64190" spans="2:11" hidden="1" x14ac:dyDescent="0.35">
      <c r="B64190" t="s">
        <v>536</v>
      </c>
      <c r="C64190" t="s">
        <v>14</v>
      </c>
      <c r="D64190" t="s">
        <v>6880</v>
      </c>
      <c r="E64190" t="s">
        <v>23523</v>
      </c>
      <c r="F64190" t="s">
        <v>2816</v>
      </c>
      <c r="J64190">
        <v>115257.98</v>
      </c>
      <c r="K64190">
        <v>103134</v>
      </c>
    </row>
    <row r="64191" spans="2:11" hidden="1" x14ac:dyDescent="0.35">
      <c r="B64191" t="s">
        <v>225</v>
      </c>
      <c r="C64191" t="s">
        <v>197</v>
      </c>
      <c r="D64191" t="s">
        <v>18866</v>
      </c>
      <c r="E64191" t="s">
        <v>11609</v>
      </c>
      <c r="F64191" t="s">
        <v>17862</v>
      </c>
      <c r="J64191">
        <v>55811.21</v>
      </c>
      <c r="K64191">
        <v>55100</v>
      </c>
    </row>
    <row r="64192" spans="2:11" hidden="1" x14ac:dyDescent="0.35">
      <c r="B64192" t="s">
        <v>7081</v>
      </c>
      <c r="D64192" t="s">
        <v>7082</v>
      </c>
      <c r="E64192" t="s">
        <v>43</v>
      </c>
      <c r="F64192" t="s">
        <v>5599</v>
      </c>
      <c r="J64192">
        <v>69466.58</v>
      </c>
      <c r="K64192">
        <v>63570</v>
      </c>
    </row>
    <row r="64193" spans="2:11" hidden="1" x14ac:dyDescent="0.35">
      <c r="B64193" t="s">
        <v>145</v>
      </c>
      <c r="C64193" t="s">
        <v>112</v>
      </c>
      <c r="D64193" t="s">
        <v>6819</v>
      </c>
      <c r="E64193" t="s">
        <v>81</v>
      </c>
      <c r="F64193" t="s">
        <v>20412</v>
      </c>
      <c r="J64193">
        <v>25489.52</v>
      </c>
      <c r="K64193">
        <v>24960</v>
      </c>
    </row>
    <row r="64194" spans="2:11" hidden="1" x14ac:dyDescent="0.35">
      <c r="B64194" t="s">
        <v>22661</v>
      </c>
      <c r="C64194" t="s">
        <v>42</v>
      </c>
      <c r="D64194" t="s">
        <v>6873</v>
      </c>
      <c r="E64194" t="s">
        <v>16778</v>
      </c>
      <c r="F64194" t="s">
        <v>19377</v>
      </c>
      <c r="J64194">
        <v>859.13</v>
      </c>
      <c r="K64194">
        <v>11310</v>
      </c>
    </row>
    <row r="64195" spans="2:11" hidden="1" x14ac:dyDescent="0.35">
      <c r="B64195" t="s">
        <v>2521</v>
      </c>
      <c r="D64195" t="s">
        <v>6931</v>
      </c>
      <c r="E64195" t="s">
        <v>16797</v>
      </c>
      <c r="F64195" t="s">
        <v>1226</v>
      </c>
      <c r="J64195">
        <v>35549.08</v>
      </c>
      <c r="K64195">
        <v>29245</v>
      </c>
    </row>
    <row r="64196" spans="2:11" hidden="1" x14ac:dyDescent="0.35">
      <c r="B64196" t="s">
        <v>25409</v>
      </c>
      <c r="C64196" t="s">
        <v>21</v>
      </c>
      <c r="D64196" t="s">
        <v>25410</v>
      </c>
      <c r="E64196" t="s">
        <v>699</v>
      </c>
      <c r="F64196" t="s">
        <v>23428</v>
      </c>
      <c r="J64196">
        <v>22065.4</v>
      </c>
      <c r="K64196">
        <v>43999</v>
      </c>
    </row>
    <row r="64197" spans="2:11" hidden="1" x14ac:dyDescent="0.35">
      <c r="B64197" t="s">
        <v>80</v>
      </c>
      <c r="C64197" t="s">
        <v>21</v>
      </c>
      <c r="D64197" t="s">
        <v>6881</v>
      </c>
      <c r="E64197" t="s">
        <v>6884</v>
      </c>
      <c r="F64197" t="s">
        <v>6885</v>
      </c>
      <c r="J64197">
        <v>84119.18</v>
      </c>
      <c r="K64197">
        <v>84200</v>
      </c>
    </row>
    <row r="64198" spans="2:11" hidden="1" x14ac:dyDescent="0.35">
      <c r="B64198" t="s">
        <v>212</v>
      </c>
      <c r="C64198" t="s">
        <v>197</v>
      </c>
      <c r="D64198" t="s">
        <v>18869</v>
      </c>
      <c r="E64198" t="s">
        <v>43</v>
      </c>
      <c r="F64198" t="s">
        <v>18870</v>
      </c>
      <c r="J64198">
        <v>48380.480000000003</v>
      </c>
      <c r="K64198">
        <v>44773</v>
      </c>
    </row>
    <row r="64199" spans="2:11" hidden="1" x14ac:dyDescent="0.35">
      <c r="B64199" t="s">
        <v>6057</v>
      </c>
      <c r="C64199" t="s">
        <v>8</v>
      </c>
      <c r="D64199" t="s">
        <v>6886</v>
      </c>
      <c r="E64199" t="s">
        <v>23523</v>
      </c>
      <c r="F64199" t="s">
        <v>992</v>
      </c>
      <c r="J64199">
        <v>129083.87</v>
      </c>
      <c r="K64199">
        <v>112684</v>
      </c>
    </row>
    <row r="64200" spans="2:11" hidden="1" x14ac:dyDescent="0.35">
      <c r="B64200" t="s">
        <v>1423</v>
      </c>
      <c r="C64200" t="s">
        <v>107</v>
      </c>
      <c r="D64200" t="s">
        <v>6893</v>
      </c>
      <c r="E64200" t="s">
        <v>23523</v>
      </c>
      <c r="F64200" t="s">
        <v>6902</v>
      </c>
      <c r="J64200">
        <v>117603.73</v>
      </c>
      <c r="K64200">
        <v>107909</v>
      </c>
    </row>
    <row r="64201" spans="2:11" hidden="1" x14ac:dyDescent="0.35">
      <c r="B64201" t="s">
        <v>997</v>
      </c>
      <c r="C64201" t="s">
        <v>149</v>
      </c>
      <c r="D64201" t="s">
        <v>939</v>
      </c>
      <c r="E64201" t="s">
        <v>43</v>
      </c>
      <c r="F64201" t="s">
        <v>72</v>
      </c>
      <c r="J64201">
        <v>63387.32</v>
      </c>
      <c r="K64201">
        <v>60598</v>
      </c>
    </row>
    <row r="64202" spans="2:11" hidden="1" x14ac:dyDescent="0.35">
      <c r="B64202" t="s">
        <v>3119</v>
      </c>
      <c r="D64202" t="s">
        <v>939</v>
      </c>
      <c r="E64202" t="s">
        <v>1126</v>
      </c>
      <c r="F64202" t="s">
        <v>1174</v>
      </c>
      <c r="J64202">
        <v>32399.06</v>
      </c>
      <c r="K64202">
        <v>32664</v>
      </c>
    </row>
    <row r="64203" spans="2:11" hidden="1" x14ac:dyDescent="0.35">
      <c r="B64203" t="s">
        <v>3224</v>
      </c>
      <c r="C64203" t="s">
        <v>38</v>
      </c>
      <c r="D64203" t="s">
        <v>939</v>
      </c>
      <c r="E64203" t="s">
        <v>489</v>
      </c>
      <c r="F64203" t="s">
        <v>6619</v>
      </c>
      <c r="J64203">
        <v>71034.44</v>
      </c>
      <c r="K64203">
        <v>54463</v>
      </c>
    </row>
    <row r="64204" spans="2:11" hidden="1" x14ac:dyDescent="0.35">
      <c r="B64204" t="s">
        <v>5371</v>
      </c>
      <c r="C64204" t="s">
        <v>14</v>
      </c>
      <c r="D64204" t="s">
        <v>939</v>
      </c>
      <c r="E64204" t="s">
        <v>4031</v>
      </c>
      <c r="F64204" t="s">
        <v>7085</v>
      </c>
      <c r="J64204">
        <v>46050.7</v>
      </c>
      <c r="K64204">
        <v>46010</v>
      </c>
    </row>
    <row r="64205" spans="2:11" hidden="1" x14ac:dyDescent="0.35">
      <c r="B64205" t="s">
        <v>7086</v>
      </c>
      <c r="C64205" t="s">
        <v>42</v>
      </c>
      <c r="D64205" t="s">
        <v>939</v>
      </c>
      <c r="E64205" t="s">
        <v>43</v>
      </c>
      <c r="F64205" t="s">
        <v>7087</v>
      </c>
      <c r="J64205">
        <v>59276.04</v>
      </c>
      <c r="K64205">
        <v>59409</v>
      </c>
    </row>
    <row r="64206" spans="2:11" hidden="1" x14ac:dyDescent="0.35">
      <c r="B64206" t="s">
        <v>11525</v>
      </c>
      <c r="D64206" t="s">
        <v>939</v>
      </c>
      <c r="E64206" t="s">
        <v>202</v>
      </c>
      <c r="F64206" t="s">
        <v>23382</v>
      </c>
      <c r="K64206">
        <v>20800</v>
      </c>
    </row>
    <row r="64207" spans="2:11" hidden="1" x14ac:dyDescent="0.35">
      <c r="B64207" t="s">
        <v>2686</v>
      </c>
      <c r="D64207" t="s">
        <v>939</v>
      </c>
      <c r="E64207" t="s">
        <v>1698</v>
      </c>
      <c r="F64207" t="s">
        <v>4212</v>
      </c>
      <c r="J64207">
        <v>43699.35</v>
      </c>
      <c r="K64207">
        <v>40542</v>
      </c>
    </row>
    <row r="64208" spans="2:11" hidden="1" x14ac:dyDescent="0.35">
      <c r="B64208" t="s">
        <v>1561</v>
      </c>
      <c r="C64208" t="s">
        <v>112</v>
      </c>
      <c r="D64208" t="s">
        <v>939</v>
      </c>
      <c r="E64208" t="s">
        <v>699</v>
      </c>
      <c r="F64208" t="s">
        <v>24793</v>
      </c>
      <c r="J64208">
        <v>22563.27</v>
      </c>
      <c r="K64208">
        <v>43999</v>
      </c>
    </row>
    <row r="64209" spans="2:11" hidden="1" x14ac:dyDescent="0.35">
      <c r="B64209" t="s">
        <v>2467</v>
      </c>
      <c r="C64209" t="s">
        <v>8</v>
      </c>
      <c r="D64209" t="s">
        <v>939</v>
      </c>
      <c r="E64209" t="s">
        <v>43</v>
      </c>
      <c r="F64209" t="s">
        <v>7088</v>
      </c>
      <c r="J64209">
        <v>100744.13</v>
      </c>
      <c r="K64209">
        <v>66539</v>
      </c>
    </row>
    <row r="64210" spans="2:11" hidden="1" x14ac:dyDescent="0.35">
      <c r="B64210" t="s">
        <v>25411</v>
      </c>
      <c r="C64210" t="s">
        <v>42</v>
      </c>
      <c r="D64210" t="s">
        <v>939</v>
      </c>
      <c r="E64210" t="s">
        <v>16778</v>
      </c>
      <c r="F64210" t="s">
        <v>23324</v>
      </c>
      <c r="K64210">
        <v>11310</v>
      </c>
    </row>
    <row r="64211" spans="2:11" hidden="1" x14ac:dyDescent="0.35">
      <c r="B64211" t="s">
        <v>667</v>
      </c>
      <c r="C64211" t="s">
        <v>134</v>
      </c>
      <c r="D64211" t="s">
        <v>939</v>
      </c>
      <c r="E64211" t="s">
        <v>43</v>
      </c>
      <c r="F64211" t="s">
        <v>602</v>
      </c>
      <c r="J64211">
        <v>94430.91</v>
      </c>
      <c r="K64211">
        <v>66539</v>
      </c>
    </row>
    <row r="64212" spans="2:11" hidden="1" x14ac:dyDescent="0.35">
      <c r="B64212" t="s">
        <v>25412</v>
      </c>
      <c r="C64212" t="s">
        <v>42</v>
      </c>
      <c r="D64212" t="s">
        <v>939</v>
      </c>
      <c r="E64212" t="s">
        <v>16778</v>
      </c>
      <c r="F64212" t="s">
        <v>19377</v>
      </c>
      <c r="K64212">
        <v>11310</v>
      </c>
    </row>
    <row r="64213" spans="2:11" hidden="1" x14ac:dyDescent="0.35">
      <c r="B64213" t="s">
        <v>22623</v>
      </c>
      <c r="C64213" t="s">
        <v>21</v>
      </c>
      <c r="D64213" t="s">
        <v>939</v>
      </c>
      <c r="E64213" t="s">
        <v>542</v>
      </c>
      <c r="F64213" t="s">
        <v>4145</v>
      </c>
      <c r="J64213">
        <v>16112.37</v>
      </c>
      <c r="K64213">
        <v>25709</v>
      </c>
    </row>
    <row r="64214" spans="2:11" hidden="1" x14ac:dyDescent="0.35">
      <c r="B64214" t="s">
        <v>7089</v>
      </c>
      <c r="C64214" t="s">
        <v>21</v>
      </c>
      <c r="D64214" t="s">
        <v>6759</v>
      </c>
      <c r="E64214" t="s">
        <v>5039</v>
      </c>
      <c r="F64214" t="s">
        <v>7090</v>
      </c>
      <c r="J64214">
        <v>36240.550000000003</v>
      </c>
      <c r="K64214">
        <v>36887</v>
      </c>
    </row>
    <row r="64215" spans="2:11" hidden="1" x14ac:dyDescent="0.35">
      <c r="B64215" t="s">
        <v>7089</v>
      </c>
      <c r="C64215" t="s">
        <v>112</v>
      </c>
      <c r="D64215" t="s">
        <v>6759</v>
      </c>
      <c r="E64215" t="s">
        <v>5893</v>
      </c>
      <c r="F64215" t="s">
        <v>7091</v>
      </c>
      <c r="J64215">
        <v>53767.92</v>
      </c>
      <c r="K64215">
        <v>55100</v>
      </c>
    </row>
    <row r="64216" spans="2:11" hidden="1" x14ac:dyDescent="0.35">
      <c r="B64216" t="s">
        <v>563</v>
      </c>
      <c r="D64216" t="s">
        <v>6759</v>
      </c>
      <c r="E64216" t="s">
        <v>43</v>
      </c>
      <c r="F64216" t="s">
        <v>3241</v>
      </c>
      <c r="J64216">
        <v>70864.44</v>
      </c>
      <c r="K64216">
        <v>68322</v>
      </c>
    </row>
    <row r="64217" spans="2:11" hidden="1" x14ac:dyDescent="0.35">
      <c r="B64217" t="s">
        <v>17400</v>
      </c>
      <c r="C64217" t="s">
        <v>14</v>
      </c>
      <c r="D64217" t="s">
        <v>25413</v>
      </c>
      <c r="E64217" t="s">
        <v>16778</v>
      </c>
      <c r="F64217" t="s">
        <v>23324</v>
      </c>
      <c r="K64217">
        <v>11310</v>
      </c>
    </row>
    <row r="64218" spans="2:11" hidden="1" x14ac:dyDescent="0.35">
      <c r="B64218" t="s">
        <v>25414</v>
      </c>
      <c r="D64218" t="s">
        <v>25415</v>
      </c>
      <c r="E64218" t="s">
        <v>81</v>
      </c>
      <c r="F64218" t="s">
        <v>23362</v>
      </c>
      <c r="J64218">
        <v>111.7</v>
      </c>
      <c r="K64218">
        <v>20800</v>
      </c>
    </row>
    <row r="64219" spans="2:11" hidden="1" x14ac:dyDescent="0.35">
      <c r="B64219" t="s">
        <v>2730</v>
      </c>
      <c r="C64219" t="s">
        <v>47</v>
      </c>
      <c r="D64219" t="s">
        <v>6760</v>
      </c>
      <c r="E64219" t="s">
        <v>1218</v>
      </c>
      <c r="F64219" t="s">
        <v>6480</v>
      </c>
      <c r="J64219">
        <v>54584.07</v>
      </c>
      <c r="K64219">
        <v>54600</v>
      </c>
    </row>
    <row r="64220" spans="2:11" hidden="1" x14ac:dyDescent="0.35">
      <c r="B64220" t="s">
        <v>2168</v>
      </c>
      <c r="C64220" t="s">
        <v>8</v>
      </c>
      <c r="D64220" t="s">
        <v>6764</v>
      </c>
      <c r="E64220" t="s">
        <v>23327</v>
      </c>
      <c r="F64220" t="s">
        <v>1381</v>
      </c>
      <c r="J64220">
        <v>72846.350000000006</v>
      </c>
      <c r="K64220">
        <v>72011</v>
      </c>
    </row>
    <row r="64221" spans="2:11" hidden="1" x14ac:dyDescent="0.35">
      <c r="B64221" t="s">
        <v>301</v>
      </c>
      <c r="C64221" t="s">
        <v>8</v>
      </c>
      <c r="D64221" t="s">
        <v>6765</v>
      </c>
      <c r="E64221" t="s">
        <v>699</v>
      </c>
      <c r="F64221" t="s">
        <v>23370</v>
      </c>
      <c r="J64221">
        <v>8461.18</v>
      </c>
      <c r="K64221">
        <v>43999</v>
      </c>
    </row>
    <row r="64222" spans="2:11" hidden="1" x14ac:dyDescent="0.35">
      <c r="B64222" t="s">
        <v>3845</v>
      </c>
      <c r="C64222" t="s">
        <v>8</v>
      </c>
      <c r="D64222" t="s">
        <v>22692</v>
      </c>
      <c r="E64222" t="s">
        <v>16885</v>
      </c>
      <c r="F64222" t="s">
        <v>18069</v>
      </c>
      <c r="J64222">
        <v>15358</v>
      </c>
      <c r="K64222">
        <v>29120</v>
      </c>
    </row>
    <row r="64223" spans="2:11" hidden="1" x14ac:dyDescent="0.35">
      <c r="B64223" t="s">
        <v>4614</v>
      </c>
      <c r="C64223" t="s">
        <v>124</v>
      </c>
      <c r="D64223" t="s">
        <v>6767</v>
      </c>
      <c r="E64223" t="s">
        <v>43</v>
      </c>
      <c r="F64223" t="s">
        <v>105</v>
      </c>
      <c r="J64223">
        <v>68002.55</v>
      </c>
      <c r="K64223">
        <v>60004</v>
      </c>
    </row>
    <row r="64224" spans="2:11" hidden="1" x14ac:dyDescent="0.35">
      <c r="B64224" t="s">
        <v>16216</v>
      </c>
      <c r="D64224" t="s">
        <v>6768</v>
      </c>
      <c r="E64224" t="s">
        <v>1279</v>
      </c>
      <c r="F64224" t="s">
        <v>16941</v>
      </c>
      <c r="J64224">
        <v>45263.65</v>
      </c>
      <c r="K64224">
        <v>45629</v>
      </c>
    </row>
    <row r="64225" spans="2:11" hidden="1" x14ac:dyDescent="0.35">
      <c r="B64225" t="s">
        <v>4329</v>
      </c>
      <c r="C64225" t="s">
        <v>139</v>
      </c>
      <c r="D64225" t="s">
        <v>6768</v>
      </c>
      <c r="E64225" t="s">
        <v>909</v>
      </c>
      <c r="F64225" t="s">
        <v>887</v>
      </c>
      <c r="J64225">
        <v>21120.77</v>
      </c>
      <c r="K64225">
        <v>41202</v>
      </c>
    </row>
    <row r="64226" spans="2:11" hidden="1" x14ac:dyDescent="0.35">
      <c r="B64226" t="s">
        <v>667</v>
      </c>
      <c r="C64226" t="s">
        <v>134</v>
      </c>
      <c r="D64226" t="s">
        <v>6769</v>
      </c>
      <c r="E64226" t="s">
        <v>43</v>
      </c>
      <c r="F64226" t="s">
        <v>3954</v>
      </c>
      <c r="J64226">
        <v>75141.73</v>
      </c>
      <c r="K64226">
        <v>56312</v>
      </c>
    </row>
    <row r="64227" spans="2:11" hidden="1" x14ac:dyDescent="0.35">
      <c r="B64227" t="s">
        <v>5939</v>
      </c>
      <c r="D64227" t="s">
        <v>6770</v>
      </c>
      <c r="E64227" t="s">
        <v>146</v>
      </c>
      <c r="F64227" t="s">
        <v>1939</v>
      </c>
      <c r="J64227">
        <v>47712.82</v>
      </c>
      <c r="K64227">
        <v>42099</v>
      </c>
    </row>
    <row r="64228" spans="2:11" hidden="1" x14ac:dyDescent="0.35">
      <c r="B64228" t="s">
        <v>2689</v>
      </c>
      <c r="C64228" t="s">
        <v>47</v>
      </c>
      <c r="D64228" t="s">
        <v>6774</v>
      </c>
      <c r="E64228" t="s">
        <v>23460</v>
      </c>
      <c r="F64228" t="s">
        <v>1899</v>
      </c>
      <c r="J64228">
        <v>73510.8</v>
      </c>
      <c r="K64228">
        <v>70821</v>
      </c>
    </row>
    <row r="64229" spans="2:11" hidden="1" x14ac:dyDescent="0.35">
      <c r="B64229" t="s">
        <v>1249</v>
      </c>
      <c r="C64229" t="s">
        <v>149</v>
      </c>
      <c r="D64229" t="s">
        <v>6774</v>
      </c>
      <c r="E64229" t="s">
        <v>16778</v>
      </c>
      <c r="F64229" t="s">
        <v>19377</v>
      </c>
      <c r="K64229">
        <v>11310</v>
      </c>
    </row>
    <row r="64230" spans="2:11" hidden="1" x14ac:dyDescent="0.35">
      <c r="B64230" t="s">
        <v>4345</v>
      </c>
      <c r="C64230" t="s">
        <v>21</v>
      </c>
      <c r="D64230" t="s">
        <v>25416</v>
      </c>
      <c r="E64230" t="s">
        <v>16778</v>
      </c>
      <c r="F64230" t="s">
        <v>23324</v>
      </c>
      <c r="K64230">
        <v>11310</v>
      </c>
    </row>
    <row r="64231" spans="2:11" hidden="1" x14ac:dyDescent="0.35">
      <c r="B64231" t="s">
        <v>6775</v>
      </c>
      <c r="C64231" t="s">
        <v>97</v>
      </c>
      <c r="D64231" t="s">
        <v>6776</v>
      </c>
      <c r="E64231" t="s">
        <v>2769</v>
      </c>
      <c r="F64231" t="s">
        <v>6777</v>
      </c>
      <c r="J64231">
        <v>57145.53</v>
      </c>
      <c r="K64231">
        <v>57800</v>
      </c>
    </row>
    <row r="64232" spans="2:11" hidden="1" x14ac:dyDescent="0.35">
      <c r="B64232" t="s">
        <v>1021</v>
      </c>
      <c r="C64232" t="s">
        <v>107</v>
      </c>
      <c r="D64232" t="s">
        <v>6776</v>
      </c>
      <c r="E64232" t="s">
        <v>2178</v>
      </c>
      <c r="F64232" t="s">
        <v>6778</v>
      </c>
      <c r="J64232">
        <v>54674.7</v>
      </c>
      <c r="K64232">
        <v>55258</v>
      </c>
    </row>
    <row r="64233" spans="2:11" hidden="1" x14ac:dyDescent="0.35">
      <c r="B64233" t="s">
        <v>710</v>
      </c>
      <c r="D64233" t="s">
        <v>6776</v>
      </c>
      <c r="E64233" t="s">
        <v>6683</v>
      </c>
      <c r="F64233" t="s">
        <v>392</v>
      </c>
      <c r="J64233">
        <v>39270.47</v>
      </c>
      <c r="K64233">
        <v>37587</v>
      </c>
    </row>
    <row r="64234" spans="2:11" hidden="1" x14ac:dyDescent="0.35">
      <c r="B64234" t="s">
        <v>697</v>
      </c>
      <c r="C64234" t="s">
        <v>42</v>
      </c>
      <c r="D64234" t="s">
        <v>6776</v>
      </c>
      <c r="E64234" t="s">
        <v>16778</v>
      </c>
      <c r="F64234" t="s">
        <v>23324</v>
      </c>
      <c r="K64234">
        <v>11310</v>
      </c>
    </row>
    <row r="64235" spans="2:11" hidden="1" x14ac:dyDescent="0.35">
      <c r="B64235" t="s">
        <v>2876</v>
      </c>
      <c r="C64235" t="s">
        <v>124</v>
      </c>
      <c r="D64235" t="s">
        <v>6776</v>
      </c>
      <c r="E64235" t="s">
        <v>16</v>
      </c>
      <c r="F64235" t="s">
        <v>6779</v>
      </c>
      <c r="J64235">
        <v>33612.58</v>
      </c>
      <c r="K64235">
        <v>33215</v>
      </c>
    </row>
    <row r="64236" spans="2:11" hidden="1" x14ac:dyDescent="0.35">
      <c r="B64236" t="s">
        <v>20230</v>
      </c>
      <c r="C64236" t="s">
        <v>38</v>
      </c>
      <c r="D64236" t="s">
        <v>6776</v>
      </c>
      <c r="E64236" t="s">
        <v>1126</v>
      </c>
      <c r="F64236" t="s">
        <v>20747</v>
      </c>
      <c r="J64236">
        <v>31415.24</v>
      </c>
      <c r="K64236">
        <v>27110</v>
      </c>
    </row>
    <row r="64237" spans="2:11" hidden="1" x14ac:dyDescent="0.35">
      <c r="B64237" t="s">
        <v>220</v>
      </c>
      <c r="C64237" t="s">
        <v>42</v>
      </c>
      <c r="D64237" t="s">
        <v>6776</v>
      </c>
      <c r="E64237" t="s">
        <v>699</v>
      </c>
      <c r="F64237" t="s">
        <v>23492</v>
      </c>
      <c r="J64237">
        <v>14271.26</v>
      </c>
      <c r="K64237">
        <v>43999</v>
      </c>
    </row>
    <row r="64238" spans="2:11" hidden="1" x14ac:dyDescent="0.35">
      <c r="B64238" t="s">
        <v>5971</v>
      </c>
      <c r="C64238" t="s">
        <v>112</v>
      </c>
      <c r="D64238" t="s">
        <v>6776</v>
      </c>
      <c r="E64238" t="s">
        <v>2447</v>
      </c>
      <c r="F64238" t="s">
        <v>6780</v>
      </c>
      <c r="J64238">
        <v>30685.16</v>
      </c>
      <c r="K64238">
        <v>29320</v>
      </c>
    </row>
    <row r="64239" spans="2:11" hidden="1" x14ac:dyDescent="0.35">
      <c r="B64239" t="s">
        <v>3169</v>
      </c>
      <c r="C64239" t="s">
        <v>139</v>
      </c>
      <c r="D64239" t="s">
        <v>6776</v>
      </c>
      <c r="E64239" t="s">
        <v>16797</v>
      </c>
      <c r="F64239" t="s">
        <v>3639</v>
      </c>
      <c r="J64239">
        <v>19521.25</v>
      </c>
      <c r="K64239">
        <v>28309</v>
      </c>
    </row>
    <row r="64240" spans="2:11" hidden="1" x14ac:dyDescent="0.35">
      <c r="B64240" t="s">
        <v>24671</v>
      </c>
      <c r="C64240" t="s">
        <v>112</v>
      </c>
      <c r="D64240" t="s">
        <v>6776</v>
      </c>
      <c r="E64240" t="s">
        <v>16778</v>
      </c>
      <c r="F64240" t="s">
        <v>23326</v>
      </c>
      <c r="K64240">
        <v>11310</v>
      </c>
    </row>
    <row r="64241" spans="2:11" hidden="1" x14ac:dyDescent="0.35">
      <c r="B64241" t="s">
        <v>6781</v>
      </c>
      <c r="D64241" t="s">
        <v>6776</v>
      </c>
      <c r="E64241" t="s">
        <v>1583</v>
      </c>
      <c r="F64241" t="s">
        <v>6782</v>
      </c>
      <c r="J64241">
        <v>38809.94</v>
      </c>
      <c r="K64241">
        <v>38428</v>
      </c>
    </row>
    <row r="64242" spans="2:11" hidden="1" x14ac:dyDescent="0.35">
      <c r="B64242" t="s">
        <v>6601</v>
      </c>
      <c r="C64242" t="s">
        <v>42</v>
      </c>
      <c r="D64242" t="s">
        <v>6776</v>
      </c>
      <c r="E64242" t="s">
        <v>894</v>
      </c>
      <c r="F64242" t="s">
        <v>4330</v>
      </c>
      <c r="J64242">
        <v>56756.19</v>
      </c>
      <c r="K64242">
        <v>56916</v>
      </c>
    </row>
    <row r="64243" spans="2:11" hidden="1" x14ac:dyDescent="0.35">
      <c r="B64243" t="s">
        <v>18372</v>
      </c>
      <c r="C64243" t="s">
        <v>112</v>
      </c>
      <c r="D64243" t="s">
        <v>6776</v>
      </c>
      <c r="E64243" t="s">
        <v>16778</v>
      </c>
      <c r="F64243" t="s">
        <v>23362</v>
      </c>
      <c r="K64243">
        <v>11310</v>
      </c>
    </row>
    <row r="64244" spans="2:11" hidden="1" x14ac:dyDescent="0.35">
      <c r="B64244" t="s">
        <v>1310</v>
      </c>
      <c r="C64244" t="s">
        <v>21</v>
      </c>
      <c r="D64244" t="s">
        <v>6776</v>
      </c>
      <c r="E64244" t="s">
        <v>1635</v>
      </c>
      <c r="F64244" t="s">
        <v>6783</v>
      </c>
      <c r="J64244">
        <v>60463.91</v>
      </c>
      <c r="K64244">
        <v>60200</v>
      </c>
    </row>
    <row r="64245" spans="2:11" hidden="1" x14ac:dyDescent="0.35">
      <c r="B64245" t="s">
        <v>25417</v>
      </c>
      <c r="C64245" t="s">
        <v>197</v>
      </c>
      <c r="D64245" t="s">
        <v>6776</v>
      </c>
      <c r="E64245" t="s">
        <v>16778</v>
      </c>
      <c r="F64245" t="s">
        <v>23392</v>
      </c>
      <c r="K64245">
        <v>11310</v>
      </c>
    </row>
    <row r="64246" spans="2:11" hidden="1" x14ac:dyDescent="0.35">
      <c r="B64246" t="s">
        <v>3965</v>
      </c>
      <c r="C64246" t="s">
        <v>197</v>
      </c>
      <c r="D64246" t="s">
        <v>6776</v>
      </c>
      <c r="E64246" t="s">
        <v>43</v>
      </c>
      <c r="F64246" t="s">
        <v>6784</v>
      </c>
      <c r="J64246">
        <v>81911.210000000006</v>
      </c>
      <c r="K64246">
        <v>62380</v>
      </c>
    </row>
    <row r="64247" spans="2:11" hidden="1" x14ac:dyDescent="0.35">
      <c r="B64247" t="s">
        <v>3025</v>
      </c>
      <c r="C64247" t="s">
        <v>197</v>
      </c>
      <c r="D64247" t="s">
        <v>6776</v>
      </c>
      <c r="E64247" t="s">
        <v>1732</v>
      </c>
      <c r="F64247" t="s">
        <v>6785</v>
      </c>
      <c r="J64247">
        <v>55564.75</v>
      </c>
      <c r="K64247">
        <v>55271</v>
      </c>
    </row>
    <row r="64248" spans="2:11" hidden="1" x14ac:dyDescent="0.35">
      <c r="B64248" t="s">
        <v>14802</v>
      </c>
      <c r="C64248" t="s">
        <v>42</v>
      </c>
      <c r="D64248" t="s">
        <v>6819</v>
      </c>
      <c r="E64248" t="s">
        <v>16778</v>
      </c>
      <c r="F64248" t="s">
        <v>16780</v>
      </c>
      <c r="J64248">
        <v>36.25</v>
      </c>
      <c r="K64248">
        <v>11310</v>
      </c>
    </row>
    <row r="64249" spans="2:11" hidden="1" x14ac:dyDescent="0.35">
      <c r="B64249" t="s">
        <v>6024</v>
      </c>
      <c r="D64249" t="s">
        <v>6933</v>
      </c>
      <c r="E64249" t="s">
        <v>2038</v>
      </c>
      <c r="F64249" t="s">
        <v>5906</v>
      </c>
      <c r="J64249">
        <v>42078.22</v>
      </c>
      <c r="K64249">
        <v>37694</v>
      </c>
    </row>
    <row r="64250" spans="2:11" hidden="1" x14ac:dyDescent="0.35">
      <c r="B64250" t="s">
        <v>633</v>
      </c>
      <c r="C64250" t="s">
        <v>47</v>
      </c>
      <c r="D64250" t="s">
        <v>22699</v>
      </c>
      <c r="E64250" t="s">
        <v>438</v>
      </c>
      <c r="F64250" t="s">
        <v>22700</v>
      </c>
      <c r="J64250">
        <v>45604.93</v>
      </c>
      <c r="K64250">
        <v>54912</v>
      </c>
    </row>
    <row r="64251" spans="2:11" hidden="1" x14ac:dyDescent="0.35">
      <c r="B64251" t="s">
        <v>4083</v>
      </c>
      <c r="C64251" t="s">
        <v>107</v>
      </c>
      <c r="D64251" t="s">
        <v>6873</v>
      </c>
      <c r="E64251" t="s">
        <v>16778</v>
      </c>
      <c r="F64251" t="s">
        <v>40</v>
      </c>
      <c r="K64251">
        <v>11310</v>
      </c>
    </row>
    <row r="64252" spans="2:11" hidden="1" x14ac:dyDescent="0.35">
      <c r="B64252" t="s">
        <v>3178</v>
      </c>
      <c r="C64252" t="s">
        <v>14</v>
      </c>
      <c r="D64252" t="s">
        <v>5713</v>
      </c>
      <c r="E64252" t="s">
        <v>1874</v>
      </c>
      <c r="F64252" t="s">
        <v>23560</v>
      </c>
      <c r="J64252">
        <v>34424.82</v>
      </c>
      <c r="K64252">
        <v>47600</v>
      </c>
    </row>
    <row r="64253" spans="2:11" hidden="1" x14ac:dyDescent="0.35">
      <c r="B64253" t="s">
        <v>22714</v>
      </c>
      <c r="C64253" t="s">
        <v>8</v>
      </c>
      <c r="D64253" t="s">
        <v>5713</v>
      </c>
      <c r="E64253" t="s">
        <v>16778</v>
      </c>
      <c r="F64253" t="s">
        <v>19357</v>
      </c>
      <c r="J64253">
        <v>1036.75</v>
      </c>
      <c r="K64253">
        <v>11310</v>
      </c>
    </row>
    <row r="64254" spans="2:11" hidden="1" x14ac:dyDescent="0.35">
      <c r="B64254" t="s">
        <v>3946</v>
      </c>
      <c r="C64254" t="s">
        <v>197</v>
      </c>
      <c r="D64254" t="s">
        <v>5713</v>
      </c>
      <c r="E64254" t="s">
        <v>3725</v>
      </c>
      <c r="F64254" t="s">
        <v>6934</v>
      </c>
      <c r="J64254">
        <v>92185.2</v>
      </c>
      <c r="K64254">
        <v>94015</v>
      </c>
    </row>
    <row r="64255" spans="2:11" hidden="1" x14ac:dyDescent="0.35">
      <c r="B64255" t="s">
        <v>705</v>
      </c>
      <c r="C64255" t="s">
        <v>38</v>
      </c>
      <c r="D64255" t="s">
        <v>5713</v>
      </c>
      <c r="E64255" t="s">
        <v>43</v>
      </c>
      <c r="F64255" t="s">
        <v>6935</v>
      </c>
      <c r="J64255">
        <v>93770.44</v>
      </c>
      <c r="K64255">
        <v>71291</v>
      </c>
    </row>
    <row r="64256" spans="2:11" hidden="1" x14ac:dyDescent="0.35">
      <c r="B64256" t="s">
        <v>510</v>
      </c>
      <c r="C64256" t="s">
        <v>149</v>
      </c>
      <c r="D64256" t="s">
        <v>5713</v>
      </c>
      <c r="E64256" t="s">
        <v>23810</v>
      </c>
      <c r="F64256" t="s">
        <v>1113</v>
      </c>
      <c r="J64256">
        <v>68428.240000000005</v>
      </c>
      <c r="K64256">
        <v>61866</v>
      </c>
    </row>
    <row r="64257" spans="2:11" hidden="1" x14ac:dyDescent="0.35">
      <c r="B64257" t="s">
        <v>1423</v>
      </c>
      <c r="C64257" t="s">
        <v>38</v>
      </c>
      <c r="D64257" t="s">
        <v>5713</v>
      </c>
      <c r="E64257" t="s">
        <v>16855</v>
      </c>
      <c r="F64257" t="s">
        <v>3736</v>
      </c>
      <c r="J64257">
        <v>91522.61</v>
      </c>
      <c r="K64257">
        <v>67749</v>
      </c>
    </row>
    <row r="64258" spans="2:11" hidden="1" x14ac:dyDescent="0.35">
      <c r="B64258" t="s">
        <v>6936</v>
      </c>
      <c r="D64258" t="s">
        <v>5713</v>
      </c>
      <c r="E64258" t="s">
        <v>1334</v>
      </c>
      <c r="F64258" t="s">
        <v>1692</v>
      </c>
      <c r="J64258">
        <v>75844.31</v>
      </c>
      <c r="K64258">
        <v>70647</v>
      </c>
    </row>
    <row r="64259" spans="2:11" hidden="1" x14ac:dyDescent="0.35">
      <c r="B64259" t="s">
        <v>536</v>
      </c>
      <c r="C64259" t="s">
        <v>927</v>
      </c>
      <c r="D64259" t="s">
        <v>5713</v>
      </c>
      <c r="E64259" t="s">
        <v>713</v>
      </c>
      <c r="F64259" t="s">
        <v>6937</v>
      </c>
      <c r="J64259">
        <v>61730.36</v>
      </c>
      <c r="K64259">
        <v>62000</v>
      </c>
    </row>
    <row r="64260" spans="2:11" hidden="1" x14ac:dyDescent="0.35">
      <c r="B64260" t="s">
        <v>6938</v>
      </c>
      <c r="C64260" t="s">
        <v>8</v>
      </c>
      <c r="D64260" t="s">
        <v>5713</v>
      </c>
      <c r="E64260" t="s">
        <v>443</v>
      </c>
      <c r="F64260" t="s">
        <v>1274</v>
      </c>
      <c r="J64260">
        <v>160</v>
      </c>
      <c r="K64260">
        <v>41600</v>
      </c>
    </row>
    <row r="64261" spans="2:11" hidden="1" x14ac:dyDescent="0.35">
      <c r="B64261" t="s">
        <v>119</v>
      </c>
      <c r="C64261" t="s">
        <v>149</v>
      </c>
      <c r="D64261" t="s">
        <v>5713</v>
      </c>
      <c r="E64261" t="s">
        <v>43</v>
      </c>
      <c r="F64261" t="s">
        <v>6939</v>
      </c>
      <c r="J64261">
        <v>64066.27</v>
      </c>
      <c r="K64261">
        <v>62975</v>
      </c>
    </row>
    <row r="64262" spans="2:11" hidden="1" x14ac:dyDescent="0.35">
      <c r="B64262" t="s">
        <v>2025</v>
      </c>
      <c r="C64262" t="s">
        <v>124</v>
      </c>
      <c r="D64262" t="s">
        <v>6940</v>
      </c>
      <c r="E64262" t="s">
        <v>48</v>
      </c>
      <c r="F64262" t="s">
        <v>6941</v>
      </c>
      <c r="J64262">
        <v>46779.94</v>
      </c>
      <c r="K64262">
        <v>47183</v>
      </c>
    </row>
    <row r="64263" spans="2:11" hidden="1" x14ac:dyDescent="0.35">
      <c r="B64263" t="s">
        <v>301</v>
      </c>
      <c r="C64263" t="s">
        <v>112</v>
      </c>
      <c r="D64263" t="s">
        <v>6942</v>
      </c>
      <c r="E64263" t="s">
        <v>43</v>
      </c>
      <c r="F64263" t="s">
        <v>509</v>
      </c>
      <c r="J64263">
        <v>72164.67</v>
      </c>
      <c r="K64263">
        <v>64163</v>
      </c>
    </row>
    <row r="64264" spans="2:11" hidden="1" x14ac:dyDescent="0.35">
      <c r="B64264" t="s">
        <v>797</v>
      </c>
      <c r="C64264" t="s">
        <v>8</v>
      </c>
      <c r="D64264" t="s">
        <v>6943</v>
      </c>
      <c r="E64264" t="s">
        <v>43</v>
      </c>
      <c r="F64264" t="s">
        <v>594</v>
      </c>
      <c r="J64264">
        <v>82945.36</v>
      </c>
      <c r="K64264">
        <v>60598</v>
      </c>
    </row>
    <row r="64265" spans="2:11" hidden="1" x14ac:dyDescent="0.35">
      <c r="B64265" t="s">
        <v>4449</v>
      </c>
      <c r="C64265" t="s">
        <v>42</v>
      </c>
      <c r="D64265" t="s">
        <v>6943</v>
      </c>
      <c r="E64265" t="s">
        <v>43</v>
      </c>
      <c r="F64265" t="s">
        <v>1226</v>
      </c>
      <c r="J64265">
        <v>65579.14</v>
      </c>
      <c r="K64265">
        <v>59409</v>
      </c>
    </row>
    <row r="64266" spans="2:11" hidden="1" x14ac:dyDescent="0.35">
      <c r="B64266" t="s">
        <v>6944</v>
      </c>
      <c r="C64266" t="s">
        <v>32</v>
      </c>
      <c r="D64266" t="s">
        <v>6945</v>
      </c>
      <c r="E64266" t="s">
        <v>23602</v>
      </c>
      <c r="F64266" t="s">
        <v>6947</v>
      </c>
      <c r="J64266">
        <v>76091.28</v>
      </c>
      <c r="K64266">
        <v>77100</v>
      </c>
    </row>
    <row r="64267" spans="2:11" hidden="1" x14ac:dyDescent="0.35">
      <c r="B64267" t="s">
        <v>3528</v>
      </c>
      <c r="D64267" t="s">
        <v>22715</v>
      </c>
      <c r="E64267" t="s">
        <v>14542</v>
      </c>
      <c r="F64267" t="s">
        <v>21163</v>
      </c>
      <c r="J64267">
        <v>77797.36</v>
      </c>
      <c r="K64267">
        <v>77000</v>
      </c>
    </row>
    <row r="64268" spans="2:11" hidden="1" x14ac:dyDescent="0.35">
      <c r="B64268" t="s">
        <v>80</v>
      </c>
      <c r="C64268" t="s">
        <v>927</v>
      </c>
      <c r="D64268" t="s">
        <v>6948</v>
      </c>
      <c r="E64268" t="s">
        <v>6949</v>
      </c>
      <c r="F64268" t="s">
        <v>6950</v>
      </c>
      <c r="J64268">
        <v>60202.5</v>
      </c>
      <c r="K64268">
        <v>59274</v>
      </c>
    </row>
    <row r="64269" spans="2:11" hidden="1" x14ac:dyDescent="0.35">
      <c r="B64269" t="s">
        <v>301</v>
      </c>
      <c r="C64269" t="s">
        <v>107</v>
      </c>
      <c r="D64269" t="s">
        <v>6951</v>
      </c>
      <c r="E64269" t="s">
        <v>16925</v>
      </c>
      <c r="F64269" t="s">
        <v>4161</v>
      </c>
      <c r="J64269">
        <v>78414.820000000007</v>
      </c>
      <c r="K64269">
        <v>80321</v>
      </c>
    </row>
    <row r="64270" spans="2:11" hidden="1" x14ac:dyDescent="0.35">
      <c r="B64270" t="s">
        <v>6952</v>
      </c>
      <c r="C64270" t="s">
        <v>47</v>
      </c>
      <c r="D64270" t="s">
        <v>6953</v>
      </c>
      <c r="E64270" t="s">
        <v>978</v>
      </c>
      <c r="F64270" t="s">
        <v>6954</v>
      </c>
      <c r="J64270">
        <v>71280.58</v>
      </c>
      <c r="K64270">
        <v>47382</v>
      </c>
    </row>
    <row r="64271" spans="2:11" hidden="1" x14ac:dyDescent="0.35">
      <c r="B64271" t="s">
        <v>3656</v>
      </c>
      <c r="C64271" t="s">
        <v>134</v>
      </c>
      <c r="D64271" t="s">
        <v>6955</v>
      </c>
      <c r="E64271" t="s">
        <v>43</v>
      </c>
      <c r="F64271" t="s">
        <v>6956</v>
      </c>
      <c r="J64271">
        <v>85706.23</v>
      </c>
      <c r="K64271">
        <v>60004</v>
      </c>
    </row>
    <row r="64272" spans="2:11" hidden="1" x14ac:dyDescent="0.35">
      <c r="B64272" t="s">
        <v>2136</v>
      </c>
      <c r="D64272" t="s">
        <v>6957</v>
      </c>
      <c r="E64272" t="s">
        <v>43</v>
      </c>
      <c r="F64272" t="s">
        <v>612</v>
      </c>
      <c r="J64272">
        <v>69541.75</v>
      </c>
      <c r="K64272">
        <v>60598</v>
      </c>
    </row>
    <row r="64273" spans="2:11" hidden="1" x14ac:dyDescent="0.35">
      <c r="B64273" t="s">
        <v>1545</v>
      </c>
      <c r="C64273" t="s">
        <v>112</v>
      </c>
      <c r="D64273" t="s">
        <v>6957</v>
      </c>
      <c r="E64273" t="s">
        <v>16778</v>
      </c>
      <c r="F64273" t="s">
        <v>2798</v>
      </c>
      <c r="K64273">
        <v>11310</v>
      </c>
    </row>
    <row r="64274" spans="2:11" hidden="1" x14ac:dyDescent="0.35">
      <c r="B64274" t="s">
        <v>25418</v>
      </c>
      <c r="C64274" t="s">
        <v>634</v>
      </c>
      <c r="D64274" t="s">
        <v>18904</v>
      </c>
      <c r="E64274" t="s">
        <v>16778</v>
      </c>
      <c r="F64274" t="s">
        <v>23324</v>
      </c>
      <c r="K64274">
        <v>11310</v>
      </c>
    </row>
    <row r="64275" spans="2:11" hidden="1" x14ac:dyDescent="0.35">
      <c r="B64275" t="s">
        <v>70</v>
      </c>
      <c r="C64275" t="s">
        <v>42</v>
      </c>
      <c r="D64275" t="s">
        <v>18904</v>
      </c>
      <c r="E64275" t="s">
        <v>1126</v>
      </c>
      <c r="F64275" t="s">
        <v>16818</v>
      </c>
      <c r="J64275">
        <v>27421.61</v>
      </c>
      <c r="K64275">
        <v>27729</v>
      </c>
    </row>
    <row r="64276" spans="2:11" hidden="1" x14ac:dyDescent="0.35">
      <c r="B64276" t="s">
        <v>6962</v>
      </c>
      <c r="D64276" t="s">
        <v>6963</v>
      </c>
      <c r="E64276" t="s">
        <v>179</v>
      </c>
      <c r="F64276" t="s">
        <v>5261</v>
      </c>
      <c r="J64276">
        <v>38619.620000000003</v>
      </c>
      <c r="K64276">
        <v>42213</v>
      </c>
    </row>
    <row r="64277" spans="2:11" hidden="1" x14ac:dyDescent="0.35">
      <c r="B64277" t="s">
        <v>1165</v>
      </c>
      <c r="C64277" t="s">
        <v>42</v>
      </c>
      <c r="D64277" t="s">
        <v>6963</v>
      </c>
      <c r="E64277" t="s">
        <v>240</v>
      </c>
      <c r="F64277" t="s">
        <v>6964</v>
      </c>
      <c r="J64277">
        <v>46546.27</v>
      </c>
      <c r="K64277">
        <v>47382</v>
      </c>
    </row>
    <row r="64278" spans="2:11" hidden="1" x14ac:dyDescent="0.35">
      <c r="B64278" t="s">
        <v>1281</v>
      </c>
      <c r="C64278" t="s">
        <v>38</v>
      </c>
      <c r="D64278" t="s">
        <v>6963</v>
      </c>
      <c r="E64278" t="s">
        <v>980</v>
      </c>
      <c r="F64278" t="s">
        <v>6965</v>
      </c>
      <c r="J64278">
        <v>49658.69</v>
      </c>
      <c r="K64278">
        <v>42976</v>
      </c>
    </row>
    <row r="64279" spans="2:11" hidden="1" x14ac:dyDescent="0.35">
      <c r="B64279" t="s">
        <v>697</v>
      </c>
      <c r="C64279" t="s">
        <v>124</v>
      </c>
      <c r="D64279" t="s">
        <v>6966</v>
      </c>
      <c r="E64279" t="s">
        <v>16778</v>
      </c>
      <c r="F64279" t="s">
        <v>19357</v>
      </c>
      <c r="J64279">
        <v>1051.25</v>
      </c>
      <c r="K64279">
        <v>11310</v>
      </c>
    </row>
    <row r="64280" spans="2:11" hidden="1" x14ac:dyDescent="0.35">
      <c r="B64280" t="s">
        <v>6968</v>
      </c>
      <c r="C64280" t="s">
        <v>47</v>
      </c>
      <c r="D64280" t="s">
        <v>6966</v>
      </c>
      <c r="E64280" t="s">
        <v>16</v>
      </c>
      <c r="F64280" t="s">
        <v>869</v>
      </c>
      <c r="J64280">
        <v>34405.120000000003</v>
      </c>
      <c r="K64280">
        <v>34211</v>
      </c>
    </row>
    <row r="64281" spans="2:11" hidden="1" x14ac:dyDescent="0.35">
      <c r="B64281" t="s">
        <v>22689</v>
      </c>
      <c r="C64281" t="s">
        <v>124</v>
      </c>
      <c r="D64281" t="s">
        <v>22690</v>
      </c>
      <c r="E64281" t="s">
        <v>16778</v>
      </c>
      <c r="F64281" t="s">
        <v>19370</v>
      </c>
      <c r="J64281">
        <v>1051.25</v>
      </c>
      <c r="K64281">
        <v>11310</v>
      </c>
    </row>
    <row r="64282" spans="2:11" hidden="1" x14ac:dyDescent="0.35">
      <c r="B64282" t="s">
        <v>697</v>
      </c>
      <c r="C64282" t="s">
        <v>47</v>
      </c>
      <c r="D64282" t="s">
        <v>6969</v>
      </c>
      <c r="E64282" t="s">
        <v>2388</v>
      </c>
      <c r="F64282" t="s">
        <v>16883</v>
      </c>
      <c r="J64282">
        <v>30976.7</v>
      </c>
      <c r="K64282">
        <v>37441</v>
      </c>
    </row>
    <row r="64283" spans="2:11" hidden="1" x14ac:dyDescent="0.35">
      <c r="B64283" t="s">
        <v>2990</v>
      </c>
      <c r="D64283" t="s">
        <v>6969</v>
      </c>
      <c r="E64283" t="s">
        <v>1279</v>
      </c>
      <c r="F64283" t="s">
        <v>30</v>
      </c>
      <c r="J64283">
        <v>52358.7</v>
      </c>
      <c r="K64283">
        <v>52922</v>
      </c>
    </row>
    <row r="64284" spans="2:11" hidden="1" x14ac:dyDescent="0.35">
      <c r="B64284" t="s">
        <v>25419</v>
      </c>
      <c r="C64284" t="s">
        <v>42</v>
      </c>
      <c r="D64284" t="s">
        <v>25420</v>
      </c>
      <c r="E64284" t="s">
        <v>16778</v>
      </c>
      <c r="F64284" t="s">
        <v>23357</v>
      </c>
      <c r="K64284">
        <v>11310</v>
      </c>
    </row>
    <row r="64285" spans="2:11" hidden="1" x14ac:dyDescent="0.35">
      <c r="B64285" t="s">
        <v>25421</v>
      </c>
      <c r="C64285" t="s">
        <v>134</v>
      </c>
      <c r="D64285" t="s">
        <v>25422</v>
      </c>
      <c r="E64285" t="s">
        <v>16778</v>
      </c>
      <c r="F64285" t="s">
        <v>23324</v>
      </c>
      <c r="K64285">
        <v>11310</v>
      </c>
    </row>
    <row r="64286" spans="2:11" hidden="1" x14ac:dyDescent="0.35">
      <c r="B64286" t="s">
        <v>6970</v>
      </c>
      <c r="D64286" t="s">
        <v>6971</v>
      </c>
      <c r="E64286" t="s">
        <v>1315</v>
      </c>
      <c r="F64286" t="s">
        <v>6972</v>
      </c>
      <c r="J64286">
        <v>37657.5</v>
      </c>
      <c r="K64286">
        <v>38050</v>
      </c>
    </row>
    <row r="64287" spans="2:11" hidden="1" x14ac:dyDescent="0.35">
      <c r="B64287" t="s">
        <v>339</v>
      </c>
      <c r="C64287" t="s">
        <v>14</v>
      </c>
      <c r="D64287" t="s">
        <v>6973</v>
      </c>
      <c r="E64287" t="s">
        <v>2440</v>
      </c>
      <c r="F64287" t="s">
        <v>6974</v>
      </c>
      <c r="J64287">
        <v>57488.18</v>
      </c>
      <c r="K64287">
        <v>54433</v>
      </c>
    </row>
    <row r="64288" spans="2:11" hidden="1" x14ac:dyDescent="0.35">
      <c r="B64288" t="s">
        <v>3482</v>
      </c>
      <c r="C64288" t="s">
        <v>42</v>
      </c>
      <c r="D64288" t="s">
        <v>6975</v>
      </c>
      <c r="E64288" t="s">
        <v>43</v>
      </c>
      <c r="F64288" t="s">
        <v>6976</v>
      </c>
      <c r="J64288">
        <v>65617.81</v>
      </c>
      <c r="K64288">
        <v>64757</v>
      </c>
    </row>
    <row r="64289" spans="2:11" hidden="1" x14ac:dyDescent="0.35">
      <c r="B64289" t="s">
        <v>25423</v>
      </c>
      <c r="D64289" t="s">
        <v>25424</v>
      </c>
      <c r="E64289" t="s">
        <v>16778</v>
      </c>
      <c r="F64289" t="s">
        <v>23324</v>
      </c>
      <c r="K64289">
        <v>11310</v>
      </c>
    </row>
    <row r="64290" spans="2:11" hidden="1" x14ac:dyDescent="0.35">
      <c r="B64290" t="s">
        <v>25425</v>
      </c>
      <c r="C64290" t="s">
        <v>21</v>
      </c>
      <c r="D64290" t="s">
        <v>25426</v>
      </c>
      <c r="E64290" t="s">
        <v>16778</v>
      </c>
      <c r="F64290" t="s">
        <v>23581</v>
      </c>
      <c r="K64290">
        <v>11310</v>
      </c>
    </row>
    <row r="64291" spans="2:11" hidden="1" x14ac:dyDescent="0.35">
      <c r="B64291" t="s">
        <v>2195</v>
      </c>
      <c r="C64291" t="s">
        <v>149</v>
      </c>
      <c r="D64291" t="s">
        <v>6982</v>
      </c>
      <c r="E64291" t="s">
        <v>373</v>
      </c>
      <c r="F64291" t="s">
        <v>6983</v>
      </c>
      <c r="J64291">
        <v>52712.97</v>
      </c>
      <c r="K64291">
        <v>53071</v>
      </c>
    </row>
    <row r="64292" spans="2:11" hidden="1" x14ac:dyDescent="0.35">
      <c r="B64292" t="s">
        <v>6984</v>
      </c>
      <c r="D64292" t="s">
        <v>6985</v>
      </c>
      <c r="E64292" t="s">
        <v>2769</v>
      </c>
      <c r="F64292" t="s">
        <v>2579</v>
      </c>
      <c r="J64292">
        <v>56632.08</v>
      </c>
      <c r="K64292">
        <v>56400</v>
      </c>
    </row>
    <row r="64293" spans="2:11" hidden="1" x14ac:dyDescent="0.35">
      <c r="B64293" t="s">
        <v>6986</v>
      </c>
      <c r="C64293" t="s">
        <v>383</v>
      </c>
      <c r="D64293" t="s">
        <v>6987</v>
      </c>
      <c r="E64293" t="s">
        <v>222</v>
      </c>
      <c r="F64293" t="s">
        <v>258</v>
      </c>
      <c r="J64293">
        <v>54791.4</v>
      </c>
      <c r="K64293">
        <v>49668</v>
      </c>
    </row>
    <row r="64294" spans="2:11" hidden="1" x14ac:dyDescent="0.35">
      <c r="B64294" t="s">
        <v>1063</v>
      </c>
      <c r="D64294" t="s">
        <v>6988</v>
      </c>
      <c r="E64294" t="s">
        <v>1061</v>
      </c>
      <c r="F64294" t="s">
        <v>6989</v>
      </c>
      <c r="J64294">
        <v>50734.35</v>
      </c>
      <c r="K64294">
        <v>47382</v>
      </c>
    </row>
    <row r="64295" spans="2:11" hidden="1" x14ac:dyDescent="0.35">
      <c r="B64295" t="s">
        <v>510</v>
      </c>
      <c r="C64295" t="s">
        <v>112</v>
      </c>
      <c r="D64295" t="s">
        <v>6988</v>
      </c>
      <c r="E64295" t="s">
        <v>81</v>
      </c>
      <c r="F64295" t="s">
        <v>5975</v>
      </c>
      <c r="K64295">
        <v>20800</v>
      </c>
    </row>
    <row r="64296" spans="2:11" hidden="1" x14ac:dyDescent="0.35">
      <c r="B64296" t="s">
        <v>2799</v>
      </c>
      <c r="D64296" t="s">
        <v>6988</v>
      </c>
      <c r="E64296" t="s">
        <v>1693</v>
      </c>
      <c r="F64296" t="s">
        <v>6990</v>
      </c>
      <c r="J64296">
        <v>10752</v>
      </c>
      <c r="K64296">
        <v>16640</v>
      </c>
    </row>
    <row r="64297" spans="2:11" hidden="1" x14ac:dyDescent="0.35">
      <c r="B64297" t="s">
        <v>6876</v>
      </c>
      <c r="D64297" t="s">
        <v>6877</v>
      </c>
      <c r="E64297" t="s">
        <v>3688</v>
      </c>
      <c r="F64297" t="s">
        <v>2405</v>
      </c>
      <c r="J64297">
        <v>44002.25</v>
      </c>
      <c r="K64297">
        <v>42903</v>
      </c>
    </row>
    <row r="64298" spans="2:11" hidden="1" x14ac:dyDescent="0.35">
      <c r="B64298" t="s">
        <v>4553</v>
      </c>
      <c r="C64298" t="s">
        <v>124</v>
      </c>
      <c r="D64298" t="s">
        <v>6873</v>
      </c>
      <c r="E64298" t="s">
        <v>23351</v>
      </c>
      <c r="F64298" t="s">
        <v>6896</v>
      </c>
      <c r="J64298">
        <v>67497.09</v>
      </c>
      <c r="K64298">
        <v>64365</v>
      </c>
    </row>
    <row r="64299" spans="2:11" hidden="1" x14ac:dyDescent="0.35">
      <c r="B64299" t="s">
        <v>7430</v>
      </c>
      <c r="C64299" t="s">
        <v>634</v>
      </c>
      <c r="D64299" t="s">
        <v>6819</v>
      </c>
      <c r="E64299" t="s">
        <v>16778</v>
      </c>
      <c r="F64299" t="s">
        <v>19357</v>
      </c>
      <c r="J64299">
        <v>1015</v>
      </c>
      <c r="K64299">
        <v>11310</v>
      </c>
    </row>
    <row r="64300" spans="2:11" hidden="1" x14ac:dyDescent="0.35">
      <c r="B64300" t="s">
        <v>6923</v>
      </c>
      <c r="C64300" t="s">
        <v>427</v>
      </c>
      <c r="D64300" t="s">
        <v>6924</v>
      </c>
      <c r="E64300" t="s">
        <v>16797</v>
      </c>
      <c r="F64300" t="s">
        <v>2884</v>
      </c>
      <c r="J64300">
        <v>29989.98</v>
      </c>
      <c r="K64300">
        <v>29245</v>
      </c>
    </row>
    <row r="64301" spans="2:11" hidden="1" x14ac:dyDescent="0.35">
      <c r="B64301" t="s">
        <v>997</v>
      </c>
      <c r="C64301" t="s">
        <v>42</v>
      </c>
      <c r="D64301" t="s">
        <v>6924</v>
      </c>
      <c r="E64301" t="s">
        <v>43</v>
      </c>
      <c r="F64301" t="s">
        <v>18069</v>
      </c>
      <c r="J64301">
        <v>52541.34</v>
      </c>
      <c r="K64301">
        <v>52976</v>
      </c>
    </row>
    <row r="64302" spans="2:11" hidden="1" x14ac:dyDescent="0.35">
      <c r="B64302" t="s">
        <v>6997</v>
      </c>
      <c r="D64302" t="s">
        <v>6924</v>
      </c>
      <c r="E64302" t="s">
        <v>43</v>
      </c>
      <c r="F64302" t="s">
        <v>6998</v>
      </c>
      <c r="J64302">
        <v>84429.1</v>
      </c>
      <c r="K64302">
        <v>62975</v>
      </c>
    </row>
    <row r="64303" spans="2:11" hidden="1" x14ac:dyDescent="0.35">
      <c r="B64303" t="s">
        <v>7013</v>
      </c>
      <c r="D64303" t="s">
        <v>6924</v>
      </c>
      <c r="E64303" t="s">
        <v>10</v>
      </c>
      <c r="F64303" t="s">
        <v>1765</v>
      </c>
      <c r="J64303">
        <v>26118.83</v>
      </c>
      <c r="K64303">
        <v>25644</v>
      </c>
    </row>
    <row r="64304" spans="2:11" hidden="1" x14ac:dyDescent="0.35">
      <c r="B64304" t="s">
        <v>1134</v>
      </c>
      <c r="C64304" t="s">
        <v>21</v>
      </c>
      <c r="D64304" t="s">
        <v>7019</v>
      </c>
      <c r="E64304" t="s">
        <v>2150</v>
      </c>
      <c r="F64304" t="s">
        <v>7020</v>
      </c>
      <c r="J64304">
        <v>56988.24</v>
      </c>
      <c r="K64304">
        <v>54834</v>
      </c>
    </row>
    <row r="64305" spans="2:11" hidden="1" x14ac:dyDescent="0.35">
      <c r="B64305" t="s">
        <v>18899</v>
      </c>
      <c r="C64305" t="s">
        <v>297</v>
      </c>
      <c r="D64305" t="s">
        <v>7019</v>
      </c>
      <c r="E64305" t="s">
        <v>16778</v>
      </c>
      <c r="F64305" t="s">
        <v>23324</v>
      </c>
      <c r="K64305">
        <v>11310</v>
      </c>
    </row>
    <row r="64306" spans="2:11" hidden="1" x14ac:dyDescent="0.35">
      <c r="B64306" t="s">
        <v>7147</v>
      </c>
      <c r="C64306" t="s">
        <v>112</v>
      </c>
      <c r="D64306" t="s">
        <v>7148</v>
      </c>
      <c r="E64306" t="s">
        <v>43</v>
      </c>
      <c r="F64306" t="s">
        <v>211</v>
      </c>
      <c r="J64306">
        <v>62979.37</v>
      </c>
      <c r="K64306">
        <v>63570</v>
      </c>
    </row>
    <row r="64307" spans="2:11" hidden="1" x14ac:dyDescent="0.35">
      <c r="B64307" t="s">
        <v>1813</v>
      </c>
      <c r="C64307" t="s">
        <v>47</v>
      </c>
      <c r="D64307" t="s">
        <v>7148</v>
      </c>
      <c r="E64307" t="s">
        <v>43</v>
      </c>
      <c r="F64307" t="s">
        <v>7172</v>
      </c>
      <c r="J64307">
        <v>78571.08</v>
      </c>
      <c r="K64307">
        <v>69509</v>
      </c>
    </row>
    <row r="64308" spans="2:11" hidden="1" x14ac:dyDescent="0.35">
      <c r="B64308" t="s">
        <v>5119</v>
      </c>
      <c r="C64308" t="s">
        <v>21</v>
      </c>
      <c r="D64308" t="s">
        <v>25427</v>
      </c>
      <c r="E64308" t="s">
        <v>564</v>
      </c>
      <c r="F64308" t="s">
        <v>23677</v>
      </c>
      <c r="J64308">
        <v>9299.52</v>
      </c>
      <c r="K64308">
        <v>30014</v>
      </c>
    </row>
    <row r="64309" spans="2:11" hidden="1" x14ac:dyDescent="0.35">
      <c r="B64309" t="s">
        <v>4237</v>
      </c>
      <c r="C64309" t="s">
        <v>8</v>
      </c>
      <c r="D64309" t="s">
        <v>25428</v>
      </c>
      <c r="E64309" t="s">
        <v>93</v>
      </c>
      <c r="F64309" t="s">
        <v>23414</v>
      </c>
      <c r="J64309">
        <v>45477.73</v>
      </c>
      <c r="K64309">
        <v>55000</v>
      </c>
    </row>
    <row r="64310" spans="2:11" hidden="1" x14ac:dyDescent="0.35">
      <c r="B64310" t="s">
        <v>522</v>
      </c>
      <c r="C64310" t="s">
        <v>139</v>
      </c>
      <c r="D64310" t="s">
        <v>7176</v>
      </c>
      <c r="E64310" t="s">
        <v>23366</v>
      </c>
      <c r="F64310" t="s">
        <v>1381</v>
      </c>
      <c r="J64310">
        <v>97378.53</v>
      </c>
      <c r="K64310">
        <v>93584</v>
      </c>
    </row>
    <row r="64311" spans="2:11" hidden="1" x14ac:dyDescent="0.35">
      <c r="B64311" t="s">
        <v>408</v>
      </c>
      <c r="C64311" t="s">
        <v>107</v>
      </c>
      <c r="D64311" t="s">
        <v>7177</v>
      </c>
      <c r="E64311" t="s">
        <v>493</v>
      </c>
      <c r="F64311" t="s">
        <v>4532</v>
      </c>
      <c r="J64311">
        <v>53325.69</v>
      </c>
      <c r="K64311">
        <v>43710</v>
      </c>
    </row>
    <row r="64312" spans="2:11" hidden="1" x14ac:dyDescent="0.35">
      <c r="B64312" t="s">
        <v>1188</v>
      </c>
      <c r="C64312" t="s">
        <v>38</v>
      </c>
      <c r="D64312" t="s">
        <v>7178</v>
      </c>
      <c r="E64312" t="s">
        <v>489</v>
      </c>
      <c r="F64312" t="s">
        <v>4877</v>
      </c>
      <c r="J64312">
        <v>65048.05</v>
      </c>
      <c r="K64312">
        <v>65076</v>
      </c>
    </row>
    <row r="64313" spans="2:11" hidden="1" x14ac:dyDescent="0.35">
      <c r="B64313" t="s">
        <v>1196</v>
      </c>
      <c r="C64313" t="s">
        <v>42</v>
      </c>
      <c r="D64313" t="s">
        <v>25429</v>
      </c>
      <c r="E64313" t="s">
        <v>16778</v>
      </c>
      <c r="F64313" t="s">
        <v>23324</v>
      </c>
      <c r="K64313">
        <v>11310</v>
      </c>
    </row>
    <row r="64314" spans="2:11" hidden="1" x14ac:dyDescent="0.35">
      <c r="B64314" t="s">
        <v>7180</v>
      </c>
      <c r="C64314" t="s">
        <v>197</v>
      </c>
      <c r="D64314" t="s">
        <v>7179</v>
      </c>
      <c r="E64314" t="s">
        <v>7181</v>
      </c>
      <c r="F64314" t="s">
        <v>7182</v>
      </c>
      <c r="J64314">
        <v>35210.46</v>
      </c>
      <c r="K64314">
        <v>36296</v>
      </c>
    </row>
    <row r="64315" spans="2:11" hidden="1" x14ac:dyDescent="0.35">
      <c r="B64315" t="s">
        <v>18864</v>
      </c>
      <c r="C64315" t="s">
        <v>47</v>
      </c>
      <c r="D64315" t="s">
        <v>7179</v>
      </c>
      <c r="E64315" t="s">
        <v>978</v>
      </c>
      <c r="F64315" t="s">
        <v>23712</v>
      </c>
      <c r="J64315">
        <v>33887.71</v>
      </c>
      <c r="K64315">
        <v>34522</v>
      </c>
    </row>
    <row r="64316" spans="2:11" hidden="1" x14ac:dyDescent="0.35">
      <c r="B64316" t="s">
        <v>25430</v>
      </c>
      <c r="C64316" t="s">
        <v>134</v>
      </c>
      <c r="D64316" t="s">
        <v>25431</v>
      </c>
      <c r="E64316" t="s">
        <v>16778</v>
      </c>
      <c r="F64316" t="s">
        <v>23339</v>
      </c>
      <c r="K64316">
        <v>11310</v>
      </c>
    </row>
    <row r="64317" spans="2:11" hidden="1" x14ac:dyDescent="0.35">
      <c r="B64317" t="s">
        <v>1805</v>
      </c>
      <c r="C64317" t="s">
        <v>21</v>
      </c>
      <c r="D64317" t="s">
        <v>7186</v>
      </c>
      <c r="E64317" t="s">
        <v>1678</v>
      </c>
      <c r="F64317" t="s">
        <v>2218</v>
      </c>
      <c r="J64317">
        <v>43982.21</v>
      </c>
      <c r="K64317">
        <v>41315</v>
      </c>
    </row>
    <row r="64318" spans="2:11" hidden="1" x14ac:dyDescent="0.35">
      <c r="B64318" t="s">
        <v>11939</v>
      </c>
      <c r="C64318" t="s">
        <v>124</v>
      </c>
      <c r="D64318" t="s">
        <v>7186</v>
      </c>
      <c r="E64318" t="s">
        <v>16778</v>
      </c>
      <c r="F64318" t="s">
        <v>23326</v>
      </c>
      <c r="K64318">
        <v>11310</v>
      </c>
    </row>
    <row r="64319" spans="2:11" hidden="1" x14ac:dyDescent="0.35">
      <c r="B64319" t="s">
        <v>3453</v>
      </c>
      <c r="C64319" t="s">
        <v>297</v>
      </c>
      <c r="D64319" t="s">
        <v>7186</v>
      </c>
      <c r="E64319" t="s">
        <v>23351</v>
      </c>
      <c r="F64319" t="s">
        <v>577</v>
      </c>
      <c r="J64319">
        <v>69165.97</v>
      </c>
      <c r="K64319">
        <v>68825</v>
      </c>
    </row>
    <row r="64320" spans="2:11" hidden="1" x14ac:dyDescent="0.35">
      <c r="B64320" t="s">
        <v>4271</v>
      </c>
      <c r="C64320" t="s">
        <v>139</v>
      </c>
      <c r="D64320" t="s">
        <v>7186</v>
      </c>
      <c r="E64320" t="s">
        <v>17651</v>
      </c>
      <c r="F64320" t="s">
        <v>16984</v>
      </c>
      <c r="J64320">
        <v>39617.83</v>
      </c>
      <c r="K64320">
        <v>32607</v>
      </c>
    </row>
    <row r="64321" spans="2:11" hidden="1" x14ac:dyDescent="0.35">
      <c r="B64321" t="s">
        <v>20860</v>
      </c>
      <c r="C64321" t="s">
        <v>14</v>
      </c>
      <c r="D64321" t="s">
        <v>7186</v>
      </c>
      <c r="E64321" t="s">
        <v>16778</v>
      </c>
      <c r="F64321" t="s">
        <v>23326</v>
      </c>
      <c r="K64321">
        <v>11310</v>
      </c>
    </row>
    <row r="64322" spans="2:11" hidden="1" x14ac:dyDescent="0.35">
      <c r="B64322" t="s">
        <v>1561</v>
      </c>
      <c r="C64322" t="s">
        <v>21</v>
      </c>
      <c r="D64322" t="s">
        <v>7186</v>
      </c>
      <c r="E64322" t="s">
        <v>23351</v>
      </c>
      <c r="F64322" t="s">
        <v>1335</v>
      </c>
      <c r="J64322">
        <v>58208.800000000003</v>
      </c>
      <c r="K64322">
        <v>62175</v>
      </c>
    </row>
    <row r="64323" spans="2:11" hidden="1" x14ac:dyDescent="0.35">
      <c r="B64323" t="s">
        <v>2954</v>
      </c>
      <c r="C64323" t="s">
        <v>124</v>
      </c>
      <c r="D64323" t="s">
        <v>7186</v>
      </c>
      <c r="E64323" t="s">
        <v>3860</v>
      </c>
      <c r="F64323" t="s">
        <v>960</v>
      </c>
      <c r="J64323">
        <v>47270.87</v>
      </c>
      <c r="K64323">
        <v>41315</v>
      </c>
    </row>
    <row r="64324" spans="2:11" hidden="1" x14ac:dyDescent="0.35">
      <c r="B64324" t="s">
        <v>2673</v>
      </c>
      <c r="C64324" t="s">
        <v>60</v>
      </c>
      <c r="D64324" t="s">
        <v>7187</v>
      </c>
      <c r="E64324" t="s">
        <v>5408</v>
      </c>
      <c r="F64324" t="s">
        <v>6719</v>
      </c>
      <c r="J64324">
        <v>60450.19</v>
      </c>
      <c r="K64324">
        <v>60500</v>
      </c>
    </row>
    <row r="64325" spans="2:11" hidden="1" x14ac:dyDescent="0.35">
      <c r="B64325" t="s">
        <v>20010</v>
      </c>
      <c r="C64325" t="s">
        <v>107</v>
      </c>
      <c r="D64325" t="s">
        <v>4638</v>
      </c>
      <c r="E64325" t="s">
        <v>16778</v>
      </c>
      <c r="F64325" t="s">
        <v>19357</v>
      </c>
      <c r="J64325">
        <v>964.25</v>
      </c>
      <c r="K64325">
        <v>11310</v>
      </c>
    </row>
    <row r="64326" spans="2:11" hidden="1" x14ac:dyDescent="0.35">
      <c r="B64326" t="s">
        <v>6612</v>
      </c>
      <c r="C64326" t="s">
        <v>38</v>
      </c>
      <c r="D64326" t="s">
        <v>4638</v>
      </c>
      <c r="E64326" t="s">
        <v>280</v>
      </c>
      <c r="F64326" t="s">
        <v>6705</v>
      </c>
      <c r="J64326">
        <v>93130.27</v>
      </c>
      <c r="K64326">
        <v>73854</v>
      </c>
    </row>
    <row r="64327" spans="2:11" hidden="1" x14ac:dyDescent="0.35">
      <c r="B64327" t="s">
        <v>4003</v>
      </c>
      <c r="C64327" t="s">
        <v>21</v>
      </c>
      <c r="D64327" t="s">
        <v>4638</v>
      </c>
      <c r="E64327" t="s">
        <v>16778</v>
      </c>
      <c r="F64327" t="s">
        <v>23392</v>
      </c>
      <c r="K64327">
        <v>11310</v>
      </c>
    </row>
    <row r="64328" spans="2:11" hidden="1" x14ac:dyDescent="0.35">
      <c r="B64328" t="s">
        <v>15869</v>
      </c>
      <c r="C64328" t="s">
        <v>47</v>
      </c>
      <c r="D64328" t="s">
        <v>4638</v>
      </c>
      <c r="E64328" t="s">
        <v>16778</v>
      </c>
      <c r="F64328" t="s">
        <v>19357</v>
      </c>
      <c r="J64328">
        <v>1051.25</v>
      </c>
      <c r="K64328">
        <v>11310</v>
      </c>
    </row>
    <row r="64329" spans="2:11" hidden="1" x14ac:dyDescent="0.35">
      <c r="B64329" t="s">
        <v>432</v>
      </c>
      <c r="C64329" t="s">
        <v>47</v>
      </c>
      <c r="D64329" t="s">
        <v>4638</v>
      </c>
      <c r="E64329" t="s">
        <v>3100</v>
      </c>
      <c r="F64329" t="s">
        <v>769</v>
      </c>
      <c r="J64329">
        <v>32258.81</v>
      </c>
      <c r="K64329">
        <v>32259</v>
      </c>
    </row>
    <row r="64330" spans="2:11" hidden="1" x14ac:dyDescent="0.35">
      <c r="B64330" t="s">
        <v>3626</v>
      </c>
      <c r="D64330" t="s">
        <v>7188</v>
      </c>
      <c r="E64330" t="s">
        <v>2605</v>
      </c>
      <c r="F64330" t="s">
        <v>6160</v>
      </c>
      <c r="J64330">
        <v>54332.83</v>
      </c>
      <c r="K64330">
        <v>43710</v>
      </c>
    </row>
    <row r="64331" spans="2:11" hidden="1" x14ac:dyDescent="0.35">
      <c r="B64331" t="s">
        <v>25432</v>
      </c>
      <c r="C64331" t="s">
        <v>42</v>
      </c>
      <c r="D64331" t="s">
        <v>7188</v>
      </c>
      <c r="E64331" t="s">
        <v>699</v>
      </c>
      <c r="F64331" t="s">
        <v>23355</v>
      </c>
      <c r="J64331">
        <v>31694.82</v>
      </c>
      <c r="K64331">
        <v>43999</v>
      </c>
    </row>
    <row r="64332" spans="2:11" hidden="1" x14ac:dyDescent="0.35">
      <c r="B64332" t="s">
        <v>7143</v>
      </c>
      <c r="C64332" t="s">
        <v>107</v>
      </c>
      <c r="D64332" t="s">
        <v>7188</v>
      </c>
      <c r="E64332" t="s">
        <v>1542</v>
      </c>
      <c r="F64332" t="s">
        <v>4409</v>
      </c>
      <c r="J64332">
        <v>55433.77</v>
      </c>
      <c r="K64332">
        <v>48677</v>
      </c>
    </row>
    <row r="64333" spans="2:11" hidden="1" x14ac:dyDescent="0.35">
      <c r="B64333" t="s">
        <v>556</v>
      </c>
      <c r="C64333" t="s">
        <v>21</v>
      </c>
      <c r="D64333" t="s">
        <v>7188</v>
      </c>
      <c r="E64333" t="s">
        <v>43</v>
      </c>
      <c r="F64333" t="s">
        <v>5602</v>
      </c>
      <c r="J64333">
        <v>69747.850000000006</v>
      </c>
      <c r="K64333">
        <v>67728</v>
      </c>
    </row>
    <row r="64334" spans="2:11" hidden="1" x14ac:dyDescent="0.35">
      <c r="B64334" t="s">
        <v>17200</v>
      </c>
      <c r="C64334" t="s">
        <v>297</v>
      </c>
      <c r="D64334" t="s">
        <v>7188</v>
      </c>
      <c r="E64334" t="s">
        <v>16778</v>
      </c>
      <c r="F64334" t="s">
        <v>23727</v>
      </c>
      <c r="K64334">
        <v>11310</v>
      </c>
    </row>
    <row r="64335" spans="2:11" hidden="1" x14ac:dyDescent="0.35">
      <c r="B64335" t="s">
        <v>7189</v>
      </c>
      <c r="D64335" t="s">
        <v>7188</v>
      </c>
      <c r="E64335" t="s">
        <v>16797</v>
      </c>
      <c r="F64335" t="s">
        <v>3847</v>
      </c>
      <c r="J64335">
        <v>36020.71</v>
      </c>
      <c r="K64335">
        <v>29245</v>
      </c>
    </row>
    <row r="64336" spans="2:11" hidden="1" x14ac:dyDescent="0.35">
      <c r="B64336" t="s">
        <v>4046</v>
      </c>
      <c r="C64336" t="s">
        <v>8</v>
      </c>
      <c r="D64336" t="s">
        <v>7188</v>
      </c>
      <c r="E64336" t="s">
        <v>270</v>
      </c>
      <c r="F64336" t="s">
        <v>1274</v>
      </c>
      <c r="J64336">
        <v>92376.39</v>
      </c>
      <c r="K64336">
        <v>91800</v>
      </c>
    </row>
    <row r="64337" spans="2:11" hidden="1" x14ac:dyDescent="0.35">
      <c r="B64337" t="s">
        <v>1333</v>
      </c>
      <c r="C64337" t="s">
        <v>134</v>
      </c>
      <c r="D64337" t="s">
        <v>18883</v>
      </c>
      <c r="E64337" t="s">
        <v>18884</v>
      </c>
      <c r="F64337" t="s">
        <v>17013</v>
      </c>
      <c r="J64337">
        <v>35938.03</v>
      </c>
      <c r="K64337">
        <v>36296</v>
      </c>
    </row>
    <row r="64338" spans="2:11" hidden="1" x14ac:dyDescent="0.35">
      <c r="B64338" t="s">
        <v>1141</v>
      </c>
      <c r="C64338" t="s">
        <v>21</v>
      </c>
      <c r="D64338" t="s">
        <v>7192</v>
      </c>
      <c r="E64338" t="s">
        <v>43</v>
      </c>
      <c r="F64338" t="s">
        <v>16961</v>
      </c>
      <c r="J64338">
        <v>56325.75</v>
      </c>
      <c r="K64338">
        <v>44773</v>
      </c>
    </row>
    <row r="64339" spans="2:11" hidden="1" x14ac:dyDescent="0.35">
      <c r="B64339" t="s">
        <v>25433</v>
      </c>
      <c r="D64339" t="s">
        <v>7192</v>
      </c>
      <c r="E64339" t="s">
        <v>202</v>
      </c>
      <c r="F64339" t="s">
        <v>23382</v>
      </c>
      <c r="K64339">
        <v>24960</v>
      </c>
    </row>
    <row r="64340" spans="2:11" hidden="1" x14ac:dyDescent="0.35">
      <c r="B64340" t="s">
        <v>1281</v>
      </c>
      <c r="C64340" t="s">
        <v>124</v>
      </c>
      <c r="D64340" t="s">
        <v>7192</v>
      </c>
      <c r="E64340" t="s">
        <v>43</v>
      </c>
      <c r="F64340" t="s">
        <v>20726</v>
      </c>
      <c r="J64340">
        <v>54237.23</v>
      </c>
      <c r="K64340">
        <v>44773</v>
      </c>
    </row>
    <row r="64341" spans="2:11" hidden="1" x14ac:dyDescent="0.35">
      <c r="B64341" t="s">
        <v>18305</v>
      </c>
      <c r="D64341" t="s">
        <v>7192</v>
      </c>
      <c r="E64341" t="s">
        <v>213</v>
      </c>
      <c r="F64341" t="s">
        <v>20520</v>
      </c>
      <c r="J64341">
        <v>17901.53</v>
      </c>
      <c r="K64341">
        <v>20800</v>
      </c>
    </row>
    <row r="64342" spans="2:11" hidden="1" x14ac:dyDescent="0.35">
      <c r="B64342" t="s">
        <v>7191</v>
      </c>
      <c r="C64342" t="s">
        <v>42</v>
      </c>
      <c r="D64342" t="s">
        <v>7192</v>
      </c>
      <c r="E64342" t="s">
        <v>2789</v>
      </c>
      <c r="F64342" t="s">
        <v>2968</v>
      </c>
      <c r="J64342">
        <v>33287.24</v>
      </c>
      <c r="K64342">
        <v>33215</v>
      </c>
    </row>
    <row r="64343" spans="2:11" hidden="1" x14ac:dyDescent="0.35">
      <c r="B64343" t="s">
        <v>4523</v>
      </c>
      <c r="C64343" t="s">
        <v>38</v>
      </c>
      <c r="D64343" t="s">
        <v>7196</v>
      </c>
      <c r="E64343" t="s">
        <v>385</v>
      </c>
      <c r="F64343" t="s">
        <v>3193</v>
      </c>
      <c r="J64343">
        <v>29333.360000000001</v>
      </c>
      <c r="K64343">
        <v>31427</v>
      </c>
    </row>
    <row r="64344" spans="2:11" hidden="1" x14ac:dyDescent="0.35">
      <c r="B64344" t="s">
        <v>339</v>
      </c>
      <c r="C64344" t="s">
        <v>14</v>
      </c>
      <c r="D64344" t="s">
        <v>6819</v>
      </c>
      <c r="E64344" t="s">
        <v>43</v>
      </c>
      <c r="F64344" t="s">
        <v>4690</v>
      </c>
      <c r="J64344">
        <v>72752.960000000006</v>
      </c>
      <c r="K64344">
        <v>67728</v>
      </c>
    </row>
    <row r="64345" spans="2:11" hidden="1" x14ac:dyDescent="0.35">
      <c r="B64345" t="s">
        <v>1179</v>
      </c>
      <c r="D64345" t="s">
        <v>6873</v>
      </c>
      <c r="E64345" t="s">
        <v>1488</v>
      </c>
      <c r="F64345" t="s">
        <v>6405</v>
      </c>
      <c r="J64345">
        <v>53029.81</v>
      </c>
      <c r="K64345">
        <v>32115</v>
      </c>
    </row>
    <row r="64346" spans="2:11" hidden="1" x14ac:dyDescent="0.35">
      <c r="B64346" t="s">
        <v>7160</v>
      </c>
      <c r="C64346" t="s">
        <v>124</v>
      </c>
      <c r="D64346" t="s">
        <v>6819</v>
      </c>
      <c r="E64346" t="s">
        <v>77</v>
      </c>
      <c r="F64346" t="s">
        <v>2962</v>
      </c>
      <c r="J64346">
        <v>34179.620000000003</v>
      </c>
      <c r="K64346">
        <v>35207</v>
      </c>
    </row>
    <row r="64347" spans="2:11" hidden="1" x14ac:dyDescent="0.35">
      <c r="B64347" t="s">
        <v>7160</v>
      </c>
      <c r="C64347" t="s">
        <v>47</v>
      </c>
      <c r="D64347" t="s">
        <v>6819</v>
      </c>
      <c r="E64347" t="s">
        <v>2754</v>
      </c>
      <c r="F64347" t="s">
        <v>7161</v>
      </c>
      <c r="J64347">
        <v>41446.620000000003</v>
      </c>
      <c r="K64347">
        <v>38195</v>
      </c>
    </row>
    <row r="64348" spans="2:11" hidden="1" x14ac:dyDescent="0.35">
      <c r="B64348" t="s">
        <v>22626</v>
      </c>
      <c r="D64348" t="s">
        <v>6819</v>
      </c>
      <c r="E64348" t="s">
        <v>564</v>
      </c>
      <c r="F64348" t="s">
        <v>20541</v>
      </c>
      <c r="J64348">
        <v>31516.98</v>
      </c>
      <c r="K64348">
        <v>30014</v>
      </c>
    </row>
    <row r="64349" spans="2:11" hidden="1" x14ac:dyDescent="0.35">
      <c r="B64349" t="s">
        <v>25434</v>
      </c>
      <c r="C64349" t="s">
        <v>42</v>
      </c>
      <c r="D64349" t="s">
        <v>6819</v>
      </c>
      <c r="E64349" t="s">
        <v>16778</v>
      </c>
      <c r="F64349" t="s">
        <v>19538</v>
      </c>
      <c r="J64349">
        <v>725</v>
      </c>
      <c r="K64349">
        <v>11310</v>
      </c>
    </row>
    <row r="64350" spans="2:11" hidden="1" x14ac:dyDescent="0.35">
      <c r="B64350" t="s">
        <v>18820</v>
      </c>
      <c r="C64350" t="s">
        <v>8</v>
      </c>
      <c r="D64350" t="s">
        <v>6819</v>
      </c>
      <c r="E64350" t="s">
        <v>16778</v>
      </c>
      <c r="F64350" t="s">
        <v>16780</v>
      </c>
      <c r="J64350">
        <v>1051.25</v>
      </c>
      <c r="K64350">
        <v>11310</v>
      </c>
    </row>
    <row r="64351" spans="2:11" hidden="1" x14ac:dyDescent="0.35">
      <c r="B64351" t="s">
        <v>7164</v>
      </c>
      <c r="C64351" t="s">
        <v>47</v>
      </c>
      <c r="D64351" t="s">
        <v>6819</v>
      </c>
      <c r="E64351" t="s">
        <v>4380</v>
      </c>
      <c r="F64351" t="s">
        <v>5913</v>
      </c>
      <c r="J64351">
        <v>35885.33</v>
      </c>
      <c r="K64351">
        <v>32912</v>
      </c>
    </row>
    <row r="64352" spans="2:11" hidden="1" x14ac:dyDescent="0.35">
      <c r="B64352" t="s">
        <v>432</v>
      </c>
      <c r="C64352" t="s">
        <v>112</v>
      </c>
      <c r="D64352" t="s">
        <v>6819</v>
      </c>
      <c r="E64352" t="s">
        <v>2213</v>
      </c>
      <c r="F64352" t="s">
        <v>7165</v>
      </c>
      <c r="J64352">
        <v>33034.76</v>
      </c>
      <c r="K64352">
        <v>31740</v>
      </c>
    </row>
    <row r="64353" spans="2:11" hidden="1" x14ac:dyDescent="0.35">
      <c r="B64353" t="s">
        <v>7166</v>
      </c>
      <c r="D64353" t="s">
        <v>6819</v>
      </c>
      <c r="E64353" t="s">
        <v>489</v>
      </c>
      <c r="F64353" t="s">
        <v>6665</v>
      </c>
      <c r="J64353">
        <v>80591.66</v>
      </c>
      <c r="K64353">
        <v>62668</v>
      </c>
    </row>
    <row r="64354" spans="2:11" hidden="1" x14ac:dyDescent="0.35">
      <c r="B64354" t="s">
        <v>3977</v>
      </c>
      <c r="C64354" t="s">
        <v>21</v>
      </c>
      <c r="D64354" t="s">
        <v>6819</v>
      </c>
      <c r="E64354" t="s">
        <v>61</v>
      </c>
      <c r="F64354" t="s">
        <v>23345</v>
      </c>
      <c r="K64354">
        <v>24960</v>
      </c>
    </row>
    <row r="64355" spans="2:11" hidden="1" x14ac:dyDescent="0.35">
      <c r="B64355" t="s">
        <v>3977</v>
      </c>
      <c r="C64355" t="s">
        <v>124</v>
      </c>
      <c r="D64355" t="s">
        <v>6819</v>
      </c>
      <c r="E64355" t="s">
        <v>812</v>
      </c>
      <c r="F64355" t="s">
        <v>23613</v>
      </c>
      <c r="J64355">
        <v>8846.15</v>
      </c>
      <c r="K64355">
        <v>92000</v>
      </c>
    </row>
    <row r="64356" spans="2:11" hidden="1" x14ac:dyDescent="0.35">
      <c r="B64356" t="s">
        <v>7167</v>
      </c>
      <c r="C64356" t="s">
        <v>60</v>
      </c>
      <c r="D64356" t="s">
        <v>6819</v>
      </c>
      <c r="E64356" t="s">
        <v>1296</v>
      </c>
      <c r="F64356" t="s">
        <v>7111</v>
      </c>
      <c r="J64356">
        <v>111673.1</v>
      </c>
      <c r="K64356">
        <v>66350</v>
      </c>
    </row>
    <row r="64357" spans="2:11" hidden="1" x14ac:dyDescent="0.35">
      <c r="B64357" t="s">
        <v>2168</v>
      </c>
      <c r="C64357" t="s">
        <v>124</v>
      </c>
      <c r="D64357" t="s">
        <v>6819</v>
      </c>
      <c r="E64357" t="s">
        <v>16778</v>
      </c>
      <c r="F64357" t="s">
        <v>19377</v>
      </c>
      <c r="J64357">
        <v>1044</v>
      </c>
      <c r="K64357">
        <v>11310</v>
      </c>
    </row>
    <row r="64358" spans="2:11" hidden="1" x14ac:dyDescent="0.35">
      <c r="B64358" t="s">
        <v>22628</v>
      </c>
      <c r="C64358" t="s">
        <v>42</v>
      </c>
      <c r="D64358" t="s">
        <v>6819</v>
      </c>
      <c r="E64358" t="s">
        <v>16778</v>
      </c>
      <c r="F64358" t="s">
        <v>19370</v>
      </c>
      <c r="J64358">
        <v>1000.5</v>
      </c>
      <c r="K64358">
        <v>11310</v>
      </c>
    </row>
    <row r="64359" spans="2:11" hidden="1" x14ac:dyDescent="0.35">
      <c r="B64359" t="s">
        <v>7171</v>
      </c>
      <c r="C64359" t="s">
        <v>42</v>
      </c>
      <c r="D64359" t="s">
        <v>6819</v>
      </c>
      <c r="E64359" t="s">
        <v>2942</v>
      </c>
      <c r="F64359" t="s">
        <v>1609</v>
      </c>
      <c r="J64359">
        <v>30711.07</v>
      </c>
      <c r="K64359">
        <v>30816</v>
      </c>
    </row>
    <row r="64360" spans="2:11" hidden="1" x14ac:dyDescent="0.35">
      <c r="B64360" t="s">
        <v>3202</v>
      </c>
      <c r="C64360" t="s">
        <v>47</v>
      </c>
      <c r="D64360" t="s">
        <v>6819</v>
      </c>
      <c r="E64360" t="s">
        <v>1889</v>
      </c>
      <c r="F64360" t="s">
        <v>726</v>
      </c>
      <c r="J64360">
        <v>91749.75</v>
      </c>
      <c r="K64360">
        <v>91800</v>
      </c>
    </row>
    <row r="64361" spans="2:11" hidden="1" x14ac:dyDescent="0.35">
      <c r="B64361" t="s">
        <v>4860</v>
      </c>
      <c r="C64361" t="s">
        <v>8</v>
      </c>
      <c r="D64361" t="s">
        <v>6819</v>
      </c>
      <c r="E64361" t="s">
        <v>23327</v>
      </c>
      <c r="F64361" t="s">
        <v>718</v>
      </c>
      <c r="J64361">
        <v>75164.350000000006</v>
      </c>
      <c r="K64361">
        <v>72011</v>
      </c>
    </row>
    <row r="64362" spans="2:11" hidden="1" x14ac:dyDescent="0.35">
      <c r="B64362" t="s">
        <v>3061</v>
      </c>
      <c r="C64362" t="s">
        <v>21</v>
      </c>
      <c r="D64362" t="s">
        <v>6819</v>
      </c>
      <c r="E64362" t="s">
        <v>10</v>
      </c>
      <c r="F64362" t="s">
        <v>1765</v>
      </c>
      <c r="J64362">
        <v>25970.76</v>
      </c>
      <c r="K64362">
        <v>25644</v>
      </c>
    </row>
    <row r="64363" spans="2:11" hidden="1" x14ac:dyDescent="0.35">
      <c r="B64363" t="s">
        <v>5259</v>
      </c>
      <c r="C64363" t="s">
        <v>375</v>
      </c>
      <c r="D64363" t="s">
        <v>6819</v>
      </c>
      <c r="E64363" t="s">
        <v>43</v>
      </c>
      <c r="F64363" t="s">
        <v>6889</v>
      </c>
      <c r="J64363">
        <v>70882.5</v>
      </c>
      <c r="K64363">
        <v>70698</v>
      </c>
    </row>
    <row r="64364" spans="2:11" hidden="1" x14ac:dyDescent="0.35">
      <c r="B64364" t="s">
        <v>961</v>
      </c>
      <c r="D64364" t="s">
        <v>6819</v>
      </c>
      <c r="E64364" t="s">
        <v>179</v>
      </c>
      <c r="F64364" t="s">
        <v>831</v>
      </c>
      <c r="J64364">
        <v>43461.59</v>
      </c>
      <c r="K64364">
        <v>42903</v>
      </c>
    </row>
    <row r="64365" spans="2:11" hidden="1" x14ac:dyDescent="0.35">
      <c r="B64365" t="s">
        <v>1564</v>
      </c>
      <c r="C64365" t="s">
        <v>60</v>
      </c>
      <c r="D64365" t="s">
        <v>6819</v>
      </c>
      <c r="E64365" t="s">
        <v>438</v>
      </c>
      <c r="F64365" t="s">
        <v>8434</v>
      </c>
      <c r="J64365">
        <v>45400.98</v>
      </c>
      <c r="K64365">
        <v>54912</v>
      </c>
    </row>
    <row r="64366" spans="2:11" hidden="1" x14ac:dyDescent="0.35">
      <c r="B64366" t="s">
        <v>6912</v>
      </c>
      <c r="C64366" t="s">
        <v>124</v>
      </c>
      <c r="D64366" t="s">
        <v>6913</v>
      </c>
      <c r="E64366" t="s">
        <v>43</v>
      </c>
      <c r="F64366" t="s">
        <v>6241</v>
      </c>
      <c r="J64366">
        <v>51253.96</v>
      </c>
      <c r="K64366">
        <v>52976</v>
      </c>
    </row>
    <row r="64367" spans="2:11" hidden="1" x14ac:dyDescent="0.35">
      <c r="B64367" t="s">
        <v>2200</v>
      </c>
      <c r="C64367" t="s">
        <v>134</v>
      </c>
      <c r="D64367" t="s">
        <v>6922</v>
      </c>
      <c r="E64367" t="s">
        <v>43</v>
      </c>
      <c r="F64367" t="s">
        <v>3472</v>
      </c>
      <c r="J64367">
        <v>55637.96</v>
      </c>
      <c r="K64367">
        <v>52976</v>
      </c>
    </row>
    <row r="64368" spans="2:11" hidden="1" x14ac:dyDescent="0.35">
      <c r="B64368" t="s">
        <v>3061</v>
      </c>
      <c r="C64368" t="s">
        <v>134</v>
      </c>
      <c r="D64368" t="s">
        <v>6873</v>
      </c>
      <c r="E64368" t="s">
        <v>1328</v>
      </c>
      <c r="F64368" t="s">
        <v>21224</v>
      </c>
      <c r="J64368">
        <v>104333.79</v>
      </c>
      <c r="K64368">
        <v>104000</v>
      </c>
    </row>
    <row r="64369" spans="2:11" hidden="1" x14ac:dyDescent="0.35">
      <c r="B64369" t="s">
        <v>25435</v>
      </c>
      <c r="C64369" t="s">
        <v>42</v>
      </c>
      <c r="D64369" t="s">
        <v>25436</v>
      </c>
      <c r="E64369" t="s">
        <v>172</v>
      </c>
      <c r="F64369" t="s">
        <v>24235</v>
      </c>
      <c r="J64369">
        <v>4067.67</v>
      </c>
      <c r="K64369">
        <v>35606</v>
      </c>
    </row>
    <row r="64370" spans="2:11" hidden="1" x14ac:dyDescent="0.35">
      <c r="B64370" t="s">
        <v>1485</v>
      </c>
      <c r="D64370" t="s">
        <v>22662</v>
      </c>
      <c r="E64370" t="s">
        <v>2178</v>
      </c>
      <c r="F64370" t="s">
        <v>21857</v>
      </c>
      <c r="J64370">
        <v>45535.09</v>
      </c>
      <c r="K64370">
        <v>47604</v>
      </c>
    </row>
    <row r="64371" spans="2:11" hidden="1" x14ac:dyDescent="0.35">
      <c r="B64371" t="s">
        <v>6918</v>
      </c>
      <c r="D64371" t="s">
        <v>6919</v>
      </c>
      <c r="E64371" t="s">
        <v>17545</v>
      </c>
      <c r="F64371" t="s">
        <v>6921</v>
      </c>
      <c r="J64371">
        <v>55795.86</v>
      </c>
      <c r="K64371">
        <v>43674</v>
      </c>
    </row>
    <row r="64372" spans="2:11" hidden="1" x14ac:dyDescent="0.35">
      <c r="B64372" t="s">
        <v>6474</v>
      </c>
      <c r="D64372" t="s">
        <v>6919</v>
      </c>
      <c r="E64372" t="s">
        <v>2360</v>
      </c>
      <c r="F64372" t="s">
        <v>775</v>
      </c>
      <c r="J64372">
        <v>43615.82</v>
      </c>
      <c r="K64372">
        <v>39828</v>
      </c>
    </row>
    <row r="64373" spans="2:11" hidden="1" x14ac:dyDescent="0.35">
      <c r="B64373" t="s">
        <v>4268</v>
      </c>
      <c r="D64373" t="s">
        <v>7011</v>
      </c>
      <c r="E64373" t="s">
        <v>16</v>
      </c>
      <c r="F64373" t="s">
        <v>3128</v>
      </c>
      <c r="J64373">
        <v>33104.230000000003</v>
      </c>
      <c r="K64373">
        <v>35207</v>
      </c>
    </row>
    <row r="64374" spans="2:11" hidden="1" x14ac:dyDescent="0.35">
      <c r="B64374" t="s">
        <v>647</v>
      </c>
      <c r="D64374" t="s">
        <v>7011</v>
      </c>
      <c r="E64374" t="s">
        <v>16797</v>
      </c>
      <c r="F64374" t="s">
        <v>2650</v>
      </c>
      <c r="J64374">
        <v>27008.2</v>
      </c>
      <c r="K64374">
        <v>28309</v>
      </c>
    </row>
    <row r="64375" spans="2:11" hidden="1" x14ac:dyDescent="0.35">
      <c r="B64375" t="s">
        <v>432</v>
      </c>
      <c r="C64375" t="s">
        <v>112</v>
      </c>
      <c r="D64375" t="s">
        <v>7011</v>
      </c>
      <c r="E64375" t="s">
        <v>1126</v>
      </c>
      <c r="F64375" t="s">
        <v>7012</v>
      </c>
      <c r="J64375">
        <v>32578.45</v>
      </c>
      <c r="K64375">
        <v>32664</v>
      </c>
    </row>
    <row r="64376" spans="2:11" hidden="1" x14ac:dyDescent="0.35">
      <c r="B64376" t="s">
        <v>7017</v>
      </c>
      <c r="D64376" t="s">
        <v>7018</v>
      </c>
      <c r="E64376" t="s">
        <v>43</v>
      </c>
      <c r="F64376" t="s">
        <v>4823</v>
      </c>
      <c r="J64376">
        <v>79712.22</v>
      </c>
      <c r="K64376">
        <v>65945</v>
      </c>
    </row>
    <row r="64377" spans="2:11" hidden="1" x14ac:dyDescent="0.35">
      <c r="B64377" t="s">
        <v>7028</v>
      </c>
      <c r="C64377" t="s">
        <v>42</v>
      </c>
      <c r="D64377" t="s">
        <v>7029</v>
      </c>
      <c r="E64377" t="s">
        <v>23365</v>
      </c>
      <c r="F64377" t="s">
        <v>4138</v>
      </c>
      <c r="J64377">
        <v>78402.77</v>
      </c>
      <c r="K64377">
        <v>68460</v>
      </c>
    </row>
    <row r="64378" spans="2:11" hidden="1" x14ac:dyDescent="0.35">
      <c r="B64378" t="s">
        <v>1241</v>
      </c>
      <c r="C64378" t="s">
        <v>42</v>
      </c>
      <c r="D64378" t="s">
        <v>22608</v>
      </c>
      <c r="E64378" t="s">
        <v>438</v>
      </c>
      <c r="F64378" t="s">
        <v>8434</v>
      </c>
      <c r="J64378">
        <v>54210.87</v>
      </c>
      <c r="K64378">
        <v>65707</v>
      </c>
    </row>
    <row r="64379" spans="2:11" hidden="1" x14ac:dyDescent="0.35">
      <c r="B64379" t="s">
        <v>5032</v>
      </c>
      <c r="D64379" t="s">
        <v>7043</v>
      </c>
      <c r="E64379" t="s">
        <v>2522</v>
      </c>
      <c r="F64379" t="s">
        <v>87</v>
      </c>
      <c r="J64379">
        <v>37785.980000000003</v>
      </c>
      <c r="K64379">
        <v>36887</v>
      </c>
    </row>
    <row r="64380" spans="2:11" hidden="1" x14ac:dyDescent="0.35">
      <c r="B64380" t="s">
        <v>220</v>
      </c>
      <c r="C64380" t="s">
        <v>42</v>
      </c>
      <c r="D64380" t="s">
        <v>7046</v>
      </c>
      <c r="E64380" t="s">
        <v>280</v>
      </c>
      <c r="F64380" t="s">
        <v>5202</v>
      </c>
      <c r="J64380">
        <v>78309</v>
      </c>
      <c r="K64380">
        <v>74604</v>
      </c>
    </row>
    <row r="64381" spans="2:11" hidden="1" x14ac:dyDescent="0.35">
      <c r="B64381" t="s">
        <v>17732</v>
      </c>
      <c r="C64381" t="s">
        <v>14</v>
      </c>
      <c r="D64381" t="s">
        <v>25437</v>
      </c>
      <c r="E64381" t="s">
        <v>16778</v>
      </c>
      <c r="F64381" t="s">
        <v>23324</v>
      </c>
      <c r="K64381">
        <v>11310</v>
      </c>
    </row>
    <row r="64382" spans="2:11" hidden="1" x14ac:dyDescent="0.35">
      <c r="B64382" t="s">
        <v>1124</v>
      </c>
      <c r="D64382" t="s">
        <v>7049</v>
      </c>
      <c r="E64382" t="s">
        <v>77</v>
      </c>
      <c r="F64382" t="s">
        <v>7050</v>
      </c>
      <c r="J64382">
        <v>42672.82</v>
      </c>
      <c r="K64382">
        <v>38195</v>
      </c>
    </row>
    <row r="64383" spans="2:11" hidden="1" x14ac:dyDescent="0.35">
      <c r="B64383" t="s">
        <v>4050</v>
      </c>
      <c r="C64383" t="s">
        <v>21</v>
      </c>
      <c r="D64383" t="s">
        <v>7049</v>
      </c>
      <c r="E64383" t="s">
        <v>16778</v>
      </c>
      <c r="F64383" t="s">
        <v>19357</v>
      </c>
      <c r="J64383">
        <v>978.75</v>
      </c>
      <c r="K64383">
        <v>11310</v>
      </c>
    </row>
    <row r="64384" spans="2:11" hidden="1" x14ac:dyDescent="0.35">
      <c r="B64384" t="s">
        <v>25438</v>
      </c>
      <c r="C64384" t="s">
        <v>112</v>
      </c>
      <c r="D64384" t="s">
        <v>7049</v>
      </c>
      <c r="E64384" t="s">
        <v>16778</v>
      </c>
      <c r="F64384" t="s">
        <v>23326</v>
      </c>
      <c r="K64384">
        <v>11310</v>
      </c>
    </row>
    <row r="64385" spans="2:11" hidden="1" x14ac:dyDescent="0.35">
      <c r="B64385" t="s">
        <v>763</v>
      </c>
      <c r="C64385" t="s">
        <v>42</v>
      </c>
      <c r="D64385" t="s">
        <v>7049</v>
      </c>
      <c r="E64385" t="s">
        <v>16778</v>
      </c>
      <c r="F64385" t="s">
        <v>19357</v>
      </c>
      <c r="J64385">
        <v>0</v>
      </c>
      <c r="K64385">
        <v>11310</v>
      </c>
    </row>
    <row r="64386" spans="2:11" hidden="1" x14ac:dyDescent="0.35">
      <c r="B64386" t="s">
        <v>5833</v>
      </c>
      <c r="D64386" t="s">
        <v>7049</v>
      </c>
      <c r="E64386" t="s">
        <v>77</v>
      </c>
      <c r="F64386" t="s">
        <v>4544</v>
      </c>
      <c r="J64386">
        <v>30572.86</v>
      </c>
      <c r="K64386">
        <v>29518</v>
      </c>
    </row>
    <row r="64387" spans="2:11" hidden="1" x14ac:dyDescent="0.35">
      <c r="B64387" t="s">
        <v>145</v>
      </c>
      <c r="C64387" t="s">
        <v>197</v>
      </c>
      <c r="D64387" t="s">
        <v>7049</v>
      </c>
      <c r="E64387" t="s">
        <v>247</v>
      </c>
      <c r="F64387" t="s">
        <v>7051</v>
      </c>
      <c r="J64387">
        <v>54226.43</v>
      </c>
      <c r="K64387">
        <v>54510</v>
      </c>
    </row>
    <row r="64388" spans="2:11" hidden="1" x14ac:dyDescent="0.35">
      <c r="B64388" t="s">
        <v>25439</v>
      </c>
      <c r="C64388" t="s">
        <v>134</v>
      </c>
      <c r="D64388" t="s">
        <v>7049</v>
      </c>
      <c r="E64388" t="s">
        <v>16778</v>
      </c>
      <c r="F64388" t="s">
        <v>23324</v>
      </c>
      <c r="K64388">
        <v>11310</v>
      </c>
    </row>
    <row r="64389" spans="2:11" hidden="1" x14ac:dyDescent="0.35">
      <c r="B64389" t="s">
        <v>2195</v>
      </c>
      <c r="C64389" t="s">
        <v>927</v>
      </c>
      <c r="D64389" t="s">
        <v>7049</v>
      </c>
      <c r="E64389" t="s">
        <v>373</v>
      </c>
      <c r="F64389" t="s">
        <v>7052</v>
      </c>
      <c r="J64389">
        <v>47981.78</v>
      </c>
      <c r="K64389">
        <v>47932</v>
      </c>
    </row>
    <row r="64390" spans="2:11" hidden="1" x14ac:dyDescent="0.35">
      <c r="B64390" t="s">
        <v>5276</v>
      </c>
      <c r="C64390" t="s">
        <v>47</v>
      </c>
      <c r="D64390" t="s">
        <v>22609</v>
      </c>
      <c r="E64390" t="s">
        <v>720</v>
      </c>
      <c r="F64390" t="s">
        <v>20876</v>
      </c>
      <c r="J64390">
        <v>47487.17</v>
      </c>
      <c r="K64390">
        <v>47600</v>
      </c>
    </row>
    <row r="64391" spans="2:11" hidden="1" x14ac:dyDescent="0.35">
      <c r="B64391" t="s">
        <v>1677</v>
      </c>
      <c r="C64391" t="s">
        <v>107</v>
      </c>
      <c r="D64391" t="s">
        <v>7054</v>
      </c>
      <c r="E64391" t="s">
        <v>16778</v>
      </c>
      <c r="F64391" t="s">
        <v>1046</v>
      </c>
      <c r="J64391">
        <v>1051.25</v>
      </c>
      <c r="K64391">
        <v>11310</v>
      </c>
    </row>
    <row r="64392" spans="2:11" hidden="1" x14ac:dyDescent="0.35">
      <c r="B64392" t="s">
        <v>25440</v>
      </c>
      <c r="C64392" t="s">
        <v>21</v>
      </c>
      <c r="D64392" t="s">
        <v>7054</v>
      </c>
      <c r="E64392" t="s">
        <v>16778</v>
      </c>
      <c r="F64392" t="s">
        <v>23326</v>
      </c>
      <c r="K64392">
        <v>11310</v>
      </c>
    </row>
    <row r="64393" spans="2:11" hidden="1" x14ac:dyDescent="0.35">
      <c r="B64393" t="s">
        <v>7053</v>
      </c>
      <c r="D64393" t="s">
        <v>7054</v>
      </c>
      <c r="E64393" t="s">
        <v>43</v>
      </c>
      <c r="F64393" t="s">
        <v>7055</v>
      </c>
      <c r="J64393">
        <v>70025.11</v>
      </c>
      <c r="K64393">
        <v>63570</v>
      </c>
    </row>
    <row r="64394" spans="2:11" hidden="1" x14ac:dyDescent="0.35">
      <c r="B64394" t="s">
        <v>556</v>
      </c>
      <c r="C64394" t="s">
        <v>21</v>
      </c>
      <c r="D64394" t="s">
        <v>7056</v>
      </c>
      <c r="E64394" t="s">
        <v>1926</v>
      </c>
      <c r="F64394" t="s">
        <v>7057</v>
      </c>
      <c r="J64394">
        <v>51170.11</v>
      </c>
      <c r="K64394">
        <v>37199</v>
      </c>
    </row>
    <row r="64395" spans="2:11" hidden="1" x14ac:dyDescent="0.35">
      <c r="B64395" t="s">
        <v>301</v>
      </c>
      <c r="C64395" t="s">
        <v>21</v>
      </c>
      <c r="D64395" t="s">
        <v>7059</v>
      </c>
      <c r="E64395" t="s">
        <v>699</v>
      </c>
      <c r="F64395" t="s">
        <v>24287</v>
      </c>
      <c r="J64395">
        <v>7797.47</v>
      </c>
      <c r="K64395">
        <v>43999</v>
      </c>
    </row>
    <row r="64396" spans="2:11" hidden="1" x14ac:dyDescent="0.35">
      <c r="B64396" t="s">
        <v>212</v>
      </c>
      <c r="C64396" t="s">
        <v>14</v>
      </c>
      <c r="D64396" t="s">
        <v>7059</v>
      </c>
      <c r="E64396" t="s">
        <v>43</v>
      </c>
      <c r="F64396" t="s">
        <v>685</v>
      </c>
      <c r="J64396">
        <v>70024.06</v>
      </c>
      <c r="K64396">
        <v>59409</v>
      </c>
    </row>
    <row r="64397" spans="2:11" hidden="1" x14ac:dyDescent="0.35">
      <c r="B64397" t="s">
        <v>1851</v>
      </c>
      <c r="C64397" t="s">
        <v>124</v>
      </c>
      <c r="D64397" t="s">
        <v>7059</v>
      </c>
      <c r="E64397" t="s">
        <v>3737</v>
      </c>
      <c r="F64397" t="s">
        <v>2895</v>
      </c>
      <c r="J64397">
        <v>54071.05</v>
      </c>
      <c r="K64397">
        <v>54433</v>
      </c>
    </row>
    <row r="64398" spans="2:11" hidden="1" x14ac:dyDescent="0.35">
      <c r="B64398" t="s">
        <v>22611</v>
      </c>
      <c r="C64398" t="s">
        <v>197</v>
      </c>
      <c r="D64398" t="s">
        <v>7065</v>
      </c>
      <c r="E64398" t="s">
        <v>16778</v>
      </c>
      <c r="F64398" t="s">
        <v>19357</v>
      </c>
      <c r="J64398">
        <v>978.75</v>
      </c>
      <c r="K64398">
        <v>11310</v>
      </c>
    </row>
    <row r="64399" spans="2:11" hidden="1" x14ac:dyDescent="0.35">
      <c r="B64399" t="s">
        <v>759</v>
      </c>
      <c r="C64399" t="s">
        <v>149</v>
      </c>
      <c r="D64399" t="s">
        <v>7069</v>
      </c>
      <c r="E64399" t="s">
        <v>1334</v>
      </c>
      <c r="F64399" t="s">
        <v>609</v>
      </c>
      <c r="J64399">
        <v>93031.61</v>
      </c>
      <c r="K64399">
        <v>68281</v>
      </c>
    </row>
    <row r="64400" spans="2:11" hidden="1" x14ac:dyDescent="0.35">
      <c r="B64400" t="s">
        <v>2817</v>
      </c>
      <c r="C64400" t="s">
        <v>112</v>
      </c>
      <c r="D64400" t="s">
        <v>7070</v>
      </c>
      <c r="E64400" t="s">
        <v>74</v>
      </c>
      <c r="F64400" t="s">
        <v>7071</v>
      </c>
      <c r="J64400">
        <v>10922.06</v>
      </c>
      <c r="K64400">
        <v>11242</v>
      </c>
    </row>
    <row r="64401" spans="2:11" hidden="1" x14ac:dyDescent="0.35">
      <c r="B64401" t="s">
        <v>7996</v>
      </c>
      <c r="C64401" t="s">
        <v>139</v>
      </c>
      <c r="D64401" t="s">
        <v>22614</v>
      </c>
      <c r="E64401" t="s">
        <v>81</v>
      </c>
      <c r="F64401" t="s">
        <v>23888</v>
      </c>
      <c r="K64401">
        <v>20800</v>
      </c>
    </row>
    <row r="64402" spans="2:11" hidden="1" x14ac:dyDescent="0.35">
      <c r="B64402" t="s">
        <v>25441</v>
      </c>
      <c r="C64402" t="s">
        <v>139</v>
      </c>
      <c r="D64402" t="s">
        <v>22614</v>
      </c>
      <c r="E64402" t="s">
        <v>202</v>
      </c>
      <c r="F64402" t="s">
        <v>23382</v>
      </c>
      <c r="K64402">
        <v>20800</v>
      </c>
    </row>
    <row r="64403" spans="2:11" hidden="1" x14ac:dyDescent="0.35">
      <c r="B64403" t="s">
        <v>2716</v>
      </c>
      <c r="C64403" t="s">
        <v>47</v>
      </c>
      <c r="D64403" t="s">
        <v>7072</v>
      </c>
      <c r="E64403" t="s">
        <v>43</v>
      </c>
      <c r="F64403" t="s">
        <v>3277</v>
      </c>
      <c r="J64403">
        <v>82121.48</v>
      </c>
      <c r="K64403">
        <v>65351</v>
      </c>
    </row>
    <row r="64404" spans="2:11" hidden="1" x14ac:dyDescent="0.35">
      <c r="B64404" t="s">
        <v>7073</v>
      </c>
      <c r="C64404" t="s">
        <v>107</v>
      </c>
      <c r="D64404" t="s">
        <v>7074</v>
      </c>
      <c r="E64404" t="s">
        <v>43</v>
      </c>
      <c r="F64404" t="s">
        <v>5884</v>
      </c>
      <c r="J64404">
        <v>67226.03</v>
      </c>
      <c r="K64404">
        <v>67728</v>
      </c>
    </row>
    <row r="64405" spans="2:11" hidden="1" x14ac:dyDescent="0.35">
      <c r="B64405" t="s">
        <v>5619</v>
      </c>
      <c r="C64405" t="s">
        <v>42</v>
      </c>
      <c r="D64405" t="s">
        <v>7074</v>
      </c>
      <c r="E64405" t="s">
        <v>564</v>
      </c>
      <c r="F64405" t="s">
        <v>4917</v>
      </c>
      <c r="J64405">
        <v>26557.82</v>
      </c>
      <c r="K64405">
        <v>31366</v>
      </c>
    </row>
    <row r="64406" spans="2:11" hidden="1" x14ac:dyDescent="0.35">
      <c r="B64406" t="s">
        <v>705</v>
      </c>
      <c r="C64406" t="s">
        <v>149</v>
      </c>
      <c r="D64406" t="s">
        <v>7076</v>
      </c>
      <c r="E64406" t="s">
        <v>452</v>
      </c>
      <c r="F64406" t="s">
        <v>1620</v>
      </c>
      <c r="J64406">
        <v>48865.51</v>
      </c>
      <c r="K64406">
        <v>40544</v>
      </c>
    </row>
    <row r="64407" spans="2:11" hidden="1" x14ac:dyDescent="0.35">
      <c r="B64407" t="s">
        <v>25442</v>
      </c>
      <c r="C64407" t="s">
        <v>8</v>
      </c>
      <c r="D64407" t="s">
        <v>22616</v>
      </c>
      <c r="E64407" t="s">
        <v>16778</v>
      </c>
      <c r="F64407" t="s">
        <v>23326</v>
      </c>
      <c r="K64407">
        <v>11310</v>
      </c>
    </row>
    <row r="64408" spans="2:11" hidden="1" x14ac:dyDescent="0.35">
      <c r="B64408" t="s">
        <v>6494</v>
      </c>
      <c r="D64408" t="s">
        <v>22616</v>
      </c>
      <c r="E64408" t="s">
        <v>17133</v>
      </c>
      <c r="F64408" t="s">
        <v>22617</v>
      </c>
      <c r="J64408">
        <v>1072.5</v>
      </c>
      <c r="K64408">
        <v>5512</v>
      </c>
    </row>
    <row r="64409" spans="2:11" hidden="1" x14ac:dyDescent="0.35">
      <c r="B64409" t="s">
        <v>22618</v>
      </c>
      <c r="C64409" t="s">
        <v>197</v>
      </c>
      <c r="D64409" t="s">
        <v>22616</v>
      </c>
      <c r="E64409" t="s">
        <v>16778</v>
      </c>
      <c r="F64409" t="s">
        <v>16780</v>
      </c>
      <c r="J64409">
        <v>938.88</v>
      </c>
      <c r="K64409">
        <v>11310</v>
      </c>
    </row>
    <row r="64410" spans="2:11" hidden="1" x14ac:dyDescent="0.35">
      <c r="B64410" t="s">
        <v>2222</v>
      </c>
      <c r="C64410" t="s">
        <v>47</v>
      </c>
      <c r="D64410" t="s">
        <v>18897</v>
      </c>
      <c r="E64410" t="s">
        <v>43</v>
      </c>
      <c r="F64410" t="s">
        <v>17608</v>
      </c>
      <c r="J64410">
        <v>44255.64</v>
      </c>
      <c r="K64410">
        <v>44773</v>
      </c>
    </row>
    <row r="64411" spans="2:11" hidden="1" x14ac:dyDescent="0.35">
      <c r="B64411" t="s">
        <v>2673</v>
      </c>
      <c r="C64411" t="s">
        <v>14</v>
      </c>
      <c r="D64411" t="s">
        <v>7489</v>
      </c>
      <c r="E64411" t="s">
        <v>7490</v>
      </c>
      <c r="F64411" t="s">
        <v>7491</v>
      </c>
      <c r="J64411">
        <v>76135.86</v>
      </c>
      <c r="K64411">
        <v>77100</v>
      </c>
    </row>
    <row r="64412" spans="2:11" hidden="1" x14ac:dyDescent="0.35">
      <c r="B64412" t="s">
        <v>3205</v>
      </c>
      <c r="C64412" t="s">
        <v>42</v>
      </c>
      <c r="D64412" t="s">
        <v>7576</v>
      </c>
      <c r="E64412" t="s">
        <v>7577</v>
      </c>
      <c r="F64412" t="s">
        <v>7280</v>
      </c>
      <c r="J64412">
        <v>107901.17</v>
      </c>
      <c r="K64412">
        <v>106100</v>
      </c>
    </row>
    <row r="64413" spans="2:11" hidden="1" x14ac:dyDescent="0.35">
      <c r="B64413" t="s">
        <v>3178</v>
      </c>
      <c r="C64413" t="s">
        <v>21</v>
      </c>
      <c r="D64413" t="s">
        <v>7492</v>
      </c>
      <c r="E64413" t="s">
        <v>16855</v>
      </c>
      <c r="F64413" t="s">
        <v>7493</v>
      </c>
      <c r="J64413">
        <v>73282.89</v>
      </c>
      <c r="K64413">
        <v>67749</v>
      </c>
    </row>
    <row r="64414" spans="2:11" hidden="1" x14ac:dyDescent="0.35">
      <c r="B64414" t="s">
        <v>7197</v>
      </c>
      <c r="D64414" t="s">
        <v>7198</v>
      </c>
      <c r="E64414" t="s">
        <v>1604</v>
      </c>
      <c r="F64414" t="s">
        <v>5863</v>
      </c>
      <c r="J64414">
        <v>63976.47</v>
      </c>
      <c r="K64414">
        <v>58574</v>
      </c>
    </row>
    <row r="64415" spans="2:11" hidden="1" x14ac:dyDescent="0.35">
      <c r="B64415" t="s">
        <v>1813</v>
      </c>
      <c r="C64415" t="s">
        <v>21</v>
      </c>
      <c r="D64415" t="s">
        <v>7576</v>
      </c>
      <c r="E64415" t="s">
        <v>202</v>
      </c>
      <c r="F64415" t="s">
        <v>20225</v>
      </c>
      <c r="J64415">
        <v>10627.35</v>
      </c>
      <c r="K64415">
        <v>31200</v>
      </c>
    </row>
    <row r="64416" spans="2:11" hidden="1" x14ac:dyDescent="0.35">
      <c r="B64416" t="s">
        <v>25443</v>
      </c>
      <c r="C64416" t="s">
        <v>47</v>
      </c>
      <c r="D64416" t="s">
        <v>25444</v>
      </c>
      <c r="E64416" t="s">
        <v>16778</v>
      </c>
      <c r="F64416" t="s">
        <v>23324</v>
      </c>
      <c r="K64416">
        <v>11310</v>
      </c>
    </row>
    <row r="64417" spans="2:11" hidden="1" x14ac:dyDescent="0.35">
      <c r="B64417" t="s">
        <v>4739</v>
      </c>
      <c r="D64417" t="s">
        <v>22685</v>
      </c>
      <c r="E64417" t="s">
        <v>202</v>
      </c>
      <c r="F64417" t="s">
        <v>22686</v>
      </c>
      <c r="J64417">
        <v>5330</v>
      </c>
      <c r="K64417">
        <v>27040</v>
      </c>
    </row>
    <row r="64418" spans="2:11" hidden="1" x14ac:dyDescent="0.35">
      <c r="B64418" t="s">
        <v>22727</v>
      </c>
      <c r="C64418" t="s">
        <v>38</v>
      </c>
      <c r="D64418" t="s">
        <v>7677</v>
      </c>
      <c r="E64418" t="s">
        <v>542</v>
      </c>
      <c r="F64418" t="s">
        <v>12604</v>
      </c>
      <c r="J64418">
        <v>7104.18</v>
      </c>
      <c r="K64418">
        <v>16744</v>
      </c>
    </row>
    <row r="64419" spans="2:11" hidden="1" x14ac:dyDescent="0.35">
      <c r="B64419" t="s">
        <v>25445</v>
      </c>
      <c r="C64419" t="s">
        <v>38</v>
      </c>
      <c r="D64419" t="s">
        <v>5960</v>
      </c>
      <c r="E64419" t="s">
        <v>16778</v>
      </c>
      <c r="F64419" t="s">
        <v>19377</v>
      </c>
      <c r="K64419">
        <v>11310</v>
      </c>
    </row>
    <row r="64420" spans="2:11" hidden="1" x14ac:dyDescent="0.35">
      <c r="B64420" t="s">
        <v>7584</v>
      </c>
      <c r="D64420" t="s">
        <v>7576</v>
      </c>
      <c r="E64420" t="s">
        <v>2969</v>
      </c>
      <c r="F64420" t="s">
        <v>7585</v>
      </c>
      <c r="J64420">
        <v>104841.94</v>
      </c>
      <c r="K64420">
        <v>103700</v>
      </c>
    </row>
    <row r="64421" spans="2:11" hidden="1" x14ac:dyDescent="0.35">
      <c r="B64421" t="s">
        <v>7549</v>
      </c>
      <c r="C64421" t="s">
        <v>42</v>
      </c>
      <c r="D64421" t="s">
        <v>7550</v>
      </c>
      <c r="E64421" t="s">
        <v>1334</v>
      </c>
      <c r="F64421" t="s">
        <v>211</v>
      </c>
      <c r="J64421">
        <v>80625.84</v>
      </c>
      <c r="K64421">
        <v>70647</v>
      </c>
    </row>
    <row r="64422" spans="2:11" hidden="1" x14ac:dyDescent="0.35">
      <c r="B64422" t="s">
        <v>2689</v>
      </c>
      <c r="C64422" t="s">
        <v>427</v>
      </c>
      <c r="D64422" t="s">
        <v>7494</v>
      </c>
      <c r="E64422" t="s">
        <v>23356</v>
      </c>
      <c r="F64422" t="s">
        <v>400</v>
      </c>
      <c r="J64422">
        <v>69423.92</v>
      </c>
      <c r="K64422">
        <v>70393</v>
      </c>
    </row>
    <row r="64423" spans="2:11" hidden="1" x14ac:dyDescent="0.35">
      <c r="B64423" t="s">
        <v>3383</v>
      </c>
      <c r="D64423" t="s">
        <v>7677</v>
      </c>
      <c r="E64423" t="s">
        <v>806</v>
      </c>
      <c r="F64423" t="s">
        <v>18388</v>
      </c>
      <c r="J64423">
        <v>74797.19</v>
      </c>
      <c r="K64423">
        <v>39592</v>
      </c>
    </row>
    <row r="64424" spans="2:11" hidden="1" x14ac:dyDescent="0.35">
      <c r="B64424" t="s">
        <v>5008</v>
      </c>
      <c r="C64424" t="s">
        <v>47</v>
      </c>
      <c r="D64424" t="s">
        <v>5960</v>
      </c>
      <c r="E64424" t="s">
        <v>103</v>
      </c>
      <c r="F64424" t="s">
        <v>7202</v>
      </c>
      <c r="J64424">
        <v>33653.33</v>
      </c>
      <c r="K64424">
        <v>35225</v>
      </c>
    </row>
    <row r="64425" spans="2:11" hidden="1" x14ac:dyDescent="0.35">
      <c r="B64425" t="s">
        <v>832</v>
      </c>
      <c r="C64425" t="s">
        <v>42</v>
      </c>
      <c r="D64425" t="s">
        <v>7576</v>
      </c>
      <c r="E64425" t="s">
        <v>2048</v>
      </c>
      <c r="F64425" t="s">
        <v>7590</v>
      </c>
      <c r="J64425">
        <v>65152.35</v>
      </c>
      <c r="K64425">
        <v>65200</v>
      </c>
    </row>
    <row r="64426" spans="2:11" hidden="1" x14ac:dyDescent="0.35">
      <c r="B64426" t="s">
        <v>22703</v>
      </c>
      <c r="C64426" t="s">
        <v>14</v>
      </c>
      <c r="D64426" t="s">
        <v>7550</v>
      </c>
      <c r="E64426" t="s">
        <v>16778</v>
      </c>
      <c r="F64426" t="s">
        <v>19357</v>
      </c>
      <c r="J64426">
        <v>1051.25</v>
      </c>
      <c r="K64426">
        <v>11310</v>
      </c>
    </row>
    <row r="64427" spans="2:11" hidden="1" x14ac:dyDescent="0.35">
      <c r="B64427" t="s">
        <v>1865</v>
      </c>
      <c r="C64427" t="s">
        <v>112</v>
      </c>
      <c r="D64427" t="s">
        <v>7426</v>
      </c>
      <c r="E64427" t="s">
        <v>493</v>
      </c>
      <c r="F64427" t="s">
        <v>7427</v>
      </c>
      <c r="J64427">
        <v>45734.080000000002</v>
      </c>
      <c r="K64427">
        <v>40197</v>
      </c>
    </row>
    <row r="64428" spans="2:11" hidden="1" x14ac:dyDescent="0.35">
      <c r="B64428" t="s">
        <v>1107</v>
      </c>
      <c r="C64428" t="s">
        <v>14</v>
      </c>
      <c r="D64428" t="s">
        <v>18863</v>
      </c>
      <c r="E64428" t="s">
        <v>18522</v>
      </c>
      <c r="F64428" t="s">
        <v>16882</v>
      </c>
      <c r="J64428">
        <v>50169.35</v>
      </c>
      <c r="K64428">
        <v>57600</v>
      </c>
    </row>
    <row r="64429" spans="2:11" hidden="1" x14ac:dyDescent="0.35">
      <c r="B64429" t="s">
        <v>25446</v>
      </c>
      <c r="D64429" t="s">
        <v>7356</v>
      </c>
      <c r="E64429" t="s">
        <v>16778</v>
      </c>
      <c r="F64429" t="s">
        <v>23326</v>
      </c>
      <c r="K64429">
        <v>11310</v>
      </c>
    </row>
    <row r="64430" spans="2:11" hidden="1" x14ac:dyDescent="0.35">
      <c r="B64430" t="s">
        <v>8843</v>
      </c>
      <c r="C64430" t="s">
        <v>139</v>
      </c>
      <c r="D64430" t="s">
        <v>18937</v>
      </c>
      <c r="E64430" t="s">
        <v>16778</v>
      </c>
      <c r="F64430" t="s">
        <v>16780</v>
      </c>
      <c r="J64430">
        <v>725</v>
      </c>
      <c r="K64430">
        <v>11310</v>
      </c>
    </row>
    <row r="64431" spans="2:11" hidden="1" x14ac:dyDescent="0.35">
      <c r="B64431" t="s">
        <v>1241</v>
      </c>
      <c r="C64431" t="s">
        <v>112</v>
      </c>
      <c r="D64431" t="s">
        <v>5960</v>
      </c>
      <c r="E64431" t="s">
        <v>1808</v>
      </c>
      <c r="F64431" t="s">
        <v>1123</v>
      </c>
      <c r="J64431">
        <v>38336.75</v>
      </c>
      <c r="K64431">
        <v>29641</v>
      </c>
    </row>
    <row r="64432" spans="2:11" hidden="1" x14ac:dyDescent="0.35">
      <c r="B64432" t="s">
        <v>1840</v>
      </c>
      <c r="C64432" t="s">
        <v>42</v>
      </c>
      <c r="D64432" t="s">
        <v>7576</v>
      </c>
      <c r="E64432" t="s">
        <v>43</v>
      </c>
      <c r="F64432" t="s">
        <v>4277</v>
      </c>
      <c r="J64432">
        <v>65215.37</v>
      </c>
      <c r="K64432">
        <v>60004</v>
      </c>
    </row>
    <row r="64433" spans="2:11" hidden="1" x14ac:dyDescent="0.35">
      <c r="B64433" t="s">
        <v>17416</v>
      </c>
      <c r="C64433" t="s">
        <v>42</v>
      </c>
      <c r="D64433" t="s">
        <v>7550</v>
      </c>
      <c r="E64433" t="s">
        <v>16778</v>
      </c>
      <c r="F64433" t="s">
        <v>23324</v>
      </c>
      <c r="K64433">
        <v>11310</v>
      </c>
    </row>
    <row r="64434" spans="2:11" hidden="1" x14ac:dyDescent="0.35">
      <c r="B64434" t="s">
        <v>7428</v>
      </c>
      <c r="C64434" t="s">
        <v>47</v>
      </c>
      <c r="D64434" t="s">
        <v>7429</v>
      </c>
      <c r="E64434" t="s">
        <v>1145</v>
      </c>
      <c r="F64434" t="s">
        <v>1146</v>
      </c>
      <c r="J64434">
        <v>39787.870000000003</v>
      </c>
      <c r="K64434">
        <v>35560</v>
      </c>
    </row>
    <row r="64435" spans="2:11" hidden="1" x14ac:dyDescent="0.35">
      <c r="B64435" t="s">
        <v>536</v>
      </c>
      <c r="C64435" t="s">
        <v>14</v>
      </c>
      <c r="D64435" t="s">
        <v>7499</v>
      </c>
      <c r="E64435" t="s">
        <v>1492</v>
      </c>
      <c r="F64435" t="s">
        <v>3995</v>
      </c>
      <c r="J64435">
        <v>51971.29</v>
      </c>
      <c r="K64435">
        <v>52229</v>
      </c>
    </row>
    <row r="64436" spans="2:11" hidden="1" x14ac:dyDescent="0.35">
      <c r="B64436" t="s">
        <v>7358</v>
      </c>
      <c r="C64436" t="s">
        <v>42</v>
      </c>
      <c r="D64436" t="s">
        <v>7356</v>
      </c>
      <c r="E64436" t="s">
        <v>74</v>
      </c>
      <c r="F64436" t="s">
        <v>597</v>
      </c>
      <c r="J64436">
        <v>9942.65</v>
      </c>
      <c r="K64436">
        <v>10038</v>
      </c>
    </row>
    <row r="64437" spans="2:11" hidden="1" x14ac:dyDescent="0.35">
      <c r="B64437" t="s">
        <v>6254</v>
      </c>
      <c r="C64437" t="s">
        <v>139</v>
      </c>
      <c r="D64437" t="s">
        <v>22729</v>
      </c>
      <c r="E64437" t="s">
        <v>16778</v>
      </c>
      <c r="F64437" t="s">
        <v>19356</v>
      </c>
      <c r="J64437">
        <v>906.25</v>
      </c>
      <c r="K64437">
        <v>11310</v>
      </c>
    </row>
    <row r="64438" spans="2:11" hidden="1" x14ac:dyDescent="0.35">
      <c r="B64438" t="s">
        <v>7203</v>
      </c>
      <c r="C64438" t="s">
        <v>124</v>
      </c>
      <c r="D64438" t="s">
        <v>5960</v>
      </c>
      <c r="E64438" t="s">
        <v>23356</v>
      </c>
      <c r="F64438" t="s">
        <v>1669</v>
      </c>
      <c r="J64438">
        <v>72372.27</v>
      </c>
      <c r="K64438">
        <v>70393</v>
      </c>
    </row>
    <row r="64439" spans="2:11" hidden="1" x14ac:dyDescent="0.35">
      <c r="B64439" t="s">
        <v>536</v>
      </c>
      <c r="C64439" t="s">
        <v>139</v>
      </c>
      <c r="D64439" t="s">
        <v>22773</v>
      </c>
      <c r="E64439" t="s">
        <v>270</v>
      </c>
      <c r="F64439" t="s">
        <v>21224</v>
      </c>
      <c r="J64439">
        <v>92085.08</v>
      </c>
      <c r="K64439">
        <v>91800</v>
      </c>
    </row>
    <row r="64440" spans="2:11" hidden="1" x14ac:dyDescent="0.35">
      <c r="B64440" t="s">
        <v>25447</v>
      </c>
      <c r="C64440" t="s">
        <v>8</v>
      </c>
      <c r="D64440" t="s">
        <v>7550</v>
      </c>
      <c r="E64440" t="s">
        <v>855</v>
      </c>
      <c r="F64440" t="s">
        <v>24251</v>
      </c>
      <c r="J64440">
        <v>5892.49</v>
      </c>
      <c r="K64440">
        <v>23199</v>
      </c>
    </row>
    <row r="64441" spans="2:11" hidden="1" x14ac:dyDescent="0.35">
      <c r="B64441" t="s">
        <v>1423</v>
      </c>
      <c r="C64441" t="s">
        <v>112</v>
      </c>
      <c r="D64441" t="s">
        <v>7429</v>
      </c>
      <c r="E64441" t="s">
        <v>23365</v>
      </c>
      <c r="F64441" t="s">
        <v>609</v>
      </c>
      <c r="J64441">
        <v>79260.52</v>
      </c>
      <c r="K64441">
        <v>66167</v>
      </c>
    </row>
    <row r="64442" spans="2:11" hidden="1" x14ac:dyDescent="0.35">
      <c r="B64442" t="s">
        <v>25448</v>
      </c>
      <c r="C64442" t="s">
        <v>47</v>
      </c>
      <c r="D64442" t="s">
        <v>7502</v>
      </c>
      <c r="E64442" t="s">
        <v>16778</v>
      </c>
      <c r="F64442" t="s">
        <v>23326</v>
      </c>
      <c r="K64442">
        <v>11310</v>
      </c>
    </row>
    <row r="64443" spans="2:11" hidden="1" x14ac:dyDescent="0.35">
      <c r="B64443" t="s">
        <v>7358</v>
      </c>
      <c r="C64443" t="s">
        <v>42</v>
      </c>
      <c r="D64443" t="s">
        <v>7356</v>
      </c>
      <c r="E64443" t="s">
        <v>16937</v>
      </c>
      <c r="F64443" t="s">
        <v>3210</v>
      </c>
      <c r="J64443">
        <v>518.88</v>
      </c>
      <c r="K64443">
        <v>23462</v>
      </c>
    </row>
    <row r="64444" spans="2:11" hidden="1" x14ac:dyDescent="0.35">
      <c r="B64444" t="s">
        <v>20940</v>
      </c>
      <c r="C64444" t="s">
        <v>21</v>
      </c>
      <c r="D64444" t="s">
        <v>7356</v>
      </c>
      <c r="E64444" t="s">
        <v>81</v>
      </c>
      <c r="F64444" t="s">
        <v>23411</v>
      </c>
      <c r="J64444">
        <v>5277.84</v>
      </c>
      <c r="K64444">
        <v>24960</v>
      </c>
    </row>
    <row r="64445" spans="2:11" hidden="1" x14ac:dyDescent="0.35">
      <c r="B64445" t="s">
        <v>220</v>
      </c>
      <c r="C64445" t="s">
        <v>42</v>
      </c>
      <c r="D64445" t="s">
        <v>7360</v>
      </c>
      <c r="E64445" t="s">
        <v>23327</v>
      </c>
      <c r="F64445" t="s">
        <v>3804</v>
      </c>
      <c r="J64445">
        <v>70188.08</v>
      </c>
      <c r="K64445">
        <v>72011</v>
      </c>
    </row>
    <row r="64446" spans="2:11" hidden="1" x14ac:dyDescent="0.35">
      <c r="B64446" t="s">
        <v>526</v>
      </c>
      <c r="C64446" t="s">
        <v>32</v>
      </c>
      <c r="D64446" t="s">
        <v>18894</v>
      </c>
      <c r="E64446" t="s">
        <v>23351</v>
      </c>
      <c r="F64446" t="s">
        <v>16799</v>
      </c>
      <c r="J64446">
        <v>48711.73</v>
      </c>
      <c r="K64446">
        <v>47475</v>
      </c>
    </row>
    <row r="64447" spans="2:11" hidden="1" x14ac:dyDescent="0.35">
      <c r="B64447" t="s">
        <v>15331</v>
      </c>
      <c r="C64447" t="s">
        <v>42</v>
      </c>
      <c r="D64447" t="s">
        <v>22709</v>
      </c>
      <c r="E64447" t="s">
        <v>43</v>
      </c>
      <c r="F64447" t="s">
        <v>19725</v>
      </c>
      <c r="J64447">
        <v>53494.23</v>
      </c>
      <c r="K64447">
        <v>44104</v>
      </c>
    </row>
    <row r="64448" spans="2:11" hidden="1" x14ac:dyDescent="0.35">
      <c r="B64448" t="s">
        <v>3687</v>
      </c>
      <c r="C64448" t="s">
        <v>427</v>
      </c>
      <c r="D64448" t="s">
        <v>7363</v>
      </c>
      <c r="E64448" t="s">
        <v>1424</v>
      </c>
      <c r="F64448" t="s">
        <v>5848</v>
      </c>
      <c r="J64448">
        <v>61671.98</v>
      </c>
      <c r="K64448">
        <v>61000</v>
      </c>
    </row>
    <row r="64449" spans="2:11" hidden="1" x14ac:dyDescent="0.35">
      <c r="B64449" t="s">
        <v>1220</v>
      </c>
      <c r="C64449" t="s">
        <v>42</v>
      </c>
      <c r="D64449" t="s">
        <v>7354</v>
      </c>
      <c r="E64449" t="s">
        <v>43</v>
      </c>
      <c r="F64449" t="s">
        <v>2430</v>
      </c>
      <c r="J64449">
        <v>84890.99</v>
      </c>
      <c r="K64449">
        <v>60004</v>
      </c>
    </row>
    <row r="64450" spans="2:11" hidden="1" x14ac:dyDescent="0.35">
      <c r="B64450" t="s">
        <v>7366</v>
      </c>
      <c r="D64450" t="s">
        <v>7354</v>
      </c>
      <c r="E64450" t="s">
        <v>7367</v>
      </c>
      <c r="F64450" t="s">
        <v>3477</v>
      </c>
      <c r="J64450">
        <v>65390.84</v>
      </c>
      <c r="K64450">
        <v>65200</v>
      </c>
    </row>
    <row r="64451" spans="2:11" hidden="1" x14ac:dyDescent="0.35">
      <c r="B64451" t="s">
        <v>25443</v>
      </c>
      <c r="C64451" t="s">
        <v>112</v>
      </c>
      <c r="D64451" t="s">
        <v>7354</v>
      </c>
      <c r="E64451" t="s">
        <v>16797</v>
      </c>
      <c r="F64451" t="s">
        <v>23321</v>
      </c>
      <c r="J64451">
        <v>19108.36</v>
      </c>
      <c r="K64451">
        <v>28309</v>
      </c>
    </row>
    <row r="64452" spans="2:11" hidden="1" x14ac:dyDescent="0.35">
      <c r="B64452" t="s">
        <v>7368</v>
      </c>
      <c r="D64452" t="s">
        <v>7354</v>
      </c>
      <c r="E64452" t="s">
        <v>74</v>
      </c>
      <c r="F64452" t="s">
        <v>7369</v>
      </c>
      <c r="J64452">
        <v>10538.78</v>
      </c>
      <c r="K64452">
        <v>10640</v>
      </c>
    </row>
    <row r="64453" spans="2:11" hidden="1" x14ac:dyDescent="0.35">
      <c r="B64453" t="s">
        <v>7370</v>
      </c>
      <c r="D64453" t="s">
        <v>7354</v>
      </c>
      <c r="E64453" t="s">
        <v>1424</v>
      </c>
      <c r="F64453" t="s">
        <v>7071</v>
      </c>
      <c r="J64453">
        <v>58424.52</v>
      </c>
      <c r="K64453">
        <v>58401</v>
      </c>
    </row>
    <row r="64454" spans="2:11" hidden="1" x14ac:dyDescent="0.35">
      <c r="B64454" t="s">
        <v>7371</v>
      </c>
      <c r="C64454" t="s">
        <v>47</v>
      </c>
      <c r="D64454" t="s">
        <v>7354</v>
      </c>
      <c r="E64454" t="s">
        <v>456</v>
      </c>
      <c r="F64454" t="s">
        <v>2263</v>
      </c>
      <c r="J64454">
        <v>64620.32</v>
      </c>
      <c r="K64454">
        <v>65100</v>
      </c>
    </row>
    <row r="64455" spans="2:11" hidden="1" x14ac:dyDescent="0.35">
      <c r="B64455" t="s">
        <v>6519</v>
      </c>
      <c r="C64455" t="s">
        <v>427</v>
      </c>
      <c r="D64455" t="s">
        <v>7354</v>
      </c>
      <c r="E64455" t="s">
        <v>6653</v>
      </c>
      <c r="F64455" t="s">
        <v>7373</v>
      </c>
      <c r="J64455">
        <v>43981.27</v>
      </c>
      <c r="K64455">
        <v>43947</v>
      </c>
    </row>
    <row r="64456" spans="2:11" hidden="1" x14ac:dyDescent="0.35">
      <c r="B64456" t="s">
        <v>7374</v>
      </c>
      <c r="C64456" t="s">
        <v>21</v>
      </c>
      <c r="D64456" t="s">
        <v>7354</v>
      </c>
      <c r="E64456" t="s">
        <v>16925</v>
      </c>
      <c r="F64456" t="s">
        <v>7375</v>
      </c>
      <c r="J64456">
        <v>84657.41</v>
      </c>
      <c r="K64456">
        <v>75676</v>
      </c>
    </row>
    <row r="64457" spans="2:11" hidden="1" x14ac:dyDescent="0.35">
      <c r="B64457" t="s">
        <v>1936</v>
      </c>
      <c r="D64457" t="s">
        <v>7354</v>
      </c>
      <c r="E64457" t="s">
        <v>202</v>
      </c>
      <c r="F64457" t="s">
        <v>23573</v>
      </c>
      <c r="J64457">
        <v>9783.2900000000009</v>
      </c>
      <c r="K64457">
        <v>20800</v>
      </c>
    </row>
    <row r="64458" spans="2:11" hidden="1" x14ac:dyDescent="0.35">
      <c r="B64458" t="s">
        <v>510</v>
      </c>
      <c r="C64458" t="s">
        <v>47</v>
      </c>
      <c r="D64458" t="s">
        <v>7354</v>
      </c>
      <c r="E64458" t="s">
        <v>17651</v>
      </c>
      <c r="F64458" t="s">
        <v>16984</v>
      </c>
      <c r="J64458">
        <v>39281.440000000002</v>
      </c>
      <c r="K64458">
        <v>32607</v>
      </c>
    </row>
    <row r="64459" spans="2:11" hidden="1" x14ac:dyDescent="0.35">
      <c r="B64459" t="s">
        <v>3942</v>
      </c>
      <c r="C64459" t="s">
        <v>112</v>
      </c>
      <c r="D64459" t="s">
        <v>7354</v>
      </c>
      <c r="E64459" t="s">
        <v>4706</v>
      </c>
      <c r="F64459" t="s">
        <v>3382</v>
      </c>
      <c r="J64459">
        <v>31572.63</v>
      </c>
      <c r="K64459">
        <v>31740</v>
      </c>
    </row>
    <row r="64460" spans="2:11" hidden="1" x14ac:dyDescent="0.35">
      <c r="B64460" t="s">
        <v>7376</v>
      </c>
      <c r="C64460" t="s">
        <v>112</v>
      </c>
      <c r="D64460" t="s">
        <v>7354</v>
      </c>
      <c r="E64460" t="s">
        <v>5857</v>
      </c>
      <c r="F64460" t="s">
        <v>3835</v>
      </c>
      <c r="J64460">
        <v>47423.61</v>
      </c>
      <c r="K64460">
        <v>47350</v>
      </c>
    </row>
    <row r="64461" spans="2:11" hidden="1" x14ac:dyDescent="0.35">
      <c r="B64461" t="s">
        <v>880</v>
      </c>
      <c r="D64461" t="s">
        <v>7354</v>
      </c>
      <c r="E64461" t="s">
        <v>752</v>
      </c>
      <c r="F64461" t="s">
        <v>7377</v>
      </c>
      <c r="J64461">
        <v>66866.84</v>
      </c>
      <c r="K64461">
        <v>58313</v>
      </c>
    </row>
    <row r="64462" spans="2:11" hidden="1" x14ac:dyDescent="0.35">
      <c r="B64462" t="s">
        <v>870</v>
      </c>
      <c r="C64462" t="s">
        <v>21</v>
      </c>
      <c r="D64462" t="s">
        <v>7354</v>
      </c>
      <c r="E64462" t="s">
        <v>373</v>
      </c>
      <c r="F64462" t="s">
        <v>12229</v>
      </c>
      <c r="J64462">
        <v>46881.21</v>
      </c>
      <c r="K64462">
        <v>47867</v>
      </c>
    </row>
    <row r="64463" spans="2:11" hidden="1" x14ac:dyDescent="0.35">
      <c r="B64463" t="s">
        <v>6344</v>
      </c>
      <c r="C64463" t="s">
        <v>8</v>
      </c>
      <c r="D64463" t="s">
        <v>7354</v>
      </c>
      <c r="E64463" t="s">
        <v>23327</v>
      </c>
      <c r="F64463" t="s">
        <v>463</v>
      </c>
      <c r="J64463">
        <v>75091.75</v>
      </c>
      <c r="K64463">
        <v>72011</v>
      </c>
    </row>
    <row r="64464" spans="2:11" hidden="1" x14ac:dyDescent="0.35">
      <c r="B64464" t="s">
        <v>824</v>
      </c>
      <c r="D64464" t="s">
        <v>7354</v>
      </c>
      <c r="E64464" t="s">
        <v>3227</v>
      </c>
      <c r="F64464" t="s">
        <v>3176</v>
      </c>
      <c r="J64464">
        <v>33084.19</v>
      </c>
      <c r="K64464">
        <v>30260</v>
      </c>
    </row>
    <row r="64465" spans="2:11" hidden="1" x14ac:dyDescent="0.35">
      <c r="B64465" t="s">
        <v>212</v>
      </c>
      <c r="C64465" t="s">
        <v>112</v>
      </c>
      <c r="D64465" t="s">
        <v>7354</v>
      </c>
      <c r="E64465" t="s">
        <v>16797</v>
      </c>
      <c r="F64465" t="s">
        <v>6632</v>
      </c>
      <c r="J64465">
        <v>39805.89</v>
      </c>
      <c r="K64465">
        <v>32739</v>
      </c>
    </row>
    <row r="64466" spans="2:11" hidden="1" x14ac:dyDescent="0.35">
      <c r="B64466" t="s">
        <v>7286</v>
      </c>
      <c r="C64466" t="s">
        <v>197</v>
      </c>
      <c r="D64466" t="s">
        <v>7354</v>
      </c>
      <c r="E64466" t="s">
        <v>489</v>
      </c>
      <c r="F64466" t="s">
        <v>1686</v>
      </c>
      <c r="J64466">
        <v>98820.07</v>
      </c>
      <c r="K64466">
        <v>69360</v>
      </c>
    </row>
    <row r="64467" spans="2:11" hidden="1" x14ac:dyDescent="0.35">
      <c r="B64467" t="s">
        <v>408</v>
      </c>
      <c r="C64467" t="s">
        <v>14</v>
      </c>
      <c r="D64467" t="s">
        <v>7354</v>
      </c>
      <c r="E64467" t="s">
        <v>7380</v>
      </c>
      <c r="F64467" t="s">
        <v>6322</v>
      </c>
      <c r="J64467">
        <v>42661.3</v>
      </c>
      <c r="K64467">
        <v>42618</v>
      </c>
    </row>
    <row r="64468" spans="2:11" hidden="1" x14ac:dyDescent="0.35">
      <c r="B64468" t="s">
        <v>459</v>
      </c>
      <c r="C64468" t="s">
        <v>14</v>
      </c>
      <c r="D64468" t="s">
        <v>7388</v>
      </c>
      <c r="E64468" t="s">
        <v>489</v>
      </c>
      <c r="F64468" t="s">
        <v>1658</v>
      </c>
      <c r="J64468">
        <v>93254.8</v>
      </c>
      <c r="K64468">
        <v>61451</v>
      </c>
    </row>
    <row r="64469" spans="2:11" hidden="1" x14ac:dyDescent="0.35">
      <c r="B64469" t="s">
        <v>10105</v>
      </c>
      <c r="C64469" t="s">
        <v>197</v>
      </c>
      <c r="D64469" t="s">
        <v>25449</v>
      </c>
      <c r="E64469" t="s">
        <v>16778</v>
      </c>
      <c r="F64469" t="s">
        <v>23357</v>
      </c>
      <c r="K64469">
        <v>11310</v>
      </c>
    </row>
    <row r="64470" spans="2:11" hidden="1" x14ac:dyDescent="0.35">
      <c r="B64470" t="s">
        <v>2757</v>
      </c>
      <c r="C64470" t="s">
        <v>124</v>
      </c>
      <c r="D64470" t="s">
        <v>7394</v>
      </c>
      <c r="E64470" t="s">
        <v>43</v>
      </c>
      <c r="F64470" t="s">
        <v>6342</v>
      </c>
      <c r="J64470">
        <v>110474.98</v>
      </c>
      <c r="K64470">
        <v>71291</v>
      </c>
    </row>
    <row r="64471" spans="2:11" hidden="1" x14ac:dyDescent="0.35">
      <c r="B64471" t="s">
        <v>1249</v>
      </c>
      <c r="C64471" t="s">
        <v>47</v>
      </c>
      <c r="D64471" t="s">
        <v>7394</v>
      </c>
      <c r="E64471" t="s">
        <v>438</v>
      </c>
      <c r="F64471" t="s">
        <v>1927</v>
      </c>
      <c r="J64471">
        <v>30673.48</v>
      </c>
      <c r="K64471">
        <v>51501</v>
      </c>
    </row>
    <row r="64472" spans="2:11" hidden="1" x14ac:dyDescent="0.35">
      <c r="B64472" t="s">
        <v>2848</v>
      </c>
      <c r="C64472" t="s">
        <v>47</v>
      </c>
      <c r="D64472" t="s">
        <v>7394</v>
      </c>
      <c r="E64472" t="s">
        <v>3761</v>
      </c>
      <c r="F64472" t="s">
        <v>17043</v>
      </c>
      <c r="J64472">
        <v>50800.76</v>
      </c>
      <c r="K64472">
        <v>51852</v>
      </c>
    </row>
    <row r="64473" spans="2:11" hidden="1" x14ac:dyDescent="0.35">
      <c r="B64473" t="s">
        <v>4345</v>
      </c>
      <c r="C64473" t="s">
        <v>107</v>
      </c>
      <c r="D64473" t="s">
        <v>7394</v>
      </c>
      <c r="E64473" t="s">
        <v>16778</v>
      </c>
      <c r="F64473" t="s">
        <v>19558</v>
      </c>
      <c r="K64473">
        <v>11310</v>
      </c>
    </row>
    <row r="64474" spans="2:11" hidden="1" x14ac:dyDescent="0.35">
      <c r="B64474" t="s">
        <v>15682</v>
      </c>
      <c r="C64474" t="s">
        <v>21</v>
      </c>
      <c r="D64474" t="s">
        <v>7394</v>
      </c>
      <c r="E64474" t="s">
        <v>16778</v>
      </c>
      <c r="F64474" t="s">
        <v>23324</v>
      </c>
      <c r="K64474">
        <v>11310</v>
      </c>
    </row>
    <row r="64475" spans="2:11" hidden="1" x14ac:dyDescent="0.35">
      <c r="B64475" t="s">
        <v>693</v>
      </c>
      <c r="D64475" t="s">
        <v>7394</v>
      </c>
      <c r="E64475" t="s">
        <v>637</v>
      </c>
      <c r="F64475" t="s">
        <v>903</v>
      </c>
      <c r="J64475">
        <v>45244.15</v>
      </c>
      <c r="K64475">
        <v>33856</v>
      </c>
    </row>
    <row r="64476" spans="2:11" hidden="1" x14ac:dyDescent="0.35">
      <c r="B64476" t="s">
        <v>876</v>
      </c>
      <c r="C64476" t="s">
        <v>21</v>
      </c>
      <c r="D64476" t="s">
        <v>7394</v>
      </c>
      <c r="E64476" t="s">
        <v>25450</v>
      </c>
      <c r="F64476" t="s">
        <v>3284</v>
      </c>
      <c r="J64476">
        <v>58641.21</v>
      </c>
      <c r="K64476">
        <v>60000</v>
      </c>
    </row>
    <row r="64477" spans="2:11" hidden="1" x14ac:dyDescent="0.35">
      <c r="B64477" t="s">
        <v>335</v>
      </c>
      <c r="D64477" t="s">
        <v>7394</v>
      </c>
      <c r="E64477" t="s">
        <v>945</v>
      </c>
      <c r="F64477" t="s">
        <v>6266</v>
      </c>
      <c r="J64477">
        <v>56113.87</v>
      </c>
      <c r="K64477">
        <v>48238</v>
      </c>
    </row>
    <row r="64478" spans="2:11" hidden="1" x14ac:dyDescent="0.35">
      <c r="B64478" t="s">
        <v>536</v>
      </c>
      <c r="C64478" t="s">
        <v>139</v>
      </c>
      <c r="D64478" t="s">
        <v>7394</v>
      </c>
      <c r="E64478" t="s">
        <v>359</v>
      </c>
      <c r="F64478" t="s">
        <v>2391</v>
      </c>
      <c r="J64478">
        <v>69884.06</v>
      </c>
      <c r="K64478">
        <v>68500</v>
      </c>
    </row>
    <row r="64479" spans="2:11" hidden="1" x14ac:dyDescent="0.35">
      <c r="B64479" t="s">
        <v>25451</v>
      </c>
      <c r="C64479" t="s">
        <v>112</v>
      </c>
      <c r="D64479" t="s">
        <v>7394</v>
      </c>
      <c r="E64479" t="s">
        <v>16778</v>
      </c>
      <c r="F64479" t="s">
        <v>23392</v>
      </c>
      <c r="K64479">
        <v>11310</v>
      </c>
    </row>
    <row r="64480" spans="2:11" hidden="1" x14ac:dyDescent="0.35">
      <c r="B64480" t="s">
        <v>225</v>
      </c>
      <c r="C64480" t="s">
        <v>197</v>
      </c>
      <c r="D64480" t="s">
        <v>7394</v>
      </c>
      <c r="E64480" t="s">
        <v>438</v>
      </c>
      <c r="F64480" t="s">
        <v>2377</v>
      </c>
      <c r="J64480">
        <v>14896</v>
      </c>
      <c r="K64480">
        <v>52000</v>
      </c>
    </row>
    <row r="64481" spans="2:11" hidden="1" x14ac:dyDescent="0.35">
      <c r="B64481" t="s">
        <v>14412</v>
      </c>
      <c r="C64481" t="s">
        <v>8</v>
      </c>
      <c r="D64481" t="s">
        <v>7394</v>
      </c>
      <c r="E64481" t="s">
        <v>16778</v>
      </c>
      <c r="F64481" t="s">
        <v>19356</v>
      </c>
      <c r="J64481">
        <v>1011.38</v>
      </c>
      <c r="K64481">
        <v>11310</v>
      </c>
    </row>
    <row r="64482" spans="2:11" hidden="1" x14ac:dyDescent="0.35">
      <c r="B64482" t="s">
        <v>763</v>
      </c>
      <c r="C64482" t="s">
        <v>42</v>
      </c>
      <c r="D64482" t="s">
        <v>7454</v>
      </c>
      <c r="E64482" t="s">
        <v>23365</v>
      </c>
      <c r="F64482" t="s">
        <v>3230</v>
      </c>
      <c r="J64482">
        <v>66556.44</v>
      </c>
      <c r="K64482">
        <v>68460</v>
      </c>
    </row>
    <row r="64483" spans="2:11" hidden="1" x14ac:dyDescent="0.35">
      <c r="B64483" t="s">
        <v>1430</v>
      </c>
      <c r="C64483" t="s">
        <v>21</v>
      </c>
      <c r="D64483" t="s">
        <v>25452</v>
      </c>
      <c r="E64483" t="s">
        <v>443</v>
      </c>
      <c r="F64483" t="s">
        <v>23465</v>
      </c>
      <c r="J64483">
        <v>23325.15</v>
      </c>
      <c r="K64483">
        <v>37440</v>
      </c>
    </row>
    <row r="64484" spans="2:11" hidden="1" x14ac:dyDescent="0.35">
      <c r="B64484" t="s">
        <v>536</v>
      </c>
      <c r="C64484" t="s">
        <v>107</v>
      </c>
      <c r="D64484" t="s">
        <v>7462</v>
      </c>
      <c r="E64484" t="s">
        <v>23463</v>
      </c>
      <c r="F64484" t="s">
        <v>5976</v>
      </c>
      <c r="J64484">
        <v>97341.78</v>
      </c>
      <c r="K64484">
        <v>86247</v>
      </c>
    </row>
    <row r="64485" spans="2:11" hidden="1" x14ac:dyDescent="0.35">
      <c r="B64485" t="s">
        <v>1241</v>
      </c>
      <c r="C64485" t="s">
        <v>14</v>
      </c>
      <c r="D64485" t="s">
        <v>7466</v>
      </c>
      <c r="E64485" t="s">
        <v>3647</v>
      </c>
      <c r="F64485" t="s">
        <v>3773</v>
      </c>
      <c r="J64485">
        <v>100009.81</v>
      </c>
      <c r="K64485">
        <v>85723</v>
      </c>
    </row>
    <row r="64486" spans="2:11" hidden="1" x14ac:dyDescent="0.35">
      <c r="B64486" t="s">
        <v>3025</v>
      </c>
      <c r="C64486" t="s">
        <v>112</v>
      </c>
      <c r="D64486" t="s">
        <v>7476</v>
      </c>
      <c r="E64486" t="s">
        <v>67</v>
      </c>
      <c r="F64486" t="s">
        <v>2958</v>
      </c>
      <c r="J64486">
        <v>34207.53</v>
      </c>
      <c r="K64486">
        <v>30285</v>
      </c>
    </row>
    <row r="64487" spans="2:11" hidden="1" x14ac:dyDescent="0.35">
      <c r="B64487" t="s">
        <v>13391</v>
      </c>
      <c r="D64487" t="s">
        <v>7482</v>
      </c>
      <c r="E64487" t="s">
        <v>81</v>
      </c>
      <c r="F64487" t="s">
        <v>23345</v>
      </c>
      <c r="J64487">
        <v>293.36</v>
      </c>
      <c r="K64487">
        <v>16640</v>
      </c>
    </row>
    <row r="64488" spans="2:11" hidden="1" x14ac:dyDescent="0.35">
      <c r="B64488" t="s">
        <v>18855</v>
      </c>
      <c r="C64488" t="s">
        <v>107</v>
      </c>
      <c r="D64488" t="s">
        <v>7482</v>
      </c>
      <c r="E64488" t="s">
        <v>16778</v>
      </c>
      <c r="F64488" t="s">
        <v>16780</v>
      </c>
      <c r="K64488">
        <v>11310</v>
      </c>
    </row>
    <row r="64489" spans="2:11" hidden="1" x14ac:dyDescent="0.35">
      <c r="B64489" t="s">
        <v>145</v>
      </c>
      <c r="C64489" t="s">
        <v>8</v>
      </c>
      <c r="D64489" t="s">
        <v>7482</v>
      </c>
      <c r="E64489" t="s">
        <v>213</v>
      </c>
      <c r="F64489" t="s">
        <v>20566</v>
      </c>
      <c r="J64489">
        <v>23635.02</v>
      </c>
      <c r="K64489">
        <v>22318</v>
      </c>
    </row>
    <row r="64490" spans="2:11" hidden="1" x14ac:dyDescent="0.35">
      <c r="B64490" t="s">
        <v>4035</v>
      </c>
      <c r="C64490" t="s">
        <v>8</v>
      </c>
      <c r="D64490" t="s">
        <v>7482</v>
      </c>
      <c r="E64490" t="s">
        <v>77</v>
      </c>
      <c r="F64490" t="s">
        <v>4914</v>
      </c>
      <c r="J64490">
        <v>42119.79</v>
      </c>
      <c r="K64490">
        <v>36203</v>
      </c>
    </row>
    <row r="64491" spans="2:11" hidden="1" x14ac:dyDescent="0.35">
      <c r="B64491" t="s">
        <v>2404</v>
      </c>
      <c r="C64491" t="s">
        <v>32</v>
      </c>
      <c r="D64491" t="s">
        <v>4093</v>
      </c>
      <c r="E64491" t="s">
        <v>1926</v>
      </c>
      <c r="F64491" t="s">
        <v>7715</v>
      </c>
      <c r="J64491">
        <v>45323.61</v>
      </c>
      <c r="K64491">
        <v>37199</v>
      </c>
    </row>
    <row r="64492" spans="2:11" hidden="1" x14ac:dyDescent="0.35">
      <c r="B64492" t="s">
        <v>14653</v>
      </c>
      <c r="C64492" t="s">
        <v>47</v>
      </c>
      <c r="D64492" t="s">
        <v>7550</v>
      </c>
      <c r="E64492" t="s">
        <v>280</v>
      </c>
      <c r="F64492" t="s">
        <v>1812</v>
      </c>
      <c r="J64492">
        <v>108764.54</v>
      </c>
      <c r="K64492">
        <v>76492</v>
      </c>
    </row>
    <row r="64493" spans="2:11" hidden="1" x14ac:dyDescent="0.35">
      <c r="B64493" t="s">
        <v>25453</v>
      </c>
      <c r="C64493" t="s">
        <v>107</v>
      </c>
      <c r="D64493" t="s">
        <v>7502</v>
      </c>
      <c r="E64493" t="s">
        <v>16778</v>
      </c>
      <c r="F64493" t="s">
        <v>23324</v>
      </c>
      <c r="K64493">
        <v>11310</v>
      </c>
    </row>
    <row r="64494" spans="2:11" hidden="1" x14ac:dyDescent="0.35">
      <c r="B64494" t="s">
        <v>7679</v>
      </c>
      <c r="C64494" t="s">
        <v>60</v>
      </c>
      <c r="D64494" t="s">
        <v>7680</v>
      </c>
      <c r="E64494" t="s">
        <v>489</v>
      </c>
      <c r="F64494" t="s">
        <v>7681</v>
      </c>
      <c r="J64494">
        <v>69459</v>
      </c>
      <c r="K64494">
        <v>62060</v>
      </c>
    </row>
    <row r="64495" spans="2:11" hidden="1" x14ac:dyDescent="0.35">
      <c r="B64495" t="s">
        <v>7157</v>
      </c>
      <c r="C64495" t="s">
        <v>112</v>
      </c>
      <c r="D64495" t="s">
        <v>7429</v>
      </c>
      <c r="E64495" t="s">
        <v>16778</v>
      </c>
      <c r="F64495" t="s">
        <v>19357</v>
      </c>
      <c r="J64495">
        <v>1051.25</v>
      </c>
      <c r="K64495">
        <v>11310</v>
      </c>
    </row>
    <row r="64496" spans="2:11" hidden="1" x14ac:dyDescent="0.35">
      <c r="B64496" t="s">
        <v>25454</v>
      </c>
      <c r="C64496" t="s">
        <v>124</v>
      </c>
      <c r="D64496" t="s">
        <v>5960</v>
      </c>
      <c r="E64496" t="s">
        <v>16778</v>
      </c>
      <c r="F64496" t="s">
        <v>23324</v>
      </c>
      <c r="K64496">
        <v>11310</v>
      </c>
    </row>
    <row r="64497" spans="2:11" hidden="1" x14ac:dyDescent="0.35">
      <c r="B64497" t="s">
        <v>7553</v>
      </c>
      <c r="D64497" t="s">
        <v>7550</v>
      </c>
      <c r="E64497" t="s">
        <v>48</v>
      </c>
      <c r="F64497" t="s">
        <v>7554</v>
      </c>
      <c r="J64497">
        <v>51479.64</v>
      </c>
      <c r="K64497">
        <v>48447</v>
      </c>
    </row>
    <row r="64498" spans="2:11" hidden="1" x14ac:dyDescent="0.35">
      <c r="B64498" t="s">
        <v>7431</v>
      </c>
      <c r="D64498" t="s">
        <v>7429</v>
      </c>
      <c r="E64498" t="s">
        <v>74</v>
      </c>
      <c r="F64498" t="s">
        <v>3980</v>
      </c>
      <c r="J64498">
        <v>9842.6200000000008</v>
      </c>
      <c r="K64498">
        <v>10038</v>
      </c>
    </row>
    <row r="64499" spans="2:11" hidden="1" x14ac:dyDescent="0.35">
      <c r="B64499" t="s">
        <v>18938</v>
      </c>
      <c r="C64499" t="s">
        <v>42</v>
      </c>
      <c r="D64499" t="s">
        <v>18939</v>
      </c>
      <c r="E64499" t="s">
        <v>43</v>
      </c>
      <c r="F64499" t="s">
        <v>17196</v>
      </c>
      <c r="J64499">
        <v>53502.03</v>
      </c>
      <c r="K64499">
        <v>52976</v>
      </c>
    </row>
    <row r="64500" spans="2:11" hidden="1" x14ac:dyDescent="0.35">
      <c r="B64500" t="s">
        <v>536</v>
      </c>
      <c r="C64500" t="s">
        <v>927</v>
      </c>
      <c r="D64500" t="s">
        <v>7502</v>
      </c>
      <c r="E64500" t="s">
        <v>23351</v>
      </c>
      <c r="F64500" t="s">
        <v>2006</v>
      </c>
      <c r="J64500">
        <v>55933.120000000003</v>
      </c>
      <c r="K64500">
        <v>47475</v>
      </c>
    </row>
    <row r="64501" spans="2:11" hidden="1" x14ac:dyDescent="0.35">
      <c r="B64501" t="s">
        <v>2019</v>
      </c>
      <c r="C64501" t="s">
        <v>21</v>
      </c>
      <c r="D64501" t="s">
        <v>4093</v>
      </c>
      <c r="E64501" t="s">
        <v>2208</v>
      </c>
      <c r="F64501" t="s">
        <v>19734</v>
      </c>
      <c r="J64501">
        <v>29530.85</v>
      </c>
      <c r="K64501">
        <v>30014</v>
      </c>
    </row>
    <row r="64502" spans="2:11" hidden="1" x14ac:dyDescent="0.35">
      <c r="B64502" t="s">
        <v>25455</v>
      </c>
      <c r="C64502" t="s">
        <v>38</v>
      </c>
      <c r="D64502" t="s">
        <v>4093</v>
      </c>
      <c r="E64502" t="s">
        <v>16778</v>
      </c>
      <c r="F64502" t="s">
        <v>23326</v>
      </c>
      <c r="K64502">
        <v>11310</v>
      </c>
    </row>
    <row r="64503" spans="2:11" hidden="1" x14ac:dyDescent="0.35">
      <c r="B64503" t="s">
        <v>18888</v>
      </c>
      <c r="C64503" t="s">
        <v>21</v>
      </c>
      <c r="D64503" t="s">
        <v>4093</v>
      </c>
      <c r="E64503" t="s">
        <v>16778</v>
      </c>
      <c r="F64503" t="s">
        <v>16780</v>
      </c>
      <c r="J64503">
        <v>1051.25</v>
      </c>
      <c r="K64503">
        <v>11310</v>
      </c>
    </row>
    <row r="64504" spans="2:11" hidden="1" x14ac:dyDescent="0.35">
      <c r="B64504" t="s">
        <v>7604</v>
      </c>
      <c r="C64504" t="s">
        <v>197</v>
      </c>
      <c r="D64504" t="s">
        <v>7605</v>
      </c>
      <c r="E64504" t="s">
        <v>5893</v>
      </c>
      <c r="F64504" t="s">
        <v>535</v>
      </c>
      <c r="J64504">
        <v>51538.07</v>
      </c>
      <c r="K64504">
        <v>49900</v>
      </c>
    </row>
    <row r="64505" spans="2:11" hidden="1" x14ac:dyDescent="0.35">
      <c r="B64505" t="s">
        <v>7431</v>
      </c>
      <c r="D64505" t="s">
        <v>7429</v>
      </c>
      <c r="E64505" t="s">
        <v>16937</v>
      </c>
      <c r="F64505" t="s">
        <v>328</v>
      </c>
      <c r="J64505">
        <v>599.94000000000005</v>
      </c>
      <c r="K64505">
        <v>23109</v>
      </c>
    </row>
    <row r="64506" spans="2:11" hidden="1" x14ac:dyDescent="0.35">
      <c r="B64506" t="s">
        <v>1326</v>
      </c>
      <c r="C64506" t="s">
        <v>124</v>
      </c>
      <c r="D64506" t="s">
        <v>4093</v>
      </c>
      <c r="E64506" t="s">
        <v>43</v>
      </c>
      <c r="F64506" t="s">
        <v>7716</v>
      </c>
      <c r="J64506">
        <v>76694.600000000006</v>
      </c>
      <c r="K64506">
        <v>62380</v>
      </c>
    </row>
    <row r="64507" spans="2:11" hidden="1" x14ac:dyDescent="0.35">
      <c r="B64507" t="s">
        <v>15976</v>
      </c>
      <c r="C64507" t="s">
        <v>139</v>
      </c>
      <c r="D64507" t="s">
        <v>5960</v>
      </c>
      <c r="E64507" t="s">
        <v>16778</v>
      </c>
      <c r="F64507" t="s">
        <v>23382</v>
      </c>
      <c r="K64507">
        <v>11310</v>
      </c>
    </row>
    <row r="64508" spans="2:11" hidden="1" x14ac:dyDescent="0.35">
      <c r="B64508" t="s">
        <v>763</v>
      </c>
      <c r="C64508" t="s">
        <v>42</v>
      </c>
      <c r="D64508" t="s">
        <v>7607</v>
      </c>
      <c r="E64508" t="s">
        <v>23460</v>
      </c>
      <c r="F64508" t="s">
        <v>3051</v>
      </c>
      <c r="J64508">
        <v>70501.240000000005</v>
      </c>
      <c r="K64508">
        <v>74100</v>
      </c>
    </row>
    <row r="64509" spans="2:11" hidden="1" x14ac:dyDescent="0.35">
      <c r="B64509" t="s">
        <v>80</v>
      </c>
      <c r="C64509" t="s">
        <v>124</v>
      </c>
      <c r="D64509" t="s">
        <v>7502</v>
      </c>
      <c r="E64509" t="s">
        <v>336</v>
      </c>
      <c r="F64509" t="s">
        <v>1932</v>
      </c>
      <c r="J64509">
        <v>110327.63</v>
      </c>
      <c r="K64509">
        <v>59274</v>
      </c>
    </row>
    <row r="64510" spans="2:11" hidden="1" x14ac:dyDescent="0.35">
      <c r="B64510" t="s">
        <v>7558</v>
      </c>
      <c r="C64510" t="s">
        <v>47</v>
      </c>
      <c r="D64510" t="s">
        <v>7550</v>
      </c>
      <c r="E64510" t="s">
        <v>93</v>
      </c>
      <c r="F64510" t="s">
        <v>495</v>
      </c>
      <c r="J64510">
        <v>68457.67</v>
      </c>
      <c r="K64510">
        <v>70400</v>
      </c>
    </row>
    <row r="64511" spans="2:11" hidden="1" x14ac:dyDescent="0.35">
      <c r="B64511" t="s">
        <v>80</v>
      </c>
      <c r="C64511" t="s">
        <v>139</v>
      </c>
      <c r="D64511" t="s">
        <v>7684</v>
      </c>
      <c r="E64511" t="s">
        <v>3333</v>
      </c>
      <c r="F64511" t="s">
        <v>7685</v>
      </c>
      <c r="J64511">
        <v>62043.99</v>
      </c>
      <c r="K64511">
        <v>62000</v>
      </c>
    </row>
    <row r="64512" spans="2:11" hidden="1" x14ac:dyDescent="0.35">
      <c r="B64512" t="s">
        <v>1177</v>
      </c>
      <c r="C64512" t="s">
        <v>21</v>
      </c>
      <c r="D64512" t="s">
        <v>7432</v>
      </c>
      <c r="E64512" t="s">
        <v>113</v>
      </c>
      <c r="F64512" t="s">
        <v>7433</v>
      </c>
      <c r="J64512">
        <v>56895.97</v>
      </c>
      <c r="K64512">
        <v>56792</v>
      </c>
    </row>
    <row r="64513" spans="2:11" hidden="1" x14ac:dyDescent="0.35">
      <c r="B64513" t="s">
        <v>7717</v>
      </c>
      <c r="C64513" t="s">
        <v>32</v>
      </c>
      <c r="D64513" t="s">
        <v>4093</v>
      </c>
      <c r="E64513" t="s">
        <v>7718</v>
      </c>
      <c r="F64513" t="s">
        <v>3415</v>
      </c>
      <c r="J64513">
        <v>54604.29</v>
      </c>
      <c r="K64513">
        <v>55891</v>
      </c>
    </row>
    <row r="64514" spans="2:11" hidden="1" x14ac:dyDescent="0.35">
      <c r="B64514" t="s">
        <v>18886</v>
      </c>
      <c r="D64514" t="s">
        <v>5960</v>
      </c>
      <c r="E64514" t="s">
        <v>16778</v>
      </c>
      <c r="F64514" t="s">
        <v>2798</v>
      </c>
      <c r="J64514">
        <v>1015</v>
      </c>
      <c r="K64514">
        <v>11310</v>
      </c>
    </row>
    <row r="64515" spans="2:11" hidden="1" x14ac:dyDescent="0.35">
      <c r="B64515" t="s">
        <v>759</v>
      </c>
      <c r="C64515" t="s">
        <v>149</v>
      </c>
      <c r="D64515" t="s">
        <v>22774</v>
      </c>
      <c r="E64515" t="s">
        <v>428</v>
      </c>
      <c r="F64515" t="s">
        <v>20225</v>
      </c>
      <c r="J64515">
        <v>8248.7099999999991</v>
      </c>
      <c r="K64515">
        <v>19760</v>
      </c>
    </row>
    <row r="64516" spans="2:11" hidden="1" x14ac:dyDescent="0.35">
      <c r="B64516" t="s">
        <v>25456</v>
      </c>
      <c r="D64516" t="s">
        <v>7502</v>
      </c>
      <c r="E64516" t="s">
        <v>16778</v>
      </c>
      <c r="F64516" t="s">
        <v>23324</v>
      </c>
      <c r="K64516">
        <v>11310</v>
      </c>
    </row>
    <row r="64517" spans="2:11" hidden="1" x14ac:dyDescent="0.35">
      <c r="B64517" t="s">
        <v>225</v>
      </c>
      <c r="C64517" t="s">
        <v>21</v>
      </c>
      <c r="D64517" t="s">
        <v>25457</v>
      </c>
      <c r="E64517" t="s">
        <v>213</v>
      </c>
      <c r="F64517" t="s">
        <v>23386</v>
      </c>
      <c r="J64517">
        <v>12715.53</v>
      </c>
      <c r="K64517">
        <v>22880</v>
      </c>
    </row>
    <row r="64518" spans="2:11" hidden="1" x14ac:dyDescent="0.35">
      <c r="B64518" t="s">
        <v>2235</v>
      </c>
      <c r="C64518" t="s">
        <v>21</v>
      </c>
      <c r="D64518" t="s">
        <v>7684</v>
      </c>
      <c r="E64518" t="s">
        <v>16778</v>
      </c>
      <c r="F64518" t="s">
        <v>23392</v>
      </c>
      <c r="K64518">
        <v>11310</v>
      </c>
    </row>
    <row r="64519" spans="2:11" hidden="1" x14ac:dyDescent="0.35">
      <c r="B64519" t="s">
        <v>2288</v>
      </c>
      <c r="C64519" t="s">
        <v>297</v>
      </c>
      <c r="D64519" t="s">
        <v>7434</v>
      </c>
      <c r="E64519" t="s">
        <v>7435</v>
      </c>
      <c r="F64519" t="s">
        <v>6719</v>
      </c>
      <c r="J64519">
        <v>35155.21</v>
      </c>
      <c r="K64519">
        <v>34312</v>
      </c>
    </row>
    <row r="64520" spans="2:11" hidden="1" x14ac:dyDescent="0.35">
      <c r="B64520" t="s">
        <v>2765</v>
      </c>
      <c r="C64520" t="s">
        <v>149</v>
      </c>
      <c r="D64520" t="s">
        <v>4093</v>
      </c>
      <c r="E64520" t="s">
        <v>16797</v>
      </c>
      <c r="F64520" t="s">
        <v>3183</v>
      </c>
      <c r="J64520">
        <v>49781.27</v>
      </c>
      <c r="K64520">
        <v>30119</v>
      </c>
    </row>
    <row r="64521" spans="2:11" hidden="1" x14ac:dyDescent="0.35">
      <c r="B64521" t="s">
        <v>25458</v>
      </c>
      <c r="C64521" t="s">
        <v>634</v>
      </c>
      <c r="D64521" t="s">
        <v>5960</v>
      </c>
      <c r="E64521" t="s">
        <v>16778</v>
      </c>
      <c r="F64521" t="s">
        <v>23353</v>
      </c>
      <c r="K64521">
        <v>11310</v>
      </c>
    </row>
    <row r="64522" spans="2:11" hidden="1" x14ac:dyDescent="0.35">
      <c r="B64522" t="s">
        <v>7610</v>
      </c>
      <c r="C64522" t="s">
        <v>21</v>
      </c>
      <c r="D64522" t="s">
        <v>7611</v>
      </c>
      <c r="E64522" t="s">
        <v>43</v>
      </c>
      <c r="F64522" t="s">
        <v>5475</v>
      </c>
      <c r="J64522">
        <v>65172.1</v>
      </c>
      <c r="K64522">
        <v>59409</v>
      </c>
    </row>
    <row r="64523" spans="2:11" hidden="1" x14ac:dyDescent="0.35">
      <c r="B64523" t="s">
        <v>6336</v>
      </c>
      <c r="D64523" t="s">
        <v>7504</v>
      </c>
      <c r="E64523" t="s">
        <v>500</v>
      </c>
      <c r="F64523" t="s">
        <v>7505</v>
      </c>
      <c r="J64523">
        <v>98275.92</v>
      </c>
      <c r="K64523">
        <v>96900</v>
      </c>
    </row>
    <row r="64524" spans="2:11" hidden="1" x14ac:dyDescent="0.35">
      <c r="B64524" t="s">
        <v>2888</v>
      </c>
      <c r="C64524" t="s">
        <v>112</v>
      </c>
      <c r="D64524" t="s">
        <v>25459</v>
      </c>
      <c r="E64524" t="s">
        <v>16778</v>
      </c>
      <c r="F64524" t="s">
        <v>23324</v>
      </c>
      <c r="K64524">
        <v>11310</v>
      </c>
    </row>
    <row r="64525" spans="2:11" hidden="1" x14ac:dyDescent="0.35">
      <c r="B64525" t="s">
        <v>25460</v>
      </c>
      <c r="C64525" t="s">
        <v>42</v>
      </c>
      <c r="D64525" t="s">
        <v>7686</v>
      </c>
      <c r="E64525" t="s">
        <v>16778</v>
      </c>
      <c r="F64525" t="s">
        <v>23324</v>
      </c>
      <c r="K64525">
        <v>11310</v>
      </c>
    </row>
    <row r="64526" spans="2:11" hidden="1" x14ac:dyDescent="0.35">
      <c r="B64526" t="s">
        <v>5452</v>
      </c>
      <c r="C64526" t="s">
        <v>112</v>
      </c>
      <c r="D64526" t="s">
        <v>22760</v>
      </c>
      <c r="E64526" t="s">
        <v>16778</v>
      </c>
      <c r="F64526" t="s">
        <v>19377</v>
      </c>
      <c r="J64526">
        <v>1047.6300000000001</v>
      </c>
      <c r="K64526">
        <v>11310</v>
      </c>
    </row>
    <row r="64527" spans="2:11" hidden="1" x14ac:dyDescent="0.35">
      <c r="B64527" t="s">
        <v>22748</v>
      </c>
      <c r="C64527" t="s">
        <v>149</v>
      </c>
      <c r="D64527" t="s">
        <v>4093</v>
      </c>
      <c r="E64527" t="s">
        <v>1056</v>
      </c>
      <c r="F64527" t="s">
        <v>2210</v>
      </c>
      <c r="J64527">
        <v>30998.76</v>
      </c>
      <c r="K64527">
        <v>32053</v>
      </c>
    </row>
    <row r="64528" spans="2:11" hidden="1" x14ac:dyDescent="0.35">
      <c r="B64528" t="s">
        <v>1545</v>
      </c>
      <c r="C64528" t="s">
        <v>112</v>
      </c>
      <c r="D64528" t="s">
        <v>5960</v>
      </c>
      <c r="E64528" t="s">
        <v>43</v>
      </c>
      <c r="F64528" t="s">
        <v>2508</v>
      </c>
      <c r="J64528">
        <v>52611.66</v>
      </c>
      <c r="K64528">
        <v>56312</v>
      </c>
    </row>
    <row r="64529" spans="2:11" hidden="1" x14ac:dyDescent="0.35">
      <c r="B64529" t="s">
        <v>7204</v>
      </c>
      <c r="C64529" t="s">
        <v>60</v>
      </c>
      <c r="D64529" t="s">
        <v>5960</v>
      </c>
      <c r="E64529" t="s">
        <v>3100</v>
      </c>
      <c r="F64529" t="s">
        <v>4587</v>
      </c>
      <c r="J64529">
        <v>29309.64</v>
      </c>
      <c r="K64529">
        <v>31319</v>
      </c>
    </row>
    <row r="64530" spans="2:11" hidden="1" x14ac:dyDescent="0.35">
      <c r="B64530" t="s">
        <v>7180</v>
      </c>
      <c r="C64530" t="s">
        <v>8</v>
      </c>
      <c r="D64530" t="s">
        <v>5960</v>
      </c>
      <c r="E64530" t="s">
        <v>16778</v>
      </c>
      <c r="F64530" t="s">
        <v>19377</v>
      </c>
      <c r="K64530">
        <v>11310</v>
      </c>
    </row>
    <row r="64531" spans="2:11" hidden="1" x14ac:dyDescent="0.35">
      <c r="B64531" t="s">
        <v>17399</v>
      </c>
      <c r="C64531" t="s">
        <v>42</v>
      </c>
      <c r="D64531" t="s">
        <v>5960</v>
      </c>
      <c r="E64531" t="s">
        <v>16778</v>
      </c>
      <c r="F64531" t="s">
        <v>23392</v>
      </c>
      <c r="K64531">
        <v>11310</v>
      </c>
    </row>
    <row r="64532" spans="2:11" hidden="1" x14ac:dyDescent="0.35">
      <c r="B64532" t="s">
        <v>7205</v>
      </c>
      <c r="D64532" t="s">
        <v>5960</v>
      </c>
      <c r="E64532" t="s">
        <v>676</v>
      </c>
      <c r="F64532" t="s">
        <v>3783</v>
      </c>
      <c r="J64532">
        <v>74377.78</v>
      </c>
      <c r="K64532">
        <v>66028</v>
      </c>
    </row>
    <row r="64533" spans="2:11" hidden="1" x14ac:dyDescent="0.35">
      <c r="B64533" t="s">
        <v>7206</v>
      </c>
      <c r="D64533" t="s">
        <v>5960</v>
      </c>
      <c r="E64533" t="s">
        <v>43</v>
      </c>
      <c r="F64533" t="s">
        <v>6998</v>
      </c>
      <c r="J64533">
        <v>63370.35</v>
      </c>
      <c r="K64533">
        <v>62975</v>
      </c>
    </row>
    <row r="64534" spans="2:11" hidden="1" x14ac:dyDescent="0.35">
      <c r="B64534" t="s">
        <v>948</v>
      </c>
      <c r="D64534" t="s">
        <v>22679</v>
      </c>
      <c r="E64534" t="s">
        <v>81</v>
      </c>
      <c r="F64534" t="s">
        <v>22680</v>
      </c>
      <c r="J64534">
        <v>12635.37</v>
      </c>
      <c r="K64534">
        <v>22880</v>
      </c>
    </row>
    <row r="64535" spans="2:11" hidden="1" x14ac:dyDescent="0.35">
      <c r="B64535" t="s">
        <v>759</v>
      </c>
      <c r="C64535" t="s">
        <v>21</v>
      </c>
      <c r="D64535" t="s">
        <v>7207</v>
      </c>
      <c r="E64535" t="s">
        <v>1889</v>
      </c>
      <c r="F64535" t="s">
        <v>7208</v>
      </c>
      <c r="J64535">
        <v>83461.22</v>
      </c>
      <c r="K64535">
        <v>82700</v>
      </c>
    </row>
    <row r="64536" spans="2:11" hidden="1" x14ac:dyDescent="0.35">
      <c r="B64536" t="s">
        <v>3358</v>
      </c>
      <c r="D64536" t="s">
        <v>7209</v>
      </c>
      <c r="E64536" t="s">
        <v>340</v>
      </c>
      <c r="F64536" t="s">
        <v>7210</v>
      </c>
      <c r="J64536">
        <v>85304.57</v>
      </c>
      <c r="K64536">
        <v>85500</v>
      </c>
    </row>
    <row r="64537" spans="2:11" hidden="1" x14ac:dyDescent="0.35">
      <c r="B64537" t="s">
        <v>1369</v>
      </c>
      <c r="C64537" t="s">
        <v>8</v>
      </c>
      <c r="D64537" t="s">
        <v>7209</v>
      </c>
      <c r="E64537" t="s">
        <v>6267</v>
      </c>
      <c r="F64537" t="s">
        <v>7211</v>
      </c>
      <c r="J64537">
        <v>57927.360000000001</v>
      </c>
      <c r="K64537">
        <v>58313</v>
      </c>
    </row>
    <row r="64538" spans="2:11" hidden="1" x14ac:dyDescent="0.35">
      <c r="B64538" t="s">
        <v>1832</v>
      </c>
      <c r="D64538" t="s">
        <v>7212</v>
      </c>
      <c r="E64538" t="s">
        <v>202</v>
      </c>
      <c r="F64538" t="s">
        <v>7213</v>
      </c>
      <c r="J64538">
        <v>16380</v>
      </c>
      <c r="K64538">
        <v>41600</v>
      </c>
    </row>
    <row r="64539" spans="2:11" hidden="1" x14ac:dyDescent="0.35">
      <c r="B64539" t="s">
        <v>18867</v>
      </c>
      <c r="C64539" t="s">
        <v>7708</v>
      </c>
      <c r="D64539" t="s">
        <v>18868</v>
      </c>
      <c r="E64539" t="s">
        <v>1465</v>
      </c>
      <c r="F64539" t="s">
        <v>17194</v>
      </c>
      <c r="J64539">
        <v>34317.589999999997</v>
      </c>
      <c r="K64539">
        <v>31694</v>
      </c>
    </row>
    <row r="64540" spans="2:11" hidden="1" x14ac:dyDescent="0.35">
      <c r="B64540" t="s">
        <v>4739</v>
      </c>
      <c r="D64540" t="s">
        <v>7216</v>
      </c>
      <c r="E64540" t="s">
        <v>6271</v>
      </c>
      <c r="F64540" t="s">
        <v>277</v>
      </c>
      <c r="J64540">
        <v>29493.84</v>
      </c>
      <c r="K64540">
        <v>29525</v>
      </c>
    </row>
    <row r="64541" spans="2:11" hidden="1" x14ac:dyDescent="0.35">
      <c r="B64541" t="s">
        <v>4739</v>
      </c>
      <c r="D64541" t="s">
        <v>7216</v>
      </c>
      <c r="E64541" t="s">
        <v>20997</v>
      </c>
      <c r="F64541" t="s">
        <v>4476</v>
      </c>
      <c r="J64541">
        <v>1106.6600000000001</v>
      </c>
      <c r="K64541">
        <v>35506</v>
      </c>
    </row>
    <row r="64542" spans="2:11" hidden="1" x14ac:dyDescent="0.35">
      <c r="B64542" t="s">
        <v>11593</v>
      </c>
      <c r="C64542" t="s">
        <v>197</v>
      </c>
      <c r="D64542" t="s">
        <v>7216</v>
      </c>
      <c r="E64542" t="s">
        <v>16778</v>
      </c>
      <c r="F64542" t="s">
        <v>19357</v>
      </c>
      <c r="J64542">
        <v>1051.25</v>
      </c>
      <c r="K64542">
        <v>11310</v>
      </c>
    </row>
    <row r="64543" spans="2:11" hidden="1" x14ac:dyDescent="0.35">
      <c r="B64543" t="s">
        <v>25461</v>
      </c>
      <c r="D64543" t="s">
        <v>25462</v>
      </c>
      <c r="E64543" t="s">
        <v>109</v>
      </c>
      <c r="F64543" t="s">
        <v>24480</v>
      </c>
      <c r="J64543">
        <v>7323.08</v>
      </c>
      <c r="K64543">
        <v>47600</v>
      </c>
    </row>
    <row r="64544" spans="2:11" hidden="1" x14ac:dyDescent="0.35">
      <c r="B64544" t="s">
        <v>4280</v>
      </c>
      <c r="D64544" t="s">
        <v>7219</v>
      </c>
      <c r="E64544" t="s">
        <v>1328</v>
      </c>
      <c r="F64544" t="s">
        <v>5615</v>
      </c>
      <c r="J64544">
        <v>117748.16</v>
      </c>
      <c r="K64544">
        <v>122400</v>
      </c>
    </row>
    <row r="64545" spans="2:11" hidden="1" x14ac:dyDescent="0.35">
      <c r="B64545" t="s">
        <v>1281</v>
      </c>
      <c r="C64545" t="s">
        <v>8</v>
      </c>
      <c r="D64545" t="s">
        <v>7223</v>
      </c>
      <c r="E64545" t="s">
        <v>1334</v>
      </c>
      <c r="F64545" t="s">
        <v>2100</v>
      </c>
      <c r="J64545">
        <v>73746.960000000006</v>
      </c>
      <c r="K64545">
        <v>65954</v>
      </c>
    </row>
    <row r="64546" spans="2:11" hidden="1" x14ac:dyDescent="0.35">
      <c r="B64546" t="s">
        <v>18875</v>
      </c>
      <c r="C64546" t="s">
        <v>97</v>
      </c>
      <c r="D64546" t="s">
        <v>18876</v>
      </c>
      <c r="E64546" t="s">
        <v>43</v>
      </c>
      <c r="F64546" t="s">
        <v>18877</v>
      </c>
      <c r="J64546">
        <v>49973.43</v>
      </c>
      <c r="K64546">
        <v>44773</v>
      </c>
    </row>
    <row r="64547" spans="2:11" hidden="1" x14ac:dyDescent="0.35">
      <c r="B64547" t="s">
        <v>1220</v>
      </c>
      <c r="C64547" t="s">
        <v>112</v>
      </c>
      <c r="D64547" t="s">
        <v>22681</v>
      </c>
      <c r="E64547" t="s">
        <v>17373</v>
      </c>
      <c r="F64547" t="s">
        <v>19815</v>
      </c>
      <c r="J64547">
        <v>3103.03</v>
      </c>
      <c r="K64547">
        <v>15080</v>
      </c>
    </row>
    <row r="64548" spans="2:11" hidden="1" x14ac:dyDescent="0.35">
      <c r="B64548" t="s">
        <v>994</v>
      </c>
      <c r="D64548" t="s">
        <v>25463</v>
      </c>
      <c r="E64548" t="s">
        <v>85</v>
      </c>
      <c r="F64548" t="s">
        <v>23362</v>
      </c>
      <c r="J64548">
        <v>658.3</v>
      </c>
      <c r="K64548">
        <v>20800</v>
      </c>
    </row>
    <row r="64549" spans="2:11" hidden="1" x14ac:dyDescent="0.35">
      <c r="B64549" t="s">
        <v>3626</v>
      </c>
      <c r="D64549" t="s">
        <v>7226</v>
      </c>
      <c r="E64549" t="s">
        <v>6949</v>
      </c>
      <c r="F64549" t="s">
        <v>7227</v>
      </c>
      <c r="J64549">
        <v>55500.25</v>
      </c>
      <c r="K64549">
        <v>56098</v>
      </c>
    </row>
    <row r="64550" spans="2:11" hidden="1" x14ac:dyDescent="0.35">
      <c r="B64550" t="s">
        <v>7229</v>
      </c>
      <c r="D64550" t="s">
        <v>7230</v>
      </c>
      <c r="E64550" t="s">
        <v>489</v>
      </c>
      <c r="F64550" t="s">
        <v>6517</v>
      </c>
      <c r="J64550">
        <v>69575.25</v>
      </c>
      <c r="K64550">
        <v>65076</v>
      </c>
    </row>
    <row r="64551" spans="2:11" hidden="1" x14ac:dyDescent="0.35">
      <c r="B64551" t="s">
        <v>4252</v>
      </c>
      <c r="C64551" t="s">
        <v>427</v>
      </c>
      <c r="D64551" t="s">
        <v>7230</v>
      </c>
      <c r="E64551" t="s">
        <v>2150</v>
      </c>
      <c r="F64551" t="s">
        <v>7233</v>
      </c>
      <c r="J64551">
        <v>65156.07</v>
      </c>
      <c r="K64551">
        <v>58041</v>
      </c>
    </row>
    <row r="64552" spans="2:11" hidden="1" x14ac:dyDescent="0.35">
      <c r="B64552" t="s">
        <v>7307</v>
      </c>
      <c r="C64552" t="s">
        <v>32</v>
      </c>
      <c r="D64552" t="s">
        <v>7230</v>
      </c>
      <c r="E64552" t="s">
        <v>43</v>
      </c>
      <c r="F64552" t="s">
        <v>7308</v>
      </c>
      <c r="J64552">
        <v>78991.67</v>
      </c>
      <c r="K64552">
        <v>62975</v>
      </c>
    </row>
    <row r="64553" spans="2:11" hidden="1" x14ac:dyDescent="0.35">
      <c r="B64553" t="s">
        <v>7312</v>
      </c>
      <c r="D64553" t="s">
        <v>7230</v>
      </c>
      <c r="E64553" t="s">
        <v>43</v>
      </c>
      <c r="F64553" t="s">
        <v>4299</v>
      </c>
      <c r="J64553">
        <v>61663.33</v>
      </c>
      <c r="K64553">
        <v>62975</v>
      </c>
    </row>
    <row r="64554" spans="2:11" hidden="1" x14ac:dyDescent="0.35">
      <c r="B64554" t="s">
        <v>46</v>
      </c>
      <c r="C64554" t="s">
        <v>97</v>
      </c>
      <c r="D64554" t="s">
        <v>7230</v>
      </c>
      <c r="E64554" t="s">
        <v>806</v>
      </c>
      <c r="F64554" t="s">
        <v>20114</v>
      </c>
      <c r="J64554">
        <v>37672.83</v>
      </c>
      <c r="K64554">
        <v>34683</v>
      </c>
    </row>
    <row r="64555" spans="2:11" hidden="1" x14ac:dyDescent="0.35">
      <c r="B64555" t="s">
        <v>1355</v>
      </c>
      <c r="D64555" t="s">
        <v>7230</v>
      </c>
      <c r="E64555" t="s">
        <v>43</v>
      </c>
      <c r="F64555" t="s">
        <v>7313</v>
      </c>
      <c r="J64555">
        <v>90617.89</v>
      </c>
      <c r="K64555">
        <v>62975</v>
      </c>
    </row>
    <row r="64556" spans="2:11" hidden="1" x14ac:dyDescent="0.35">
      <c r="B64556" t="s">
        <v>7315</v>
      </c>
      <c r="C64556" t="s">
        <v>60</v>
      </c>
      <c r="D64556" t="s">
        <v>7316</v>
      </c>
      <c r="E64556" t="s">
        <v>2071</v>
      </c>
      <c r="F64556" t="s">
        <v>6424</v>
      </c>
      <c r="J64556">
        <v>37656.92</v>
      </c>
      <c r="K64556">
        <v>36296</v>
      </c>
    </row>
    <row r="64557" spans="2:11" hidden="1" x14ac:dyDescent="0.35">
      <c r="B64557" t="s">
        <v>220</v>
      </c>
      <c r="C64557" t="s">
        <v>149</v>
      </c>
      <c r="D64557" t="s">
        <v>7318</v>
      </c>
      <c r="E64557" t="s">
        <v>23356</v>
      </c>
      <c r="F64557" t="s">
        <v>304</v>
      </c>
      <c r="J64557">
        <v>75458.78</v>
      </c>
      <c r="K64557">
        <v>73652</v>
      </c>
    </row>
    <row r="64558" spans="2:11" hidden="1" x14ac:dyDescent="0.35">
      <c r="B64558" t="s">
        <v>536</v>
      </c>
      <c r="C64558" t="s">
        <v>21</v>
      </c>
      <c r="D64558" t="s">
        <v>7321</v>
      </c>
      <c r="E64558" t="s">
        <v>222</v>
      </c>
      <c r="F64558" t="s">
        <v>4124</v>
      </c>
      <c r="J64558">
        <v>72503.14</v>
      </c>
      <c r="K64558">
        <v>62888</v>
      </c>
    </row>
    <row r="64559" spans="2:11" hidden="1" x14ac:dyDescent="0.35">
      <c r="B64559" t="s">
        <v>1858</v>
      </c>
      <c r="D64559" t="s">
        <v>7323</v>
      </c>
      <c r="E64559" t="s">
        <v>280</v>
      </c>
      <c r="F64559" t="s">
        <v>7324</v>
      </c>
      <c r="J64559">
        <v>124368.4</v>
      </c>
      <c r="K64559">
        <v>78525</v>
      </c>
    </row>
    <row r="64560" spans="2:11" hidden="1" x14ac:dyDescent="0.35">
      <c r="B64560" t="s">
        <v>763</v>
      </c>
      <c r="C64560" t="s">
        <v>47</v>
      </c>
      <c r="D64560" t="s">
        <v>7323</v>
      </c>
      <c r="E64560" t="s">
        <v>43</v>
      </c>
      <c r="F64560" t="s">
        <v>5274</v>
      </c>
      <c r="J64560">
        <v>52784.65</v>
      </c>
      <c r="K64560">
        <v>52976</v>
      </c>
    </row>
    <row r="64561" spans="2:11" hidden="1" x14ac:dyDescent="0.35">
      <c r="B64561" t="s">
        <v>7326</v>
      </c>
      <c r="C64561" t="s">
        <v>21</v>
      </c>
      <c r="D64561" t="s">
        <v>7323</v>
      </c>
      <c r="E64561" t="s">
        <v>13980</v>
      </c>
      <c r="F64561" t="s">
        <v>2879</v>
      </c>
      <c r="J64561">
        <v>77299.39</v>
      </c>
      <c r="K64561">
        <v>73700</v>
      </c>
    </row>
    <row r="64562" spans="2:11" hidden="1" x14ac:dyDescent="0.35">
      <c r="B64562" t="s">
        <v>473</v>
      </c>
      <c r="C64562" t="s">
        <v>375</v>
      </c>
      <c r="D64562" t="s">
        <v>7328</v>
      </c>
      <c r="E64562" t="s">
        <v>280</v>
      </c>
      <c r="F64562" t="s">
        <v>7329</v>
      </c>
      <c r="J64562">
        <v>117070.61</v>
      </c>
      <c r="K64562">
        <v>79249</v>
      </c>
    </row>
    <row r="64563" spans="2:11" hidden="1" x14ac:dyDescent="0.35">
      <c r="B64563" t="s">
        <v>18892</v>
      </c>
      <c r="D64563" t="s">
        <v>18893</v>
      </c>
      <c r="E64563" t="s">
        <v>379</v>
      </c>
      <c r="F64563" t="s">
        <v>16810</v>
      </c>
      <c r="J64563">
        <v>43078.06</v>
      </c>
      <c r="K64563">
        <v>42500</v>
      </c>
    </row>
    <row r="64564" spans="2:11" hidden="1" x14ac:dyDescent="0.35">
      <c r="B64564" t="s">
        <v>7331</v>
      </c>
      <c r="C64564" t="s">
        <v>97</v>
      </c>
      <c r="D64564" t="s">
        <v>7332</v>
      </c>
      <c r="E64564" t="s">
        <v>773</v>
      </c>
      <c r="F64564" t="s">
        <v>2705</v>
      </c>
      <c r="J64564">
        <v>54565.26</v>
      </c>
      <c r="K64564">
        <v>54510</v>
      </c>
    </row>
    <row r="64565" spans="2:11" hidden="1" x14ac:dyDescent="0.35">
      <c r="B64565" t="s">
        <v>7335</v>
      </c>
      <c r="C64565" t="s">
        <v>38</v>
      </c>
      <c r="D64565" t="s">
        <v>7336</v>
      </c>
      <c r="E64565" t="s">
        <v>43</v>
      </c>
      <c r="F64565" t="s">
        <v>7337</v>
      </c>
      <c r="J64565">
        <v>69963.62</v>
      </c>
      <c r="K64565">
        <v>59409</v>
      </c>
    </row>
    <row r="64566" spans="2:11" hidden="1" x14ac:dyDescent="0.35">
      <c r="B64566" t="s">
        <v>4398</v>
      </c>
      <c r="C64566" t="s">
        <v>60</v>
      </c>
      <c r="D64566" t="s">
        <v>7340</v>
      </c>
      <c r="E64566" t="s">
        <v>48</v>
      </c>
      <c r="F64566" t="s">
        <v>4159</v>
      </c>
      <c r="J64566">
        <v>47760.1</v>
      </c>
      <c r="K64566">
        <v>47183</v>
      </c>
    </row>
    <row r="64567" spans="2:11" hidden="1" x14ac:dyDescent="0.35">
      <c r="B64567" t="s">
        <v>2509</v>
      </c>
      <c r="C64567" t="s">
        <v>32</v>
      </c>
      <c r="D64567" t="s">
        <v>7356</v>
      </c>
      <c r="E64567" t="s">
        <v>77</v>
      </c>
      <c r="F64567" t="s">
        <v>7357</v>
      </c>
      <c r="J64567">
        <v>37791.33</v>
      </c>
      <c r="K64567">
        <v>38195</v>
      </c>
    </row>
    <row r="64568" spans="2:11" hidden="1" x14ac:dyDescent="0.35">
      <c r="B64568" t="s">
        <v>674</v>
      </c>
      <c r="C64568" t="s">
        <v>375</v>
      </c>
      <c r="D64568" t="s">
        <v>7356</v>
      </c>
      <c r="E64568" t="s">
        <v>16885</v>
      </c>
      <c r="F64568" t="s">
        <v>16919</v>
      </c>
      <c r="J64568">
        <v>3794</v>
      </c>
      <c r="K64568">
        <v>29120</v>
      </c>
    </row>
    <row r="64569" spans="2:11" hidden="1" x14ac:dyDescent="0.35">
      <c r="B64569" t="s">
        <v>7562</v>
      </c>
      <c r="D64569" t="s">
        <v>7563</v>
      </c>
      <c r="E64569" t="s">
        <v>179</v>
      </c>
      <c r="F64569" t="s">
        <v>2035</v>
      </c>
      <c r="J64569">
        <v>36958.04</v>
      </c>
      <c r="K64569">
        <v>37207</v>
      </c>
    </row>
    <row r="64570" spans="2:11" hidden="1" x14ac:dyDescent="0.35">
      <c r="B64570" t="s">
        <v>797</v>
      </c>
      <c r="C64570" t="s">
        <v>42</v>
      </c>
      <c r="D64570" t="s">
        <v>7570</v>
      </c>
      <c r="E64570" t="s">
        <v>23463</v>
      </c>
      <c r="F64570" t="s">
        <v>7269</v>
      </c>
      <c r="J64570">
        <v>84805.78</v>
      </c>
      <c r="K64570">
        <v>82592</v>
      </c>
    </row>
    <row r="64571" spans="2:11" hidden="1" x14ac:dyDescent="0.35">
      <c r="B64571" t="s">
        <v>1267</v>
      </c>
      <c r="C64571" t="s">
        <v>139</v>
      </c>
      <c r="D64571" t="s">
        <v>7575</v>
      </c>
      <c r="E64571" t="s">
        <v>23328</v>
      </c>
      <c r="F64571" t="s">
        <v>525</v>
      </c>
      <c r="J64571">
        <v>67900.03</v>
      </c>
      <c r="K64571">
        <v>69975</v>
      </c>
    </row>
    <row r="64572" spans="2:11" hidden="1" x14ac:dyDescent="0.35">
      <c r="B64572" t="s">
        <v>4066</v>
      </c>
      <c r="D64572" t="s">
        <v>7583</v>
      </c>
      <c r="E64572" t="s">
        <v>1808</v>
      </c>
      <c r="F64572" t="s">
        <v>4675</v>
      </c>
      <c r="J64572">
        <v>39033.269999999997</v>
      </c>
      <c r="K64572">
        <v>28778</v>
      </c>
    </row>
    <row r="64573" spans="2:11" hidden="1" x14ac:dyDescent="0.35">
      <c r="B64573" t="s">
        <v>705</v>
      </c>
      <c r="C64573" t="s">
        <v>124</v>
      </c>
      <c r="D64573" t="s">
        <v>7583</v>
      </c>
      <c r="E64573" t="s">
        <v>7588</v>
      </c>
      <c r="F64573" t="s">
        <v>7589</v>
      </c>
      <c r="J64573">
        <v>41545.050000000003</v>
      </c>
      <c r="K64573">
        <v>41100</v>
      </c>
    </row>
    <row r="64574" spans="2:11" hidden="1" x14ac:dyDescent="0.35">
      <c r="B64574" t="s">
        <v>1386</v>
      </c>
      <c r="C64574" t="s">
        <v>38</v>
      </c>
      <c r="D64574" t="s">
        <v>7583</v>
      </c>
      <c r="E64574" t="s">
        <v>43</v>
      </c>
      <c r="F64574" t="s">
        <v>7592</v>
      </c>
      <c r="J64574">
        <v>62281.96</v>
      </c>
      <c r="K64574">
        <v>63570</v>
      </c>
    </row>
    <row r="64575" spans="2:11" hidden="1" x14ac:dyDescent="0.35">
      <c r="B64575" t="s">
        <v>339</v>
      </c>
      <c r="C64575" t="s">
        <v>21</v>
      </c>
      <c r="D64575" t="s">
        <v>7583</v>
      </c>
      <c r="E64575" t="s">
        <v>336</v>
      </c>
      <c r="F64575" t="s">
        <v>7593</v>
      </c>
      <c r="J64575">
        <v>107530.57</v>
      </c>
      <c r="K64575">
        <v>60862</v>
      </c>
    </row>
    <row r="64576" spans="2:11" hidden="1" x14ac:dyDescent="0.35">
      <c r="B64576" t="s">
        <v>478</v>
      </c>
      <c r="C64576" t="s">
        <v>107</v>
      </c>
      <c r="D64576" t="s">
        <v>7603</v>
      </c>
      <c r="E64576" t="s">
        <v>23365</v>
      </c>
      <c r="F64576" t="s">
        <v>1710</v>
      </c>
      <c r="J64576">
        <v>64428.05</v>
      </c>
      <c r="K64576">
        <v>66167</v>
      </c>
    </row>
    <row r="64577" spans="2:11" hidden="1" x14ac:dyDescent="0.35">
      <c r="B64577" t="s">
        <v>25464</v>
      </c>
      <c r="C64577" t="s">
        <v>107</v>
      </c>
      <c r="D64577" t="s">
        <v>7606</v>
      </c>
      <c r="E64577" t="s">
        <v>16778</v>
      </c>
      <c r="F64577" t="s">
        <v>23326</v>
      </c>
      <c r="K64577">
        <v>11310</v>
      </c>
    </row>
    <row r="64578" spans="2:11" hidden="1" x14ac:dyDescent="0.35">
      <c r="B64578" t="s">
        <v>80</v>
      </c>
      <c r="C64578" t="s">
        <v>14</v>
      </c>
      <c r="D64578" t="s">
        <v>7606</v>
      </c>
      <c r="E64578" t="s">
        <v>16925</v>
      </c>
      <c r="F64578" t="s">
        <v>5684</v>
      </c>
      <c r="J64578">
        <v>81482.64</v>
      </c>
      <c r="K64578">
        <v>79596</v>
      </c>
    </row>
    <row r="64579" spans="2:11" hidden="1" x14ac:dyDescent="0.35">
      <c r="B64579" t="s">
        <v>448</v>
      </c>
      <c r="D64579" t="s">
        <v>7608</v>
      </c>
      <c r="E64579" t="s">
        <v>16797</v>
      </c>
      <c r="F64579" t="s">
        <v>7609</v>
      </c>
      <c r="J64579">
        <v>37915.29</v>
      </c>
      <c r="K64579">
        <v>33613</v>
      </c>
    </row>
    <row r="64580" spans="2:11" hidden="1" x14ac:dyDescent="0.35">
      <c r="B64580" t="s">
        <v>3101</v>
      </c>
      <c r="D64580" t="s">
        <v>7608</v>
      </c>
      <c r="E64580" t="s">
        <v>4243</v>
      </c>
      <c r="F64580" t="s">
        <v>1317</v>
      </c>
      <c r="J64580">
        <v>47332.79</v>
      </c>
      <c r="K64580">
        <v>47571</v>
      </c>
    </row>
    <row r="64581" spans="2:11" hidden="1" x14ac:dyDescent="0.35">
      <c r="B64581" t="s">
        <v>25465</v>
      </c>
      <c r="C64581" t="s">
        <v>139</v>
      </c>
      <c r="D64581" t="s">
        <v>7686</v>
      </c>
      <c r="E64581" t="s">
        <v>16778</v>
      </c>
      <c r="F64581" t="s">
        <v>23326</v>
      </c>
      <c r="K64581">
        <v>11310</v>
      </c>
    </row>
    <row r="64582" spans="2:11" hidden="1" x14ac:dyDescent="0.35">
      <c r="B64582" t="s">
        <v>6375</v>
      </c>
      <c r="C64582" t="s">
        <v>21</v>
      </c>
      <c r="D64582" t="s">
        <v>7608</v>
      </c>
      <c r="E64582" t="s">
        <v>17082</v>
      </c>
      <c r="F64582" t="s">
        <v>577</v>
      </c>
      <c r="J64582">
        <v>114711.93</v>
      </c>
      <c r="K64582">
        <v>85775</v>
      </c>
    </row>
    <row r="64583" spans="2:11" hidden="1" x14ac:dyDescent="0.35">
      <c r="B64583" t="s">
        <v>7761</v>
      </c>
      <c r="C64583" t="s">
        <v>134</v>
      </c>
      <c r="D64583" t="s">
        <v>7439</v>
      </c>
      <c r="E64583" t="s">
        <v>16778</v>
      </c>
      <c r="F64583" t="s">
        <v>23326</v>
      </c>
      <c r="K64583">
        <v>11310</v>
      </c>
    </row>
    <row r="64584" spans="2:11" hidden="1" x14ac:dyDescent="0.35">
      <c r="B64584" t="s">
        <v>1430</v>
      </c>
      <c r="C64584" t="s">
        <v>42</v>
      </c>
      <c r="D64584" t="s">
        <v>7613</v>
      </c>
      <c r="E64584" t="s">
        <v>16797</v>
      </c>
      <c r="F64584" t="s">
        <v>5975</v>
      </c>
      <c r="J64584">
        <v>34105.57</v>
      </c>
      <c r="K64584">
        <v>30119</v>
      </c>
    </row>
    <row r="64585" spans="2:11" hidden="1" x14ac:dyDescent="0.35">
      <c r="B64585" t="s">
        <v>645</v>
      </c>
      <c r="D64585" t="s">
        <v>4093</v>
      </c>
      <c r="E64585" t="s">
        <v>2839</v>
      </c>
      <c r="F64585" t="s">
        <v>2414</v>
      </c>
      <c r="J64585">
        <v>77758.78</v>
      </c>
      <c r="K64585">
        <v>53568</v>
      </c>
    </row>
    <row r="64586" spans="2:11" hidden="1" x14ac:dyDescent="0.35">
      <c r="B64586" t="s">
        <v>25466</v>
      </c>
      <c r="C64586" t="s">
        <v>124</v>
      </c>
      <c r="D64586" t="s">
        <v>18900</v>
      </c>
      <c r="E64586" t="s">
        <v>16778</v>
      </c>
      <c r="F64586" t="s">
        <v>23324</v>
      </c>
      <c r="K64586">
        <v>11310</v>
      </c>
    </row>
    <row r="64587" spans="2:11" hidden="1" x14ac:dyDescent="0.35">
      <c r="B64587" t="s">
        <v>531</v>
      </c>
      <c r="C64587" t="s">
        <v>112</v>
      </c>
      <c r="D64587" t="s">
        <v>7349</v>
      </c>
      <c r="E64587" t="s">
        <v>172</v>
      </c>
      <c r="F64587" t="s">
        <v>7350</v>
      </c>
      <c r="J64587">
        <v>52389.78</v>
      </c>
      <c r="K64587">
        <v>42903</v>
      </c>
    </row>
    <row r="64588" spans="2:11" hidden="1" x14ac:dyDescent="0.35">
      <c r="B64588" t="s">
        <v>329</v>
      </c>
      <c r="C64588" t="s">
        <v>124</v>
      </c>
      <c r="D64588" t="s">
        <v>7686</v>
      </c>
      <c r="E64588" t="s">
        <v>16797</v>
      </c>
      <c r="F64588" t="s">
        <v>1789</v>
      </c>
      <c r="J64588">
        <v>29622.44</v>
      </c>
      <c r="K64588">
        <v>29245</v>
      </c>
    </row>
    <row r="64589" spans="2:11" hidden="1" x14ac:dyDescent="0.35">
      <c r="B64589" t="s">
        <v>80</v>
      </c>
      <c r="C64589" t="s">
        <v>927</v>
      </c>
      <c r="D64589" t="s">
        <v>7619</v>
      </c>
      <c r="E64589" t="s">
        <v>23523</v>
      </c>
      <c r="F64589" t="s">
        <v>7620</v>
      </c>
      <c r="J64589">
        <v>111474.42</v>
      </c>
      <c r="K64589">
        <v>112684</v>
      </c>
    </row>
    <row r="64590" spans="2:11" hidden="1" x14ac:dyDescent="0.35">
      <c r="B64590" t="s">
        <v>7506</v>
      </c>
      <c r="C64590" t="s">
        <v>134</v>
      </c>
      <c r="D64590" t="s">
        <v>7507</v>
      </c>
      <c r="E64590" t="s">
        <v>1512</v>
      </c>
      <c r="F64590" t="s">
        <v>7508</v>
      </c>
      <c r="J64590">
        <v>49207.12</v>
      </c>
      <c r="K64590">
        <v>52500</v>
      </c>
    </row>
    <row r="64591" spans="2:11" hidden="1" x14ac:dyDescent="0.35">
      <c r="B64591" t="s">
        <v>301</v>
      </c>
      <c r="C64591" t="s">
        <v>21</v>
      </c>
      <c r="D64591" t="s">
        <v>7625</v>
      </c>
      <c r="E64591" t="s">
        <v>222</v>
      </c>
      <c r="F64591" t="s">
        <v>7626</v>
      </c>
      <c r="J64591">
        <v>86487.16</v>
      </c>
      <c r="K64591">
        <v>59426</v>
      </c>
    </row>
    <row r="64592" spans="2:11" hidden="1" x14ac:dyDescent="0.35">
      <c r="B64592" t="s">
        <v>4056</v>
      </c>
      <c r="C64592" t="s">
        <v>134</v>
      </c>
      <c r="D64592" t="s">
        <v>7465</v>
      </c>
      <c r="E64592" t="s">
        <v>23351</v>
      </c>
      <c r="F64592" t="s">
        <v>1459</v>
      </c>
      <c r="J64592">
        <v>66661.09</v>
      </c>
      <c r="K64592">
        <v>64365</v>
      </c>
    </row>
    <row r="64593" spans="2:11" hidden="1" x14ac:dyDescent="0.35">
      <c r="B64593" t="s">
        <v>763</v>
      </c>
      <c r="C64593" t="s">
        <v>197</v>
      </c>
      <c r="D64593" t="s">
        <v>7509</v>
      </c>
      <c r="E64593" t="s">
        <v>222</v>
      </c>
      <c r="F64593" t="s">
        <v>7510</v>
      </c>
      <c r="J64593">
        <v>85448.57</v>
      </c>
      <c r="K64593">
        <v>61157</v>
      </c>
    </row>
    <row r="64594" spans="2:11" hidden="1" x14ac:dyDescent="0.35">
      <c r="B64594" t="s">
        <v>18941</v>
      </c>
      <c r="C64594" t="s">
        <v>197</v>
      </c>
      <c r="D64594" t="s">
        <v>7686</v>
      </c>
      <c r="E64594" t="s">
        <v>16778</v>
      </c>
      <c r="F64594" t="s">
        <v>16780</v>
      </c>
      <c r="J64594">
        <v>949.75</v>
      </c>
      <c r="K64594">
        <v>11310</v>
      </c>
    </row>
    <row r="64595" spans="2:11" hidden="1" x14ac:dyDescent="0.35">
      <c r="B64595" t="s">
        <v>1423</v>
      </c>
      <c r="C64595" t="s">
        <v>21</v>
      </c>
      <c r="D64595" t="s">
        <v>7629</v>
      </c>
      <c r="E64595" t="s">
        <v>452</v>
      </c>
      <c r="F64595" t="s">
        <v>7630</v>
      </c>
      <c r="J64595">
        <v>65359.92</v>
      </c>
      <c r="K64595">
        <v>46624</v>
      </c>
    </row>
    <row r="64596" spans="2:11" hidden="1" x14ac:dyDescent="0.35">
      <c r="B64596" t="s">
        <v>705</v>
      </c>
      <c r="C64596" t="s">
        <v>124</v>
      </c>
      <c r="D64596" t="s">
        <v>18901</v>
      </c>
      <c r="E64596" t="s">
        <v>43</v>
      </c>
      <c r="F64596" t="s">
        <v>17196</v>
      </c>
      <c r="J64596">
        <v>50541.53</v>
      </c>
      <c r="K64596">
        <v>52976</v>
      </c>
    </row>
    <row r="64597" spans="2:11" hidden="1" x14ac:dyDescent="0.35">
      <c r="B64597" t="s">
        <v>220</v>
      </c>
      <c r="C64597" t="s">
        <v>124</v>
      </c>
      <c r="D64597" t="s">
        <v>7477</v>
      </c>
      <c r="E64597" t="s">
        <v>23327</v>
      </c>
      <c r="F64597" t="s">
        <v>718</v>
      </c>
      <c r="J64597">
        <v>78393.710000000006</v>
      </c>
      <c r="K64597">
        <v>72011</v>
      </c>
    </row>
    <row r="64598" spans="2:11" hidden="1" x14ac:dyDescent="0.35">
      <c r="B64598" t="s">
        <v>705</v>
      </c>
      <c r="C64598" t="s">
        <v>14</v>
      </c>
      <c r="D64598" t="s">
        <v>7511</v>
      </c>
      <c r="E64598" t="s">
        <v>336</v>
      </c>
      <c r="F64598" t="s">
        <v>7512</v>
      </c>
      <c r="J64598">
        <v>81207.69</v>
      </c>
      <c r="K64598">
        <v>59274</v>
      </c>
    </row>
    <row r="64599" spans="2:11" hidden="1" x14ac:dyDescent="0.35">
      <c r="B64599" t="s">
        <v>1813</v>
      </c>
      <c r="C64599" t="s">
        <v>668</v>
      </c>
      <c r="D64599" t="s">
        <v>7688</v>
      </c>
      <c r="E64599" t="s">
        <v>43</v>
      </c>
      <c r="F64599" t="s">
        <v>1459</v>
      </c>
      <c r="J64599">
        <v>62489.45</v>
      </c>
      <c r="K64599">
        <v>59409</v>
      </c>
    </row>
    <row r="64600" spans="2:11" hidden="1" x14ac:dyDescent="0.35">
      <c r="B64600" t="s">
        <v>5215</v>
      </c>
      <c r="C64600" t="s">
        <v>197</v>
      </c>
      <c r="D64600" t="s">
        <v>7629</v>
      </c>
      <c r="E64600" t="s">
        <v>74</v>
      </c>
      <c r="F64600" t="s">
        <v>1501</v>
      </c>
      <c r="J64600">
        <v>10240.790000000001</v>
      </c>
      <c r="K64600">
        <v>10339</v>
      </c>
    </row>
    <row r="64601" spans="2:11" hidden="1" x14ac:dyDescent="0.35">
      <c r="B64601" t="s">
        <v>7615</v>
      </c>
      <c r="D64601" t="s">
        <v>7616</v>
      </c>
      <c r="E64601" t="s">
        <v>885</v>
      </c>
      <c r="F64601" t="s">
        <v>7617</v>
      </c>
      <c r="J64601">
        <v>52953.9</v>
      </c>
      <c r="K64601">
        <v>47382</v>
      </c>
    </row>
    <row r="64602" spans="2:11" hidden="1" x14ac:dyDescent="0.35">
      <c r="B64602" t="s">
        <v>17905</v>
      </c>
      <c r="C64602" t="s">
        <v>21</v>
      </c>
      <c r="D64602" t="s">
        <v>18921</v>
      </c>
      <c r="E64602" t="s">
        <v>16778</v>
      </c>
      <c r="F64602" t="s">
        <v>23353</v>
      </c>
      <c r="K64602">
        <v>11310</v>
      </c>
    </row>
    <row r="64603" spans="2:11" hidden="1" x14ac:dyDescent="0.35">
      <c r="B64603" t="s">
        <v>3039</v>
      </c>
      <c r="C64603" t="s">
        <v>47</v>
      </c>
      <c r="D64603" t="s">
        <v>7513</v>
      </c>
      <c r="E64603" t="s">
        <v>909</v>
      </c>
      <c r="F64603" t="s">
        <v>18865</v>
      </c>
      <c r="J64603">
        <v>5066.68</v>
      </c>
      <c r="K64603">
        <v>34522</v>
      </c>
    </row>
    <row r="64604" spans="2:11" hidden="1" x14ac:dyDescent="0.35">
      <c r="B64604" t="s">
        <v>3924</v>
      </c>
      <c r="C64604" t="s">
        <v>47</v>
      </c>
      <c r="D64604" t="s">
        <v>7688</v>
      </c>
      <c r="E64604" t="s">
        <v>43</v>
      </c>
      <c r="F64604" t="s">
        <v>7689</v>
      </c>
      <c r="J64604">
        <v>80031</v>
      </c>
      <c r="K64604">
        <v>71291</v>
      </c>
    </row>
    <row r="64605" spans="2:11" hidden="1" x14ac:dyDescent="0.35">
      <c r="B64605" t="s">
        <v>738</v>
      </c>
      <c r="C64605" t="s">
        <v>38</v>
      </c>
      <c r="D64605" t="s">
        <v>7636</v>
      </c>
      <c r="E64605" t="s">
        <v>2839</v>
      </c>
      <c r="F64605" t="s">
        <v>7637</v>
      </c>
      <c r="J64605">
        <v>63497.11</v>
      </c>
      <c r="K64605">
        <v>52171</v>
      </c>
    </row>
    <row r="64606" spans="2:11" hidden="1" x14ac:dyDescent="0.35">
      <c r="B64606" t="s">
        <v>705</v>
      </c>
      <c r="C64606" t="s">
        <v>14</v>
      </c>
      <c r="D64606" t="s">
        <v>7621</v>
      </c>
      <c r="E64606" t="s">
        <v>23351</v>
      </c>
      <c r="F64606" t="s">
        <v>7627</v>
      </c>
      <c r="J64606">
        <v>71402.36</v>
      </c>
      <c r="K64606">
        <v>66595</v>
      </c>
    </row>
    <row r="64607" spans="2:11" hidden="1" x14ac:dyDescent="0.35">
      <c r="B64607" t="s">
        <v>25467</v>
      </c>
      <c r="C64607" t="s">
        <v>112</v>
      </c>
      <c r="D64607" t="s">
        <v>25468</v>
      </c>
      <c r="E64607" t="s">
        <v>16778</v>
      </c>
      <c r="F64607" t="s">
        <v>23326</v>
      </c>
      <c r="K64607">
        <v>11310</v>
      </c>
    </row>
    <row r="64608" spans="2:11" hidden="1" x14ac:dyDescent="0.35">
      <c r="B64608" t="s">
        <v>997</v>
      </c>
      <c r="C64608" t="s">
        <v>42</v>
      </c>
      <c r="D64608" t="s">
        <v>7513</v>
      </c>
      <c r="E64608" t="s">
        <v>23463</v>
      </c>
      <c r="F64608" t="s">
        <v>2246</v>
      </c>
      <c r="J64608">
        <v>80289.710000000006</v>
      </c>
      <c r="K64608">
        <v>86247</v>
      </c>
    </row>
    <row r="64609" spans="2:11" hidden="1" x14ac:dyDescent="0.35">
      <c r="B64609" t="s">
        <v>7614</v>
      </c>
      <c r="C64609" t="s">
        <v>383</v>
      </c>
      <c r="D64609" t="s">
        <v>7690</v>
      </c>
      <c r="E64609" t="s">
        <v>43</v>
      </c>
      <c r="F64609" t="s">
        <v>7691</v>
      </c>
      <c r="J64609">
        <v>76817</v>
      </c>
      <c r="K64609">
        <v>71291</v>
      </c>
    </row>
    <row r="64610" spans="2:11" hidden="1" x14ac:dyDescent="0.35">
      <c r="B64610" t="s">
        <v>536</v>
      </c>
      <c r="C64610" t="s">
        <v>38</v>
      </c>
      <c r="D64610" t="s">
        <v>7639</v>
      </c>
      <c r="E64610" t="s">
        <v>23356</v>
      </c>
      <c r="F64610" t="s">
        <v>352</v>
      </c>
      <c r="J64610">
        <v>66065.58</v>
      </c>
      <c r="K64610">
        <v>65831</v>
      </c>
    </row>
    <row r="64611" spans="2:11" hidden="1" x14ac:dyDescent="0.35">
      <c r="B64611" t="s">
        <v>6601</v>
      </c>
      <c r="C64611" t="s">
        <v>38</v>
      </c>
      <c r="D64611" t="s">
        <v>7642</v>
      </c>
      <c r="E64611" t="s">
        <v>7643</v>
      </c>
      <c r="F64611" t="s">
        <v>3815</v>
      </c>
      <c r="J64611">
        <v>40634.620000000003</v>
      </c>
      <c r="K64611">
        <v>41315</v>
      </c>
    </row>
    <row r="64612" spans="2:11" hidden="1" x14ac:dyDescent="0.35">
      <c r="B64612" t="s">
        <v>2888</v>
      </c>
      <c r="C64612" t="s">
        <v>375</v>
      </c>
      <c r="D64612" t="s">
        <v>7644</v>
      </c>
      <c r="E64612" t="s">
        <v>23351</v>
      </c>
      <c r="F64612" t="s">
        <v>132</v>
      </c>
      <c r="J64612">
        <v>59699.71</v>
      </c>
      <c r="K64612">
        <v>62175</v>
      </c>
    </row>
    <row r="64613" spans="2:11" hidden="1" x14ac:dyDescent="0.35">
      <c r="B64613" t="s">
        <v>988</v>
      </c>
      <c r="C64613" t="s">
        <v>21</v>
      </c>
      <c r="D64613" t="s">
        <v>7645</v>
      </c>
      <c r="E64613" t="s">
        <v>43</v>
      </c>
      <c r="F64613" t="s">
        <v>513</v>
      </c>
      <c r="J64613">
        <v>71650.47</v>
      </c>
      <c r="K64613">
        <v>64163</v>
      </c>
    </row>
    <row r="64614" spans="2:11" hidden="1" x14ac:dyDescent="0.35">
      <c r="B64614" t="s">
        <v>196</v>
      </c>
      <c r="C64614" t="s">
        <v>42</v>
      </c>
      <c r="D64614" t="s">
        <v>7645</v>
      </c>
      <c r="E64614" t="s">
        <v>434</v>
      </c>
      <c r="F64614" t="s">
        <v>23573</v>
      </c>
      <c r="J64614">
        <v>34175.440000000002</v>
      </c>
      <c r="K64614">
        <v>35606</v>
      </c>
    </row>
    <row r="64615" spans="2:11" hidden="1" x14ac:dyDescent="0.35">
      <c r="B64615" t="s">
        <v>119</v>
      </c>
      <c r="C64615" t="s">
        <v>149</v>
      </c>
      <c r="D64615" t="s">
        <v>7645</v>
      </c>
      <c r="E64615" t="s">
        <v>280</v>
      </c>
      <c r="F64615" t="s">
        <v>2835</v>
      </c>
      <c r="J64615">
        <v>89843.63</v>
      </c>
      <c r="K64615">
        <v>81973</v>
      </c>
    </row>
    <row r="64616" spans="2:11" hidden="1" x14ac:dyDescent="0.35">
      <c r="B64616" t="s">
        <v>2442</v>
      </c>
      <c r="C64616" t="s">
        <v>139</v>
      </c>
      <c r="D64616" t="s">
        <v>7646</v>
      </c>
      <c r="E64616" t="s">
        <v>489</v>
      </c>
      <c r="F64616" t="s">
        <v>7647</v>
      </c>
      <c r="J64616">
        <v>75518.61</v>
      </c>
      <c r="K64616">
        <v>66320</v>
      </c>
    </row>
    <row r="64617" spans="2:11" hidden="1" x14ac:dyDescent="0.35">
      <c r="B64617" t="s">
        <v>3025</v>
      </c>
      <c r="C64617" t="s">
        <v>124</v>
      </c>
      <c r="D64617" t="s">
        <v>7648</v>
      </c>
      <c r="E64617" t="s">
        <v>23463</v>
      </c>
      <c r="F64617" t="s">
        <v>7649</v>
      </c>
      <c r="J64617">
        <v>95300.32</v>
      </c>
      <c r="K64617">
        <v>86247</v>
      </c>
    </row>
    <row r="64618" spans="2:11" hidden="1" x14ac:dyDescent="0.35">
      <c r="B64618" t="s">
        <v>1273</v>
      </c>
      <c r="D64618" t="s">
        <v>18859</v>
      </c>
      <c r="E64618" t="s">
        <v>2154</v>
      </c>
      <c r="F64618" t="s">
        <v>17577</v>
      </c>
      <c r="J64618">
        <v>39392.230000000003</v>
      </c>
      <c r="K64618">
        <v>32700</v>
      </c>
    </row>
    <row r="64619" spans="2:11" hidden="1" x14ac:dyDescent="0.35">
      <c r="B64619" t="s">
        <v>2358</v>
      </c>
      <c r="C64619" t="s">
        <v>427</v>
      </c>
      <c r="D64619" t="s">
        <v>22719</v>
      </c>
      <c r="E64619" t="s">
        <v>438</v>
      </c>
      <c r="F64619" t="s">
        <v>22720</v>
      </c>
      <c r="J64619">
        <v>8068.08</v>
      </c>
      <c r="K64619">
        <v>29994</v>
      </c>
    </row>
    <row r="64620" spans="2:11" hidden="1" x14ac:dyDescent="0.35">
      <c r="B64620" t="s">
        <v>7650</v>
      </c>
      <c r="D64620" t="s">
        <v>7651</v>
      </c>
      <c r="E64620" t="s">
        <v>2071</v>
      </c>
      <c r="F64620" t="s">
        <v>7652</v>
      </c>
      <c r="J64620">
        <v>41742.11</v>
      </c>
      <c r="K64620">
        <v>37994</v>
      </c>
    </row>
    <row r="64621" spans="2:11" hidden="1" x14ac:dyDescent="0.35">
      <c r="B64621" t="s">
        <v>7653</v>
      </c>
      <c r="C64621" t="s">
        <v>197</v>
      </c>
      <c r="D64621" t="s">
        <v>7654</v>
      </c>
      <c r="E64621" t="s">
        <v>43</v>
      </c>
      <c r="F64621" t="s">
        <v>4776</v>
      </c>
      <c r="J64621">
        <v>65923.17</v>
      </c>
      <c r="K64621">
        <v>60004</v>
      </c>
    </row>
    <row r="64622" spans="2:11" hidden="1" x14ac:dyDescent="0.35">
      <c r="B64622" t="s">
        <v>7655</v>
      </c>
      <c r="C64622" t="s">
        <v>14</v>
      </c>
      <c r="D64622" t="s">
        <v>7656</v>
      </c>
      <c r="E64622" t="s">
        <v>2198</v>
      </c>
      <c r="F64622" t="s">
        <v>3680</v>
      </c>
      <c r="J64622">
        <v>50927.08</v>
      </c>
      <c r="K64622">
        <v>52975</v>
      </c>
    </row>
    <row r="64623" spans="2:11" hidden="1" x14ac:dyDescent="0.35">
      <c r="B64623" t="s">
        <v>1321</v>
      </c>
      <c r="C64623" t="s">
        <v>47</v>
      </c>
      <c r="D64623" t="s">
        <v>7658</v>
      </c>
      <c r="E64623" t="s">
        <v>43</v>
      </c>
      <c r="F64623" t="s">
        <v>3438</v>
      </c>
      <c r="J64623">
        <v>72891.86</v>
      </c>
      <c r="K64623">
        <v>65945</v>
      </c>
    </row>
    <row r="64624" spans="2:11" hidden="1" x14ac:dyDescent="0.35">
      <c r="B64624" t="s">
        <v>13851</v>
      </c>
      <c r="C64624" t="s">
        <v>124</v>
      </c>
      <c r="D64624" t="s">
        <v>18861</v>
      </c>
      <c r="E64624" t="s">
        <v>1334</v>
      </c>
      <c r="F64624" t="s">
        <v>11495</v>
      </c>
      <c r="J64624">
        <v>123097.06</v>
      </c>
      <c r="K64624">
        <v>79773</v>
      </c>
    </row>
    <row r="64625" spans="2:11" hidden="1" x14ac:dyDescent="0.35">
      <c r="B64625" t="s">
        <v>536</v>
      </c>
      <c r="C64625" t="s">
        <v>21</v>
      </c>
      <c r="D64625" t="s">
        <v>7352</v>
      </c>
      <c r="E64625" t="s">
        <v>7353</v>
      </c>
      <c r="F64625" t="s">
        <v>2805</v>
      </c>
      <c r="J64625">
        <v>54106.66</v>
      </c>
      <c r="K64625">
        <v>50774</v>
      </c>
    </row>
    <row r="64626" spans="2:11" hidden="1" x14ac:dyDescent="0.35">
      <c r="B64626" t="s">
        <v>3062</v>
      </c>
      <c r="C64626" t="s">
        <v>42</v>
      </c>
      <c r="D64626" t="s">
        <v>7389</v>
      </c>
      <c r="E64626" t="s">
        <v>428</v>
      </c>
      <c r="F64626" t="s">
        <v>4467</v>
      </c>
      <c r="J64626">
        <v>9708.8700000000008</v>
      </c>
      <c r="K64626">
        <v>19760</v>
      </c>
    </row>
    <row r="64627" spans="2:11" hidden="1" x14ac:dyDescent="0.35">
      <c r="B64627" t="s">
        <v>1862</v>
      </c>
      <c r="C64627" t="s">
        <v>375</v>
      </c>
      <c r="D64627" t="s">
        <v>7395</v>
      </c>
      <c r="E64627" t="s">
        <v>7396</v>
      </c>
      <c r="F64627" t="s">
        <v>7397</v>
      </c>
      <c r="J64627">
        <v>69092</v>
      </c>
      <c r="K64627">
        <v>68300</v>
      </c>
    </row>
    <row r="64628" spans="2:11" hidden="1" x14ac:dyDescent="0.35">
      <c r="B64628" t="s">
        <v>7159</v>
      </c>
      <c r="C64628" t="s">
        <v>297</v>
      </c>
      <c r="D64628" t="s">
        <v>7475</v>
      </c>
      <c r="E64628" t="s">
        <v>434</v>
      </c>
      <c r="F64628" t="s">
        <v>4551</v>
      </c>
      <c r="J64628">
        <v>46684.12</v>
      </c>
      <c r="K64628">
        <v>48051</v>
      </c>
    </row>
    <row r="64629" spans="2:11" hidden="1" x14ac:dyDescent="0.35">
      <c r="B64629" t="s">
        <v>832</v>
      </c>
      <c r="C64629" t="s">
        <v>47</v>
      </c>
      <c r="D64629" t="s">
        <v>7479</v>
      </c>
      <c r="E64629" t="s">
        <v>1512</v>
      </c>
      <c r="F64629" t="s">
        <v>7480</v>
      </c>
      <c r="J64629">
        <v>62066.87</v>
      </c>
      <c r="K64629">
        <v>62321</v>
      </c>
    </row>
    <row r="64630" spans="2:11" hidden="1" x14ac:dyDescent="0.35">
      <c r="B64630" t="s">
        <v>1423</v>
      </c>
      <c r="C64630" t="s">
        <v>197</v>
      </c>
      <c r="D64630" t="s">
        <v>7486</v>
      </c>
      <c r="E64630" t="s">
        <v>3761</v>
      </c>
      <c r="F64630" t="s">
        <v>7487</v>
      </c>
      <c r="J64630">
        <v>66787.710000000006</v>
      </c>
      <c r="K64630">
        <v>67507</v>
      </c>
    </row>
    <row r="64631" spans="2:11" hidden="1" x14ac:dyDescent="0.35">
      <c r="B64631" t="s">
        <v>583</v>
      </c>
      <c r="C64631" t="s">
        <v>14</v>
      </c>
      <c r="D64631" t="s">
        <v>7488</v>
      </c>
      <c r="E64631" t="s">
        <v>4642</v>
      </c>
      <c r="F64631" t="s">
        <v>4480</v>
      </c>
      <c r="J64631">
        <v>53188.3</v>
      </c>
      <c r="K64631">
        <v>53200</v>
      </c>
    </row>
    <row r="64632" spans="2:11" hidden="1" x14ac:dyDescent="0.35">
      <c r="B64632" t="s">
        <v>7719</v>
      </c>
      <c r="D64632" t="s">
        <v>4093</v>
      </c>
      <c r="E64632" t="s">
        <v>16797</v>
      </c>
      <c r="F64632" t="s">
        <v>7720</v>
      </c>
      <c r="J64632">
        <v>40675.870000000003</v>
      </c>
      <c r="K64632">
        <v>28725</v>
      </c>
    </row>
    <row r="64633" spans="2:11" hidden="1" x14ac:dyDescent="0.35">
      <c r="B64633" t="s">
        <v>759</v>
      </c>
      <c r="C64633" t="s">
        <v>42</v>
      </c>
      <c r="D64633" t="s">
        <v>7513</v>
      </c>
      <c r="E64633" t="s">
        <v>280</v>
      </c>
      <c r="F64633" t="s">
        <v>7514</v>
      </c>
      <c r="J64633">
        <v>96322.61</v>
      </c>
      <c r="K64633">
        <v>77193</v>
      </c>
    </row>
    <row r="64634" spans="2:11" hidden="1" x14ac:dyDescent="0.35">
      <c r="B64634" t="s">
        <v>3681</v>
      </c>
      <c r="C64634" t="s">
        <v>112</v>
      </c>
      <c r="D64634" t="s">
        <v>4093</v>
      </c>
      <c r="E64634" t="s">
        <v>16778</v>
      </c>
      <c r="F64634" t="s">
        <v>23376</v>
      </c>
      <c r="K64634">
        <v>11310</v>
      </c>
    </row>
    <row r="64635" spans="2:11" hidden="1" x14ac:dyDescent="0.35">
      <c r="B64635" t="s">
        <v>1862</v>
      </c>
      <c r="C64635" t="s">
        <v>112</v>
      </c>
      <c r="D64635" t="s">
        <v>7513</v>
      </c>
      <c r="E64635" t="s">
        <v>48</v>
      </c>
      <c r="F64635" t="s">
        <v>1780</v>
      </c>
      <c r="J64635">
        <v>47403.68</v>
      </c>
      <c r="K64635">
        <v>47183</v>
      </c>
    </row>
    <row r="64636" spans="2:11" hidden="1" x14ac:dyDescent="0.35">
      <c r="B64636" t="s">
        <v>705</v>
      </c>
      <c r="C64636" t="s">
        <v>8</v>
      </c>
      <c r="D64636" t="s">
        <v>4093</v>
      </c>
      <c r="E64636" t="s">
        <v>43</v>
      </c>
      <c r="F64636" t="s">
        <v>7721</v>
      </c>
      <c r="J64636">
        <v>82868.66</v>
      </c>
      <c r="K64636">
        <v>68915</v>
      </c>
    </row>
    <row r="64637" spans="2:11" hidden="1" x14ac:dyDescent="0.35">
      <c r="B64637" t="s">
        <v>3256</v>
      </c>
      <c r="C64637" t="s">
        <v>297</v>
      </c>
      <c r="D64637" t="s">
        <v>7513</v>
      </c>
      <c r="E64637" t="s">
        <v>43</v>
      </c>
      <c r="F64637" t="s">
        <v>7515</v>
      </c>
      <c r="J64637">
        <v>114437.11</v>
      </c>
      <c r="K64637">
        <v>70104</v>
      </c>
    </row>
    <row r="64638" spans="2:11" hidden="1" x14ac:dyDescent="0.35">
      <c r="B64638" t="s">
        <v>1430</v>
      </c>
      <c r="C64638" t="s">
        <v>297</v>
      </c>
      <c r="D64638" t="s">
        <v>7690</v>
      </c>
      <c r="E64638" t="s">
        <v>16778</v>
      </c>
      <c r="F64638" t="s">
        <v>19377</v>
      </c>
      <c r="J64638">
        <v>1051.25</v>
      </c>
      <c r="K64638">
        <v>11310</v>
      </c>
    </row>
    <row r="64639" spans="2:11" hidden="1" x14ac:dyDescent="0.35">
      <c r="B64639" t="s">
        <v>152</v>
      </c>
      <c r="C64639" t="s">
        <v>124</v>
      </c>
      <c r="D64639" t="s">
        <v>7483</v>
      </c>
      <c r="E64639" t="s">
        <v>43</v>
      </c>
      <c r="F64639" t="s">
        <v>7484</v>
      </c>
      <c r="J64639">
        <v>69849.23</v>
      </c>
      <c r="K64639">
        <v>59409</v>
      </c>
    </row>
    <row r="64640" spans="2:11" hidden="1" x14ac:dyDescent="0.35">
      <c r="B64640" t="s">
        <v>1273</v>
      </c>
      <c r="D64640" t="s">
        <v>7621</v>
      </c>
      <c r="E64640" t="s">
        <v>7633</v>
      </c>
      <c r="F64640" t="s">
        <v>5368</v>
      </c>
      <c r="J64640">
        <v>21755.17</v>
      </c>
      <c r="K64640">
        <v>35207</v>
      </c>
    </row>
    <row r="64641" spans="2:11" hidden="1" x14ac:dyDescent="0.35">
      <c r="B64641" t="s">
        <v>1101</v>
      </c>
      <c r="C64641" t="s">
        <v>134</v>
      </c>
      <c r="D64641" t="s">
        <v>4093</v>
      </c>
      <c r="E64641" t="s">
        <v>699</v>
      </c>
      <c r="F64641" t="s">
        <v>23345</v>
      </c>
      <c r="K64641">
        <v>43999</v>
      </c>
    </row>
    <row r="64642" spans="2:11" hidden="1" x14ac:dyDescent="0.35">
      <c r="B64642" t="s">
        <v>556</v>
      </c>
      <c r="C64642" t="s">
        <v>124</v>
      </c>
      <c r="D64642" t="s">
        <v>7513</v>
      </c>
      <c r="E64642" t="s">
        <v>452</v>
      </c>
      <c r="F64642" t="s">
        <v>7516</v>
      </c>
      <c r="J64642">
        <v>55020.68</v>
      </c>
      <c r="K64642">
        <v>40544</v>
      </c>
    </row>
    <row r="64643" spans="2:11" hidden="1" x14ac:dyDescent="0.35">
      <c r="B64643" t="s">
        <v>2888</v>
      </c>
      <c r="C64643" t="s">
        <v>197</v>
      </c>
      <c r="D64643" t="s">
        <v>7692</v>
      </c>
      <c r="E64643" t="s">
        <v>43</v>
      </c>
      <c r="F64643" t="s">
        <v>4816</v>
      </c>
      <c r="J64643">
        <v>77817.53</v>
      </c>
      <c r="K64643">
        <v>64163</v>
      </c>
    </row>
    <row r="64644" spans="2:11" hidden="1" x14ac:dyDescent="0.35">
      <c r="B64644" t="s">
        <v>2386</v>
      </c>
      <c r="C64644" t="s">
        <v>3944</v>
      </c>
      <c r="D64644" t="s">
        <v>22761</v>
      </c>
      <c r="E64644" t="s">
        <v>720</v>
      </c>
      <c r="F64644" t="s">
        <v>20747</v>
      </c>
      <c r="J64644">
        <v>47757.67</v>
      </c>
      <c r="K64644">
        <v>47600</v>
      </c>
    </row>
    <row r="64645" spans="2:11" hidden="1" x14ac:dyDescent="0.35">
      <c r="B64645" t="s">
        <v>1877</v>
      </c>
      <c r="C64645" t="s">
        <v>47</v>
      </c>
      <c r="D64645" t="s">
        <v>7621</v>
      </c>
      <c r="E64645" t="s">
        <v>23351</v>
      </c>
      <c r="F64645" t="s">
        <v>2816</v>
      </c>
      <c r="J64645">
        <v>67163.600000000006</v>
      </c>
      <c r="K64645">
        <v>68825</v>
      </c>
    </row>
    <row r="64646" spans="2:11" hidden="1" x14ac:dyDescent="0.35">
      <c r="B64646" t="s">
        <v>2964</v>
      </c>
      <c r="C64646" t="s">
        <v>38</v>
      </c>
      <c r="D64646" t="s">
        <v>4093</v>
      </c>
      <c r="E64646" t="s">
        <v>7104</v>
      </c>
      <c r="F64646" t="s">
        <v>1086</v>
      </c>
      <c r="J64646">
        <v>70350.5</v>
      </c>
      <c r="K64646">
        <v>70100</v>
      </c>
    </row>
    <row r="64647" spans="2:11" hidden="1" x14ac:dyDescent="0.35">
      <c r="B64647" t="s">
        <v>797</v>
      </c>
      <c r="C64647" t="s">
        <v>2699</v>
      </c>
      <c r="D64647" t="s">
        <v>7513</v>
      </c>
      <c r="E64647" t="s">
        <v>81</v>
      </c>
      <c r="F64647" t="s">
        <v>2417</v>
      </c>
      <c r="J64647">
        <v>2005.5</v>
      </c>
      <c r="K64647">
        <v>21840</v>
      </c>
    </row>
    <row r="64648" spans="2:11" hidden="1" x14ac:dyDescent="0.35">
      <c r="B64648" t="s">
        <v>13766</v>
      </c>
      <c r="C64648" t="s">
        <v>21</v>
      </c>
      <c r="D64648" t="s">
        <v>7692</v>
      </c>
      <c r="E64648" t="s">
        <v>16778</v>
      </c>
      <c r="F64648" t="s">
        <v>1029</v>
      </c>
      <c r="K64648">
        <v>11310</v>
      </c>
    </row>
    <row r="64649" spans="2:11" hidden="1" x14ac:dyDescent="0.35">
      <c r="B64649" t="s">
        <v>123</v>
      </c>
      <c r="C64649" t="s">
        <v>297</v>
      </c>
      <c r="D64649" t="s">
        <v>7693</v>
      </c>
      <c r="E64649" t="s">
        <v>885</v>
      </c>
      <c r="F64649" t="s">
        <v>1261</v>
      </c>
      <c r="J64649">
        <v>46768.1</v>
      </c>
      <c r="K64649">
        <v>47382</v>
      </c>
    </row>
    <row r="64650" spans="2:11" hidden="1" x14ac:dyDescent="0.35">
      <c r="B64650" t="s">
        <v>7694</v>
      </c>
      <c r="C64650" t="s">
        <v>42</v>
      </c>
      <c r="D64650" t="s">
        <v>7695</v>
      </c>
      <c r="E64650" t="s">
        <v>16797</v>
      </c>
      <c r="F64650" t="s">
        <v>3847</v>
      </c>
      <c r="J64650">
        <v>29656.34</v>
      </c>
      <c r="K64650">
        <v>29245</v>
      </c>
    </row>
    <row r="64651" spans="2:11" hidden="1" x14ac:dyDescent="0.35">
      <c r="B64651" t="s">
        <v>7796</v>
      </c>
      <c r="D64651" t="s">
        <v>7695</v>
      </c>
      <c r="E64651" t="s">
        <v>16</v>
      </c>
      <c r="F64651" t="s">
        <v>555</v>
      </c>
      <c r="J64651">
        <v>33779.760000000002</v>
      </c>
      <c r="K64651">
        <v>34211</v>
      </c>
    </row>
    <row r="64652" spans="2:11" hidden="1" x14ac:dyDescent="0.35">
      <c r="B64652" t="s">
        <v>21746</v>
      </c>
      <c r="C64652" t="s">
        <v>21</v>
      </c>
      <c r="D64652" t="s">
        <v>7695</v>
      </c>
      <c r="E64652" t="s">
        <v>16778</v>
      </c>
      <c r="F64652" t="s">
        <v>23324</v>
      </c>
      <c r="K64652">
        <v>11310</v>
      </c>
    </row>
    <row r="64653" spans="2:11" hidden="1" x14ac:dyDescent="0.35">
      <c r="B64653" t="s">
        <v>7696</v>
      </c>
      <c r="C64653" t="s">
        <v>197</v>
      </c>
      <c r="D64653" t="s">
        <v>7695</v>
      </c>
      <c r="E64653" t="s">
        <v>5420</v>
      </c>
      <c r="F64653" t="s">
        <v>7697</v>
      </c>
      <c r="J64653">
        <v>89377.4</v>
      </c>
      <c r="K64653">
        <v>58313</v>
      </c>
    </row>
    <row r="64654" spans="2:11" hidden="1" x14ac:dyDescent="0.35">
      <c r="B64654" t="s">
        <v>754</v>
      </c>
      <c r="D64654" t="s">
        <v>7218</v>
      </c>
      <c r="E64654" t="s">
        <v>10</v>
      </c>
      <c r="F64654" t="s">
        <v>1765</v>
      </c>
      <c r="J64654">
        <v>25934.07</v>
      </c>
      <c r="K64654">
        <v>25644</v>
      </c>
    </row>
    <row r="64655" spans="2:11" hidden="1" x14ac:dyDescent="0.35">
      <c r="B64655" t="s">
        <v>1682</v>
      </c>
      <c r="C64655" t="s">
        <v>21</v>
      </c>
      <c r="D64655" t="s">
        <v>7222</v>
      </c>
      <c r="E64655" t="s">
        <v>23328</v>
      </c>
      <c r="F64655" t="s">
        <v>525</v>
      </c>
      <c r="J64655">
        <v>84104.71</v>
      </c>
      <c r="K64655">
        <v>69975</v>
      </c>
    </row>
    <row r="64656" spans="2:11" hidden="1" x14ac:dyDescent="0.35">
      <c r="B64656" t="s">
        <v>15897</v>
      </c>
      <c r="D64656" t="s">
        <v>7222</v>
      </c>
      <c r="E64656" t="s">
        <v>16855</v>
      </c>
      <c r="F64656" t="s">
        <v>516</v>
      </c>
      <c r="J64656">
        <v>66977.210000000006</v>
      </c>
      <c r="K64656">
        <v>65480</v>
      </c>
    </row>
    <row r="64657" spans="2:11" hidden="1" x14ac:dyDescent="0.35">
      <c r="B64657" t="s">
        <v>138</v>
      </c>
      <c r="C64657" t="s">
        <v>124</v>
      </c>
      <c r="D64657" t="s">
        <v>7222</v>
      </c>
      <c r="E64657" t="s">
        <v>23351</v>
      </c>
      <c r="F64657" t="s">
        <v>1459</v>
      </c>
      <c r="J64657">
        <v>61052.59</v>
      </c>
      <c r="K64657">
        <v>64365</v>
      </c>
    </row>
    <row r="64658" spans="2:11" hidden="1" x14ac:dyDescent="0.35">
      <c r="B64658" t="s">
        <v>2299</v>
      </c>
      <c r="C64658" t="s">
        <v>42</v>
      </c>
      <c r="D64658" t="s">
        <v>7222</v>
      </c>
      <c r="E64658" t="s">
        <v>1889</v>
      </c>
      <c r="F64658" t="s">
        <v>7231</v>
      </c>
      <c r="J64658">
        <v>97597.19</v>
      </c>
      <c r="K64658">
        <v>98700</v>
      </c>
    </row>
    <row r="64659" spans="2:11" hidden="1" x14ac:dyDescent="0.35">
      <c r="B64659" t="s">
        <v>7234</v>
      </c>
      <c r="D64659" t="s">
        <v>7235</v>
      </c>
      <c r="E64659" t="s">
        <v>379</v>
      </c>
      <c r="F64659" t="s">
        <v>7236</v>
      </c>
      <c r="J64659">
        <v>54710.32</v>
      </c>
      <c r="K64659">
        <v>53800</v>
      </c>
    </row>
    <row r="64660" spans="2:11" hidden="1" x14ac:dyDescent="0.35">
      <c r="B64660" t="s">
        <v>1554</v>
      </c>
      <c r="C64660" t="s">
        <v>112</v>
      </c>
      <c r="D64660" t="s">
        <v>25469</v>
      </c>
      <c r="E64660" t="s">
        <v>16778</v>
      </c>
      <c r="F64660" t="s">
        <v>23324</v>
      </c>
      <c r="K64660">
        <v>11310</v>
      </c>
    </row>
    <row r="64661" spans="2:11" hidden="1" x14ac:dyDescent="0.35">
      <c r="B64661" t="s">
        <v>5211</v>
      </c>
      <c r="C64661" t="s">
        <v>42</v>
      </c>
      <c r="D64661" t="s">
        <v>18942</v>
      </c>
      <c r="E64661" t="s">
        <v>23365</v>
      </c>
      <c r="F64661" t="s">
        <v>1113</v>
      </c>
      <c r="J64661">
        <v>77067.38</v>
      </c>
      <c r="K64661">
        <v>68460</v>
      </c>
    </row>
    <row r="64662" spans="2:11" hidden="1" x14ac:dyDescent="0.35">
      <c r="B64662" t="s">
        <v>7237</v>
      </c>
      <c r="C64662" t="s">
        <v>124</v>
      </c>
      <c r="D64662" t="s">
        <v>7238</v>
      </c>
      <c r="E64662" t="s">
        <v>6949</v>
      </c>
      <c r="F64662" t="s">
        <v>7239</v>
      </c>
      <c r="J64662">
        <v>65608.27</v>
      </c>
      <c r="K64662">
        <v>52922</v>
      </c>
    </row>
    <row r="64663" spans="2:11" hidden="1" x14ac:dyDescent="0.35">
      <c r="B64663" t="s">
        <v>7240</v>
      </c>
      <c r="C64663" t="s">
        <v>124</v>
      </c>
      <c r="D64663" t="s">
        <v>7238</v>
      </c>
      <c r="E64663" t="s">
        <v>340</v>
      </c>
      <c r="F64663" t="s">
        <v>646</v>
      </c>
      <c r="J64663">
        <v>74200.820000000007</v>
      </c>
      <c r="K64663">
        <v>75600</v>
      </c>
    </row>
    <row r="64664" spans="2:11" hidden="1" x14ac:dyDescent="0.35">
      <c r="B64664" t="s">
        <v>25470</v>
      </c>
      <c r="D64664" t="s">
        <v>25471</v>
      </c>
      <c r="E64664" t="s">
        <v>202</v>
      </c>
      <c r="F64664" t="s">
        <v>23917</v>
      </c>
      <c r="J64664">
        <v>1103.47</v>
      </c>
      <c r="K64664">
        <v>35360</v>
      </c>
    </row>
    <row r="64665" spans="2:11" hidden="1" x14ac:dyDescent="0.35">
      <c r="B64665" t="s">
        <v>18391</v>
      </c>
      <c r="C64665" t="s">
        <v>149</v>
      </c>
      <c r="D64665" t="s">
        <v>22749</v>
      </c>
      <c r="E64665" t="s">
        <v>43</v>
      </c>
      <c r="F64665" t="s">
        <v>21098</v>
      </c>
      <c r="J64665">
        <v>59199.61</v>
      </c>
      <c r="K64665">
        <v>44104</v>
      </c>
    </row>
    <row r="64666" spans="2:11" hidden="1" x14ac:dyDescent="0.35">
      <c r="B64666" t="s">
        <v>1241</v>
      </c>
      <c r="C64666" t="s">
        <v>124</v>
      </c>
      <c r="D64666" t="s">
        <v>7241</v>
      </c>
      <c r="E64666" t="s">
        <v>24099</v>
      </c>
      <c r="F64666" t="s">
        <v>2119</v>
      </c>
      <c r="J64666">
        <v>80339.37</v>
      </c>
      <c r="K64666">
        <v>77379</v>
      </c>
    </row>
    <row r="64667" spans="2:11" hidden="1" x14ac:dyDescent="0.35">
      <c r="B64667" t="s">
        <v>22763</v>
      </c>
      <c r="D64667" t="s">
        <v>22764</v>
      </c>
      <c r="E64667" t="s">
        <v>16778</v>
      </c>
      <c r="F64667" t="s">
        <v>19357</v>
      </c>
      <c r="J64667">
        <v>1051.25</v>
      </c>
      <c r="K64667">
        <v>11310</v>
      </c>
    </row>
    <row r="64668" spans="2:11" hidden="1" x14ac:dyDescent="0.35">
      <c r="B64668" t="s">
        <v>25472</v>
      </c>
      <c r="C64668" t="s">
        <v>8</v>
      </c>
      <c r="D64668" t="s">
        <v>25473</v>
      </c>
      <c r="E64668" t="s">
        <v>43</v>
      </c>
      <c r="F64668" t="s">
        <v>23342</v>
      </c>
      <c r="J64668">
        <v>46131.9</v>
      </c>
      <c r="K64668">
        <v>43999</v>
      </c>
    </row>
    <row r="64669" spans="2:11" hidden="1" x14ac:dyDescent="0.35">
      <c r="B64669" t="s">
        <v>25474</v>
      </c>
      <c r="C64669" t="s">
        <v>297</v>
      </c>
      <c r="D64669" t="s">
        <v>18944</v>
      </c>
      <c r="E64669" t="s">
        <v>16778</v>
      </c>
      <c r="F64669" t="s">
        <v>23392</v>
      </c>
      <c r="K64669">
        <v>11310</v>
      </c>
    </row>
    <row r="64670" spans="2:11" hidden="1" x14ac:dyDescent="0.35">
      <c r="B64670" t="s">
        <v>18943</v>
      </c>
      <c r="C64670" t="s">
        <v>112</v>
      </c>
      <c r="D64670" t="s">
        <v>18944</v>
      </c>
      <c r="E64670" t="s">
        <v>202</v>
      </c>
      <c r="F64670" t="s">
        <v>2798</v>
      </c>
      <c r="J64670">
        <v>0</v>
      </c>
      <c r="K64670">
        <v>20800</v>
      </c>
    </row>
    <row r="64671" spans="2:11" hidden="1" x14ac:dyDescent="0.35">
      <c r="B64671" t="s">
        <v>6993</v>
      </c>
      <c r="C64671" t="s">
        <v>21</v>
      </c>
      <c r="D64671" t="s">
        <v>25475</v>
      </c>
      <c r="E64671" t="s">
        <v>16778</v>
      </c>
      <c r="F64671" t="s">
        <v>23324</v>
      </c>
      <c r="K64671">
        <v>11310</v>
      </c>
    </row>
    <row r="64672" spans="2:11" hidden="1" x14ac:dyDescent="0.35">
      <c r="B64672" t="s">
        <v>7242</v>
      </c>
      <c r="D64672" t="s">
        <v>7243</v>
      </c>
      <c r="E64672" t="s">
        <v>16797</v>
      </c>
      <c r="F64672" t="s">
        <v>4587</v>
      </c>
      <c r="J64672">
        <v>32161.81</v>
      </c>
      <c r="K64672">
        <v>29245</v>
      </c>
    </row>
    <row r="64673" spans="2:11" hidden="1" x14ac:dyDescent="0.35">
      <c r="B64673" t="s">
        <v>7244</v>
      </c>
      <c r="D64673" t="s">
        <v>7243</v>
      </c>
      <c r="E64673" t="s">
        <v>443</v>
      </c>
      <c r="F64673" t="s">
        <v>7245</v>
      </c>
      <c r="J64673">
        <v>20746.18</v>
      </c>
      <c r="K64673">
        <v>29120</v>
      </c>
    </row>
    <row r="64674" spans="2:11" hidden="1" x14ac:dyDescent="0.35">
      <c r="B64674" t="s">
        <v>4213</v>
      </c>
      <c r="D64674" t="s">
        <v>7247</v>
      </c>
      <c r="E64674" t="s">
        <v>557</v>
      </c>
      <c r="F64674" t="s">
        <v>7248</v>
      </c>
      <c r="J64674">
        <v>39317.760000000002</v>
      </c>
      <c r="K64674">
        <v>39592</v>
      </c>
    </row>
    <row r="64675" spans="2:11" hidden="1" x14ac:dyDescent="0.35">
      <c r="B64675" t="s">
        <v>2757</v>
      </c>
      <c r="C64675" t="s">
        <v>139</v>
      </c>
      <c r="D64675" t="s">
        <v>7250</v>
      </c>
      <c r="E64675" t="s">
        <v>752</v>
      </c>
      <c r="F64675" t="s">
        <v>2103</v>
      </c>
      <c r="J64675">
        <v>57701.2</v>
      </c>
      <c r="K64675">
        <v>58313</v>
      </c>
    </row>
    <row r="64676" spans="2:11" hidden="1" x14ac:dyDescent="0.35">
      <c r="B64676" t="s">
        <v>531</v>
      </c>
      <c r="C64676" t="s">
        <v>124</v>
      </c>
      <c r="D64676" t="s">
        <v>7250</v>
      </c>
      <c r="E64676" t="s">
        <v>25476</v>
      </c>
      <c r="F64676" t="s">
        <v>2541</v>
      </c>
      <c r="J64676">
        <v>126832.56</v>
      </c>
      <c r="K64676">
        <v>127296</v>
      </c>
    </row>
    <row r="64677" spans="2:11" hidden="1" x14ac:dyDescent="0.35">
      <c r="B64677" t="s">
        <v>7254</v>
      </c>
      <c r="D64677" t="s">
        <v>7255</v>
      </c>
      <c r="E64677" t="s">
        <v>23327</v>
      </c>
      <c r="F64677" t="s">
        <v>2275</v>
      </c>
      <c r="J64677">
        <v>81098.22</v>
      </c>
      <c r="K64677">
        <v>75197</v>
      </c>
    </row>
    <row r="64678" spans="2:11" hidden="1" x14ac:dyDescent="0.35">
      <c r="B64678" t="s">
        <v>18764</v>
      </c>
      <c r="D64678" t="s">
        <v>18765</v>
      </c>
      <c r="E64678" t="s">
        <v>5524</v>
      </c>
      <c r="F64678" t="s">
        <v>5525</v>
      </c>
      <c r="J64678">
        <v>4177.22</v>
      </c>
      <c r="K64678">
        <v>18408</v>
      </c>
    </row>
    <row r="64679" spans="2:11" hidden="1" x14ac:dyDescent="0.35">
      <c r="B64679" t="s">
        <v>667</v>
      </c>
      <c r="C64679" t="s">
        <v>112</v>
      </c>
      <c r="D64679" t="s">
        <v>7257</v>
      </c>
      <c r="E64679" t="s">
        <v>1437</v>
      </c>
      <c r="F64679" t="s">
        <v>5701</v>
      </c>
      <c r="J64679">
        <v>129093.23</v>
      </c>
      <c r="K64679">
        <v>135000</v>
      </c>
    </row>
    <row r="64680" spans="2:11" hidden="1" x14ac:dyDescent="0.35">
      <c r="B64680" t="s">
        <v>7259</v>
      </c>
      <c r="C64680" t="s">
        <v>297</v>
      </c>
      <c r="D64680" t="s">
        <v>7260</v>
      </c>
      <c r="E64680" t="s">
        <v>324</v>
      </c>
      <c r="F64680" t="s">
        <v>4224</v>
      </c>
      <c r="J64680">
        <v>81768.100000000006</v>
      </c>
      <c r="K64680">
        <v>80900</v>
      </c>
    </row>
    <row r="64681" spans="2:11" hidden="1" x14ac:dyDescent="0.35">
      <c r="B64681" t="s">
        <v>25477</v>
      </c>
      <c r="C64681" t="s">
        <v>112</v>
      </c>
      <c r="D64681" t="s">
        <v>22761</v>
      </c>
      <c r="E64681" t="s">
        <v>16778</v>
      </c>
      <c r="F64681" t="s">
        <v>23324</v>
      </c>
      <c r="K64681">
        <v>11310</v>
      </c>
    </row>
    <row r="64682" spans="2:11" hidden="1" x14ac:dyDescent="0.35">
      <c r="B64682" t="s">
        <v>408</v>
      </c>
      <c r="C64682" t="s">
        <v>21</v>
      </c>
      <c r="D64682" t="s">
        <v>7557</v>
      </c>
      <c r="E64682" t="s">
        <v>43</v>
      </c>
      <c r="F64682" t="s">
        <v>2775</v>
      </c>
      <c r="J64682">
        <v>84565.23</v>
      </c>
      <c r="K64682">
        <v>65945</v>
      </c>
    </row>
    <row r="64683" spans="2:11" hidden="1" x14ac:dyDescent="0.35">
      <c r="B64683" t="s">
        <v>4367</v>
      </c>
      <c r="C64683" t="s">
        <v>124</v>
      </c>
      <c r="D64683" t="s">
        <v>7561</v>
      </c>
      <c r="E64683" t="s">
        <v>280</v>
      </c>
      <c r="F64683" t="s">
        <v>5623</v>
      </c>
      <c r="J64683">
        <v>82615.44</v>
      </c>
      <c r="K64683">
        <v>82704</v>
      </c>
    </row>
    <row r="64684" spans="2:11" hidden="1" x14ac:dyDescent="0.35">
      <c r="B64684" t="s">
        <v>3327</v>
      </c>
      <c r="C64684" t="s">
        <v>112</v>
      </c>
      <c r="D64684" t="s">
        <v>7574</v>
      </c>
      <c r="E64684" t="s">
        <v>16</v>
      </c>
      <c r="F64684" t="s">
        <v>1924</v>
      </c>
      <c r="J64684">
        <v>32895.550000000003</v>
      </c>
      <c r="K64684">
        <v>33215</v>
      </c>
    </row>
    <row r="64685" spans="2:11" hidden="1" x14ac:dyDescent="0.35">
      <c r="B64685" t="s">
        <v>7536</v>
      </c>
      <c r="C64685" t="s">
        <v>124</v>
      </c>
      <c r="D64685" t="s">
        <v>7582</v>
      </c>
      <c r="E64685" t="s">
        <v>23351</v>
      </c>
      <c r="F64685" t="s">
        <v>2711</v>
      </c>
      <c r="J64685">
        <v>85591.26</v>
      </c>
      <c r="K64685">
        <v>66167</v>
      </c>
    </row>
    <row r="64686" spans="2:11" hidden="1" x14ac:dyDescent="0.35">
      <c r="B64686" t="s">
        <v>763</v>
      </c>
      <c r="C64686" t="s">
        <v>38</v>
      </c>
      <c r="D64686" t="s">
        <v>7582</v>
      </c>
      <c r="E64686" t="s">
        <v>25078</v>
      </c>
      <c r="F64686" t="s">
        <v>2501</v>
      </c>
      <c r="J64686">
        <v>138944.79</v>
      </c>
      <c r="K64686">
        <v>140885</v>
      </c>
    </row>
    <row r="64687" spans="2:11" hidden="1" x14ac:dyDescent="0.35">
      <c r="B64687" t="s">
        <v>4345</v>
      </c>
      <c r="C64687" t="s">
        <v>139</v>
      </c>
      <c r="D64687" t="s">
        <v>7582</v>
      </c>
      <c r="E64687" t="s">
        <v>2592</v>
      </c>
      <c r="F64687" t="s">
        <v>25228</v>
      </c>
      <c r="J64687">
        <v>29610.17</v>
      </c>
      <c r="K64687">
        <v>70000</v>
      </c>
    </row>
    <row r="64688" spans="2:11" hidden="1" x14ac:dyDescent="0.35">
      <c r="B64688" t="s">
        <v>7594</v>
      </c>
      <c r="D64688" t="s">
        <v>7595</v>
      </c>
      <c r="E64688" t="s">
        <v>43</v>
      </c>
      <c r="F64688" t="s">
        <v>7596</v>
      </c>
      <c r="J64688">
        <v>78394.17</v>
      </c>
      <c r="K64688">
        <v>62380</v>
      </c>
    </row>
    <row r="64689" spans="2:11" hidden="1" x14ac:dyDescent="0.35">
      <c r="B64689" t="s">
        <v>5371</v>
      </c>
      <c r="C64689" t="s">
        <v>47</v>
      </c>
      <c r="D64689" t="s">
        <v>7599</v>
      </c>
      <c r="E64689" t="s">
        <v>1496</v>
      </c>
      <c r="F64689" t="s">
        <v>3663</v>
      </c>
      <c r="J64689">
        <v>63940.39</v>
      </c>
      <c r="K64689">
        <v>63891</v>
      </c>
    </row>
    <row r="64690" spans="2:11" hidden="1" x14ac:dyDescent="0.35">
      <c r="B64690" t="s">
        <v>3798</v>
      </c>
      <c r="C64690" t="s">
        <v>38</v>
      </c>
      <c r="D64690" t="s">
        <v>7601</v>
      </c>
      <c r="E64690" t="s">
        <v>43</v>
      </c>
      <c r="F64690" t="s">
        <v>7602</v>
      </c>
      <c r="J64690">
        <v>88212.94</v>
      </c>
      <c r="K64690">
        <v>70698</v>
      </c>
    </row>
    <row r="64691" spans="2:11" hidden="1" x14ac:dyDescent="0.35">
      <c r="B64691" t="s">
        <v>2888</v>
      </c>
      <c r="C64691" t="s">
        <v>21</v>
      </c>
      <c r="D64691" t="s">
        <v>7612</v>
      </c>
      <c r="E64691" t="s">
        <v>23668</v>
      </c>
      <c r="F64691" t="s">
        <v>2816</v>
      </c>
      <c r="J64691">
        <v>90735.31</v>
      </c>
      <c r="K64691">
        <v>80864</v>
      </c>
    </row>
    <row r="64692" spans="2:11" hidden="1" x14ac:dyDescent="0.35">
      <c r="B64692" t="s">
        <v>705</v>
      </c>
      <c r="C64692" t="s">
        <v>21</v>
      </c>
      <c r="D64692" t="s">
        <v>7612</v>
      </c>
      <c r="E64692" t="s">
        <v>280</v>
      </c>
      <c r="F64692" t="s">
        <v>7618</v>
      </c>
      <c r="J64692">
        <v>84001.1</v>
      </c>
      <c r="K64692">
        <v>81973</v>
      </c>
    </row>
    <row r="64693" spans="2:11" hidden="1" x14ac:dyDescent="0.35">
      <c r="B64693" t="s">
        <v>25478</v>
      </c>
      <c r="C64693" t="s">
        <v>124</v>
      </c>
      <c r="D64693" t="s">
        <v>25479</v>
      </c>
      <c r="E64693" t="s">
        <v>16778</v>
      </c>
      <c r="F64693" t="s">
        <v>23324</v>
      </c>
      <c r="K64693">
        <v>11310</v>
      </c>
    </row>
    <row r="64694" spans="2:11" hidden="1" x14ac:dyDescent="0.35">
      <c r="B64694" t="s">
        <v>7622</v>
      </c>
      <c r="C64694" t="s">
        <v>107</v>
      </c>
      <c r="D64694" t="s">
        <v>7623</v>
      </c>
      <c r="E64694" t="s">
        <v>16797</v>
      </c>
      <c r="F64694" t="s">
        <v>7624</v>
      </c>
      <c r="J64694">
        <v>29419.94</v>
      </c>
      <c r="K64694">
        <v>29245</v>
      </c>
    </row>
    <row r="64695" spans="2:11" hidden="1" x14ac:dyDescent="0.35">
      <c r="B64695" t="s">
        <v>7634</v>
      </c>
      <c r="D64695" t="s">
        <v>7635</v>
      </c>
      <c r="E64695" t="s">
        <v>16797</v>
      </c>
      <c r="F64695" t="s">
        <v>1807</v>
      </c>
      <c r="J64695">
        <v>29593.360000000001</v>
      </c>
      <c r="K64695">
        <v>29245</v>
      </c>
    </row>
    <row r="64696" spans="2:11" hidden="1" x14ac:dyDescent="0.35">
      <c r="B64696" t="s">
        <v>3494</v>
      </c>
      <c r="D64696" t="s">
        <v>7635</v>
      </c>
      <c r="E64696" t="s">
        <v>311</v>
      </c>
      <c r="F64696" t="s">
        <v>7638</v>
      </c>
      <c r="J64696">
        <v>57461.32</v>
      </c>
      <c r="K64696">
        <v>60500</v>
      </c>
    </row>
    <row r="64697" spans="2:11" hidden="1" x14ac:dyDescent="0.35">
      <c r="B64697" t="s">
        <v>2725</v>
      </c>
      <c r="C64697" t="s">
        <v>134</v>
      </c>
      <c r="D64697" t="s">
        <v>7660</v>
      </c>
      <c r="E64697" t="s">
        <v>43</v>
      </c>
      <c r="F64697" t="s">
        <v>7661</v>
      </c>
      <c r="J64697">
        <v>80564.240000000005</v>
      </c>
      <c r="K64697">
        <v>62975</v>
      </c>
    </row>
    <row r="64698" spans="2:11" hidden="1" x14ac:dyDescent="0.35">
      <c r="B64698" t="s">
        <v>7662</v>
      </c>
      <c r="C64698" t="s">
        <v>134</v>
      </c>
      <c r="D64698" t="s">
        <v>7663</v>
      </c>
      <c r="E64698" t="s">
        <v>74</v>
      </c>
      <c r="F64698" t="s">
        <v>3980</v>
      </c>
      <c r="J64698">
        <v>8377.2900000000009</v>
      </c>
      <c r="K64698">
        <v>10038</v>
      </c>
    </row>
    <row r="64699" spans="2:11" hidden="1" x14ac:dyDescent="0.35">
      <c r="B64699" t="s">
        <v>8972</v>
      </c>
      <c r="D64699" t="s">
        <v>22723</v>
      </c>
      <c r="E64699" t="s">
        <v>17133</v>
      </c>
      <c r="F64699" t="s">
        <v>1128</v>
      </c>
      <c r="J64699">
        <v>2987</v>
      </c>
      <c r="K64699">
        <v>4576</v>
      </c>
    </row>
    <row r="64700" spans="2:11" hidden="1" x14ac:dyDescent="0.35">
      <c r="B64700" t="s">
        <v>1307</v>
      </c>
      <c r="C64700" t="s">
        <v>32</v>
      </c>
      <c r="D64700" t="s">
        <v>18935</v>
      </c>
      <c r="E64700" t="s">
        <v>43</v>
      </c>
      <c r="F64700" t="s">
        <v>8364</v>
      </c>
      <c r="J64700">
        <v>89001.49</v>
      </c>
      <c r="K64700">
        <v>65351</v>
      </c>
    </row>
    <row r="64701" spans="2:11" hidden="1" x14ac:dyDescent="0.35">
      <c r="B64701" t="s">
        <v>25480</v>
      </c>
      <c r="C64701" t="s">
        <v>21</v>
      </c>
      <c r="D64701" t="s">
        <v>25481</v>
      </c>
      <c r="E64701" t="s">
        <v>1740</v>
      </c>
      <c r="F64701" t="s">
        <v>23612</v>
      </c>
      <c r="J64701">
        <v>14907.38</v>
      </c>
      <c r="K64701">
        <v>55000</v>
      </c>
    </row>
    <row r="64702" spans="2:11" hidden="1" x14ac:dyDescent="0.35">
      <c r="B64702" t="s">
        <v>5892</v>
      </c>
      <c r="D64702" t="s">
        <v>7664</v>
      </c>
      <c r="E64702" t="s">
        <v>390</v>
      </c>
      <c r="F64702" t="s">
        <v>5817</v>
      </c>
      <c r="J64702">
        <v>41097.730000000003</v>
      </c>
      <c r="K64702">
        <v>41202</v>
      </c>
    </row>
    <row r="64703" spans="2:11" hidden="1" x14ac:dyDescent="0.35">
      <c r="B64703" t="s">
        <v>17805</v>
      </c>
      <c r="C64703" t="s">
        <v>42</v>
      </c>
      <c r="D64703" t="s">
        <v>7664</v>
      </c>
      <c r="E64703" t="s">
        <v>16778</v>
      </c>
      <c r="F64703" t="s">
        <v>19370</v>
      </c>
      <c r="J64703">
        <v>0</v>
      </c>
      <c r="K64703">
        <v>11310</v>
      </c>
    </row>
    <row r="64704" spans="2:11" hidden="1" x14ac:dyDescent="0.35">
      <c r="B64704" t="s">
        <v>870</v>
      </c>
      <c r="C64704" t="s">
        <v>42</v>
      </c>
      <c r="D64704" t="s">
        <v>25482</v>
      </c>
      <c r="E64704" t="s">
        <v>81</v>
      </c>
      <c r="F64704" t="s">
        <v>23483</v>
      </c>
      <c r="J64704">
        <v>10602.22</v>
      </c>
      <c r="K64704">
        <v>29120</v>
      </c>
    </row>
    <row r="64705" spans="2:11" hidden="1" x14ac:dyDescent="0.35">
      <c r="B64705" t="s">
        <v>25483</v>
      </c>
      <c r="C64705" t="s">
        <v>375</v>
      </c>
      <c r="D64705" t="s">
        <v>25484</v>
      </c>
      <c r="E64705" t="s">
        <v>16778</v>
      </c>
      <c r="F64705" t="s">
        <v>23382</v>
      </c>
      <c r="K64705">
        <v>11310</v>
      </c>
    </row>
    <row r="64706" spans="2:11" hidden="1" x14ac:dyDescent="0.35">
      <c r="B64706" t="s">
        <v>25485</v>
      </c>
      <c r="C64706" t="s">
        <v>14</v>
      </c>
      <c r="D64706" t="s">
        <v>7665</v>
      </c>
      <c r="E64706" t="s">
        <v>699</v>
      </c>
      <c r="F64706" t="s">
        <v>23321</v>
      </c>
      <c r="J64706">
        <v>26213.27</v>
      </c>
      <c r="K64706">
        <v>43999</v>
      </c>
    </row>
    <row r="64707" spans="2:11" hidden="1" x14ac:dyDescent="0.35">
      <c r="B64707" t="s">
        <v>467</v>
      </c>
      <c r="C64707" t="s">
        <v>124</v>
      </c>
      <c r="D64707" t="s">
        <v>7665</v>
      </c>
      <c r="E64707" t="s">
        <v>489</v>
      </c>
      <c r="F64707" t="s">
        <v>7666</v>
      </c>
      <c r="J64707">
        <v>66111.86</v>
      </c>
      <c r="K64707">
        <v>60844</v>
      </c>
    </row>
    <row r="64708" spans="2:11" hidden="1" x14ac:dyDescent="0.35">
      <c r="B64708" t="s">
        <v>510</v>
      </c>
      <c r="C64708" t="s">
        <v>47</v>
      </c>
      <c r="D64708" t="s">
        <v>7667</v>
      </c>
      <c r="E64708" t="s">
        <v>16797</v>
      </c>
      <c r="F64708" t="s">
        <v>3847</v>
      </c>
      <c r="J64708">
        <v>30869.29</v>
      </c>
      <c r="K64708">
        <v>29245</v>
      </c>
    </row>
    <row r="64709" spans="2:11" hidden="1" x14ac:dyDescent="0.35">
      <c r="B64709" t="s">
        <v>7671</v>
      </c>
      <c r="D64709" t="s">
        <v>7672</v>
      </c>
      <c r="E64709" t="s">
        <v>489</v>
      </c>
      <c r="F64709" t="s">
        <v>7673</v>
      </c>
      <c r="J64709">
        <v>75931.73</v>
      </c>
      <c r="K64709">
        <v>64495</v>
      </c>
    </row>
    <row r="64710" spans="2:11" hidden="1" x14ac:dyDescent="0.35">
      <c r="B64710" t="s">
        <v>1196</v>
      </c>
      <c r="C64710" t="s">
        <v>2699</v>
      </c>
      <c r="D64710" t="s">
        <v>7675</v>
      </c>
      <c r="E64710" t="s">
        <v>16778</v>
      </c>
      <c r="F64710" t="s">
        <v>23324</v>
      </c>
      <c r="K64710">
        <v>11310</v>
      </c>
    </row>
    <row r="64711" spans="2:11" hidden="1" x14ac:dyDescent="0.35">
      <c r="B64711" t="s">
        <v>7674</v>
      </c>
      <c r="C64711" t="s">
        <v>21</v>
      </c>
      <c r="D64711" t="s">
        <v>7675</v>
      </c>
      <c r="E64711" t="s">
        <v>77</v>
      </c>
      <c r="F64711" t="s">
        <v>1816</v>
      </c>
      <c r="J64711">
        <v>41922.54</v>
      </c>
      <c r="K64711">
        <v>33215</v>
      </c>
    </row>
    <row r="64712" spans="2:11" hidden="1" x14ac:dyDescent="0.35">
      <c r="B64712" t="s">
        <v>22725</v>
      </c>
      <c r="C64712" t="s">
        <v>42</v>
      </c>
      <c r="D64712" t="s">
        <v>22726</v>
      </c>
      <c r="E64712" t="s">
        <v>43</v>
      </c>
      <c r="F64712" t="s">
        <v>20059</v>
      </c>
      <c r="J64712">
        <v>50053.02</v>
      </c>
      <c r="K64712">
        <v>44104</v>
      </c>
    </row>
    <row r="64713" spans="2:11" hidden="1" x14ac:dyDescent="0.35">
      <c r="B64713" t="s">
        <v>88</v>
      </c>
      <c r="C64713" t="s">
        <v>47</v>
      </c>
      <c r="D64713" t="s">
        <v>7676</v>
      </c>
      <c r="E64713" t="s">
        <v>16855</v>
      </c>
      <c r="F64713" t="s">
        <v>1269</v>
      </c>
      <c r="J64713">
        <v>77747.23</v>
      </c>
      <c r="K64713">
        <v>65480</v>
      </c>
    </row>
    <row r="64714" spans="2:11" hidden="1" x14ac:dyDescent="0.35">
      <c r="B64714" t="s">
        <v>80</v>
      </c>
      <c r="C64714" t="s">
        <v>197</v>
      </c>
      <c r="D64714" t="s">
        <v>7621</v>
      </c>
      <c r="E64714" t="s">
        <v>23523</v>
      </c>
      <c r="F64714" t="s">
        <v>2246</v>
      </c>
      <c r="J64714">
        <v>109389.08</v>
      </c>
      <c r="K64714">
        <v>112684</v>
      </c>
    </row>
    <row r="64715" spans="2:11" hidden="1" x14ac:dyDescent="0.35">
      <c r="B64715" t="s">
        <v>119</v>
      </c>
      <c r="C64715" t="s">
        <v>124</v>
      </c>
      <c r="D64715" t="s">
        <v>7513</v>
      </c>
      <c r="E64715" t="s">
        <v>43</v>
      </c>
      <c r="F64715" t="s">
        <v>7517</v>
      </c>
      <c r="J64715">
        <v>83265.53</v>
      </c>
      <c r="K64715">
        <v>70698</v>
      </c>
    </row>
    <row r="64716" spans="2:11" hidden="1" x14ac:dyDescent="0.35">
      <c r="B64716" t="s">
        <v>18890</v>
      </c>
      <c r="C64716" t="s">
        <v>124</v>
      </c>
      <c r="D64716" t="s">
        <v>4093</v>
      </c>
      <c r="E64716" t="s">
        <v>16778</v>
      </c>
      <c r="F64716" t="s">
        <v>1029</v>
      </c>
      <c r="K64716">
        <v>11310</v>
      </c>
    </row>
    <row r="64717" spans="2:11" hidden="1" x14ac:dyDescent="0.35">
      <c r="B64717" t="s">
        <v>20897</v>
      </c>
      <c r="C64717" t="s">
        <v>21</v>
      </c>
      <c r="D64717" t="s">
        <v>4093</v>
      </c>
      <c r="E64717" t="s">
        <v>16778</v>
      </c>
      <c r="F64717" t="s">
        <v>1046</v>
      </c>
      <c r="J64717">
        <v>1051.25</v>
      </c>
      <c r="K64717">
        <v>11310</v>
      </c>
    </row>
    <row r="64718" spans="2:11" hidden="1" x14ac:dyDescent="0.35">
      <c r="B64718" t="s">
        <v>331</v>
      </c>
      <c r="C64718" t="s">
        <v>375</v>
      </c>
      <c r="D64718" t="s">
        <v>4093</v>
      </c>
      <c r="E64718" t="s">
        <v>978</v>
      </c>
      <c r="F64718" t="s">
        <v>7225</v>
      </c>
      <c r="J64718">
        <v>46190.67</v>
      </c>
      <c r="K64718">
        <v>46146</v>
      </c>
    </row>
    <row r="64719" spans="2:11" hidden="1" x14ac:dyDescent="0.35">
      <c r="B64719" t="s">
        <v>7232</v>
      </c>
      <c r="C64719" t="s">
        <v>124</v>
      </c>
      <c r="D64719" t="s">
        <v>4093</v>
      </c>
      <c r="E64719" t="s">
        <v>4624</v>
      </c>
      <c r="F64719" t="s">
        <v>1290</v>
      </c>
      <c r="J64719">
        <v>40179.360000000001</v>
      </c>
      <c r="K64719">
        <v>37587</v>
      </c>
    </row>
    <row r="64720" spans="2:11" hidden="1" x14ac:dyDescent="0.35">
      <c r="B64720" t="s">
        <v>1936</v>
      </c>
      <c r="D64720" t="s">
        <v>4093</v>
      </c>
      <c r="E64720" t="s">
        <v>493</v>
      </c>
      <c r="F64720" t="s">
        <v>6092</v>
      </c>
      <c r="J64720">
        <v>43662.41</v>
      </c>
      <c r="K64720">
        <v>43710</v>
      </c>
    </row>
    <row r="64721" spans="2:11" hidden="1" x14ac:dyDescent="0.35">
      <c r="B64721" t="s">
        <v>1267</v>
      </c>
      <c r="C64721" t="s">
        <v>21</v>
      </c>
      <c r="D64721" t="s">
        <v>7518</v>
      </c>
      <c r="E64721" t="s">
        <v>43</v>
      </c>
      <c r="F64721" t="s">
        <v>2590</v>
      </c>
      <c r="J64721">
        <v>61239.03</v>
      </c>
      <c r="K64721">
        <v>59409</v>
      </c>
    </row>
    <row r="64722" spans="2:11" hidden="1" x14ac:dyDescent="0.35">
      <c r="B64722" t="s">
        <v>1281</v>
      </c>
      <c r="C64722" t="s">
        <v>124</v>
      </c>
      <c r="D64722" t="s">
        <v>4093</v>
      </c>
      <c r="E64722" t="s">
        <v>4857</v>
      </c>
      <c r="F64722" t="s">
        <v>4971</v>
      </c>
      <c r="J64722">
        <v>32386.880000000001</v>
      </c>
      <c r="K64722">
        <v>28820</v>
      </c>
    </row>
    <row r="64723" spans="2:11" hidden="1" x14ac:dyDescent="0.35">
      <c r="B64723" t="s">
        <v>763</v>
      </c>
      <c r="C64723" t="s">
        <v>21</v>
      </c>
      <c r="D64723" t="s">
        <v>7518</v>
      </c>
      <c r="E64723" t="s">
        <v>43</v>
      </c>
      <c r="F64723" t="s">
        <v>7519</v>
      </c>
      <c r="J64723">
        <v>76498.03</v>
      </c>
      <c r="K64723">
        <v>65945</v>
      </c>
    </row>
    <row r="64724" spans="2:11" hidden="1" x14ac:dyDescent="0.35">
      <c r="B64724" t="s">
        <v>119</v>
      </c>
      <c r="C64724" t="s">
        <v>21</v>
      </c>
      <c r="D64724" t="s">
        <v>7621</v>
      </c>
      <c r="E64724" t="s">
        <v>16778</v>
      </c>
      <c r="F64724" t="s">
        <v>1046</v>
      </c>
      <c r="J64724">
        <v>1051.25</v>
      </c>
      <c r="K64724">
        <v>11310</v>
      </c>
    </row>
    <row r="64725" spans="2:11" hidden="1" x14ac:dyDescent="0.35">
      <c r="B64725" t="s">
        <v>1281</v>
      </c>
      <c r="C64725" t="s">
        <v>134</v>
      </c>
      <c r="D64725" t="s">
        <v>4093</v>
      </c>
      <c r="E64725" t="s">
        <v>43</v>
      </c>
      <c r="F64725" t="s">
        <v>4313</v>
      </c>
      <c r="J64725">
        <v>86848.54</v>
      </c>
      <c r="K64725">
        <v>61191</v>
      </c>
    </row>
    <row r="64726" spans="2:11" hidden="1" x14ac:dyDescent="0.35">
      <c r="B64726" t="s">
        <v>536</v>
      </c>
      <c r="C64726" t="s">
        <v>927</v>
      </c>
      <c r="D64726" t="s">
        <v>7520</v>
      </c>
      <c r="E64726" t="s">
        <v>43</v>
      </c>
      <c r="F64726" t="s">
        <v>7521</v>
      </c>
      <c r="J64726">
        <v>67493.070000000007</v>
      </c>
      <c r="K64726">
        <v>64163</v>
      </c>
    </row>
    <row r="64727" spans="2:11" hidden="1" x14ac:dyDescent="0.35">
      <c r="B64727" t="s">
        <v>770</v>
      </c>
      <c r="C64727" t="s">
        <v>8</v>
      </c>
      <c r="D64727" t="s">
        <v>7621</v>
      </c>
      <c r="E64727" t="s">
        <v>16797</v>
      </c>
      <c r="F64727" t="s">
        <v>1290</v>
      </c>
      <c r="J64727">
        <v>44582.35</v>
      </c>
      <c r="K64727">
        <v>29245</v>
      </c>
    </row>
    <row r="64728" spans="2:11" hidden="1" x14ac:dyDescent="0.35">
      <c r="B64728" t="s">
        <v>510</v>
      </c>
      <c r="C64728" t="s">
        <v>42</v>
      </c>
      <c r="D64728" t="s">
        <v>4093</v>
      </c>
      <c r="E64728" t="s">
        <v>43</v>
      </c>
      <c r="F64728" t="s">
        <v>7398</v>
      </c>
      <c r="J64728">
        <v>93489.2</v>
      </c>
      <c r="K64728">
        <v>68915</v>
      </c>
    </row>
    <row r="64729" spans="2:11" hidden="1" x14ac:dyDescent="0.35">
      <c r="B64729" t="s">
        <v>22750</v>
      </c>
      <c r="C64729" t="s">
        <v>14</v>
      </c>
      <c r="D64729" t="s">
        <v>4093</v>
      </c>
      <c r="E64729" t="s">
        <v>16778</v>
      </c>
      <c r="F64729" t="s">
        <v>19377</v>
      </c>
      <c r="J64729">
        <v>1051.25</v>
      </c>
      <c r="K64729">
        <v>11310</v>
      </c>
    </row>
    <row r="64730" spans="2:11" hidden="1" x14ac:dyDescent="0.35">
      <c r="B64730" t="s">
        <v>25486</v>
      </c>
      <c r="D64730" t="s">
        <v>4093</v>
      </c>
      <c r="E64730" t="s">
        <v>61</v>
      </c>
      <c r="F64730" t="s">
        <v>24940</v>
      </c>
      <c r="J64730">
        <v>1025</v>
      </c>
      <c r="K64730">
        <v>20800</v>
      </c>
    </row>
    <row r="64731" spans="2:11" hidden="1" x14ac:dyDescent="0.35">
      <c r="B64731" t="s">
        <v>2449</v>
      </c>
      <c r="C64731" t="s">
        <v>634</v>
      </c>
      <c r="D64731" t="s">
        <v>4093</v>
      </c>
      <c r="E64731" t="s">
        <v>497</v>
      </c>
      <c r="F64731" t="s">
        <v>7399</v>
      </c>
      <c r="J64731">
        <v>57663.77</v>
      </c>
      <c r="K64731">
        <v>44910</v>
      </c>
    </row>
    <row r="64732" spans="2:11" hidden="1" x14ac:dyDescent="0.35">
      <c r="B64732" t="s">
        <v>7401</v>
      </c>
      <c r="C64732" t="s">
        <v>14</v>
      </c>
      <c r="D64732" t="s">
        <v>4093</v>
      </c>
      <c r="E64732" t="s">
        <v>980</v>
      </c>
      <c r="F64732" t="s">
        <v>7402</v>
      </c>
      <c r="J64732">
        <v>45708.38</v>
      </c>
      <c r="K64732">
        <v>40544</v>
      </c>
    </row>
    <row r="64733" spans="2:11" hidden="1" x14ac:dyDescent="0.35">
      <c r="B64733" t="s">
        <v>2271</v>
      </c>
      <c r="C64733" t="s">
        <v>21</v>
      </c>
      <c r="D64733" t="s">
        <v>4093</v>
      </c>
      <c r="E64733" t="s">
        <v>1529</v>
      </c>
      <c r="F64733" t="s">
        <v>4074</v>
      </c>
      <c r="J64733">
        <v>46091.86</v>
      </c>
      <c r="K64733">
        <v>46583</v>
      </c>
    </row>
    <row r="64734" spans="2:11" hidden="1" x14ac:dyDescent="0.35">
      <c r="B64734" t="s">
        <v>26</v>
      </c>
      <c r="C64734" t="s">
        <v>42</v>
      </c>
      <c r="D64734" t="s">
        <v>4093</v>
      </c>
      <c r="E64734" t="s">
        <v>16797</v>
      </c>
      <c r="F64734" t="s">
        <v>6108</v>
      </c>
      <c r="J64734">
        <v>24445.89</v>
      </c>
      <c r="K64734">
        <v>30119</v>
      </c>
    </row>
    <row r="64735" spans="2:11" hidden="1" x14ac:dyDescent="0.35">
      <c r="B64735" t="s">
        <v>2358</v>
      </c>
      <c r="C64735" t="s">
        <v>927</v>
      </c>
      <c r="D64735" t="s">
        <v>4093</v>
      </c>
      <c r="E64735" t="s">
        <v>43</v>
      </c>
      <c r="F64735" t="s">
        <v>7403</v>
      </c>
      <c r="J64735">
        <v>69848.56</v>
      </c>
      <c r="K64735">
        <v>62380</v>
      </c>
    </row>
    <row r="64736" spans="2:11" hidden="1" x14ac:dyDescent="0.35">
      <c r="B64736" t="s">
        <v>80</v>
      </c>
      <c r="C64736" t="s">
        <v>21</v>
      </c>
      <c r="D64736" t="s">
        <v>4093</v>
      </c>
      <c r="E64736" t="s">
        <v>2447</v>
      </c>
      <c r="F64736" t="s">
        <v>7405</v>
      </c>
      <c r="J64736">
        <v>32573.7</v>
      </c>
      <c r="K64736">
        <v>31080</v>
      </c>
    </row>
    <row r="64737" spans="2:11" hidden="1" x14ac:dyDescent="0.35">
      <c r="B64737" t="s">
        <v>478</v>
      </c>
      <c r="C64737" t="s">
        <v>112</v>
      </c>
      <c r="D64737" t="s">
        <v>4093</v>
      </c>
      <c r="E64737" t="s">
        <v>493</v>
      </c>
      <c r="F64737" t="s">
        <v>495</v>
      </c>
      <c r="J64737">
        <v>33426.68</v>
      </c>
      <c r="K64737">
        <v>39026</v>
      </c>
    </row>
    <row r="64738" spans="2:11" hidden="1" x14ac:dyDescent="0.35">
      <c r="B64738" t="s">
        <v>22753</v>
      </c>
      <c r="D64738" t="s">
        <v>4093</v>
      </c>
      <c r="E64738" t="s">
        <v>16778</v>
      </c>
      <c r="F64738" t="s">
        <v>19357</v>
      </c>
      <c r="J64738">
        <v>797.5</v>
      </c>
      <c r="K64738">
        <v>11310</v>
      </c>
    </row>
    <row r="64739" spans="2:11" hidden="1" x14ac:dyDescent="0.35">
      <c r="B64739" t="s">
        <v>7409</v>
      </c>
      <c r="C64739" t="s">
        <v>124</v>
      </c>
      <c r="D64739" t="s">
        <v>4093</v>
      </c>
      <c r="E64739" t="s">
        <v>43</v>
      </c>
      <c r="F64739" t="s">
        <v>3682</v>
      </c>
      <c r="J64739">
        <v>59177.95</v>
      </c>
      <c r="K64739">
        <v>60598</v>
      </c>
    </row>
    <row r="64740" spans="2:11" hidden="1" x14ac:dyDescent="0.35">
      <c r="B64740" t="s">
        <v>7408</v>
      </c>
      <c r="C64740" t="s">
        <v>2428</v>
      </c>
      <c r="D64740" t="s">
        <v>4093</v>
      </c>
      <c r="E64740" t="s">
        <v>493</v>
      </c>
      <c r="F64740" t="s">
        <v>3891</v>
      </c>
      <c r="J64740">
        <v>46118.41</v>
      </c>
      <c r="K64740">
        <v>39026</v>
      </c>
    </row>
    <row r="64741" spans="2:11" hidden="1" x14ac:dyDescent="0.35">
      <c r="B64741" t="s">
        <v>667</v>
      </c>
      <c r="C64741" t="s">
        <v>42</v>
      </c>
      <c r="D64741" t="s">
        <v>4093</v>
      </c>
      <c r="E64741" t="s">
        <v>5143</v>
      </c>
      <c r="F64741" t="s">
        <v>7410</v>
      </c>
      <c r="J64741">
        <v>53716.58</v>
      </c>
      <c r="K64741">
        <v>53568</v>
      </c>
    </row>
    <row r="64742" spans="2:11" hidden="1" x14ac:dyDescent="0.35">
      <c r="B64742" t="s">
        <v>18587</v>
      </c>
      <c r="C64742" t="s">
        <v>197</v>
      </c>
      <c r="D64742" t="s">
        <v>4093</v>
      </c>
      <c r="E64742" t="s">
        <v>16778</v>
      </c>
      <c r="F64742" t="s">
        <v>19377</v>
      </c>
      <c r="K64742">
        <v>11310</v>
      </c>
    </row>
    <row r="64743" spans="2:11" hidden="1" x14ac:dyDescent="0.35">
      <c r="B64743" t="s">
        <v>2299</v>
      </c>
      <c r="C64743" t="s">
        <v>21</v>
      </c>
      <c r="D64743" t="s">
        <v>4093</v>
      </c>
      <c r="E64743" t="s">
        <v>77</v>
      </c>
      <c r="F64743" t="s">
        <v>7413</v>
      </c>
      <c r="J64743">
        <v>42142.32</v>
      </c>
      <c r="K64743">
        <v>35207</v>
      </c>
    </row>
    <row r="64744" spans="2:11" hidden="1" x14ac:dyDescent="0.35">
      <c r="B64744" t="s">
        <v>2299</v>
      </c>
      <c r="C64744" t="s">
        <v>21</v>
      </c>
      <c r="D64744" t="s">
        <v>4093</v>
      </c>
      <c r="E64744" t="s">
        <v>43</v>
      </c>
      <c r="F64744" t="s">
        <v>7412</v>
      </c>
      <c r="J64744">
        <v>67483.5</v>
      </c>
      <c r="K64744">
        <v>64163</v>
      </c>
    </row>
    <row r="64745" spans="2:11" hidden="1" x14ac:dyDescent="0.35">
      <c r="B64745" t="s">
        <v>25487</v>
      </c>
      <c r="C64745" t="s">
        <v>112</v>
      </c>
      <c r="D64745" t="s">
        <v>4093</v>
      </c>
      <c r="E64745" t="s">
        <v>1331</v>
      </c>
      <c r="F64745" t="s">
        <v>23740</v>
      </c>
      <c r="J64745">
        <v>16653.23</v>
      </c>
      <c r="K64745">
        <v>41410</v>
      </c>
    </row>
    <row r="64746" spans="2:11" hidden="1" x14ac:dyDescent="0.35">
      <c r="B64746" t="s">
        <v>5843</v>
      </c>
      <c r="D64746" t="s">
        <v>4093</v>
      </c>
      <c r="E64746" t="s">
        <v>1698</v>
      </c>
      <c r="F64746" t="s">
        <v>7415</v>
      </c>
      <c r="J64746">
        <v>37490.83</v>
      </c>
      <c r="K64746">
        <v>35766</v>
      </c>
    </row>
    <row r="64747" spans="2:11" hidden="1" x14ac:dyDescent="0.35">
      <c r="B64747" t="s">
        <v>6980</v>
      </c>
      <c r="C64747" t="s">
        <v>427</v>
      </c>
      <c r="D64747" t="s">
        <v>25488</v>
      </c>
      <c r="E64747" t="s">
        <v>16778</v>
      </c>
      <c r="F64747" t="s">
        <v>23324</v>
      </c>
      <c r="K64747">
        <v>11310</v>
      </c>
    </row>
    <row r="64748" spans="2:11" hidden="1" x14ac:dyDescent="0.35">
      <c r="B64748" t="s">
        <v>301</v>
      </c>
      <c r="C64748" t="s">
        <v>427</v>
      </c>
      <c r="D64748" t="s">
        <v>25489</v>
      </c>
      <c r="E64748" t="s">
        <v>213</v>
      </c>
      <c r="F64748" t="s">
        <v>23794</v>
      </c>
      <c r="J64748">
        <v>20872.13</v>
      </c>
      <c r="K64748">
        <v>22318</v>
      </c>
    </row>
    <row r="64749" spans="2:11" hidden="1" x14ac:dyDescent="0.35">
      <c r="B64749" t="s">
        <v>1326</v>
      </c>
      <c r="C64749" t="s">
        <v>112</v>
      </c>
      <c r="D64749" t="s">
        <v>7421</v>
      </c>
      <c r="E64749" t="s">
        <v>16778</v>
      </c>
      <c r="F64749" t="s">
        <v>23324</v>
      </c>
      <c r="K64749">
        <v>11310</v>
      </c>
    </row>
    <row r="64750" spans="2:11" hidden="1" x14ac:dyDescent="0.35">
      <c r="B64750" t="s">
        <v>14897</v>
      </c>
      <c r="C64750" t="s">
        <v>8</v>
      </c>
      <c r="D64750" t="s">
        <v>7421</v>
      </c>
      <c r="E64750" t="s">
        <v>77</v>
      </c>
      <c r="F64750" t="s">
        <v>17403</v>
      </c>
      <c r="J64750">
        <v>32139.54</v>
      </c>
      <c r="K64750">
        <v>32700</v>
      </c>
    </row>
    <row r="64751" spans="2:11" hidden="1" x14ac:dyDescent="0.35">
      <c r="B64751" t="s">
        <v>824</v>
      </c>
      <c r="D64751" t="s">
        <v>7421</v>
      </c>
      <c r="E64751" t="s">
        <v>213</v>
      </c>
      <c r="F64751" t="s">
        <v>1702</v>
      </c>
      <c r="J64751">
        <v>13587.36</v>
      </c>
      <c r="K64751">
        <v>24960</v>
      </c>
    </row>
    <row r="64752" spans="2:11" hidden="1" x14ac:dyDescent="0.35">
      <c r="B64752" t="s">
        <v>750</v>
      </c>
      <c r="D64752" t="s">
        <v>7421</v>
      </c>
      <c r="E64752" t="s">
        <v>67</v>
      </c>
      <c r="F64752" t="s">
        <v>4231</v>
      </c>
      <c r="J64752">
        <v>32751.360000000001</v>
      </c>
      <c r="K64752">
        <v>30285</v>
      </c>
    </row>
    <row r="64753" spans="2:11" hidden="1" x14ac:dyDescent="0.35">
      <c r="B64753" t="s">
        <v>25490</v>
      </c>
      <c r="C64753" t="s">
        <v>124</v>
      </c>
      <c r="D64753" t="s">
        <v>25491</v>
      </c>
      <c r="E64753" t="s">
        <v>1331</v>
      </c>
      <c r="F64753" t="s">
        <v>2798</v>
      </c>
      <c r="J64753">
        <v>26386.06</v>
      </c>
      <c r="K64753">
        <v>39148</v>
      </c>
    </row>
    <row r="64754" spans="2:11" hidden="1" x14ac:dyDescent="0.35">
      <c r="B64754" t="s">
        <v>7422</v>
      </c>
      <c r="D64754" t="s">
        <v>7423</v>
      </c>
      <c r="E64754" t="s">
        <v>67</v>
      </c>
      <c r="F64754" t="s">
        <v>2469</v>
      </c>
      <c r="J64754">
        <v>33292.050000000003</v>
      </c>
      <c r="K64754">
        <v>31200</v>
      </c>
    </row>
    <row r="64755" spans="2:11" hidden="1" x14ac:dyDescent="0.35">
      <c r="B64755" t="s">
        <v>1369</v>
      </c>
      <c r="C64755" t="s">
        <v>42</v>
      </c>
      <c r="D64755" t="s">
        <v>7423</v>
      </c>
      <c r="E64755" t="s">
        <v>247</v>
      </c>
      <c r="F64755" t="s">
        <v>4159</v>
      </c>
      <c r="J64755">
        <v>59078.06</v>
      </c>
      <c r="K64755">
        <v>59274</v>
      </c>
    </row>
    <row r="64756" spans="2:11" hidden="1" x14ac:dyDescent="0.35">
      <c r="B64756" t="s">
        <v>1149</v>
      </c>
      <c r="C64756" t="s">
        <v>139</v>
      </c>
      <c r="D64756" t="s">
        <v>7424</v>
      </c>
      <c r="E64756" t="s">
        <v>270</v>
      </c>
      <c r="F64756" t="s">
        <v>3161</v>
      </c>
      <c r="J64756">
        <v>74246.320000000007</v>
      </c>
      <c r="K64756">
        <v>75705</v>
      </c>
    </row>
    <row r="64757" spans="2:11" hidden="1" x14ac:dyDescent="0.35">
      <c r="B64757" t="s">
        <v>4874</v>
      </c>
      <c r="C64757" t="s">
        <v>60</v>
      </c>
      <c r="D64757" t="s">
        <v>7700</v>
      </c>
      <c r="E64757" t="s">
        <v>4772</v>
      </c>
      <c r="F64757" t="s">
        <v>4665</v>
      </c>
      <c r="J64757">
        <v>84213.85</v>
      </c>
      <c r="K64757">
        <v>88400</v>
      </c>
    </row>
    <row r="64758" spans="2:11" hidden="1" x14ac:dyDescent="0.35">
      <c r="B64758" t="s">
        <v>862</v>
      </c>
      <c r="D64758" t="s">
        <v>7522</v>
      </c>
      <c r="E64758" t="s">
        <v>43</v>
      </c>
      <c r="F64758" t="s">
        <v>7523</v>
      </c>
      <c r="J64758">
        <v>72141.27</v>
      </c>
      <c r="K64758">
        <v>64163</v>
      </c>
    </row>
    <row r="64759" spans="2:11" hidden="1" x14ac:dyDescent="0.35">
      <c r="B64759" t="s">
        <v>190</v>
      </c>
      <c r="D64759" t="s">
        <v>7701</v>
      </c>
      <c r="E64759" t="s">
        <v>7702</v>
      </c>
      <c r="F64759" t="s">
        <v>7703</v>
      </c>
      <c r="J64759">
        <v>72784.350000000006</v>
      </c>
      <c r="K64759">
        <v>73600</v>
      </c>
    </row>
    <row r="64760" spans="2:11" hidden="1" x14ac:dyDescent="0.35">
      <c r="B64760" t="s">
        <v>4093</v>
      </c>
      <c r="D64760" t="s">
        <v>7522</v>
      </c>
      <c r="E64760" t="s">
        <v>489</v>
      </c>
      <c r="F64760" t="s">
        <v>7524</v>
      </c>
      <c r="J64760">
        <v>72983.06</v>
      </c>
      <c r="K64760">
        <v>65076</v>
      </c>
    </row>
    <row r="64761" spans="2:11" hidden="1" x14ac:dyDescent="0.35">
      <c r="B64761" t="s">
        <v>33</v>
      </c>
      <c r="D64761" t="s">
        <v>4093</v>
      </c>
      <c r="E64761" t="s">
        <v>81</v>
      </c>
      <c r="F64761" t="s">
        <v>22778</v>
      </c>
      <c r="J64761">
        <v>10315</v>
      </c>
      <c r="K64761">
        <v>20800</v>
      </c>
    </row>
    <row r="64762" spans="2:11" hidden="1" x14ac:dyDescent="0.35">
      <c r="B64762" t="s">
        <v>536</v>
      </c>
      <c r="C64762" t="s">
        <v>38</v>
      </c>
      <c r="D64762" t="s">
        <v>7525</v>
      </c>
      <c r="E64762" t="s">
        <v>23351</v>
      </c>
      <c r="F64762" t="s">
        <v>2711</v>
      </c>
      <c r="J64762">
        <v>66190.17</v>
      </c>
      <c r="K64762">
        <v>64365</v>
      </c>
    </row>
    <row r="64763" spans="2:11" hidden="1" x14ac:dyDescent="0.35">
      <c r="B64763" t="s">
        <v>25492</v>
      </c>
      <c r="D64763" t="s">
        <v>4093</v>
      </c>
      <c r="E64763" t="s">
        <v>438</v>
      </c>
      <c r="F64763" t="s">
        <v>23727</v>
      </c>
      <c r="J64763">
        <v>562.4</v>
      </c>
      <c r="K64763">
        <v>15392</v>
      </c>
    </row>
    <row r="64764" spans="2:11" hidden="1" x14ac:dyDescent="0.35">
      <c r="B64764" t="s">
        <v>7526</v>
      </c>
      <c r="D64764" t="s">
        <v>7527</v>
      </c>
      <c r="E64764" t="s">
        <v>7528</v>
      </c>
      <c r="F64764" t="s">
        <v>1344</v>
      </c>
      <c r="J64764">
        <v>73480.990000000005</v>
      </c>
      <c r="K64764">
        <v>73400</v>
      </c>
    </row>
    <row r="64765" spans="2:11" hidden="1" x14ac:dyDescent="0.35">
      <c r="B64765" t="s">
        <v>25493</v>
      </c>
      <c r="C64765" t="s">
        <v>2699</v>
      </c>
      <c r="D64765" t="s">
        <v>4093</v>
      </c>
      <c r="E64765" t="s">
        <v>16778</v>
      </c>
      <c r="F64765" t="s">
        <v>23324</v>
      </c>
      <c r="K64765">
        <v>11310</v>
      </c>
    </row>
    <row r="64766" spans="2:11" hidden="1" x14ac:dyDescent="0.35">
      <c r="B64766" t="s">
        <v>212</v>
      </c>
      <c r="C64766" t="s">
        <v>124</v>
      </c>
      <c r="D64766" t="s">
        <v>7529</v>
      </c>
      <c r="E64766" t="s">
        <v>1535</v>
      </c>
      <c r="F64766" t="s">
        <v>7530</v>
      </c>
      <c r="J64766">
        <v>1921</v>
      </c>
      <c r="K64766">
        <v>35360</v>
      </c>
    </row>
    <row r="64767" spans="2:11" hidden="1" x14ac:dyDescent="0.35">
      <c r="B64767" t="s">
        <v>4345</v>
      </c>
      <c r="C64767" t="s">
        <v>8</v>
      </c>
      <c r="D64767" t="s">
        <v>10308</v>
      </c>
      <c r="E64767" t="s">
        <v>16778</v>
      </c>
      <c r="F64767" t="s">
        <v>19370</v>
      </c>
      <c r="J64767">
        <v>978.75</v>
      </c>
      <c r="K64767">
        <v>11310</v>
      </c>
    </row>
    <row r="64768" spans="2:11" hidden="1" x14ac:dyDescent="0.35">
      <c r="B64768" t="s">
        <v>1677</v>
      </c>
      <c r="C64768" t="s">
        <v>42</v>
      </c>
      <c r="D64768" t="s">
        <v>7533</v>
      </c>
      <c r="E64768" t="s">
        <v>3790</v>
      </c>
      <c r="F64768" t="s">
        <v>4956</v>
      </c>
      <c r="J64768">
        <v>46655.31</v>
      </c>
      <c r="K64768">
        <v>46100</v>
      </c>
    </row>
    <row r="64769" spans="2:11" hidden="1" x14ac:dyDescent="0.35">
      <c r="B64769" t="s">
        <v>459</v>
      </c>
      <c r="C64769" t="s">
        <v>38</v>
      </c>
      <c r="D64769" t="s">
        <v>7534</v>
      </c>
      <c r="E64769" t="s">
        <v>48</v>
      </c>
      <c r="F64769" t="s">
        <v>341</v>
      </c>
      <c r="J64769">
        <v>48620.73</v>
      </c>
      <c r="K64769">
        <v>47183</v>
      </c>
    </row>
    <row r="64770" spans="2:11" hidden="1" x14ac:dyDescent="0.35">
      <c r="B64770" t="s">
        <v>4050</v>
      </c>
      <c r="C64770" t="s">
        <v>42</v>
      </c>
      <c r="D64770" t="s">
        <v>7535</v>
      </c>
      <c r="E64770" t="s">
        <v>16797</v>
      </c>
      <c r="F64770" t="s">
        <v>7510</v>
      </c>
      <c r="J64770">
        <v>31287.4</v>
      </c>
      <c r="K64770">
        <v>30992</v>
      </c>
    </row>
    <row r="64771" spans="2:11" hidden="1" x14ac:dyDescent="0.35">
      <c r="B64771" t="s">
        <v>18878</v>
      </c>
      <c r="C64771" t="s">
        <v>32</v>
      </c>
      <c r="D64771" t="s">
        <v>18879</v>
      </c>
      <c r="E64771" t="s">
        <v>23351</v>
      </c>
      <c r="F64771" t="s">
        <v>16799</v>
      </c>
      <c r="J64771">
        <v>45703.82</v>
      </c>
      <c r="K64771">
        <v>47475</v>
      </c>
    </row>
    <row r="64772" spans="2:11" hidden="1" x14ac:dyDescent="0.35">
      <c r="B64772" t="s">
        <v>80</v>
      </c>
      <c r="C64772" t="s">
        <v>927</v>
      </c>
      <c r="D64772" t="s">
        <v>7543</v>
      </c>
      <c r="E64772" t="s">
        <v>222</v>
      </c>
      <c r="F64772" t="s">
        <v>5020</v>
      </c>
      <c r="J64772">
        <v>76451.69</v>
      </c>
      <c r="K64772">
        <v>66350</v>
      </c>
    </row>
    <row r="64773" spans="2:11" hidden="1" x14ac:dyDescent="0.35">
      <c r="B64773" t="s">
        <v>536</v>
      </c>
      <c r="C64773" t="s">
        <v>112</v>
      </c>
      <c r="D64773" t="s">
        <v>7544</v>
      </c>
      <c r="E64773" t="s">
        <v>1328</v>
      </c>
      <c r="F64773" t="s">
        <v>7545</v>
      </c>
      <c r="J64773">
        <v>99640.19</v>
      </c>
      <c r="K64773">
        <v>98700</v>
      </c>
    </row>
    <row r="64774" spans="2:11" hidden="1" x14ac:dyDescent="0.35">
      <c r="B64774" t="s">
        <v>5970</v>
      </c>
      <c r="C64774" t="s">
        <v>112</v>
      </c>
      <c r="D64774" t="s">
        <v>7385</v>
      </c>
      <c r="E64774" t="s">
        <v>2592</v>
      </c>
      <c r="F64774" t="s">
        <v>23411</v>
      </c>
      <c r="J64774">
        <v>10346.370000000001</v>
      </c>
      <c r="K64774">
        <v>54900</v>
      </c>
    </row>
    <row r="64775" spans="2:11" hidden="1" x14ac:dyDescent="0.35">
      <c r="B64775" t="s">
        <v>7384</v>
      </c>
      <c r="C64775" t="s">
        <v>139</v>
      </c>
      <c r="D64775" t="s">
        <v>7385</v>
      </c>
      <c r="E64775" t="s">
        <v>7386</v>
      </c>
      <c r="F64775" t="s">
        <v>7387</v>
      </c>
      <c r="J64775">
        <v>50014.63</v>
      </c>
      <c r="K64775">
        <v>50030</v>
      </c>
    </row>
    <row r="64776" spans="2:11" hidden="1" x14ac:dyDescent="0.35">
      <c r="B64776" t="s">
        <v>5149</v>
      </c>
      <c r="D64776" t="s">
        <v>18889</v>
      </c>
      <c r="E64776" t="s">
        <v>43</v>
      </c>
      <c r="F64776" t="s">
        <v>1397</v>
      </c>
      <c r="J64776">
        <v>62747.96</v>
      </c>
      <c r="K64776">
        <v>60004</v>
      </c>
    </row>
    <row r="64777" spans="2:11" hidden="1" x14ac:dyDescent="0.35">
      <c r="B64777" t="s">
        <v>5971</v>
      </c>
      <c r="C64777" t="s">
        <v>927</v>
      </c>
      <c r="D64777" t="s">
        <v>7393</v>
      </c>
      <c r="E64777" t="s">
        <v>452</v>
      </c>
      <c r="F64777" t="s">
        <v>6917</v>
      </c>
      <c r="J64777">
        <v>51040.91</v>
      </c>
      <c r="K64777">
        <v>40544</v>
      </c>
    </row>
    <row r="64778" spans="2:11" hidden="1" x14ac:dyDescent="0.35">
      <c r="B64778" t="s">
        <v>119</v>
      </c>
      <c r="C64778" t="s">
        <v>42</v>
      </c>
      <c r="D64778" t="s">
        <v>7393</v>
      </c>
      <c r="E64778" t="s">
        <v>43</v>
      </c>
      <c r="F64778" t="s">
        <v>17577</v>
      </c>
      <c r="J64778">
        <v>52586.3</v>
      </c>
      <c r="K64778">
        <v>52976</v>
      </c>
    </row>
    <row r="64779" spans="2:11" hidden="1" x14ac:dyDescent="0.35">
      <c r="B64779" t="s">
        <v>7458</v>
      </c>
      <c r="C64779" t="s">
        <v>14</v>
      </c>
      <c r="D64779" t="s">
        <v>7459</v>
      </c>
      <c r="E64779" t="s">
        <v>2747</v>
      </c>
      <c r="F64779" t="s">
        <v>7460</v>
      </c>
      <c r="J64779">
        <v>41674.31</v>
      </c>
      <c r="K64779">
        <v>37199</v>
      </c>
    </row>
    <row r="64780" spans="2:11" hidden="1" x14ac:dyDescent="0.35">
      <c r="B64780" t="s">
        <v>5691</v>
      </c>
      <c r="C64780" t="s">
        <v>139</v>
      </c>
      <c r="D64780" t="s">
        <v>7463</v>
      </c>
      <c r="E64780" t="s">
        <v>23460</v>
      </c>
      <c r="F64780" t="s">
        <v>1939</v>
      </c>
      <c r="J64780">
        <v>72982.720000000001</v>
      </c>
      <c r="K64780">
        <v>77379</v>
      </c>
    </row>
    <row r="64781" spans="2:11" hidden="1" x14ac:dyDescent="0.35">
      <c r="B64781" t="s">
        <v>759</v>
      </c>
      <c r="C64781" t="s">
        <v>124</v>
      </c>
      <c r="D64781" t="s">
        <v>7463</v>
      </c>
      <c r="E64781" t="s">
        <v>7469</v>
      </c>
      <c r="F64781" t="s">
        <v>7470</v>
      </c>
      <c r="J64781">
        <v>51570.17</v>
      </c>
      <c r="K64781">
        <v>38396</v>
      </c>
    </row>
    <row r="64782" spans="2:11" hidden="1" x14ac:dyDescent="0.35">
      <c r="B64782" t="s">
        <v>1267</v>
      </c>
      <c r="C64782" t="s">
        <v>42</v>
      </c>
      <c r="D64782" t="s">
        <v>7463</v>
      </c>
      <c r="E64782" t="s">
        <v>23356</v>
      </c>
      <c r="F64782" t="s">
        <v>525</v>
      </c>
      <c r="J64782">
        <v>71955.77</v>
      </c>
      <c r="K64782">
        <v>68112</v>
      </c>
    </row>
    <row r="64783" spans="2:11" hidden="1" x14ac:dyDescent="0.35">
      <c r="B64783" t="s">
        <v>301</v>
      </c>
      <c r="C64783" t="s">
        <v>139</v>
      </c>
      <c r="D64783" t="s">
        <v>7463</v>
      </c>
      <c r="E64783" t="s">
        <v>4126</v>
      </c>
      <c r="F64783" t="s">
        <v>7481</v>
      </c>
      <c r="J64783">
        <v>59548.65</v>
      </c>
      <c r="K64783">
        <v>60200</v>
      </c>
    </row>
    <row r="64784" spans="2:11" hidden="1" x14ac:dyDescent="0.35">
      <c r="B64784" t="s">
        <v>2168</v>
      </c>
      <c r="C64784" t="s">
        <v>112</v>
      </c>
      <c r="D64784" t="s">
        <v>7463</v>
      </c>
      <c r="E64784" t="s">
        <v>23460</v>
      </c>
      <c r="F64784" t="s">
        <v>5976</v>
      </c>
      <c r="J64784">
        <v>81272.87</v>
      </c>
      <c r="K64784">
        <v>77379</v>
      </c>
    </row>
    <row r="64785" spans="2:11" hidden="1" x14ac:dyDescent="0.35">
      <c r="B64785" t="s">
        <v>6045</v>
      </c>
      <c r="C64785" t="s">
        <v>197</v>
      </c>
      <c r="D64785" t="s">
        <v>25494</v>
      </c>
      <c r="E64785" t="s">
        <v>16778</v>
      </c>
      <c r="F64785" t="s">
        <v>23324</v>
      </c>
      <c r="K64785">
        <v>11310</v>
      </c>
    </row>
    <row r="64786" spans="2:11" hidden="1" x14ac:dyDescent="0.35">
      <c r="B64786" t="s">
        <v>2278</v>
      </c>
      <c r="C64786" t="s">
        <v>107</v>
      </c>
      <c r="D64786" t="s">
        <v>4093</v>
      </c>
      <c r="E64786" t="s">
        <v>213</v>
      </c>
      <c r="F64786" t="s">
        <v>23794</v>
      </c>
      <c r="J64786">
        <v>21765.42</v>
      </c>
      <c r="K64786">
        <v>22318</v>
      </c>
    </row>
    <row r="64787" spans="2:11" hidden="1" x14ac:dyDescent="0.35">
      <c r="B64787" t="s">
        <v>25495</v>
      </c>
      <c r="D64787" t="s">
        <v>4093</v>
      </c>
      <c r="E64787" t="s">
        <v>16778</v>
      </c>
      <c r="F64787" t="s">
        <v>23324</v>
      </c>
      <c r="K64787">
        <v>11310</v>
      </c>
    </row>
    <row r="64788" spans="2:11" hidden="1" x14ac:dyDescent="0.35">
      <c r="B64788" t="s">
        <v>3178</v>
      </c>
      <c r="C64788" t="s">
        <v>375</v>
      </c>
      <c r="D64788" t="s">
        <v>4093</v>
      </c>
      <c r="E64788" t="s">
        <v>1604</v>
      </c>
      <c r="F64788" t="s">
        <v>7704</v>
      </c>
      <c r="J64788">
        <v>57470.66</v>
      </c>
      <c r="K64788">
        <v>55258</v>
      </c>
    </row>
    <row r="64789" spans="2:11" hidden="1" x14ac:dyDescent="0.35">
      <c r="B64789" t="s">
        <v>436</v>
      </c>
      <c r="C64789" t="s">
        <v>124</v>
      </c>
      <c r="D64789" t="s">
        <v>4093</v>
      </c>
      <c r="E64789" t="s">
        <v>16778</v>
      </c>
      <c r="F64789" t="s">
        <v>23326</v>
      </c>
      <c r="K64789">
        <v>11310</v>
      </c>
    </row>
    <row r="64790" spans="2:11" hidden="1" x14ac:dyDescent="0.35">
      <c r="B64790" t="s">
        <v>25496</v>
      </c>
      <c r="D64790" t="s">
        <v>4093</v>
      </c>
      <c r="E64790" t="s">
        <v>5524</v>
      </c>
      <c r="F64790" t="s">
        <v>21041</v>
      </c>
      <c r="J64790">
        <v>2593.06</v>
      </c>
      <c r="K64790">
        <v>18408</v>
      </c>
    </row>
    <row r="64791" spans="2:11" hidden="1" x14ac:dyDescent="0.35">
      <c r="B64791" t="s">
        <v>22779</v>
      </c>
      <c r="C64791" t="s">
        <v>21</v>
      </c>
      <c r="D64791" t="s">
        <v>4093</v>
      </c>
      <c r="E64791" t="s">
        <v>16778</v>
      </c>
      <c r="F64791" t="s">
        <v>19377</v>
      </c>
      <c r="J64791">
        <v>0</v>
      </c>
      <c r="K64791">
        <v>11310</v>
      </c>
    </row>
    <row r="64792" spans="2:11" hidden="1" x14ac:dyDescent="0.35">
      <c r="B64792" t="s">
        <v>7705</v>
      </c>
      <c r="C64792" t="s">
        <v>8</v>
      </c>
      <c r="D64792" t="s">
        <v>4093</v>
      </c>
      <c r="E64792" t="s">
        <v>2870</v>
      </c>
      <c r="F64792" t="s">
        <v>2541</v>
      </c>
      <c r="J64792">
        <v>39460.58</v>
      </c>
      <c r="K64792">
        <v>38800</v>
      </c>
    </row>
    <row r="64793" spans="2:11" hidden="1" x14ac:dyDescent="0.35">
      <c r="B64793" t="s">
        <v>7705</v>
      </c>
      <c r="C64793" t="s">
        <v>97</v>
      </c>
      <c r="D64793" t="s">
        <v>4093</v>
      </c>
      <c r="E64793" t="s">
        <v>16778</v>
      </c>
      <c r="F64793" t="s">
        <v>16780</v>
      </c>
      <c r="J64793">
        <v>797.5</v>
      </c>
      <c r="K64793">
        <v>11310</v>
      </c>
    </row>
    <row r="64794" spans="2:11" hidden="1" x14ac:dyDescent="0.35">
      <c r="B64794" t="s">
        <v>5008</v>
      </c>
      <c r="C64794" t="s">
        <v>14</v>
      </c>
      <c r="D64794" t="s">
        <v>4093</v>
      </c>
      <c r="E64794" t="s">
        <v>16778</v>
      </c>
      <c r="F64794" t="s">
        <v>23324</v>
      </c>
      <c r="K64794">
        <v>11310</v>
      </c>
    </row>
    <row r="64795" spans="2:11" hidden="1" x14ac:dyDescent="0.35">
      <c r="B64795" t="s">
        <v>1141</v>
      </c>
      <c r="C64795" t="s">
        <v>8</v>
      </c>
      <c r="D64795" t="s">
        <v>4093</v>
      </c>
      <c r="E64795" t="s">
        <v>16778</v>
      </c>
      <c r="F64795" t="s">
        <v>23324</v>
      </c>
      <c r="K64795">
        <v>11310</v>
      </c>
    </row>
    <row r="64796" spans="2:11" hidden="1" x14ac:dyDescent="0.35">
      <c r="B64796" t="s">
        <v>1141</v>
      </c>
      <c r="C64796" t="s">
        <v>42</v>
      </c>
      <c r="D64796" t="s">
        <v>4093</v>
      </c>
      <c r="E64796" t="s">
        <v>4273</v>
      </c>
      <c r="F64796" t="s">
        <v>4776</v>
      </c>
      <c r="J64796">
        <v>62091.62</v>
      </c>
      <c r="K64796">
        <v>62918</v>
      </c>
    </row>
    <row r="64797" spans="2:11" hidden="1" x14ac:dyDescent="0.35">
      <c r="B64797" t="s">
        <v>997</v>
      </c>
      <c r="C64797" t="s">
        <v>112</v>
      </c>
      <c r="D64797" t="s">
        <v>4093</v>
      </c>
      <c r="E64797" t="s">
        <v>23351</v>
      </c>
      <c r="F64797" t="s">
        <v>132</v>
      </c>
      <c r="J64797">
        <v>48489.25</v>
      </c>
      <c r="K64797">
        <v>62175</v>
      </c>
    </row>
    <row r="64798" spans="2:11" hidden="1" x14ac:dyDescent="0.35">
      <c r="B64798" t="s">
        <v>7707</v>
      </c>
      <c r="C64798" t="s">
        <v>7708</v>
      </c>
      <c r="D64798" t="s">
        <v>4093</v>
      </c>
      <c r="E64798" t="s">
        <v>4863</v>
      </c>
      <c r="F64798" t="s">
        <v>7709</v>
      </c>
      <c r="J64798">
        <v>50152.44</v>
      </c>
      <c r="K64798">
        <v>53641</v>
      </c>
    </row>
    <row r="64799" spans="2:11" hidden="1" x14ac:dyDescent="0.35">
      <c r="B64799" t="s">
        <v>25497</v>
      </c>
      <c r="D64799" t="s">
        <v>4093</v>
      </c>
      <c r="E64799" t="s">
        <v>202</v>
      </c>
      <c r="F64799" t="s">
        <v>23382</v>
      </c>
      <c r="K64799">
        <v>20800</v>
      </c>
    </row>
    <row r="64800" spans="2:11" hidden="1" x14ac:dyDescent="0.35">
      <c r="B64800" t="s">
        <v>16163</v>
      </c>
      <c r="C64800" t="s">
        <v>134</v>
      </c>
      <c r="D64800" t="s">
        <v>4093</v>
      </c>
      <c r="E64800" t="s">
        <v>16778</v>
      </c>
      <c r="F64800" t="s">
        <v>19377</v>
      </c>
      <c r="J64800">
        <v>1051.25</v>
      </c>
      <c r="K64800">
        <v>11310</v>
      </c>
    </row>
    <row r="64801" spans="2:11" hidden="1" x14ac:dyDescent="0.35">
      <c r="B64801" t="s">
        <v>3986</v>
      </c>
      <c r="D64801" t="s">
        <v>4093</v>
      </c>
      <c r="E64801" t="s">
        <v>7710</v>
      </c>
      <c r="F64801" t="s">
        <v>3713</v>
      </c>
      <c r="J64801">
        <v>60651.6</v>
      </c>
      <c r="K64801">
        <v>51517</v>
      </c>
    </row>
    <row r="64802" spans="2:11" hidden="1" x14ac:dyDescent="0.35">
      <c r="B64802" t="s">
        <v>7711</v>
      </c>
      <c r="C64802" t="s">
        <v>112</v>
      </c>
      <c r="D64802" t="s">
        <v>4093</v>
      </c>
      <c r="E64802" t="s">
        <v>270</v>
      </c>
      <c r="F64802" t="s">
        <v>407</v>
      </c>
      <c r="J64802">
        <v>81915.3</v>
      </c>
      <c r="K64802">
        <v>81100</v>
      </c>
    </row>
    <row r="64803" spans="2:11" hidden="1" x14ac:dyDescent="0.35">
      <c r="B64803" t="s">
        <v>382</v>
      </c>
      <c r="C64803" t="s">
        <v>134</v>
      </c>
      <c r="D64803" t="s">
        <v>4093</v>
      </c>
      <c r="E64803" t="s">
        <v>2522</v>
      </c>
      <c r="F64803" t="s">
        <v>6917</v>
      </c>
      <c r="J64803">
        <v>31098.71</v>
      </c>
      <c r="K64803">
        <v>36887</v>
      </c>
    </row>
    <row r="64804" spans="2:11" hidden="1" x14ac:dyDescent="0.35">
      <c r="B64804" t="s">
        <v>1051</v>
      </c>
      <c r="C64804" t="s">
        <v>149</v>
      </c>
      <c r="D64804" t="s">
        <v>4093</v>
      </c>
      <c r="E64804" t="s">
        <v>43</v>
      </c>
      <c r="F64804" t="s">
        <v>4704</v>
      </c>
      <c r="J64804">
        <v>67703.960000000006</v>
      </c>
      <c r="K64804">
        <v>68915</v>
      </c>
    </row>
    <row r="64805" spans="2:11" hidden="1" x14ac:dyDescent="0.35">
      <c r="B64805" t="s">
        <v>6718</v>
      </c>
      <c r="C64805" t="s">
        <v>42</v>
      </c>
      <c r="D64805" t="s">
        <v>4093</v>
      </c>
      <c r="E64805" t="s">
        <v>16778</v>
      </c>
      <c r="F64805" t="s">
        <v>19357</v>
      </c>
      <c r="J64805">
        <v>1051.25</v>
      </c>
      <c r="K64805">
        <v>11310</v>
      </c>
    </row>
    <row r="64806" spans="2:11" hidden="1" x14ac:dyDescent="0.35">
      <c r="B64806" t="s">
        <v>18715</v>
      </c>
      <c r="C64806" t="s">
        <v>21</v>
      </c>
      <c r="D64806" t="s">
        <v>4093</v>
      </c>
      <c r="E64806" t="s">
        <v>156</v>
      </c>
      <c r="F64806" t="s">
        <v>23442</v>
      </c>
      <c r="J64806">
        <v>22665.52</v>
      </c>
      <c r="K64806">
        <v>27110</v>
      </c>
    </row>
    <row r="64807" spans="2:11" hidden="1" x14ac:dyDescent="0.35">
      <c r="B64807" t="s">
        <v>4577</v>
      </c>
      <c r="C64807" t="s">
        <v>112</v>
      </c>
      <c r="D64807" t="s">
        <v>4093</v>
      </c>
      <c r="E64807" t="s">
        <v>23351</v>
      </c>
      <c r="F64807" t="s">
        <v>16831</v>
      </c>
      <c r="J64807">
        <v>51868.95</v>
      </c>
      <c r="K64807">
        <v>47475</v>
      </c>
    </row>
    <row r="64808" spans="2:11" hidden="1" x14ac:dyDescent="0.35">
      <c r="B64808" t="s">
        <v>6993</v>
      </c>
      <c r="C64808" t="s">
        <v>112</v>
      </c>
      <c r="D64808" t="s">
        <v>4093</v>
      </c>
      <c r="E64808" t="s">
        <v>16855</v>
      </c>
      <c r="F64808" t="s">
        <v>821</v>
      </c>
      <c r="J64808">
        <v>81988.83</v>
      </c>
      <c r="K64808">
        <v>65480</v>
      </c>
    </row>
    <row r="64809" spans="2:11" hidden="1" x14ac:dyDescent="0.35">
      <c r="B64809" t="s">
        <v>7713</v>
      </c>
      <c r="C64809" t="s">
        <v>21</v>
      </c>
      <c r="D64809" t="s">
        <v>4093</v>
      </c>
      <c r="E64809" t="s">
        <v>43</v>
      </c>
      <c r="F64809" t="s">
        <v>7714</v>
      </c>
      <c r="J64809">
        <v>74526.25</v>
      </c>
      <c r="K64809">
        <v>64757</v>
      </c>
    </row>
    <row r="64810" spans="2:11" hidden="1" x14ac:dyDescent="0.35">
      <c r="B64810" t="s">
        <v>22828</v>
      </c>
      <c r="D64810" t="s">
        <v>7878</v>
      </c>
      <c r="E64810" t="s">
        <v>359</v>
      </c>
      <c r="F64810" t="s">
        <v>20497</v>
      </c>
      <c r="J64810">
        <v>57502.29</v>
      </c>
      <c r="K64810">
        <v>57100</v>
      </c>
    </row>
    <row r="64811" spans="2:11" hidden="1" x14ac:dyDescent="0.35">
      <c r="B64811" t="s">
        <v>7918</v>
      </c>
      <c r="D64811" t="s">
        <v>7878</v>
      </c>
      <c r="E64811" t="s">
        <v>4661</v>
      </c>
      <c r="F64811" t="s">
        <v>4652</v>
      </c>
      <c r="J64811">
        <v>48897.9</v>
      </c>
      <c r="K64811">
        <v>46583</v>
      </c>
    </row>
    <row r="64812" spans="2:11" hidden="1" x14ac:dyDescent="0.35">
      <c r="B64812" t="s">
        <v>7921</v>
      </c>
      <c r="D64812" t="s">
        <v>7878</v>
      </c>
      <c r="E64812" t="s">
        <v>359</v>
      </c>
      <c r="F64812" t="s">
        <v>2292</v>
      </c>
      <c r="J64812">
        <v>74014.13</v>
      </c>
      <c r="K64812">
        <v>73800</v>
      </c>
    </row>
    <row r="64813" spans="2:11" hidden="1" x14ac:dyDescent="0.35">
      <c r="B64813" t="s">
        <v>7931</v>
      </c>
      <c r="D64813" t="s">
        <v>7878</v>
      </c>
      <c r="E64813" t="s">
        <v>324</v>
      </c>
      <c r="F64813" t="s">
        <v>2263</v>
      </c>
      <c r="J64813">
        <v>81470.12</v>
      </c>
      <c r="K64813">
        <v>80900</v>
      </c>
    </row>
    <row r="64814" spans="2:11" hidden="1" x14ac:dyDescent="0.35">
      <c r="B64814" t="s">
        <v>19181</v>
      </c>
      <c r="C64814" t="s">
        <v>38</v>
      </c>
      <c r="D64814" t="s">
        <v>7878</v>
      </c>
      <c r="E64814" t="s">
        <v>17891</v>
      </c>
      <c r="F64814" t="s">
        <v>19725</v>
      </c>
      <c r="J64814">
        <v>28745.37</v>
      </c>
      <c r="K64814">
        <v>28711</v>
      </c>
    </row>
    <row r="64815" spans="2:11" hidden="1" x14ac:dyDescent="0.35">
      <c r="B64815" t="s">
        <v>2561</v>
      </c>
      <c r="C64815" t="s">
        <v>139</v>
      </c>
      <c r="D64815" t="s">
        <v>7935</v>
      </c>
      <c r="E64815" t="s">
        <v>2878</v>
      </c>
      <c r="F64815" t="s">
        <v>7936</v>
      </c>
      <c r="J64815">
        <v>46701.74</v>
      </c>
      <c r="K64815">
        <v>51517</v>
      </c>
    </row>
    <row r="64816" spans="2:11" hidden="1" x14ac:dyDescent="0.35">
      <c r="B64816" t="s">
        <v>469</v>
      </c>
      <c r="C64816" t="s">
        <v>297</v>
      </c>
      <c r="D64816" t="s">
        <v>7942</v>
      </c>
      <c r="E64816" t="s">
        <v>16778</v>
      </c>
      <c r="F64816" t="s">
        <v>19357</v>
      </c>
      <c r="J64816">
        <v>1051.25</v>
      </c>
      <c r="K64816">
        <v>11310</v>
      </c>
    </row>
    <row r="64817" spans="2:11" hidden="1" x14ac:dyDescent="0.35">
      <c r="B64817" t="s">
        <v>7754</v>
      </c>
      <c r="C64817" t="s">
        <v>112</v>
      </c>
      <c r="D64817" t="s">
        <v>7749</v>
      </c>
      <c r="E64817" t="s">
        <v>2697</v>
      </c>
      <c r="F64817" t="s">
        <v>5770</v>
      </c>
      <c r="J64817">
        <v>78164.490000000005</v>
      </c>
      <c r="K64817">
        <v>76828</v>
      </c>
    </row>
    <row r="64818" spans="2:11" hidden="1" x14ac:dyDescent="0.35">
      <c r="B64818" t="s">
        <v>436</v>
      </c>
      <c r="C64818" t="s">
        <v>38</v>
      </c>
      <c r="D64818" t="s">
        <v>7942</v>
      </c>
      <c r="E64818" t="s">
        <v>16797</v>
      </c>
      <c r="F64818" t="s">
        <v>1494</v>
      </c>
      <c r="J64818">
        <v>34217.910000000003</v>
      </c>
      <c r="K64818">
        <v>31866</v>
      </c>
    </row>
    <row r="64819" spans="2:11" hidden="1" x14ac:dyDescent="0.35">
      <c r="B64819" t="s">
        <v>7217</v>
      </c>
      <c r="C64819" t="s">
        <v>197</v>
      </c>
      <c r="D64819" t="s">
        <v>7942</v>
      </c>
      <c r="E64819" t="s">
        <v>16778</v>
      </c>
      <c r="F64819" t="s">
        <v>23324</v>
      </c>
      <c r="K64819">
        <v>11310</v>
      </c>
    </row>
    <row r="64820" spans="2:11" hidden="1" x14ac:dyDescent="0.35">
      <c r="B64820" t="s">
        <v>693</v>
      </c>
      <c r="D64820" t="s">
        <v>7942</v>
      </c>
      <c r="E64820" t="s">
        <v>16778</v>
      </c>
      <c r="F64820" t="s">
        <v>23324</v>
      </c>
      <c r="K64820">
        <v>11310</v>
      </c>
    </row>
    <row r="64821" spans="2:11" hidden="1" x14ac:dyDescent="0.35">
      <c r="B64821" t="s">
        <v>6086</v>
      </c>
      <c r="C64821" t="s">
        <v>297</v>
      </c>
      <c r="D64821" t="s">
        <v>7942</v>
      </c>
      <c r="E64821" t="s">
        <v>1926</v>
      </c>
      <c r="F64821" t="s">
        <v>1207</v>
      </c>
      <c r="J64821">
        <v>37570.26</v>
      </c>
      <c r="K64821">
        <v>33215</v>
      </c>
    </row>
    <row r="64822" spans="2:11" hidden="1" x14ac:dyDescent="0.35">
      <c r="B64822" t="s">
        <v>25498</v>
      </c>
      <c r="C64822" t="s">
        <v>38</v>
      </c>
      <c r="D64822" t="s">
        <v>7749</v>
      </c>
      <c r="E64822" t="s">
        <v>16778</v>
      </c>
      <c r="F64822" t="s">
        <v>23324</v>
      </c>
      <c r="K64822">
        <v>11310</v>
      </c>
    </row>
    <row r="64823" spans="2:11" hidden="1" x14ac:dyDescent="0.35">
      <c r="B64823" t="s">
        <v>25499</v>
      </c>
      <c r="D64823" t="s">
        <v>7942</v>
      </c>
      <c r="E64823" t="s">
        <v>16778</v>
      </c>
      <c r="F64823" t="s">
        <v>23324</v>
      </c>
      <c r="K64823">
        <v>11310</v>
      </c>
    </row>
    <row r="64824" spans="2:11" hidden="1" x14ac:dyDescent="0.35">
      <c r="B64824" t="s">
        <v>7261</v>
      </c>
      <c r="D64824" t="s">
        <v>7260</v>
      </c>
      <c r="E64824" t="s">
        <v>2728</v>
      </c>
      <c r="F64824" t="s">
        <v>7262</v>
      </c>
      <c r="J64824">
        <v>104021.88</v>
      </c>
      <c r="K64824">
        <v>66600</v>
      </c>
    </row>
    <row r="64825" spans="2:11" hidden="1" x14ac:dyDescent="0.35">
      <c r="B64825" t="s">
        <v>7768</v>
      </c>
      <c r="C64825" t="s">
        <v>38</v>
      </c>
      <c r="D64825" t="s">
        <v>7749</v>
      </c>
      <c r="E64825" t="s">
        <v>74</v>
      </c>
      <c r="F64825" t="s">
        <v>7769</v>
      </c>
      <c r="J64825">
        <v>11229.44</v>
      </c>
      <c r="K64825">
        <v>11242</v>
      </c>
    </row>
    <row r="64826" spans="2:11" hidden="1" x14ac:dyDescent="0.35">
      <c r="B64826" t="s">
        <v>536</v>
      </c>
      <c r="C64826" t="s">
        <v>21</v>
      </c>
      <c r="D64826" t="s">
        <v>7322</v>
      </c>
      <c r="E64826" t="s">
        <v>1145</v>
      </c>
      <c r="F64826" t="s">
        <v>19416</v>
      </c>
      <c r="J64826">
        <v>34393.89</v>
      </c>
      <c r="K64826">
        <v>31275</v>
      </c>
    </row>
    <row r="64827" spans="2:11" hidden="1" x14ac:dyDescent="0.35">
      <c r="B64827" t="s">
        <v>7952</v>
      </c>
      <c r="C64827" t="s">
        <v>107</v>
      </c>
      <c r="D64827" t="s">
        <v>7942</v>
      </c>
      <c r="E64827" t="s">
        <v>16</v>
      </c>
      <c r="F64827" t="s">
        <v>2250</v>
      </c>
      <c r="J64827">
        <v>33551.54</v>
      </c>
      <c r="K64827">
        <v>33215</v>
      </c>
    </row>
    <row r="64828" spans="2:11" hidden="1" x14ac:dyDescent="0.35">
      <c r="B64828" t="s">
        <v>1220</v>
      </c>
      <c r="C64828" t="s">
        <v>139</v>
      </c>
      <c r="D64828" t="s">
        <v>7263</v>
      </c>
      <c r="E64828" t="s">
        <v>16</v>
      </c>
      <c r="F64828" t="s">
        <v>21224</v>
      </c>
      <c r="J64828">
        <v>30904.94</v>
      </c>
      <c r="K64828">
        <v>28802</v>
      </c>
    </row>
    <row r="64829" spans="2:11" hidden="1" x14ac:dyDescent="0.35">
      <c r="B64829" t="s">
        <v>1149</v>
      </c>
      <c r="C64829" t="s">
        <v>21</v>
      </c>
      <c r="D64829" t="s">
        <v>8107</v>
      </c>
      <c r="E64829" t="s">
        <v>23460</v>
      </c>
      <c r="F64829" t="s">
        <v>208</v>
      </c>
      <c r="J64829">
        <v>70932.75</v>
      </c>
      <c r="K64829">
        <v>68526</v>
      </c>
    </row>
    <row r="64830" spans="2:11" hidden="1" x14ac:dyDescent="0.35">
      <c r="B64830" t="s">
        <v>7786</v>
      </c>
      <c r="C64830" t="s">
        <v>107</v>
      </c>
      <c r="D64830" t="s">
        <v>7787</v>
      </c>
      <c r="E64830" t="s">
        <v>443</v>
      </c>
      <c r="F64830" t="s">
        <v>3141</v>
      </c>
      <c r="J64830">
        <v>36541.58</v>
      </c>
      <c r="K64830">
        <v>44429</v>
      </c>
    </row>
    <row r="64831" spans="2:11" hidden="1" x14ac:dyDescent="0.35">
      <c r="B64831" t="s">
        <v>536</v>
      </c>
      <c r="C64831" t="s">
        <v>139</v>
      </c>
      <c r="D64831" t="s">
        <v>7322</v>
      </c>
      <c r="E64831" t="s">
        <v>43</v>
      </c>
      <c r="F64831" t="s">
        <v>4633</v>
      </c>
      <c r="J64831">
        <v>74721.56</v>
      </c>
      <c r="K64831">
        <v>62975</v>
      </c>
    </row>
    <row r="64832" spans="2:11" hidden="1" x14ac:dyDescent="0.35">
      <c r="B64832" t="s">
        <v>20572</v>
      </c>
      <c r="C64832" t="s">
        <v>38</v>
      </c>
      <c r="D64832" t="s">
        <v>7942</v>
      </c>
      <c r="E64832" t="s">
        <v>16778</v>
      </c>
      <c r="F64832" t="s">
        <v>23324</v>
      </c>
      <c r="K64832">
        <v>11310</v>
      </c>
    </row>
    <row r="64833" spans="2:11" hidden="1" x14ac:dyDescent="0.35">
      <c r="B64833" t="s">
        <v>7265</v>
      </c>
      <c r="C64833" t="s">
        <v>32</v>
      </c>
      <c r="D64833" t="s">
        <v>7266</v>
      </c>
      <c r="E64833" t="s">
        <v>7267</v>
      </c>
      <c r="F64833" t="s">
        <v>4809</v>
      </c>
      <c r="J64833">
        <v>43510</v>
      </c>
      <c r="K64833">
        <v>42438</v>
      </c>
    </row>
    <row r="64834" spans="2:11" hidden="1" x14ac:dyDescent="0.35">
      <c r="B64834" t="s">
        <v>892</v>
      </c>
      <c r="C64834" t="s">
        <v>124</v>
      </c>
      <c r="D64834" t="s">
        <v>25500</v>
      </c>
      <c r="E64834" t="s">
        <v>16778</v>
      </c>
      <c r="F64834" t="s">
        <v>23324</v>
      </c>
      <c r="K64834">
        <v>11310</v>
      </c>
    </row>
    <row r="64835" spans="2:11" hidden="1" x14ac:dyDescent="0.35">
      <c r="B64835" t="s">
        <v>2345</v>
      </c>
      <c r="C64835" t="s">
        <v>112</v>
      </c>
      <c r="D64835" t="s">
        <v>18931</v>
      </c>
      <c r="E64835" t="s">
        <v>2347</v>
      </c>
      <c r="F64835" t="s">
        <v>9692</v>
      </c>
      <c r="J64835">
        <v>38942.629999999997</v>
      </c>
      <c r="K64835">
        <v>37876</v>
      </c>
    </row>
    <row r="64836" spans="2:11" hidden="1" x14ac:dyDescent="0.35">
      <c r="B64836" t="s">
        <v>339</v>
      </c>
      <c r="C64836" t="s">
        <v>42</v>
      </c>
      <c r="D64836" t="s">
        <v>7322</v>
      </c>
      <c r="E64836" t="s">
        <v>7330</v>
      </c>
      <c r="F64836" t="s">
        <v>6816</v>
      </c>
      <c r="J64836">
        <v>77045.570000000007</v>
      </c>
      <c r="K64836">
        <v>77100</v>
      </c>
    </row>
    <row r="64837" spans="2:11" hidden="1" x14ac:dyDescent="0.35">
      <c r="B64837" t="s">
        <v>2185</v>
      </c>
      <c r="C64837" t="s">
        <v>42</v>
      </c>
      <c r="D64837" t="s">
        <v>25501</v>
      </c>
      <c r="E64837" t="s">
        <v>16778</v>
      </c>
      <c r="F64837" t="s">
        <v>23392</v>
      </c>
      <c r="K64837">
        <v>11310</v>
      </c>
    </row>
    <row r="64838" spans="2:11" hidden="1" x14ac:dyDescent="0.35">
      <c r="B64838" t="s">
        <v>547</v>
      </c>
      <c r="C64838" t="s">
        <v>21</v>
      </c>
      <c r="D64838" t="s">
        <v>22829</v>
      </c>
      <c r="E64838" t="s">
        <v>213</v>
      </c>
      <c r="F64838" t="s">
        <v>20059</v>
      </c>
      <c r="J64838">
        <v>25180.14</v>
      </c>
      <c r="K64838">
        <v>22318</v>
      </c>
    </row>
    <row r="64839" spans="2:11" hidden="1" x14ac:dyDescent="0.35">
      <c r="B64839" t="s">
        <v>301</v>
      </c>
      <c r="C64839" t="s">
        <v>60</v>
      </c>
      <c r="D64839" t="s">
        <v>25502</v>
      </c>
      <c r="E64839" t="s">
        <v>280</v>
      </c>
      <c r="F64839" t="s">
        <v>8917</v>
      </c>
      <c r="J64839">
        <v>94300.98</v>
      </c>
      <c r="K64839">
        <v>79894</v>
      </c>
    </row>
    <row r="64840" spans="2:11" hidden="1" x14ac:dyDescent="0.35">
      <c r="B64840" t="s">
        <v>31</v>
      </c>
      <c r="C64840" t="s">
        <v>21</v>
      </c>
      <c r="D64840" t="s">
        <v>7270</v>
      </c>
      <c r="E64840" t="s">
        <v>81</v>
      </c>
      <c r="F64840" t="s">
        <v>7271</v>
      </c>
      <c r="J64840">
        <v>5544.27</v>
      </c>
      <c r="K64840">
        <v>19802</v>
      </c>
    </row>
    <row r="64841" spans="2:11" hidden="1" x14ac:dyDescent="0.35">
      <c r="B64841" t="s">
        <v>25503</v>
      </c>
      <c r="C64841" t="s">
        <v>21</v>
      </c>
      <c r="D64841" t="s">
        <v>25500</v>
      </c>
      <c r="E64841" t="s">
        <v>16778</v>
      </c>
      <c r="F64841" t="s">
        <v>23326</v>
      </c>
      <c r="K64841">
        <v>11310</v>
      </c>
    </row>
    <row r="64842" spans="2:11" hidden="1" x14ac:dyDescent="0.35">
      <c r="B64842" t="s">
        <v>1787</v>
      </c>
      <c r="C64842" t="s">
        <v>42</v>
      </c>
      <c r="D64842" t="s">
        <v>8108</v>
      </c>
      <c r="E64842" t="s">
        <v>1889</v>
      </c>
      <c r="F64842" t="s">
        <v>6174</v>
      </c>
      <c r="J64842">
        <v>93754.63</v>
      </c>
      <c r="K64842">
        <v>93800</v>
      </c>
    </row>
    <row r="64843" spans="2:11" hidden="1" x14ac:dyDescent="0.35">
      <c r="B64843" t="s">
        <v>7333</v>
      </c>
      <c r="D64843" t="s">
        <v>7322</v>
      </c>
      <c r="E64843" t="s">
        <v>10</v>
      </c>
      <c r="F64843" t="s">
        <v>7334</v>
      </c>
      <c r="J64843">
        <v>25495.9</v>
      </c>
      <c r="K64843">
        <v>25644</v>
      </c>
    </row>
    <row r="64844" spans="2:11" hidden="1" x14ac:dyDescent="0.35">
      <c r="B64844" t="s">
        <v>17606</v>
      </c>
      <c r="C64844" t="s">
        <v>124</v>
      </c>
      <c r="D64844" t="s">
        <v>25504</v>
      </c>
      <c r="E64844" t="s">
        <v>16778</v>
      </c>
      <c r="F64844" t="s">
        <v>23326</v>
      </c>
      <c r="K64844">
        <v>11310</v>
      </c>
    </row>
    <row r="64845" spans="2:11" hidden="1" x14ac:dyDescent="0.35">
      <c r="B64845" t="s">
        <v>1511</v>
      </c>
      <c r="C64845" t="s">
        <v>38</v>
      </c>
      <c r="D64845" t="s">
        <v>7959</v>
      </c>
      <c r="E64845" t="s">
        <v>1986</v>
      </c>
      <c r="F64845" t="s">
        <v>656</v>
      </c>
      <c r="J64845">
        <v>50340.9</v>
      </c>
      <c r="K64845">
        <v>46495</v>
      </c>
    </row>
    <row r="64846" spans="2:11" hidden="1" x14ac:dyDescent="0.35">
      <c r="B64846" t="s">
        <v>436</v>
      </c>
      <c r="C64846" t="s">
        <v>8</v>
      </c>
      <c r="D64846" t="s">
        <v>8090</v>
      </c>
      <c r="E64846" t="s">
        <v>43</v>
      </c>
      <c r="F64846" t="s">
        <v>8091</v>
      </c>
      <c r="J64846">
        <v>71401.42</v>
      </c>
      <c r="K64846">
        <v>63570</v>
      </c>
    </row>
    <row r="64847" spans="2:11" hidden="1" x14ac:dyDescent="0.35">
      <c r="B64847" t="s">
        <v>667</v>
      </c>
      <c r="C64847" t="s">
        <v>47</v>
      </c>
      <c r="D64847" t="s">
        <v>25505</v>
      </c>
      <c r="E64847" t="s">
        <v>699</v>
      </c>
      <c r="F64847" t="s">
        <v>23492</v>
      </c>
      <c r="J64847">
        <v>14396.26</v>
      </c>
      <c r="K64847">
        <v>43999</v>
      </c>
    </row>
    <row r="64848" spans="2:11" hidden="1" x14ac:dyDescent="0.35">
      <c r="B64848" t="s">
        <v>80</v>
      </c>
      <c r="C64848" t="s">
        <v>21</v>
      </c>
      <c r="D64848" t="s">
        <v>22740</v>
      </c>
      <c r="E64848" t="s">
        <v>43</v>
      </c>
      <c r="F64848" t="s">
        <v>20599</v>
      </c>
      <c r="J64848">
        <v>49426.03</v>
      </c>
      <c r="K64848">
        <v>44104</v>
      </c>
    </row>
    <row r="64849" spans="2:11" hidden="1" x14ac:dyDescent="0.35">
      <c r="B64849" t="s">
        <v>763</v>
      </c>
      <c r="C64849" t="s">
        <v>21</v>
      </c>
      <c r="D64849" t="s">
        <v>8109</v>
      </c>
      <c r="E64849" t="s">
        <v>23351</v>
      </c>
      <c r="F64849" t="s">
        <v>1335</v>
      </c>
      <c r="J64849">
        <v>27404.61</v>
      </c>
      <c r="K64849">
        <v>62175</v>
      </c>
    </row>
    <row r="64850" spans="2:11" hidden="1" x14ac:dyDescent="0.35">
      <c r="B64850" t="s">
        <v>7338</v>
      </c>
      <c r="C64850" t="s">
        <v>38</v>
      </c>
      <c r="D64850" t="s">
        <v>7339</v>
      </c>
      <c r="E64850" t="s">
        <v>881</v>
      </c>
      <c r="F64850" t="s">
        <v>1816</v>
      </c>
      <c r="J64850">
        <v>42962.55</v>
      </c>
      <c r="K64850">
        <v>35339</v>
      </c>
    </row>
    <row r="64851" spans="2:11" hidden="1" x14ac:dyDescent="0.35">
      <c r="B64851" t="s">
        <v>7778</v>
      </c>
      <c r="C64851" t="s">
        <v>47</v>
      </c>
      <c r="D64851" t="s">
        <v>7779</v>
      </c>
      <c r="E64851" t="s">
        <v>1583</v>
      </c>
      <c r="F64851" t="s">
        <v>7780</v>
      </c>
      <c r="J64851">
        <v>37362.730000000003</v>
      </c>
      <c r="K64851">
        <v>34312</v>
      </c>
    </row>
    <row r="64852" spans="2:11" hidden="1" x14ac:dyDescent="0.35">
      <c r="B64852" t="s">
        <v>7788</v>
      </c>
      <c r="C64852" t="s">
        <v>14</v>
      </c>
      <c r="D64852" t="s">
        <v>7779</v>
      </c>
      <c r="E64852" t="s">
        <v>4706</v>
      </c>
      <c r="F64852" t="s">
        <v>7789</v>
      </c>
      <c r="J64852">
        <v>32240.02</v>
      </c>
      <c r="K64852">
        <v>31740</v>
      </c>
    </row>
    <row r="64853" spans="2:11" hidden="1" x14ac:dyDescent="0.35">
      <c r="B64853" t="s">
        <v>1511</v>
      </c>
      <c r="C64853" t="s">
        <v>927</v>
      </c>
      <c r="D64853" t="s">
        <v>25506</v>
      </c>
      <c r="E64853" t="s">
        <v>16778</v>
      </c>
      <c r="F64853" t="s">
        <v>1029</v>
      </c>
      <c r="K64853">
        <v>11310</v>
      </c>
    </row>
    <row r="64854" spans="2:11" hidden="1" x14ac:dyDescent="0.35">
      <c r="B64854" t="s">
        <v>16163</v>
      </c>
      <c r="C64854" t="s">
        <v>134</v>
      </c>
      <c r="D64854" t="s">
        <v>7793</v>
      </c>
      <c r="E64854" t="s">
        <v>202</v>
      </c>
      <c r="F64854" t="s">
        <v>1029</v>
      </c>
      <c r="J64854">
        <v>2136</v>
      </c>
      <c r="K64854">
        <v>20800</v>
      </c>
    </row>
    <row r="64855" spans="2:11" hidden="1" x14ac:dyDescent="0.35">
      <c r="B64855" t="s">
        <v>7792</v>
      </c>
      <c r="C64855" t="s">
        <v>124</v>
      </c>
      <c r="D64855" t="s">
        <v>7793</v>
      </c>
      <c r="E64855" t="s">
        <v>43</v>
      </c>
      <c r="F64855" t="s">
        <v>6283</v>
      </c>
      <c r="J64855">
        <v>86768.46</v>
      </c>
      <c r="K64855">
        <v>67728</v>
      </c>
    </row>
    <row r="64856" spans="2:11" hidden="1" x14ac:dyDescent="0.35">
      <c r="B64856" t="s">
        <v>20776</v>
      </c>
      <c r="C64856" t="s">
        <v>47</v>
      </c>
      <c r="D64856" t="s">
        <v>7793</v>
      </c>
      <c r="E64856" t="s">
        <v>213</v>
      </c>
      <c r="F64856" t="s">
        <v>21627</v>
      </c>
      <c r="J64856">
        <v>30247.25</v>
      </c>
      <c r="K64856">
        <v>22880</v>
      </c>
    </row>
    <row r="64857" spans="2:11" hidden="1" x14ac:dyDescent="0.35">
      <c r="B64857" t="s">
        <v>7814</v>
      </c>
      <c r="D64857" t="s">
        <v>7793</v>
      </c>
      <c r="E64857" t="s">
        <v>43</v>
      </c>
      <c r="F64857" t="s">
        <v>6650</v>
      </c>
      <c r="J64857">
        <v>63535.55</v>
      </c>
      <c r="K64857">
        <v>64163</v>
      </c>
    </row>
    <row r="64858" spans="2:11" hidden="1" x14ac:dyDescent="0.35">
      <c r="B64858" t="s">
        <v>1267</v>
      </c>
      <c r="C64858" t="s">
        <v>47</v>
      </c>
      <c r="D64858" t="s">
        <v>7831</v>
      </c>
      <c r="E64858" t="s">
        <v>146</v>
      </c>
      <c r="F64858" t="s">
        <v>4831</v>
      </c>
      <c r="J64858">
        <v>40693.660000000003</v>
      </c>
      <c r="K64858">
        <v>37587</v>
      </c>
    </row>
    <row r="64859" spans="2:11" hidden="1" x14ac:dyDescent="0.35">
      <c r="B64859" t="s">
        <v>18819</v>
      </c>
      <c r="C64859" t="s">
        <v>47</v>
      </c>
      <c r="D64859" t="s">
        <v>7831</v>
      </c>
      <c r="E64859" t="s">
        <v>16778</v>
      </c>
      <c r="F64859" t="s">
        <v>23380</v>
      </c>
      <c r="K64859">
        <v>11310</v>
      </c>
    </row>
    <row r="64860" spans="2:11" hidden="1" x14ac:dyDescent="0.35">
      <c r="B64860" t="s">
        <v>510</v>
      </c>
      <c r="C64860" t="s">
        <v>21</v>
      </c>
      <c r="D64860" t="s">
        <v>7831</v>
      </c>
      <c r="E64860" t="s">
        <v>3695</v>
      </c>
      <c r="F64860" t="s">
        <v>7860</v>
      </c>
      <c r="J64860">
        <v>51554.13</v>
      </c>
      <c r="K64860">
        <v>51000</v>
      </c>
    </row>
    <row r="64861" spans="2:11" hidden="1" x14ac:dyDescent="0.35">
      <c r="B64861" t="s">
        <v>1318</v>
      </c>
      <c r="C64861" t="s">
        <v>21</v>
      </c>
      <c r="D64861" t="s">
        <v>7912</v>
      </c>
      <c r="E64861" t="s">
        <v>23460</v>
      </c>
      <c r="F64861" t="s">
        <v>5076</v>
      </c>
      <c r="J64861">
        <v>72224.87</v>
      </c>
      <c r="K64861">
        <v>77379</v>
      </c>
    </row>
    <row r="64862" spans="2:11" hidden="1" x14ac:dyDescent="0.35">
      <c r="B64862" t="s">
        <v>536</v>
      </c>
      <c r="C64862" t="s">
        <v>21</v>
      </c>
      <c r="D64862" t="s">
        <v>7912</v>
      </c>
      <c r="E64862" t="s">
        <v>16797</v>
      </c>
      <c r="F64862" t="s">
        <v>1499</v>
      </c>
      <c r="J64862">
        <v>30321.98</v>
      </c>
      <c r="K64862">
        <v>29245</v>
      </c>
    </row>
    <row r="64863" spans="2:11" hidden="1" x14ac:dyDescent="0.35">
      <c r="B64863" t="s">
        <v>2437</v>
      </c>
      <c r="C64863" t="s">
        <v>21</v>
      </c>
      <c r="D64863" t="s">
        <v>7939</v>
      </c>
      <c r="E64863" t="s">
        <v>773</v>
      </c>
      <c r="F64863" t="s">
        <v>7940</v>
      </c>
      <c r="J64863">
        <v>60907.66</v>
      </c>
      <c r="K64863">
        <v>60862</v>
      </c>
    </row>
    <row r="64864" spans="2:11" hidden="1" x14ac:dyDescent="0.35">
      <c r="B64864" t="s">
        <v>3025</v>
      </c>
      <c r="C64864" t="s">
        <v>427</v>
      </c>
      <c r="D64864" t="s">
        <v>7943</v>
      </c>
      <c r="E64864" t="s">
        <v>280</v>
      </c>
      <c r="F64864" t="s">
        <v>509</v>
      </c>
      <c r="J64864">
        <v>98909.61</v>
      </c>
      <c r="K64864">
        <v>74604</v>
      </c>
    </row>
    <row r="64865" spans="2:11" hidden="1" x14ac:dyDescent="0.35">
      <c r="B64865" t="s">
        <v>1805</v>
      </c>
      <c r="C64865" t="s">
        <v>21</v>
      </c>
      <c r="D64865" t="s">
        <v>7948</v>
      </c>
      <c r="E64865" t="s">
        <v>438</v>
      </c>
      <c r="F64865" t="s">
        <v>2362</v>
      </c>
      <c r="J64865">
        <v>29258.57</v>
      </c>
      <c r="K64865">
        <v>29994</v>
      </c>
    </row>
    <row r="64866" spans="2:11" hidden="1" x14ac:dyDescent="0.35">
      <c r="B64866" t="s">
        <v>1149</v>
      </c>
      <c r="C64866" t="s">
        <v>149</v>
      </c>
      <c r="D64866" t="s">
        <v>7948</v>
      </c>
      <c r="E64866" t="s">
        <v>222</v>
      </c>
      <c r="F64866" t="s">
        <v>7949</v>
      </c>
      <c r="J64866">
        <v>69967</v>
      </c>
      <c r="K64866">
        <v>66350</v>
      </c>
    </row>
    <row r="64867" spans="2:11" hidden="1" x14ac:dyDescent="0.35">
      <c r="B64867" t="s">
        <v>459</v>
      </c>
      <c r="C64867" t="s">
        <v>375</v>
      </c>
      <c r="D64867" t="s">
        <v>7948</v>
      </c>
      <c r="E64867" t="s">
        <v>43</v>
      </c>
      <c r="F64867" t="s">
        <v>7804</v>
      </c>
      <c r="J64867">
        <v>57449.79</v>
      </c>
      <c r="K64867">
        <v>65351</v>
      </c>
    </row>
    <row r="64868" spans="2:11" hidden="1" x14ac:dyDescent="0.35">
      <c r="B64868" t="s">
        <v>7956</v>
      </c>
      <c r="C64868" t="s">
        <v>47</v>
      </c>
      <c r="D64868" t="s">
        <v>7948</v>
      </c>
      <c r="E64868" t="s">
        <v>2090</v>
      </c>
      <c r="F64868" t="s">
        <v>2042</v>
      </c>
      <c r="J64868">
        <v>35186.050000000003</v>
      </c>
      <c r="K64868">
        <v>35560</v>
      </c>
    </row>
    <row r="64869" spans="2:11" hidden="1" x14ac:dyDescent="0.35">
      <c r="B64869" t="s">
        <v>408</v>
      </c>
      <c r="C64869" t="s">
        <v>124</v>
      </c>
      <c r="D64869" t="s">
        <v>7948</v>
      </c>
      <c r="E64869" t="s">
        <v>1604</v>
      </c>
      <c r="F64869" t="s">
        <v>5066</v>
      </c>
      <c r="J64869">
        <v>51271.66</v>
      </c>
      <c r="K64869">
        <v>47604</v>
      </c>
    </row>
    <row r="64870" spans="2:11" hidden="1" x14ac:dyDescent="0.35">
      <c r="B64870" t="s">
        <v>674</v>
      </c>
      <c r="C64870" t="s">
        <v>38</v>
      </c>
      <c r="D64870" t="s">
        <v>7978</v>
      </c>
      <c r="E64870" t="s">
        <v>1328</v>
      </c>
      <c r="F64870" t="s">
        <v>1184</v>
      </c>
      <c r="J64870">
        <v>119893.35</v>
      </c>
      <c r="K64870">
        <v>119000</v>
      </c>
    </row>
    <row r="64871" spans="2:11" hidden="1" x14ac:dyDescent="0.35">
      <c r="B64871" t="s">
        <v>1467</v>
      </c>
      <c r="C64871" t="s">
        <v>38</v>
      </c>
      <c r="D64871" t="s">
        <v>22812</v>
      </c>
      <c r="E64871" t="s">
        <v>16778</v>
      </c>
      <c r="F64871" t="s">
        <v>19377</v>
      </c>
      <c r="J64871">
        <v>1051.25</v>
      </c>
      <c r="K64871">
        <v>11310</v>
      </c>
    </row>
    <row r="64872" spans="2:11" hidden="1" x14ac:dyDescent="0.35">
      <c r="B64872" t="s">
        <v>7979</v>
      </c>
      <c r="C64872" t="s">
        <v>47</v>
      </c>
      <c r="D64872" t="s">
        <v>7980</v>
      </c>
      <c r="E64872" t="s">
        <v>2130</v>
      </c>
      <c r="F64872" t="s">
        <v>7981</v>
      </c>
      <c r="J64872">
        <v>50994.77</v>
      </c>
      <c r="K64872">
        <v>37064</v>
      </c>
    </row>
    <row r="64873" spans="2:11" hidden="1" x14ac:dyDescent="0.35">
      <c r="B64873" t="s">
        <v>25507</v>
      </c>
      <c r="C64873" t="s">
        <v>112</v>
      </c>
      <c r="D64873" t="s">
        <v>25508</v>
      </c>
      <c r="E64873" t="s">
        <v>16778</v>
      </c>
      <c r="F64873" t="s">
        <v>23326</v>
      </c>
      <c r="K64873">
        <v>11310</v>
      </c>
    </row>
    <row r="64874" spans="2:11" hidden="1" x14ac:dyDescent="0.35">
      <c r="B64874" t="s">
        <v>25509</v>
      </c>
      <c r="C64874" t="s">
        <v>134</v>
      </c>
      <c r="D64874" t="s">
        <v>25510</v>
      </c>
      <c r="E64874" t="s">
        <v>2592</v>
      </c>
      <c r="F64874" t="s">
        <v>23816</v>
      </c>
      <c r="J64874">
        <v>9288.44</v>
      </c>
      <c r="K64874">
        <v>69000</v>
      </c>
    </row>
    <row r="64875" spans="2:11" hidden="1" x14ac:dyDescent="0.35">
      <c r="B64875" t="s">
        <v>13764</v>
      </c>
      <c r="C64875" t="s">
        <v>107</v>
      </c>
      <c r="D64875" t="s">
        <v>18928</v>
      </c>
      <c r="E64875" t="s">
        <v>16778</v>
      </c>
      <c r="F64875" t="s">
        <v>40</v>
      </c>
      <c r="J64875">
        <v>1051.25</v>
      </c>
      <c r="K64875">
        <v>11310</v>
      </c>
    </row>
    <row r="64876" spans="2:11" hidden="1" x14ac:dyDescent="0.35">
      <c r="B64876" t="s">
        <v>7364</v>
      </c>
      <c r="C64876" t="s">
        <v>112</v>
      </c>
      <c r="D64876" t="s">
        <v>7986</v>
      </c>
      <c r="E64876" t="s">
        <v>43</v>
      </c>
      <c r="F64876" t="s">
        <v>7407</v>
      </c>
      <c r="J64876">
        <v>74784.25</v>
      </c>
      <c r="K64876">
        <v>61191</v>
      </c>
    </row>
    <row r="64877" spans="2:11" hidden="1" x14ac:dyDescent="0.35">
      <c r="B64877" t="s">
        <v>18929</v>
      </c>
      <c r="D64877" t="s">
        <v>7986</v>
      </c>
      <c r="E64877" t="s">
        <v>74</v>
      </c>
      <c r="F64877" t="s">
        <v>16806</v>
      </c>
      <c r="J64877">
        <v>7567.19</v>
      </c>
      <c r="K64877">
        <v>9891</v>
      </c>
    </row>
    <row r="64878" spans="2:11" hidden="1" x14ac:dyDescent="0.35">
      <c r="B64878" t="s">
        <v>2502</v>
      </c>
      <c r="C64878" t="s">
        <v>14</v>
      </c>
      <c r="D64878" t="s">
        <v>7986</v>
      </c>
      <c r="E64878" t="s">
        <v>16778</v>
      </c>
      <c r="F64878" t="s">
        <v>23324</v>
      </c>
      <c r="K64878">
        <v>11310</v>
      </c>
    </row>
    <row r="64879" spans="2:11" hidden="1" x14ac:dyDescent="0.35">
      <c r="B64879" t="s">
        <v>7990</v>
      </c>
      <c r="C64879" t="s">
        <v>47</v>
      </c>
      <c r="D64879" t="s">
        <v>7986</v>
      </c>
      <c r="E64879" t="s">
        <v>2605</v>
      </c>
      <c r="F64879" t="s">
        <v>1290</v>
      </c>
      <c r="J64879">
        <v>48814.62</v>
      </c>
      <c r="K64879">
        <v>39026</v>
      </c>
    </row>
    <row r="64880" spans="2:11" hidden="1" x14ac:dyDescent="0.35">
      <c r="B64880" t="s">
        <v>22813</v>
      </c>
      <c r="C64880" t="s">
        <v>14</v>
      </c>
      <c r="D64880" t="s">
        <v>7986</v>
      </c>
      <c r="E64880" t="s">
        <v>16778</v>
      </c>
      <c r="F64880" t="s">
        <v>19377</v>
      </c>
      <c r="J64880">
        <v>1051.25</v>
      </c>
      <c r="K64880">
        <v>11310</v>
      </c>
    </row>
    <row r="64881" spans="2:11" hidden="1" x14ac:dyDescent="0.35">
      <c r="B64881" t="s">
        <v>7994</v>
      </c>
      <c r="C64881" t="s">
        <v>107</v>
      </c>
      <c r="D64881" t="s">
        <v>7986</v>
      </c>
      <c r="E64881" t="s">
        <v>1145</v>
      </c>
      <c r="F64881" t="s">
        <v>7995</v>
      </c>
      <c r="J64881">
        <v>36854.79</v>
      </c>
      <c r="K64881">
        <v>36627</v>
      </c>
    </row>
    <row r="64882" spans="2:11" hidden="1" x14ac:dyDescent="0.35">
      <c r="B64882" t="s">
        <v>22814</v>
      </c>
      <c r="C64882" t="s">
        <v>124</v>
      </c>
      <c r="D64882" t="s">
        <v>7986</v>
      </c>
      <c r="E64882" t="s">
        <v>16778</v>
      </c>
      <c r="F64882" t="s">
        <v>19377</v>
      </c>
      <c r="J64882">
        <v>1051.25</v>
      </c>
      <c r="K64882">
        <v>11310</v>
      </c>
    </row>
    <row r="64883" spans="2:11" hidden="1" x14ac:dyDescent="0.35">
      <c r="B64883" t="s">
        <v>5532</v>
      </c>
      <c r="D64883" t="s">
        <v>7986</v>
      </c>
      <c r="E64883" t="s">
        <v>43</v>
      </c>
      <c r="F64883" t="s">
        <v>7407</v>
      </c>
      <c r="J64883">
        <v>70082</v>
      </c>
      <c r="K64883">
        <v>61191</v>
      </c>
    </row>
    <row r="64884" spans="2:11" hidden="1" x14ac:dyDescent="0.35">
      <c r="B64884" t="s">
        <v>339</v>
      </c>
      <c r="C64884" t="s">
        <v>124</v>
      </c>
      <c r="D64884" t="s">
        <v>7986</v>
      </c>
      <c r="E64884" t="s">
        <v>1095</v>
      </c>
      <c r="F64884" t="s">
        <v>2771</v>
      </c>
      <c r="J64884">
        <v>55975.67</v>
      </c>
      <c r="K64884">
        <v>56098</v>
      </c>
    </row>
    <row r="64885" spans="2:11" hidden="1" x14ac:dyDescent="0.35">
      <c r="B64885" t="s">
        <v>212</v>
      </c>
      <c r="C64885" t="s">
        <v>42</v>
      </c>
      <c r="D64885" t="s">
        <v>7986</v>
      </c>
      <c r="E64885" t="s">
        <v>699</v>
      </c>
      <c r="F64885" t="s">
        <v>24276</v>
      </c>
      <c r="J64885">
        <v>34283.78</v>
      </c>
      <c r="K64885">
        <v>43999</v>
      </c>
    </row>
    <row r="64886" spans="2:11" hidden="1" x14ac:dyDescent="0.35">
      <c r="B64886" t="s">
        <v>22796</v>
      </c>
      <c r="C64886" t="s">
        <v>107</v>
      </c>
      <c r="D64886" t="s">
        <v>22797</v>
      </c>
      <c r="E64886" t="s">
        <v>16778</v>
      </c>
      <c r="F64886" t="s">
        <v>19357</v>
      </c>
      <c r="J64886">
        <v>1051.25</v>
      </c>
      <c r="K64886">
        <v>11310</v>
      </c>
    </row>
    <row r="64887" spans="2:11" hidden="1" x14ac:dyDescent="0.35">
      <c r="B64887" t="s">
        <v>15497</v>
      </c>
      <c r="C64887" t="s">
        <v>21</v>
      </c>
      <c r="D64887" t="s">
        <v>22797</v>
      </c>
      <c r="E64887" t="s">
        <v>16778</v>
      </c>
      <c r="F64887" t="s">
        <v>23324</v>
      </c>
      <c r="K64887">
        <v>11310</v>
      </c>
    </row>
    <row r="64888" spans="2:11" hidden="1" x14ac:dyDescent="0.35">
      <c r="B64888" t="s">
        <v>11658</v>
      </c>
      <c r="C64888" t="s">
        <v>8</v>
      </c>
      <c r="D64888" t="s">
        <v>22797</v>
      </c>
      <c r="E64888" t="s">
        <v>16778</v>
      </c>
      <c r="F64888" t="s">
        <v>19558</v>
      </c>
      <c r="J64888">
        <v>971.5</v>
      </c>
      <c r="K64888">
        <v>11310</v>
      </c>
    </row>
    <row r="64889" spans="2:11" hidden="1" x14ac:dyDescent="0.35">
      <c r="B64889" t="s">
        <v>997</v>
      </c>
      <c r="C64889" t="s">
        <v>297</v>
      </c>
      <c r="D64889" t="s">
        <v>8102</v>
      </c>
      <c r="E64889" t="s">
        <v>213</v>
      </c>
      <c r="F64889" t="s">
        <v>20059</v>
      </c>
      <c r="J64889">
        <v>25550.39</v>
      </c>
      <c r="K64889">
        <v>22318</v>
      </c>
    </row>
    <row r="64890" spans="2:11" hidden="1" x14ac:dyDescent="0.35">
      <c r="B64890" t="s">
        <v>8101</v>
      </c>
      <c r="C64890" t="s">
        <v>112</v>
      </c>
      <c r="D64890" t="s">
        <v>8102</v>
      </c>
      <c r="E64890" t="s">
        <v>434</v>
      </c>
      <c r="F64890" t="s">
        <v>2693</v>
      </c>
      <c r="J64890">
        <v>49824.49</v>
      </c>
      <c r="K64890">
        <v>45477</v>
      </c>
    </row>
    <row r="64891" spans="2:11" hidden="1" x14ac:dyDescent="0.35">
      <c r="B64891" t="s">
        <v>8103</v>
      </c>
      <c r="C64891" t="s">
        <v>149</v>
      </c>
      <c r="D64891" t="s">
        <v>8102</v>
      </c>
      <c r="E64891" t="s">
        <v>16925</v>
      </c>
      <c r="F64891" t="s">
        <v>5957</v>
      </c>
      <c r="J64891">
        <v>98604.62</v>
      </c>
      <c r="K64891">
        <v>71990</v>
      </c>
    </row>
    <row r="64892" spans="2:11" hidden="1" x14ac:dyDescent="0.35">
      <c r="B64892" t="s">
        <v>763</v>
      </c>
      <c r="C64892" t="s">
        <v>21</v>
      </c>
      <c r="D64892" t="s">
        <v>8102</v>
      </c>
      <c r="E64892" t="s">
        <v>16797</v>
      </c>
      <c r="F64892" t="s">
        <v>2051</v>
      </c>
      <c r="J64892">
        <v>37476.29</v>
      </c>
      <c r="K64892">
        <v>29245</v>
      </c>
    </row>
    <row r="64893" spans="2:11" hidden="1" x14ac:dyDescent="0.35">
      <c r="B64893" t="s">
        <v>22804</v>
      </c>
      <c r="C64893" t="s">
        <v>38</v>
      </c>
      <c r="D64893" t="s">
        <v>8102</v>
      </c>
      <c r="E64893" t="s">
        <v>81</v>
      </c>
      <c r="F64893" t="s">
        <v>21307</v>
      </c>
      <c r="J64893">
        <v>19156.45</v>
      </c>
      <c r="K64893">
        <v>20800</v>
      </c>
    </row>
    <row r="64894" spans="2:11" hidden="1" x14ac:dyDescent="0.35">
      <c r="B64894" t="s">
        <v>2336</v>
      </c>
      <c r="C64894" t="s">
        <v>21</v>
      </c>
      <c r="D64894" t="s">
        <v>8102</v>
      </c>
      <c r="E64894" t="s">
        <v>77</v>
      </c>
      <c r="F64894" t="s">
        <v>8104</v>
      </c>
      <c r="J64894">
        <v>33256.51</v>
      </c>
      <c r="K64894">
        <v>33215</v>
      </c>
    </row>
    <row r="64895" spans="2:11" hidden="1" x14ac:dyDescent="0.35">
      <c r="B64895" t="s">
        <v>19231</v>
      </c>
      <c r="C64895" t="s">
        <v>21</v>
      </c>
      <c r="D64895" t="s">
        <v>8102</v>
      </c>
      <c r="E64895" t="s">
        <v>16778</v>
      </c>
      <c r="F64895" t="s">
        <v>23326</v>
      </c>
      <c r="K64895">
        <v>11310</v>
      </c>
    </row>
    <row r="64896" spans="2:11" hidden="1" x14ac:dyDescent="0.35">
      <c r="B64896" t="s">
        <v>318</v>
      </c>
      <c r="C64896" t="s">
        <v>21</v>
      </c>
      <c r="D64896" t="s">
        <v>8102</v>
      </c>
      <c r="E64896" t="s">
        <v>16778</v>
      </c>
      <c r="F64896" t="s">
        <v>23324</v>
      </c>
      <c r="K64896">
        <v>11310</v>
      </c>
    </row>
    <row r="64897" spans="2:11" hidden="1" x14ac:dyDescent="0.35">
      <c r="B64897" t="s">
        <v>8105</v>
      </c>
      <c r="C64897" t="s">
        <v>42</v>
      </c>
      <c r="D64897" t="s">
        <v>8102</v>
      </c>
      <c r="E64897" t="s">
        <v>16797</v>
      </c>
      <c r="F64897" t="s">
        <v>1023</v>
      </c>
      <c r="J64897">
        <v>32798.230000000003</v>
      </c>
      <c r="K64897">
        <v>30992</v>
      </c>
    </row>
    <row r="64898" spans="2:11" hidden="1" x14ac:dyDescent="0.35">
      <c r="B64898" t="s">
        <v>24728</v>
      </c>
      <c r="D64898" t="s">
        <v>25511</v>
      </c>
      <c r="E64898" t="s">
        <v>2720</v>
      </c>
      <c r="F64898" t="s">
        <v>23604</v>
      </c>
      <c r="J64898">
        <v>21841.06</v>
      </c>
      <c r="K64898">
        <v>32700</v>
      </c>
    </row>
    <row r="64899" spans="2:11" hidden="1" x14ac:dyDescent="0.35">
      <c r="B64899" t="s">
        <v>18277</v>
      </c>
      <c r="C64899" t="s">
        <v>42</v>
      </c>
      <c r="D64899" t="s">
        <v>7879</v>
      </c>
      <c r="E64899" t="s">
        <v>16778</v>
      </c>
      <c r="F64899" t="s">
        <v>23324</v>
      </c>
      <c r="K64899">
        <v>11310</v>
      </c>
    </row>
    <row r="64900" spans="2:11" hidden="1" x14ac:dyDescent="0.35">
      <c r="B64900" t="s">
        <v>554</v>
      </c>
      <c r="C64900" t="s">
        <v>47</v>
      </c>
      <c r="D64900" t="s">
        <v>7273</v>
      </c>
      <c r="E64900" t="s">
        <v>43</v>
      </c>
      <c r="F64900" t="s">
        <v>7274</v>
      </c>
      <c r="J64900">
        <v>112166.9</v>
      </c>
      <c r="K64900">
        <v>69509</v>
      </c>
    </row>
    <row r="64901" spans="2:11" hidden="1" x14ac:dyDescent="0.35">
      <c r="B64901" t="s">
        <v>3188</v>
      </c>
      <c r="C64901" t="s">
        <v>634</v>
      </c>
      <c r="D64901" t="s">
        <v>7342</v>
      </c>
      <c r="E64901" t="s">
        <v>81</v>
      </c>
      <c r="F64901" t="s">
        <v>1029</v>
      </c>
      <c r="J64901">
        <v>6322.06</v>
      </c>
      <c r="K64901">
        <v>15080</v>
      </c>
    </row>
    <row r="64902" spans="2:11" hidden="1" x14ac:dyDescent="0.35">
      <c r="B64902" t="s">
        <v>7799</v>
      </c>
      <c r="D64902" t="s">
        <v>7800</v>
      </c>
      <c r="E64902" t="s">
        <v>93</v>
      </c>
      <c r="F64902" t="s">
        <v>4346</v>
      </c>
      <c r="J64902">
        <v>62600.55</v>
      </c>
      <c r="K64902">
        <v>64300</v>
      </c>
    </row>
    <row r="64903" spans="2:11" hidden="1" x14ac:dyDescent="0.35">
      <c r="B64903" t="s">
        <v>8114</v>
      </c>
      <c r="D64903" t="s">
        <v>8115</v>
      </c>
      <c r="E64903" t="s">
        <v>2754</v>
      </c>
      <c r="F64903" t="s">
        <v>1883</v>
      </c>
      <c r="J64903">
        <v>40340.83</v>
      </c>
      <c r="K64903">
        <v>38195</v>
      </c>
    </row>
    <row r="64904" spans="2:11" hidden="1" x14ac:dyDescent="0.35">
      <c r="B64904" t="s">
        <v>119</v>
      </c>
      <c r="C64904" t="s">
        <v>124</v>
      </c>
      <c r="D64904" t="s">
        <v>8092</v>
      </c>
      <c r="E64904" t="s">
        <v>3860</v>
      </c>
      <c r="F64904" t="s">
        <v>8093</v>
      </c>
      <c r="J64904">
        <v>51067.95</v>
      </c>
      <c r="K64904">
        <v>41315</v>
      </c>
    </row>
    <row r="64905" spans="2:11" hidden="1" x14ac:dyDescent="0.35">
      <c r="B64905" t="s">
        <v>301</v>
      </c>
      <c r="C64905" t="s">
        <v>42</v>
      </c>
      <c r="D64905" t="s">
        <v>7275</v>
      </c>
      <c r="E64905" t="s">
        <v>23463</v>
      </c>
      <c r="F64905" t="s">
        <v>400</v>
      </c>
      <c r="J64905">
        <v>75576.91</v>
      </c>
      <c r="K64905">
        <v>78937</v>
      </c>
    </row>
    <row r="64906" spans="2:11" hidden="1" x14ac:dyDescent="0.35">
      <c r="B64906" t="s">
        <v>473</v>
      </c>
      <c r="C64906" t="s">
        <v>47</v>
      </c>
      <c r="D64906" t="s">
        <v>8119</v>
      </c>
      <c r="E64906" t="s">
        <v>23460</v>
      </c>
      <c r="F64906" t="s">
        <v>3230</v>
      </c>
      <c r="J64906">
        <v>70952.63</v>
      </c>
      <c r="K64906">
        <v>68526</v>
      </c>
    </row>
    <row r="64907" spans="2:11" hidden="1" x14ac:dyDescent="0.35">
      <c r="B64907" t="s">
        <v>212</v>
      </c>
      <c r="C64907" t="s">
        <v>38</v>
      </c>
      <c r="D64907" t="s">
        <v>18948</v>
      </c>
      <c r="E64907" t="s">
        <v>43</v>
      </c>
      <c r="F64907" t="s">
        <v>17404</v>
      </c>
      <c r="J64907">
        <v>47734.44</v>
      </c>
      <c r="K64907">
        <v>44773</v>
      </c>
    </row>
    <row r="64908" spans="2:11" hidden="1" x14ac:dyDescent="0.35">
      <c r="B64908" t="s">
        <v>2207</v>
      </c>
      <c r="C64908" t="s">
        <v>21</v>
      </c>
      <c r="D64908" t="s">
        <v>7342</v>
      </c>
      <c r="E64908" t="s">
        <v>16778</v>
      </c>
      <c r="F64908" t="s">
        <v>23392</v>
      </c>
      <c r="K64908">
        <v>11310</v>
      </c>
    </row>
    <row r="64909" spans="2:11" hidden="1" x14ac:dyDescent="0.35">
      <c r="B64909" t="s">
        <v>7962</v>
      </c>
      <c r="C64909" t="s">
        <v>297</v>
      </c>
      <c r="D64909" t="s">
        <v>7963</v>
      </c>
      <c r="E64909" t="s">
        <v>945</v>
      </c>
      <c r="F64909" t="s">
        <v>100</v>
      </c>
      <c r="J64909">
        <v>47390.01</v>
      </c>
      <c r="K64909">
        <v>44020</v>
      </c>
    </row>
    <row r="64910" spans="2:11" hidden="1" x14ac:dyDescent="0.35">
      <c r="B64910" t="s">
        <v>7705</v>
      </c>
      <c r="C64910" t="s">
        <v>42</v>
      </c>
      <c r="D64910" t="s">
        <v>7970</v>
      </c>
      <c r="E64910" t="s">
        <v>16778</v>
      </c>
      <c r="F64910" t="s">
        <v>16799</v>
      </c>
      <c r="J64910">
        <v>1051.25</v>
      </c>
      <c r="K64910">
        <v>11310</v>
      </c>
    </row>
    <row r="64911" spans="2:11" hidden="1" x14ac:dyDescent="0.35">
      <c r="B64911" t="s">
        <v>492</v>
      </c>
      <c r="C64911" t="s">
        <v>38</v>
      </c>
      <c r="D64911" t="s">
        <v>7970</v>
      </c>
      <c r="E64911" t="s">
        <v>4327</v>
      </c>
      <c r="F64911" t="s">
        <v>7982</v>
      </c>
      <c r="J64911">
        <v>70717.919999999998</v>
      </c>
      <c r="K64911">
        <v>55891</v>
      </c>
    </row>
    <row r="64912" spans="2:11" hidden="1" x14ac:dyDescent="0.35">
      <c r="B64912" t="s">
        <v>1862</v>
      </c>
      <c r="C64912" t="s">
        <v>21</v>
      </c>
      <c r="D64912" t="s">
        <v>7970</v>
      </c>
      <c r="E64912" t="s">
        <v>16778</v>
      </c>
      <c r="F64912" t="s">
        <v>23324</v>
      </c>
      <c r="K64912">
        <v>11310</v>
      </c>
    </row>
    <row r="64913" spans="2:11" hidden="1" x14ac:dyDescent="0.35">
      <c r="B64913" t="s">
        <v>1330</v>
      </c>
      <c r="C64913" t="s">
        <v>375</v>
      </c>
      <c r="D64913" t="s">
        <v>7970</v>
      </c>
      <c r="E64913" t="s">
        <v>16992</v>
      </c>
      <c r="F64913" t="s">
        <v>6124</v>
      </c>
      <c r="J64913">
        <v>38230.14</v>
      </c>
      <c r="K64913">
        <v>38231</v>
      </c>
    </row>
    <row r="64914" spans="2:11" hidden="1" x14ac:dyDescent="0.35">
      <c r="B64914" t="s">
        <v>1865</v>
      </c>
      <c r="C64914" t="s">
        <v>139</v>
      </c>
      <c r="D64914" t="s">
        <v>7746</v>
      </c>
      <c r="E64914" t="s">
        <v>43</v>
      </c>
      <c r="F64914" t="s">
        <v>2424</v>
      </c>
      <c r="J64914">
        <v>97011.66</v>
      </c>
      <c r="K64914">
        <v>69509</v>
      </c>
    </row>
    <row r="64915" spans="2:11" hidden="1" x14ac:dyDescent="0.35">
      <c r="B64915" t="s">
        <v>18909</v>
      </c>
      <c r="C64915" t="s">
        <v>134</v>
      </c>
      <c r="D64915" t="s">
        <v>7970</v>
      </c>
      <c r="E64915" t="s">
        <v>16885</v>
      </c>
      <c r="F64915" t="s">
        <v>16919</v>
      </c>
      <c r="J64915">
        <v>3038</v>
      </c>
      <c r="K64915">
        <v>29120</v>
      </c>
    </row>
    <row r="64916" spans="2:11" hidden="1" x14ac:dyDescent="0.35">
      <c r="B64916" t="s">
        <v>80</v>
      </c>
      <c r="C64916" t="s">
        <v>139</v>
      </c>
      <c r="D64916" t="s">
        <v>8094</v>
      </c>
      <c r="E64916" t="s">
        <v>1061</v>
      </c>
      <c r="F64916" t="s">
        <v>2126</v>
      </c>
      <c r="J64916">
        <v>41853.11</v>
      </c>
      <c r="K64916">
        <v>34522</v>
      </c>
    </row>
    <row r="64917" spans="2:11" hidden="1" x14ac:dyDescent="0.35">
      <c r="B64917" t="s">
        <v>12831</v>
      </c>
      <c r="D64917" t="s">
        <v>25512</v>
      </c>
      <c r="E64917" t="s">
        <v>16778</v>
      </c>
      <c r="F64917" t="s">
        <v>1029</v>
      </c>
      <c r="K64917">
        <v>11310</v>
      </c>
    </row>
    <row r="64918" spans="2:11" hidden="1" x14ac:dyDescent="0.35">
      <c r="B64918" t="s">
        <v>17218</v>
      </c>
      <c r="C64918" t="s">
        <v>21</v>
      </c>
      <c r="D64918" t="s">
        <v>7760</v>
      </c>
      <c r="E64918" t="s">
        <v>16778</v>
      </c>
      <c r="F64918" t="s">
        <v>23392</v>
      </c>
      <c r="K64918">
        <v>11310</v>
      </c>
    </row>
    <row r="64919" spans="2:11" hidden="1" x14ac:dyDescent="0.35">
      <c r="B64919" t="s">
        <v>7341</v>
      </c>
      <c r="C64919" t="s">
        <v>21</v>
      </c>
      <c r="D64919" t="s">
        <v>7342</v>
      </c>
      <c r="E64919" t="s">
        <v>489</v>
      </c>
      <c r="F64919" t="s">
        <v>2729</v>
      </c>
      <c r="J64919">
        <v>80425.52</v>
      </c>
      <c r="K64919">
        <v>68145</v>
      </c>
    </row>
    <row r="64920" spans="2:11" hidden="1" x14ac:dyDescent="0.35">
      <c r="B64920" t="s">
        <v>469</v>
      </c>
      <c r="C64920" t="s">
        <v>149</v>
      </c>
      <c r="D64920" t="s">
        <v>7810</v>
      </c>
      <c r="E64920" t="s">
        <v>16778</v>
      </c>
      <c r="F64920" t="s">
        <v>1029</v>
      </c>
      <c r="J64920">
        <v>1051.25</v>
      </c>
      <c r="K64920">
        <v>11310</v>
      </c>
    </row>
    <row r="64921" spans="2:11" hidden="1" x14ac:dyDescent="0.35">
      <c r="B64921" t="s">
        <v>19855</v>
      </c>
      <c r="C64921" t="s">
        <v>8</v>
      </c>
      <c r="D64921" t="s">
        <v>7970</v>
      </c>
      <c r="E64921" t="s">
        <v>16778</v>
      </c>
      <c r="F64921" t="s">
        <v>23324</v>
      </c>
      <c r="K64921">
        <v>11310</v>
      </c>
    </row>
    <row r="64922" spans="2:11" hidden="1" x14ac:dyDescent="0.35">
      <c r="B64922" t="s">
        <v>8095</v>
      </c>
      <c r="D64922" t="s">
        <v>8096</v>
      </c>
      <c r="E64922" t="s">
        <v>23214</v>
      </c>
      <c r="F64922" t="s">
        <v>1008</v>
      </c>
      <c r="J64922">
        <v>47665.72</v>
      </c>
      <c r="K64922">
        <v>49600</v>
      </c>
    </row>
    <row r="64923" spans="2:11" hidden="1" x14ac:dyDescent="0.35">
      <c r="B64923" t="s">
        <v>2569</v>
      </c>
      <c r="C64923" t="s">
        <v>139</v>
      </c>
      <c r="D64923" t="s">
        <v>7277</v>
      </c>
      <c r="E64923" t="s">
        <v>16778</v>
      </c>
      <c r="F64923" t="s">
        <v>23326</v>
      </c>
      <c r="K64923">
        <v>11310</v>
      </c>
    </row>
    <row r="64924" spans="2:11" hidden="1" x14ac:dyDescent="0.35">
      <c r="B64924" t="s">
        <v>469</v>
      </c>
      <c r="C64924" t="s">
        <v>134</v>
      </c>
      <c r="D64924" t="s">
        <v>7760</v>
      </c>
      <c r="E64924" t="s">
        <v>43</v>
      </c>
      <c r="F64924" t="s">
        <v>7632</v>
      </c>
      <c r="J64924">
        <v>65458.71</v>
      </c>
      <c r="K64924">
        <v>59409</v>
      </c>
    </row>
    <row r="64925" spans="2:11" hidden="1" x14ac:dyDescent="0.35">
      <c r="B64925" t="s">
        <v>80</v>
      </c>
      <c r="C64925" t="s">
        <v>197</v>
      </c>
      <c r="D64925" t="s">
        <v>7342</v>
      </c>
      <c r="E64925" t="s">
        <v>23356</v>
      </c>
      <c r="F64925" t="s">
        <v>2239</v>
      </c>
      <c r="J64925">
        <v>61122.3</v>
      </c>
      <c r="K64925">
        <v>63590</v>
      </c>
    </row>
    <row r="64926" spans="2:11" hidden="1" x14ac:dyDescent="0.35">
      <c r="B64926" t="s">
        <v>25513</v>
      </c>
      <c r="D64926" t="s">
        <v>7810</v>
      </c>
      <c r="E64926" t="s">
        <v>443</v>
      </c>
      <c r="F64926" t="s">
        <v>24072</v>
      </c>
      <c r="J64926">
        <v>3994.09</v>
      </c>
      <c r="K64926">
        <v>16972</v>
      </c>
    </row>
    <row r="64927" spans="2:11" hidden="1" x14ac:dyDescent="0.35">
      <c r="B64927" t="s">
        <v>7996</v>
      </c>
      <c r="C64927" t="s">
        <v>47</v>
      </c>
      <c r="D64927" t="s">
        <v>7970</v>
      </c>
      <c r="E64927" t="s">
        <v>16797</v>
      </c>
      <c r="F64927" t="s">
        <v>3682</v>
      </c>
      <c r="J64927">
        <v>38540.06</v>
      </c>
      <c r="K64927">
        <v>29245</v>
      </c>
    </row>
    <row r="64928" spans="2:11" hidden="1" x14ac:dyDescent="0.35">
      <c r="B64928" t="s">
        <v>888</v>
      </c>
      <c r="C64928" t="s">
        <v>8</v>
      </c>
      <c r="D64928" t="s">
        <v>8098</v>
      </c>
      <c r="E64928" t="s">
        <v>16778</v>
      </c>
      <c r="F64928" t="s">
        <v>19377</v>
      </c>
      <c r="K64928">
        <v>11310</v>
      </c>
    </row>
    <row r="64929" spans="2:11" hidden="1" x14ac:dyDescent="0.35">
      <c r="B64929" t="s">
        <v>10976</v>
      </c>
      <c r="C64929" t="s">
        <v>42</v>
      </c>
      <c r="D64929" t="s">
        <v>7277</v>
      </c>
      <c r="E64929" t="s">
        <v>16778</v>
      </c>
      <c r="F64929" t="s">
        <v>23324</v>
      </c>
      <c r="K64929">
        <v>11310</v>
      </c>
    </row>
    <row r="64930" spans="2:11" hidden="1" x14ac:dyDescent="0.35">
      <c r="B64930" t="s">
        <v>7771</v>
      </c>
      <c r="D64930" t="s">
        <v>7760</v>
      </c>
      <c r="E64930" t="s">
        <v>16855</v>
      </c>
      <c r="F64930" t="s">
        <v>45</v>
      </c>
      <c r="J64930">
        <v>78118.42</v>
      </c>
      <c r="K64930">
        <v>76502</v>
      </c>
    </row>
    <row r="64931" spans="2:11" hidden="1" x14ac:dyDescent="0.35">
      <c r="B64931" t="s">
        <v>6744</v>
      </c>
      <c r="C64931" t="s">
        <v>107</v>
      </c>
      <c r="D64931" t="s">
        <v>7342</v>
      </c>
      <c r="E64931" t="s">
        <v>1202</v>
      </c>
      <c r="F64931" t="s">
        <v>5616</v>
      </c>
      <c r="J64931">
        <v>38729.300000000003</v>
      </c>
      <c r="K64931">
        <v>37694</v>
      </c>
    </row>
    <row r="64932" spans="2:11" hidden="1" x14ac:dyDescent="0.35">
      <c r="B64932" t="s">
        <v>19131</v>
      </c>
      <c r="C64932" t="s">
        <v>134</v>
      </c>
      <c r="D64932" t="s">
        <v>22742</v>
      </c>
      <c r="E64932" t="s">
        <v>1893</v>
      </c>
      <c r="F64932" t="s">
        <v>16975</v>
      </c>
      <c r="J64932">
        <v>29465.03</v>
      </c>
      <c r="K64932">
        <v>28802</v>
      </c>
    </row>
    <row r="64933" spans="2:11" hidden="1" x14ac:dyDescent="0.35">
      <c r="B64933" t="s">
        <v>26</v>
      </c>
      <c r="C64933" t="s">
        <v>21</v>
      </c>
      <c r="D64933" t="s">
        <v>7970</v>
      </c>
      <c r="E64933" t="s">
        <v>680</v>
      </c>
      <c r="F64933" t="s">
        <v>8001</v>
      </c>
      <c r="J64933">
        <v>62211.43</v>
      </c>
      <c r="K64933">
        <v>61623</v>
      </c>
    </row>
    <row r="64934" spans="2:11" hidden="1" x14ac:dyDescent="0.35">
      <c r="B64934" t="s">
        <v>8097</v>
      </c>
      <c r="D64934" t="s">
        <v>8098</v>
      </c>
      <c r="E64934" t="s">
        <v>10</v>
      </c>
      <c r="F64934" t="s">
        <v>553</v>
      </c>
      <c r="J64934">
        <v>24757.5</v>
      </c>
      <c r="K64934">
        <v>25644</v>
      </c>
    </row>
    <row r="64935" spans="2:11" hidden="1" x14ac:dyDescent="0.35">
      <c r="B64935" t="s">
        <v>7278</v>
      </c>
      <c r="C64935" t="s">
        <v>139</v>
      </c>
      <c r="D64935" t="s">
        <v>7277</v>
      </c>
      <c r="E64935" t="s">
        <v>6653</v>
      </c>
      <c r="F64935" t="s">
        <v>4691</v>
      </c>
      <c r="J64935">
        <v>48716.77</v>
      </c>
      <c r="K64935">
        <v>48690</v>
      </c>
    </row>
    <row r="64936" spans="2:11" hidden="1" x14ac:dyDescent="0.35">
      <c r="B64936" t="s">
        <v>997</v>
      </c>
      <c r="C64936" t="s">
        <v>112</v>
      </c>
      <c r="D64936" t="s">
        <v>7760</v>
      </c>
      <c r="E64936" t="s">
        <v>16778</v>
      </c>
      <c r="F64936" t="s">
        <v>23324</v>
      </c>
      <c r="K64936">
        <v>11310</v>
      </c>
    </row>
    <row r="64937" spans="2:11" hidden="1" x14ac:dyDescent="0.35">
      <c r="B64937" t="s">
        <v>18913</v>
      </c>
      <c r="C64937" t="s">
        <v>21</v>
      </c>
      <c r="D64937" t="s">
        <v>7342</v>
      </c>
      <c r="E64937" t="s">
        <v>16778</v>
      </c>
      <c r="F64937" t="s">
        <v>40</v>
      </c>
      <c r="K64937">
        <v>11310</v>
      </c>
    </row>
    <row r="64938" spans="2:11" hidden="1" x14ac:dyDescent="0.35">
      <c r="B64938" t="s">
        <v>522</v>
      </c>
      <c r="C64938" t="s">
        <v>375</v>
      </c>
      <c r="D64938" t="s">
        <v>7441</v>
      </c>
      <c r="E64938" t="s">
        <v>172</v>
      </c>
      <c r="F64938" t="s">
        <v>7442</v>
      </c>
      <c r="J64938">
        <v>45938.31</v>
      </c>
      <c r="K64938">
        <v>42903</v>
      </c>
    </row>
    <row r="64939" spans="2:11" hidden="1" x14ac:dyDescent="0.35">
      <c r="B64939" t="s">
        <v>621</v>
      </c>
      <c r="D64939" t="s">
        <v>7445</v>
      </c>
      <c r="E64939" t="s">
        <v>3860</v>
      </c>
      <c r="F64939" t="s">
        <v>19</v>
      </c>
      <c r="J64939">
        <v>40938.03</v>
      </c>
      <c r="K64939">
        <v>37994</v>
      </c>
    </row>
    <row r="64940" spans="2:11" hidden="1" x14ac:dyDescent="0.35">
      <c r="B64940" t="s">
        <v>7446</v>
      </c>
      <c r="C64940" t="s">
        <v>47</v>
      </c>
      <c r="D64940" t="s">
        <v>7447</v>
      </c>
      <c r="E64940" t="s">
        <v>23356</v>
      </c>
      <c r="F64940" t="s">
        <v>6364</v>
      </c>
      <c r="J64940">
        <v>68854.47</v>
      </c>
      <c r="K64940">
        <v>68112</v>
      </c>
    </row>
    <row r="64941" spans="2:11" hidden="1" x14ac:dyDescent="0.35">
      <c r="B64941" t="s">
        <v>3242</v>
      </c>
      <c r="C64941" t="s">
        <v>112</v>
      </c>
      <c r="D64941" t="s">
        <v>18925</v>
      </c>
      <c r="E64941" t="s">
        <v>2592</v>
      </c>
      <c r="F64941" t="s">
        <v>8125</v>
      </c>
      <c r="J64941">
        <v>84563.81</v>
      </c>
      <c r="K64941">
        <v>86300</v>
      </c>
    </row>
    <row r="64942" spans="2:11" hidden="1" x14ac:dyDescent="0.35">
      <c r="B64942" t="s">
        <v>7448</v>
      </c>
      <c r="C64942" t="s">
        <v>107</v>
      </c>
      <c r="D64942" t="s">
        <v>7449</v>
      </c>
      <c r="E64942" t="s">
        <v>77</v>
      </c>
      <c r="F64942" t="s">
        <v>1835</v>
      </c>
      <c r="J64942">
        <v>40064.54</v>
      </c>
      <c r="K64942">
        <v>33215</v>
      </c>
    </row>
    <row r="64943" spans="2:11" hidden="1" x14ac:dyDescent="0.35">
      <c r="B64943" t="s">
        <v>2200</v>
      </c>
      <c r="C64943" t="s">
        <v>139</v>
      </c>
      <c r="D64943" t="s">
        <v>7451</v>
      </c>
      <c r="E64943" t="s">
        <v>23351</v>
      </c>
      <c r="F64943" t="s">
        <v>516</v>
      </c>
      <c r="J64943">
        <v>63918.8</v>
      </c>
      <c r="K64943">
        <v>66167</v>
      </c>
    </row>
    <row r="64944" spans="2:11" hidden="1" x14ac:dyDescent="0.35">
      <c r="B64944" t="s">
        <v>2876</v>
      </c>
      <c r="C64944" t="s">
        <v>21</v>
      </c>
      <c r="D64944" t="s">
        <v>7451</v>
      </c>
      <c r="E64944" t="s">
        <v>146</v>
      </c>
      <c r="F64944" t="s">
        <v>5025</v>
      </c>
      <c r="J64944">
        <v>39770.83</v>
      </c>
      <c r="K64944">
        <v>38715</v>
      </c>
    </row>
    <row r="64945" spans="2:11" hidden="1" x14ac:dyDescent="0.35">
      <c r="B64945" t="s">
        <v>1241</v>
      </c>
      <c r="C64945" t="s">
        <v>375</v>
      </c>
      <c r="D64945" t="s">
        <v>7451</v>
      </c>
      <c r="E64945" t="s">
        <v>43</v>
      </c>
      <c r="F64945" t="s">
        <v>3891</v>
      </c>
      <c r="J64945">
        <v>64984.15</v>
      </c>
      <c r="K64945">
        <v>63570</v>
      </c>
    </row>
    <row r="64946" spans="2:11" hidden="1" x14ac:dyDescent="0.35">
      <c r="B64946" t="s">
        <v>1310</v>
      </c>
      <c r="C64946" t="s">
        <v>21</v>
      </c>
      <c r="D64946" t="s">
        <v>7451</v>
      </c>
      <c r="E64946" t="s">
        <v>16885</v>
      </c>
      <c r="F64946" t="s">
        <v>3362</v>
      </c>
      <c r="J64946">
        <v>3402</v>
      </c>
      <c r="K64946">
        <v>29120</v>
      </c>
    </row>
    <row r="64947" spans="2:11" hidden="1" x14ac:dyDescent="0.35">
      <c r="B64947" t="s">
        <v>1566</v>
      </c>
      <c r="C64947" t="s">
        <v>124</v>
      </c>
      <c r="D64947" t="s">
        <v>7451</v>
      </c>
      <c r="E64947" t="s">
        <v>1496</v>
      </c>
      <c r="F64947" t="s">
        <v>23969</v>
      </c>
      <c r="J64947">
        <v>4289.88</v>
      </c>
      <c r="K64947">
        <v>59293</v>
      </c>
    </row>
    <row r="64948" spans="2:11" hidden="1" x14ac:dyDescent="0.35">
      <c r="B64948" t="s">
        <v>888</v>
      </c>
      <c r="C64948" t="s">
        <v>124</v>
      </c>
      <c r="D64948" t="s">
        <v>7451</v>
      </c>
      <c r="E64948" t="s">
        <v>16778</v>
      </c>
      <c r="F64948" t="s">
        <v>19356</v>
      </c>
      <c r="J64948">
        <v>1051.25</v>
      </c>
      <c r="K64948">
        <v>11310</v>
      </c>
    </row>
    <row r="64949" spans="2:11" hidden="1" x14ac:dyDescent="0.35">
      <c r="B64949" t="s">
        <v>7455</v>
      </c>
      <c r="D64949" t="s">
        <v>7456</v>
      </c>
      <c r="E64949" t="s">
        <v>2464</v>
      </c>
      <c r="F64949" t="s">
        <v>7457</v>
      </c>
      <c r="J64949">
        <v>2761.3</v>
      </c>
      <c r="K64949">
        <v>20800</v>
      </c>
    </row>
    <row r="64950" spans="2:11" hidden="1" x14ac:dyDescent="0.35">
      <c r="B64950" t="s">
        <v>3358</v>
      </c>
      <c r="D64950" t="s">
        <v>7461</v>
      </c>
      <c r="E64950" t="s">
        <v>135</v>
      </c>
      <c r="F64950" t="s">
        <v>3918</v>
      </c>
      <c r="J64950">
        <v>70433.98</v>
      </c>
      <c r="K64950">
        <v>35898</v>
      </c>
    </row>
    <row r="64951" spans="2:11" hidden="1" x14ac:dyDescent="0.35">
      <c r="B64951" t="s">
        <v>25514</v>
      </c>
      <c r="C64951" t="s">
        <v>107</v>
      </c>
      <c r="D64951" t="s">
        <v>7461</v>
      </c>
      <c r="E64951" t="s">
        <v>16778</v>
      </c>
      <c r="F64951" t="s">
        <v>23324</v>
      </c>
      <c r="K64951">
        <v>11310</v>
      </c>
    </row>
    <row r="64952" spans="2:11" hidden="1" x14ac:dyDescent="0.35">
      <c r="B64952" t="s">
        <v>25515</v>
      </c>
      <c r="C64952" t="s">
        <v>375</v>
      </c>
      <c r="D64952" t="s">
        <v>25516</v>
      </c>
      <c r="E64952" t="s">
        <v>16778</v>
      </c>
      <c r="F64952" t="s">
        <v>23324</v>
      </c>
      <c r="K64952">
        <v>11310</v>
      </c>
    </row>
    <row r="64953" spans="2:11" hidden="1" x14ac:dyDescent="0.35">
      <c r="B64953" t="s">
        <v>4865</v>
      </c>
      <c r="C64953" t="s">
        <v>21</v>
      </c>
      <c r="D64953" t="s">
        <v>7464</v>
      </c>
      <c r="E64953" t="s">
        <v>43</v>
      </c>
      <c r="F64953" t="s">
        <v>513</v>
      </c>
      <c r="J64953">
        <v>63819.78</v>
      </c>
      <c r="K64953">
        <v>64163</v>
      </c>
    </row>
    <row r="64954" spans="2:11" hidden="1" x14ac:dyDescent="0.35">
      <c r="B64954" t="s">
        <v>301</v>
      </c>
      <c r="C64954" t="s">
        <v>927</v>
      </c>
      <c r="D64954" t="s">
        <v>22736</v>
      </c>
      <c r="E64954" t="s">
        <v>443</v>
      </c>
      <c r="F64954" t="s">
        <v>20902</v>
      </c>
      <c r="J64954">
        <v>59319.040000000001</v>
      </c>
      <c r="K64954">
        <v>67392</v>
      </c>
    </row>
    <row r="64955" spans="2:11" hidden="1" x14ac:dyDescent="0.35">
      <c r="B64955" t="s">
        <v>1840</v>
      </c>
      <c r="C64955" t="s">
        <v>139</v>
      </c>
      <c r="D64955" t="s">
        <v>25517</v>
      </c>
      <c r="E64955" t="s">
        <v>16778</v>
      </c>
      <c r="F64955" t="s">
        <v>23324</v>
      </c>
      <c r="K64955">
        <v>11310</v>
      </c>
    </row>
    <row r="64956" spans="2:11" hidden="1" x14ac:dyDescent="0.35">
      <c r="B64956" t="s">
        <v>25518</v>
      </c>
      <c r="C64956" t="s">
        <v>14</v>
      </c>
      <c r="D64956" t="s">
        <v>7467</v>
      </c>
      <c r="E64956" t="s">
        <v>16778</v>
      </c>
      <c r="F64956" t="s">
        <v>23324</v>
      </c>
      <c r="K64956">
        <v>11310</v>
      </c>
    </row>
    <row r="64957" spans="2:11" hidden="1" x14ac:dyDescent="0.35">
      <c r="B64957" t="s">
        <v>1805</v>
      </c>
      <c r="C64957" t="s">
        <v>21</v>
      </c>
      <c r="D64957" t="s">
        <v>7467</v>
      </c>
      <c r="E64957" t="s">
        <v>17133</v>
      </c>
      <c r="F64957" t="s">
        <v>4438</v>
      </c>
      <c r="J64957">
        <v>3473.84</v>
      </c>
      <c r="K64957">
        <v>5512</v>
      </c>
    </row>
    <row r="64958" spans="2:11" hidden="1" x14ac:dyDescent="0.35">
      <c r="B64958" t="s">
        <v>1241</v>
      </c>
      <c r="C64958" t="s">
        <v>42</v>
      </c>
      <c r="D64958" t="s">
        <v>7467</v>
      </c>
      <c r="E64958" t="s">
        <v>43</v>
      </c>
      <c r="F64958" t="s">
        <v>7468</v>
      </c>
      <c r="J64958">
        <v>81407.08</v>
      </c>
      <c r="K64958">
        <v>68915</v>
      </c>
    </row>
    <row r="64959" spans="2:11" hidden="1" x14ac:dyDescent="0.35">
      <c r="B64959" t="s">
        <v>832</v>
      </c>
      <c r="C64959" t="s">
        <v>47</v>
      </c>
      <c r="D64959" t="s">
        <v>7467</v>
      </c>
      <c r="E64959" t="s">
        <v>2592</v>
      </c>
      <c r="F64959" t="s">
        <v>7478</v>
      </c>
      <c r="J64959">
        <v>84048.56</v>
      </c>
      <c r="K64959">
        <v>81600</v>
      </c>
    </row>
    <row r="64960" spans="2:11" hidden="1" x14ac:dyDescent="0.35">
      <c r="B64960" t="s">
        <v>674</v>
      </c>
      <c r="C64960" t="s">
        <v>38</v>
      </c>
      <c r="D64960" t="s">
        <v>7467</v>
      </c>
      <c r="E64960" t="s">
        <v>2213</v>
      </c>
      <c r="F64960" t="s">
        <v>6115</v>
      </c>
      <c r="J64960">
        <v>30859.81</v>
      </c>
      <c r="K64960">
        <v>30816</v>
      </c>
    </row>
    <row r="64961" spans="2:11" hidden="1" x14ac:dyDescent="0.35">
      <c r="B64961" t="s">
        <v>1957</v>
      </c>
      <c r="C64961" t="s">
        <v>107</v>
      </c>
      <c r="D64961" t="s">
        <v>7467</v>
      </c>
      <c r="E64961" t="s">
        <v>493</v>
      </c>
      <c r="F64961" t="s">
        <v>7548</v>
      </c>
      <c r="J64961">
        <v>50369.08</v>
      </c>
      <c r="K64961">
        <v>43710</v>
      </c>
    </row>
    <row r="64962" spans="2:11" hidden="1" x14ac:dyDescent="0.35">
      <c r="B64962" t="s">
        <v>3095</v>
      </c>
      <c r="C64962" t="s">
        <v>197</v>
      </c>
      <c r="D64962" t="s">
        <v>7467</v>
      </c>
      <c r="E64962" t="s">
        <v>252</v>
      </c>
      <c r="F64962" t="s">
        <v>272</v>
      </c>
      <c r="J64962">
        <v>46006.82</v>
      </c>
      <c r="K64962">
        <v>46146</v>
      </c>
    </row>
    <row r="64963" spans="2:11" hidden="1" x14ac:dyDescent="0.35">
      <c r="B64963" t="s">
        <v>7559</v>
      </c>
      <c r="D64963" t="s">
        <v>7560</v>
      </c>
      <c r="E64963" t="s">
        <v>2150</v>
      </c>
      <c r="F64963" t="s">
        <v>5916</v>
      </c>
      <c r="J64963">
        <v>52675.25</v>
      </c>
      <c r="K64963">
        <v>56951</v>
      </c>
    </row>
    <row r="64964" spans="2:11" hidden="1" x14ac:dyDescent="0.35">
      <c r="B64964" t="s">
        <v>7564</v>
      </c>
      <c r="D64964" t="s">
        <v>7565</v>
      </c>
      <c r="E64964" t="s">
        <v>3036</v>
      </c>
      <c r="F64964" t="s">
        <v>7566</v>
      </c>
      <c r="J64964">
        <v>72116.820000000007</v>
      </c>
      <c r="K64964">
        <v>71600</v>
      </c>
    </row>
    <row r="64965" spans="2:11" hidden="1" x14ac:dyDescent="0.35">
      <c r="B64965" t="s">
        <v>6199</v>
      </c>
      <c r="C64965" t="s">
        <v>42</v>
      </c>
      <c r="D64965" t="s">
        <v>7572</v>
      </c>
      <c r="E64965" t="s">
        <v>2983</v>
      </c>
      <c r="F64965" t="s">
        <v>7573</v>
      </c>
      <c r="J64965">
        <v>52079.58</v>
      </c>
      <c r="K64965">
        <v>56500</v>
      </c>
    </row>
    <row r="64966" spans="2:11" hidden="1" x14ac:dyDescent="0.35">
      <c r="B64966" t="s">
        <v>5058</v>
      </c>
      <c r="C64966" t="s">
        <v>47</v>
      </c>
      <c r="D64966" t="s">
        <v>7572</v>
      </c>
      <c r="E64966" t="s">
        <v>43</v>
      </c>
      <c r="F64966" t="s">
        <v>7804</v>
      </c>
      <c r="J64966">
        <v>86868.73</v>
      </c>
      <c r="K64966">
        <v>65351</v>
      </c>
    </row>
    <row r="64967" spans="2:11" hidden="1" x14ac:dyDescent="0.35">
      <c r="B64967" t="s">
        <v>667</v>
      </c>
      <c r="C64967" t="s">
        <v>14</v>
      </c>
      <c r="D64967" t="s">
        <v>7572</v>
      </c>
      <c r="E64967" t="s">
        <v>17243</v>
      </c>
      <c r="F64967" t="s">
        <v>20439</v>
      </c>
      <c r="J64967">
        <v>42741.95</v>
      </c>
      <c r="K64967">
        <v>31275</v>
      </c>
    </row>
    <row r="64968" spans="2:11" hidden="1" x14ac:dyDescent="0.35">
      <c r="B64968" t="s">
        <v>7579</v>
      </c>
      <c r="C64968" t="s">
        <v>14</v>
      </c>
      <c r="D64968" t="s">
        <v>7580</v>
      </c>
      <c r="E64968" t="s">
        <v>43</v>
      </c>
      <c r="F64968" t="s">
        <v>7581</v>
      </c>
      <c r="J64968">
        <v>67283.58</v>
      </c>
      <c r="K64968">
        <v>67728</v>
      </c>
    </row>
    <row r="64969" spans="2:11" hidden="1" x14ac:dyDescent="0.35">
      <c r="B64969" t="s">
        <v>1082</v>
      </c>
      <c r="C64969" t="s">
        <v>297</v>
      </c>
      <c r="D64969" t="s">
        <v>7586</v>
      </c>
      <c r="E64969" t="s">
        <v>43</v>
      </c>
      <c r="F64969" t="s">
        <v>7587</v>
      </c>
      <c r="J64969">
        <v>94637.36</v>
      </c>
      <c r="K64969">
        <v>68915</v>
      </c>
    </row>
    <row r="64970" spans="2:11" hidden="1" x14ac:dyDescent="0.35">
      <c r="B64970" t="s">
        <v>4237</v>
      </c>
      <c r="C64970" t="s">
        <v>21</v>
      </c>
      <c r="D64970" t="s">
        <v>7591</v>
      </c>
      <c r="E64970" t="s">
        <v>3511</v>
      </c>
      <c r="F64970" t="s">
        <v>7532</v>
      </c>
      <c r="J64970">
        <v>138775.26</v>
      </c>
      <c r="K64970">
        <v>107307</v>
      </c>
    </row>
    <row r="64971" spans="2:11" hidden="1" x14ac:dyDescent="0.35">
      <c r="B64971" t="s">
        <v>1134</v>
      </c>
      <c r="C64971" t="s">
        <v>134</v>
      </c>
      <c r="D64971" t="s">
        <v>7600</v>
      </c>
      <c r="E64971" t="s">
        <v>23356</v>
      </c>
      <c r="F64971" t="s">
        <v>2501</v>
      </c>
      <c r="J64971">
        <v>80327.570000000007</v>
      </c>
      <c r="K64971">
        <v>76911</v>
      </c>
    </row>
    <row r="64972" spans="2:11" hidden="1" x14ac:dyDescent="0.35">
      <c r="B64972" t="s">
        <v>4824</v>
      </c>
      <c r="C64972" t="s">
        <v>42</v>
      </c>
      <c r="D64972" t="s">
        <v>25519</v>
      </c>
      <c r="E64972" t="s">
        <v>213</v>
      </c>
      <c r="F64972" t="s">
        <v>24113</v>
      </c>
      <c r="J64972">
        <v>5382.96</v>
      </c>
      <c r="K64972">
        <v>24960</v>
      </c>
    </row>
    <row r="64973" spans="2:11" hidden="1" x14ac:dyDescent="0.35">
      <c r="B64973" t="s">
        <v>770</v>
      </c>
      <c r="C64973" t="s">
        <v>21</v>
      </c>
      <c r="D64973" t="s">
        <v>7740</v>
      </c>
      <c r="E64973" t="s">
        <v>2454</v>
      </c>
      <c r="F64973" t="s">
        <v>7741</v>
      </c>
      <c r="J64973">
        <v>69411.490000000005</v>
      </c>
      <c r="K64973">
        <v>69315</v>
      </c>
    </row>
    <row r="64974" spans="2:11" hidden="1" x14ac:dyDescent="0.35">
      <c r="B64974" t="s">
        <v>4139</v>
      </c>
      <c r="C64974" t="s">
        <v>47</v>
      </c>
      <c r="D64974" t="s">
        <v>7749</v>
      </c>
      <c r="E64974" t="s">
        <v>16778</v>
      </c>
      <c r="F64974" t="s">
        <v>1029</v>
      </c>
      <c r="J64974">
        <v>0</v>
      </c>
      <c r="K64974">
        <v>11310</v>
      </c>
    </row>
    <row r="64975" spans="2:11" hidden="1" x14ac:dyDescent="0.35">
      <c r="B64975" t="s">
        <v>11188</v>
      </c>
      <c r="C64975" t="s">
        <v>14</v>
      </c>
      <c r="D64975" t="s">
        <v>7749</v>
      </c>
      <c r="E64975" t="s">
        <v>16778</v>
      </c>
      <c r="F64975" t="s">
        <v>23324</v>
      </c>
      <c r="K64975">
        <v>11310</v>
      </c>
    </row>
    <row r="64976" spans="2:11" hidden="1" x14ac:dyDescent="0.35">
      <c r="B64976" t="s">
        <v>2570</v>
      </c>
      <c r="D64976" t="s">
        <v>7749</v>
      </c>
      <c r="E64976" t="s">
        <v>7750</v>
      </c>
      <c r="F64976" t="s">
        <v>7751</v>
      </c>
      <c r="J64976">
        <v>64482.47</v>
      </c>
      <c r="K64976">
        <v>53568</v>
      </c>
    </row>
    <row r="64977" spans="2:11" hidden="1" x14ac:dyDescent="0.35">
      <c r="B64977" t="s">
        <v>408</v>
      </c>
      <c r="C64977" t="s">
        <v>375</v>
      </c>
      <c r="D64977" t="s">
        <v>7879</v>
      </c>
      <c r="E64977" t="s">
        <v>17116</v>
      </c>
      <c r="F64977" t="s">
        <v>4762</v>
      </c>
      <c r="J64977">
        <v>119623.12</v>
      </c>
      <c r="K64977">
        <v>88026</v>
      </c>
    </row>
    <row r="64978" spans="2:11" hidden="1" x14ac:dyDescent="0.35">
      <c r="B64978" t="s">
        <v>25520</v>
      </c>
      <c r="C64978" t="s">
        <v>8</v>
      </c>
      <c r="D64978" t="s">
        <v>7277</v>
      </c>
      <c r="E64978" t="s">
        <v>16778</v>
      </c>
      <c r="F64978" t="s">
        <v>23326</v>
      </c>
      <c r="K64978">
        <v>11310</v>
      </c>
    </row>
    <row r="64979" spans="2:11" hidden="1" x14ac:dyDescent="0.35">
      <c r="B64979" t="s">
        <v>220</v>
      </c>
      <c r="C64979" t="s">
        <v>14</v>
      </c>
      <c r="D64979" t="s">
        <v>7760</v>
      </c>
      <c r="E64979" t="s">
        <v>16797</v>
      </c>
      <c r="F64979" t="s">
        <v>1232</v>
      </c>
      <c r="J64979">
        <v>29530.720000000001</v>
      </c>
      <c r="K64979">
        <v>29245</v>
      </c>
    </row>
    <row r="64980" spans="2:11" hidden="1" x14ac:dyDescent="0.35">
      <c r="B64980" t="s">
        <v>8097</v>
      </c>
      <c r="D64980" t="s">
        <v>8098</v>
      </c>
      <c r="E64980" t="s">
        <v>19434</v>
      </c>
      <c r="F64980" t="s">
        <v>23382</v>
      </c>
      <c r="K64980">
        <v>0</v>
      </c>
    </row>
    <row r="64981" spans="2:11" hidden="1" x14ac:dyDescent="0.35">
      <c r="B64981" t="s">
        <v>3646</v>
      </c>
      <c r="C64981" t="s">
        <v>8</v>
      </c>
      <c r="D64981" t="s">
        <v>7277</v>
      </c>
      <c r="E64981" t="s">
        <v>16778</v>
      </c>
      <c r="F64981" t="s">
        <v>23324</v>
      </c>
      <c r="K64981">
        <v>11310</v>
      </c>
    </row>
    <row r="64982" spans="2:11" hidden="1" x14ac:dyDescent="0.35">
      <c r="B64982" t="s">
        <v>2743</v>
      </c>
      <c r="D64982" t="s">
        <v>7760</v>
      </c>
      <c r="E64982" t="s">
        <v>16797</v>
      </c>
      <c r="F64982" t="s">
        <v>2756</v>
      </c>
      <c r="J64982">
        <v>32205.09</v>
      </c>
      <c r="K64982">
        <v>30119</v>
      </c>
    </row>
    <row r="64983" spans="2:11" hidden="1" x14ac:dyDescent="0.35">
      <c r="B64983" t="s">
        <v>26</v>
      </c>
      <c r="C64983" t="s">
        <v>21</v>
      </c>
      <c r="D64983" t="s">
        <v>7970</v>
      </c>
      <c r="E64983" t="s">
        <v>17657</v>
      </c>
      <c r="F64983" t="s">
        <v>4476</v>
      </c>
      <c r="J64983">
        <v>3177.9</v>
      </c>
      <c r="K64983">
        <v>72238</v>
      </c>
    </row>
    <row r="64984" spans="2:11" hidden="1" x14ac:dyDescent="0.35">
      <c r="B64984" t="s">
        <v>8024</v>
      </c>
      <c r="C64984" t="s">
        <v>47</v>
      </c>
      <c r="D64984" t="s">
        <v>8099</v>
      </c>
      <c r="E64984" t="s">
        <v>2728</v>
      </c>
      <c r="F64984" t="s">
        <v>2241</v>
      </c>
      <c r="J64984">
        <v>78930.240000000005</v>
      </c>
      <c r="K64984">
        <v>61800</v>
      </c>
    </row>
    <row r="64985" spans="2:11" hidden="1" x14ac:dyDescent="0.35">
      <c r="B64985" t="s">
        <v>3490</v>
      </c>
      <c r="C64985" t="s">
        <v>47</v>
      </c>
      <c r="D64985" t="s">
        <v>7277</v>
      </c>
      <c r="E64985" t="s">
        <v>564</v>
      </c>
      <c r="F64985" t="s">
        <v>7279</v>
      </c>
      <c r="J64985">
        <v>38760.660000000003</v>
      </c>
      <c r="K64985">
        <v>32302</v>
      </c>
    </row>
    <row r="64986" spans="2:11" hidden="1" x14ac:dyDescent="0.35">
      <c r="B64986" t="s">
        <v>436</v>
      </c>
      <c r="C64986" t="s">
        <v>60</v>
      </c>
      <c r="D64986" t="s">
        <v>7826</v>
      </c>
      <c r="E64986" t="s">
        <v>23668</v>
      </c>
      <c r="F64986" t="s">
        <v>3254</v>
      </c>
      <c r="J64986">
        <v>91514.85</v>
      </c>
      <c r="K64986">
        <v>84608</v>
      </c>
    </row>
    <row r="64987" spans="2:11" hidden="1" x14ac:dyDescent="0.35">
      <c r="B64987" t="s">
        <v>3733</v>
      </c>
      <c r="C64987" t="s">
        <v>634</v>
      </c>
      <c r="D64987" t="s">
        <v>7277</v>
      </c>
      <c r="E64987" t="s">
        <v>1083</v>
      </c>
      <c r="F64987" t="s">
        <v>7280</v>
      </c>
      <c r="J64987">
        <v>49104.93</v>
      </c>
      <c r="K64987">
        <v>52171</v>
      </c>
    </row>
    <row r="64988" spans="2:11" hidden="1" x14ac:dyDescent="0.35">
      <c r="B64988" t="s">
        <v>3482</v>
      </c>
      <c r="C64988" t="s">
        <v>197</v>
      </c>
      <c r="D64988" t="s">
        <v>7734</v>
      </c>
      <c r="E64988" t="s">
        <v>43</v>
      </c>
      <c r="F64988" t="s">
        <v>3017</v>
      </c>
      <c r="J64988">
        <v>76754.350000000006</v>
      </c>
      <c r="K64988">
        <v>63570</v>
      </c>
    </row>
    <row r="64989" spans="2:11" hidden="1" x14ac:dyDescent="0.35">
      <c r="B64989" t="s">
        <v>25521</v>
      </c>
      <c r="C64989" t="s">
        <v>112</v>
      </c>
      <c r="D64989" t="s">
        <v>7760</v>
      </c>
      <c r="E64989" t="s">
        <v>16778</v>
      </c>
      <c r="F64989" t="s">
        <v>23326</v>
      </c>
      <c r="K64989">
        <v>11310</v>
      </c>
    </row>
    <row r="64990" spans="2:11" hidden="1" x14ac:dyDescent="0.35">
      <c r="B64990" t="s">
        <v>667</v>
      </c>
      <c r="C64990" t="s">
        <v>21</v>
      </c>
      <c r="D64990" t="s">
        <v>7826</v>
      </c>
      <c r="E64990" t="s">
        <v>23328</v>
      </c>
      <c r="F64990" t="s">
        <v>821</v>
      </c>
      <c r="J64990">
        <v>68713.39</v>
      </c>
      <c r="K64990">
        <v>67631</v>
      </c>
    </row>
    <row r="64991" spans="2:11" hidden="1" x14ac:dyDescent="0.35">
      <c r="B64991" t="s">
        <v>17470</v>
      </c>
      <c r="C64991" t="s">
        <v>8</v>
      </c>
      <c r="D64991" t="s">
        <v>7277</v>
      </c>
      <c r="E64991" t="s">
        <v>16778</v>
      </c>
      <c r="F64991" t="s">
        <v>19357</v>
      </c>
      <c r="J64991">
        <v>108.75</v>
      </c>
      <c r="K64991">
        <v>11310</v>
      </c>
    </row>
    <row r="64992" spans="2:11" hidden="1" x14ac:dyDescent="0.35">
      <c r="B64992" t="s">
        <v>750</v>
      </c>
      <c r="D64992" t="s">
        <v>7970</v>
      </c>
      <c r="E64992" t="s">
        <v>489</v>
      </c>
      <c r="F64992" t="s">
        <v>8003</v>
      </c>
      <c r="J64992">
        <v>116586.78</v>
      </c>
      <c r="K64992">
        <v>69360</v>
      </c>
    </row>
    <row r="64993" spans="2:11" hidden="1" x14ac:dyDescent="0.35">
      <c r="B64993" t="s">
        <v>697</v>
      </c>
      <c r="C64993" t="s">
        <v>297</v>
      </c>
      <c r="D64993" t="s">
        <v>7737</v>
      </c>
      <c r="E64993" t="s">
        <v>20583</v>
      </c>
      <c r="F64993" t="s">
        <v>19971</v>
      </c>
      <c r="J64993">
        <v>50168.71</v>
      </c>
      <c r="K64993">
        <v>52400</v>
      </c>
    </row>
    <row r="64994" spans="2:11" hidden="1" x14ac:dyDescent="0.35">
      <c r="B64994" t="s">
        <v>1467</v>
      </c>
      <c r="C64994" t="s">
        <v>21</v>
      </c>
      <c r="D64994" t="s">
        <v>7760</v>
      </c>
      <c r="E64994" t="s">
        <v>16778</v>
      </c>
      <c r="F64994" t="s">
        <v>19370</v>
      </c>
      <c r="J64994">
        <v>1051.25</v>
      </c>
      <c r="K64994">
        <v>11310</v>
      </c>
    </row>
    <row r="64995" spans="2:11" hidden="1" x14ac:dyDescent="0.35">
      <c r="B64995" t="s">
        <v>1682</v>
      </c>
      <c r="C64995" t="s">
        <v>375</v>
      </c>
      <c r="D64995" t="s">
        <v>25522</v>
      </c>
      <c r="E64995" t="s">
        <v>699</v>
      </c>
      <c r="F64995" t="s">
        <v>25005</v>
      </c>
      <c r="J64995">
        <v>19742.82</v>
      </c>
      <c r="K64995">
        <v>43999</v>
      </c>
    </row>
    <row r="64996" spans="2:11" hidden="1" x14ac:dyDescent="0.35">
      <c r="B64996" t="s">
        <v>23112</v>
      </c>
      <c r="C64996" t="s">
        <v>42</v>
      </c>
      <c r="D64996" t="s">
        <v>7277</v>
      </c>
      <c r="E64996" t="s">
        <v>16778</v>
      </c>
      <c r="F64996" t="s">
        <v>23326</v>
      </c>
      <c r="K64996">
        <v>11310</v>
      </c>
    </row>
    <row r="64997" spans="2:11" hidden="1" x14ac:dyDescent="0.35">
      <c r="B64997" t="s">
        <v>8004</v>
      </c>
      <c r="C64997" t="s">
        <v>14</v>
      </c>
      <c r="D64997" t="s">
        <v>7970</v>
      </c>
      <c r="E64997" t="s">
        <v>16992</v>
      </c>
      <c r="F64997" t="s">
        <v>4074</v>
      </c>
      <c r="J64997">
        <v>35590.370000000003</v>
      </c>
      <c r="K64997">
        <v>32968</v>
      </c>
    </row>
    <row r="64998" spans="2:11" hidden="1" x14ac:dyDescent="0.35">
      <c r="B64998" t="s">
        <v>220</v>
      </c>
      <c r="C64998" t="s">
        <v>124</v>
      </c>
      <c r="D64998" t="s">
        <v>7756</v>
      </c>
      <c r="E64998" t="s">
        <v>43</v>
      </c>
      <c r="F64998" t="s">
        <v>4983</v>
      </c>
      <c r="J64998">
        <v>75349.740000000005</v>
      </c>
      <c r="K64998">
        <v>61788</v>
      </c>
    </row>
    <row r="64999" spans="2:11" hidden="1" x14ac:dyDescent="0.35">
      <c r="B64999" t="s">
        <v>1467</v>
      </c>
      <c r="C64999" t="s">
        <v>8</v>
      </c>
      <c r="D64999" t="s">
        <v>7760</v>
      </c>
      <c r="E64999" t="s">
        <v>16778</v>
      </c>
      <c r="F64999" t="s">
        <v>19357</v>
      </c>
      <c r="J64999">
        <v>1036.75</v>
      </c>
      <c r="K64999">
        <v>11310</v>
      </c>
    </row>
    <row r="65000" spans="2:11" hidden="1" x14ac:dyDescent="0.35">
      <c r="B65000" t="s">
        <v>25523</v>
      </c>
      <c r="C65000" t="s">
        <v>42</v>
      </c>
      <c r="D65000" t="s">
        <v>25524</v>
      </c>
      <c r="E65000" t="s">
        <v>81</v>
      </c>
      <c r="F65000" t="s">
        <v>1029</v>
      </c>
      <c r="J65000">
        <v>5803.47</v>
      </c>
      <c r="K65000">
        <v>18720</v>
      </c>
    </row>
    <row r="65001" spans="2:11" hidden="1" x14ac:dyDescent="0.35">
      <c r="B65001" t="s">
        <v>3763</v>
      </c>
      <c r="D65001" t="s">
        <v>7277</v>
      </c>
      <c r="E65001" t="s">
        <v>1282</v>
      </c>
      <c r="F65001" t="s">
        <v>23660</v>
      </c>
      <c r="J65001">
        <v>33741.42</v>
      </c>
      <c r="K65001">
        <v>30867</v>
      </c>
    </row>
    <row r="65002" spans="2:11" hidden="1" x14ac:dyDescent="0.35">
      <c r="B65002" t="s">
        <v>13616</v>
      </c>
      <c r="C65002" t="s">
        <v>14</v>
      </c>
      <c r="D65002" t="s">
        <v>7970</v>
      </c>
      <c r="E65002" t="s">
        <v>23351</v>
      </c>
      <c r="F65002" t="s">
        <v>16799</v>
      </c>
      <c r="J65002">
        <v>50416.68</v>
      </c>
      <c r="K65002">
        <v>47475</v>
      </c>
    </row>
    <row r="65003" spans="2:11" hidden="1" x14ac:dyDescent="0.35">
      <c r="B65003" t="s">
        <v>301</v>
      </c>
      <c r="C65003" t="s">
        <v>112</v>
      </c>
      <c r="D65003" t="s">
        <v>22771</v>
      </c>
      <c r="E65003" t="s">
        <v>1145</v>
      </c>
      <c r="F65003" t="s">
        <v>19416</v>
      </c>
      <c r="J65003">
        <v>34751.68</v>
      </c>
      <c r="K65003">
        <v>31275</v>
      </c>
    </row>
    <row r="65004" spans="2:11" hidden="1" x14ac:dyDescent="0.35">
      <c r="B65004" t="s">
        <v>2765</v>
      </c>
      <c r="C65004" t="s">
        <v>927</v>
      </c>
      <c r="D65004" t="s">
        <v>7760</v>
      </c>
      <c r="E65004" t="s">
        <v>23351</v>
      </c>
      <c r="F65004" t="s">
        <v>3230</v>
      </c>
      <c r="J65004">
        <v>70331.89</v>
      </c>
      <c r="K65004">
        <v>66595</v>
      </c>
    </row>
    <row r="65005" spans="2:11" hidden="1" x14ac:dyDescent="0.35">
      <c r="B65005" t="s">
        <v>1241</v>
      </c>
      <c r="C65005" t="s">
        <v>47</v>
      </c>
      <c r="D65005" t="s">
        <v>7882</v>
      </c>
      <c r="E65005" t="s">
        <v>23351</v>
      </c>
      <c r="F65005" t="s">
        <v>1459</v>
      </c>
      <c r="J65005">
        <v>62854.82</v>
      </c>
      <c r="K65005">
        <v>64365</v>
      </c>
    </row>
    <row r="65006" spans="2:11" hidden="1" x14ac:dyDescent="0.35">
      <c r="B65006" t="s">
        <v>18949</v>
      </c>
      <c r="C65006" t="s">
        <v>8</v>
      </c>
      <c r="D65006" t="s">
        <v>7277</v>
      </c>
      <c r="E65006" t="s">
        <v>16778</v>
      </c>
      <c r="F65006" t="s">
        <v>19370</v>
      </c>
      <c r="J65006">
        <v>326.25</v>
      </c>
      <c r="K65006">
        <v>11310</v>
      </c>
    </row>
    <row r="65007" spans="2:11" hidden="1" x14ac:dyDescent="0.35">
      <c r="B65007" t="s">
        <v>5092</v>
      </c>
      <c r="C65007" t="s">
        <v>297</v>
      </c>
      <c r="D65007" t="s">
        <v>8005</v>
      </c>
      <c r="E65007" t="s">
        <v>4989</v>
      </c>
      <c r="F65007" t="s">
        <v>8006</v>
      </c>
      <c r="J65007">
        <v>85250.29</v>
      </c>
      <c r="K65007">
        <v>86300</v>
      </c>
    </row>
    <row r="65008" spans="2:11" hidden="1" x14ac:dyDescent="0.35">
      <c r="B65008" t="s">
        <v>22772</v>
      </c>
      <c r="C65008" t="s">
        <v>634</v>
      </c>
      <c r="D65008" t="s">
        <v>7762</v>
      </c>
      <c r="E65008" t="s">
        <v>16778</v>
      </c>
      <c r="F65008" t="s">
        <v>19357</v>
      </c>
      <c r="J65008">
        <v>1051.25</v>
      </c>
      <c r="K65008">
        <v>11310</v>
      </c>
    </row>
    <row r="65009" spans="2:11" hidden="1" x14ac:dyDescent="0.35">
      <c r="B65009" t="s">
        <v>1281</v>
      </c>
      <c r="C65009" t="s">
        <v>668</v>
      </c>
      <c r="D65009" t="s">
        <v>7760</v>
      </c>
      <c r="E65009" t="s">
        <v>16778</v>
      </c>
      <c r="F65009" t="s">
        <v>23324</v>
      </c>
      <c r="K65009">
        <v>11310</v>
      </c>
    </row>
    <row r="65010" spans="2:11" hidden="1" x14ac:dyDescent="0.35">
      <c r="B65010" t="s">
        <v>3025</v>
      </c>
      <c r="C65010" t="s">
        <v>297</v>
      </c>
      <c r="D65010" t="s">
        <v>7923</v>
      </c>
      <c r="E65010" t="s">
        <v>43</v>
      </c>
      <c r="F65010" t="s">
        <v>6680</v>
      </c>
      <c r="J65010">
        <v>80579.28</v>
      </c>
      <c r="K65010">
        <v>67728</v>
      </c>
    </row>
    <row r="65011" spans="2:11" hidden="1" x14ac:dyDescent="0.35">
      <c r="B65011" t="s">
        <v>25525</v>
      </c>
      <c r="C65011" t="s">
        <v>427</v>
      </c>
      <c r="D65011" t="s">
        <v>7277</v>
      </c>
      <c r="E65011" t="s">
        <v>16778</v>
      </c>
      <c r="F65011" t="s">
        <v>23324</v>
      </c>
      <c r="K65011">
        <v>11310</v>
      </c>
    </row>
    <row r="65012" spans="2:11" hidden="1" x14ac:dyDescent="0.35">
      <c r="B65012" t="s">
        <v>25526</v>
      </c>
      <c r="C65012" t="s">
        <v>927</v>
      </c>
      <c r="D65012" t="s">
        <v>25527</v>
      </c>
      <c r="E65012" t="s">
        <v>16778</v>
      </c>
      <c r="F65012" t="s">
        <v>23324</v>
      </c>
      <c r="K65012">
        <v>11310</v>
      </c>
    </row>
    <row r="65013" spans="2:11" hidden="1" x14ac:dyDescent="0.35">
      <c r="B65013" t="s">
        <v>7761</v>
      </c>
      <c r="C65013" t="s">
        <v>60</v>
      </c>
      <c r="D65013" t="s">
        <v>7762</v>
      </c>
      <c r="E65013" t="s">
        <v>542</v>
      </c>
      <c r="F65013" t="s">
        <v>5770</v>
      </c>
      <c r="J65013">
        <v>0</v>
      </c>
      <c r="K65013">
        <v>15080</v>
      </c>
    </row>
    <row r="65014" spans="2:11" hidden="1" x14ac:dyDescent="0.35">
      <c r="B65014" t="s">
        <v>510</v>
      </c>
      <c r="C65014" t="s">
        <v>112</v>
      </c>
      <c r="D65014" t="s">
        <v>7760</v>
      </c>
      <c r="E65014" t="s">
        <v>16778</v>
      </c>
      <c r="F65014" t="s">
        <v>1029</v>
      </c>
      <c r="K65014">
        <v>11310</v>
      </c>
    </row>
    <row r="65015" spans="2:11" hidden="1" x14ac:dyDescent="0.35">
      <c r="B65015" t="s">
        <v>705</v>
      </c>
      <c r="C65015" t="s">
        <v>112</v>
      </c>
      <c r="D65015" t="s">
        <v>7938</v>
      </c>
      <c r="E65015" t="s">
        <v>2581</v>
      </c>
      <c r="F65015" t="s">
        <v>5842</v>
      </c>
      <c r="J65015">
        <v>42271.19</v>
      </c>
      <c r="K65015">
        <v>31637</v>
      </c>
    </row>
    <row r="65016" spans="2:11" hidden="1" x14ac:dyDescent="0.35">
      <c r="B65016" t="s">
        <v>2673</v>
      </c>
      <c r="C65016" t="s">
        <v>297</v>
      </c>
      <c r="D65016" t="s">
        <v>7277</v>
      </c>
      <c r="E65016" t="s">
        <v>7281</v>
      </c>
      <c r="F65016" t="s">
        <v>7282</v>
      </c>
      <c r="J65016">
        <v>75774.77</v>
      </c>
      <c r="K65016">
        <v>75700</v>
      </c>
    </row>
    <row r="65017" spans="2:11" hidden="1" x14ac:dyDescent="0.35">
      <c r="B65017" t="s">
        <v>212</v>
      </c>
      <c r="C65017" t="s">
        <v>375</v>
      </c>
      <c r="D65017" t="s">
        <v>8007</v>
      </c>
      <c r="E65017" t="s">
        <v>23365</v>
      </c>
      <c r="F65017" t="s">
        <v>1117</v>
      </c>
      <c r="J65017">
        <v>71306.880000000005</v>
      </c>
      <c r="K65017">
        <v>66167</v>
      </c>
    </row>
    <row r="65018" spans="2:11" hidden="1" x14ac:dyDescent="0.35">
      <c r="B65018" t="s">
        <v>1284</v>
      </c>
      <c r="C65018" t="s">
        <v>8</v>
      </c>
      <c r="D65018" t="s">
        <v>25528</v>
      </c>
      <c r="E65018" t="s">
        <v>11638</v>
      </c>
      <c r="F65018" t="s">
        <v>23965</v>
      </c>
      <c r="J65018">
        <v>2843.79</v>
      </c>
      <c r="K65018">
        <v>49600</v>
      </c>
    </row>
    <row r="65019" spans="2:11" hidden="1" x14ac:dyDescent="0.35">
      <c r="B65019" t="s">
        <v>4271</v>
      </c>
      <c r="C65019" t="s">
        <v>124</v>
      </c>
      <c r="D65019" t="s">
        <v>7760</v>
      </c>
      <c r="E65019" t="s">
        <v>43</v>
      </c>
      <c r="F65019" t="s">
        <v>7804</v>
      </c>
      <c r="J65019">
        <v>68429.06</v>
      </c>
      <c r="K65019">
        <v>65351</v>
      </c>
    </row>
    <row r="65020" spans="2:11" hidden="1" x14ac:dyDescent="0.35">
      <c r="B65020" t="s">
        <v>7947</v>
      </c>
      <c r="C65020" t="s">
        <v>38</v>
      </c>
      <c r="D65020" t="s">
        <v>7938</v>
      </c>
      <c r="E65020" t="s">
        <v>23351</v>
      </c>
      <c r="F65020" t="s">
        <v>2239</v>
      </c>
      <c r="J65020">
        <v>55664.5</v>
      </c>
      <c r="K65020">
        <v>62175</v>
      </c>
    </row>
    <row r="65021" spans="2:11" hidden="1" x14ac:dyDescent="0.35">
      <c r="B65021" t="s">
        <v>25529</v>
      </c>
      <c r="C65021" t="s">
        <v>97</v>
      </c>
      <c r="D65021" t="s">
        <v>25530</v>
      </c>
      <c r="E65021" t="s">
        <v>289</v>
      </c>
      <c r="F65021" t="s">
        <v>23442</v>
      </c>
      <c r="J65021">
        <v>22947.39</v>
      </c>
      <c r="K65021">
        <v>30867</v>
      </c>
    </row>
    <row r="65022" spans="2:11" hidden="1" x14ac:dyDescent="0.35">
      <c r="B65022" t="s">
        <v>18952</v>
      </c>
      <c r="C65022" t="s">
        <v>112</v>
      </c>
      <c r="D65022" t="s">
        <v>7277</v>
      </c>
      <c r="E65022" t="s">
        <v>16778</v>
      </c>
      <c r="F65022" t="s">
        <v>1029</v>
      </c>
      <c r="J65022">
        <v>1033.1099999999999</v>
      </c>
      <c r="K65022">
        <v>11310</v>
      </c>
    </row>
    <row r="65023" spans="2:11" hidden="1" x14ac:dyDescent="0.35">
      <c r="B65023" t="s">
        <v>12831</v>
      </c>
      <c r="D65023" t="s">
        <v>7277</v>
      </c>
      <c r="E65023" t="s">
        <v>187</v>
      </c>
      <c r="F65023" t="s">
        <v>20162</v>
      </c>
      <c r="J65023">
        <v>27267.31</v>
      </c>
      <c r="K65023">
        <v>27110</v>
      </c>
    </row>
    <row r="65024" spans="2:11" hidden="1" x14ac:dyDescent="0.35">
      <c r="B65024" t="s">
        <v>7283</v>
      </c>
      <c r="C65024" t="s">
        <v>21</v>
      </c>
      <c r="D65024" t="s">
        <v>7277</v>
      </c>
      <c r="E65024" t="s">
        <v>9984</v>
      </c>
      <c r="F65024" t="s">
        <v>7284</v>
      </c>
      <c r="J65024">
        <v>43162.06</v>
      </c>
      <c r="K65024">
        <v>47600</v>
      </c>
    </row>
    <row r="65025" spans="2:11" hidden="1" x14ac:dyDescent="0.35">
      <c r="B65025" t="s">
        <v>7285</v>
      </c>
      <c r="C65025" t="s">
        <v>42</v>
      </c>
      <c r="D65025" t="s">
        <v>7277</v>
      </c>
      <c r="E65025" t="s">
        <v>16797</v>
      </c>
      <c r="F65025" t="s">
        <v>4074</v>
      </c>
      <c r="J65025">
        <v>33252.720000000001</v>
      </c>
      <c r="K65025">
        <v>29245</v>
      </c>
    </row>
    <row r="65026" spans="2:11" hidden="1" x14ac:dyDescent="0.35">
      <c r="B65026" t="s">
        <v>7289</v>
      </c>
      <c r="C65026" t="s">
        <v>149</v>
      </c>
      <c r="D65026" t="s">
        <v>7290</v>
      </c>
      <c r="E65026" t="s">
        <v>23365</v>
      </c>
      <c r="F65026" t="s">
        <v>609</v>
      </c>
      <c r="J65026">
        <v>70044.69</v>
      </c>
      <c r="K65026">
        <v>66167</v>
      </c>
    </row>
    <row r="65027" spans="2:11" hidden="1" x14ac:dyDescent="0.35">
      <c r="B65027" t="s">
        <v>123</v>
      </c>
      <c r="C65027" t="s">
        <v>375</v>
      </c>
      <c r="D65027" t="s">
        <v>25531</v>
      </c>
      <c r="E65027" t="s">
        <v>1889</v>
      </c>
      <c r="F65027" t="s">
        <v>23604</v>
      </c>
      <c r="J65027">
        <v>58076.73</v>
      </c>
      <c r="K65027">
        <v>100000</v>
      </c>
    </row>
    <row r="65028" spans="2:11" hidden="1" x14ac:dyDescent="0.35">
      <c r="B65028" t="s">
        <v>19368</v>
      </c>
      <c r="C65028" t="s">
        <v>42</v>
      </c>
      <c r="D65028" t="s">
        <v>7292</v>
      </c>
      <c r="E65028" t="s">
        <v>16778</v>
      </c>
      <c r="F65028" t="s">
        <v>23392</v>
      </c>
      <c r="K65028">
        <v>11310</v>
      </c>
    </row>
    <row r="65029" spans="2:11" hidden="1" x14ac:dyDescent="0.35">
      <c r="B65029" t="s">
        <v>510</v>
      </c>
      <c r="C65029" t="s">
        <v>149</v>
      </c>
      <c r="D65029" t="s">
        <v>7292</v>
      </c>
      <c r="E65029" t="s">
        <v>7293</v>
      </c>
      <c r="F65029" t="s">
        <v>4138</v>
      </c>
      <c r="J65029">
        <v>45199.25</v>
      </c>
      <c r="K65029">
        <v>40197</v>
      </c>
    </row>
    <row r="65030" spans="2:11" hidden="1" x14ac:dyDescent="0.35">
      <c r="B65030" t="s">
        <v>7295</v>
      </c>
      <c r="D65030" t="s">
        <v>7292</v>
      </c>
      <c r="E65030" t="s">
        <v>385</v>
      </c>
      <c r="F65030" t="s">
        <v>6175</v>
      </c>
      <c r="J65030">
        <v>31687.35</v>
      </c>
      <c r="K65030">
        <v>31427</v>
      </c>
    </row>
    <row r="65031" spans="2:11" hidden="1" x14ac:dyDescent="0.35">
      <c r="B65031" t="s">
        <v>1330</v>
      </c>
      <c r="C65031" t="s">
        <v>375</v>
      </c>
      <c r="D65031" t="s">
        <v>7296</v>
      </c>
      <c r="E65031" t="s">
        <v>77</v>
      </c>
      <c r="F65031" t="s">
        <v>3507</v>
      </c>
      <c r="J65031">
        <v>36018.75</v>
      </c>
      <c r="K65031">
        <v>37199</v>
      </c>
    </row>
    <row r="65032" spans="2:11" hidden="1" x14ac:dyDescent="0.35">
      <c r="B65032" t="s">
        <v>536</v>
      </c>
      <c r="C65032" t="s">
        <v>197</v>
      </c>
      <c r="D65032" t="s">
        <v>7297</v>
      </c>
      <c r="E65032" t="s">
        <v>23351</v>
      </c>
      <c r="F65032" t="s">
        <v>16799</v>
      </c>
      <c r="J65032">
        <v>52534.720000000001</v>
      </c>
      <c r="K65032">
        <v>47475</v>
      </c>
    </row>
    <row r="65033" spans="2:11" hidden="1" x14ac:dyDescent="0.35">
      <c r="B65033" t="s">
        <v>15094</v>
      </c>
      <c r="D65033" t="s">
        <v>7299</v>
      </c>
      <c r="E65033" t="s">
        <v>2347</v>
      </c>
      <c r="F65033" t="s">
        <v>23321</v>
      </c>
      <c r="J65033">
        <v>24966.84</v>
      </c>
      <c r="K65033">
        <v>37876</v>
      </c>
    </row>
    <row r="65034" spans="2:11" hidden="1" x14ac:dyDescent="0.35">
      <c r="B65034" t="s">
        <v>301</v>
      </c>
      <c r="C65034" t="s">
        <v>375</v>
      </c>
      <c r="D65034" t="s">
        <v>7299</v>
      </c>
      <c r="E65034" t="s">
        <v>43</v>
      </c>
      <c r="F65034" t="s">
        <v>1532</v>
      </c>
      <c r="J65034">
        <v>77885</v>
      </c>
      <c r="K65034">
        <v>61788</v>
      </c>
    </row>
    <row r="65035" spans="2:11" hidden="1" x14ac:dyDescent="0.35">
      <c r="B65035" t="s">
        <v>2107</v>
      </c>
      <c r="C65035" t="s">
        <v>42</v>
      </c>
      <c r="D65035" t="s">
        <v>7300</v>
      </c>
      <c r="E65035" t="s">
        <v>3328</v>
      </c>
      <c r="F65035" t="s">
        <v>7301</v>
      </c>
      <c r="J65035">
        <v>12066.13</v>
      </c>
      <c r="K65035">
        <v>11947</v>
      </c>
    </row>
    <row r="65036" spans="2:11" hidden="1" x14ac:dyDescent="0.35">
      <c r="B65036" t="s">
        <v>408</v>
      </c>
      <c r="C65036" t="s">
        <v>21</v>
      </c>
      <c r="D65036" t="s">
        <v>7303</v>
      </c>
      <c r="E65036" t="s">
        <v>23463</v>
      </c>
      <c r="F65036" t="s">
        <v>718</v>
      </c>
      <c r="J65036">
        <v>85376.57</v>
      </c>
      <c r="K65036">
        <v>82592</v>
      </c>
    </row>
    <row r="65037" spans="2:11" hidden="1" x14ac:dyDescent="0.35">
      <c r="B65037" t="s">
        <v>22765</v>
      </c>
      <c r="C65037" t="s">
        <v>21</v>
      </c>
      <c r="D65037" t="s">
        <v>22766</v>
      </c>
      <c r="E65037" t="s">
        <v>2870</v>
      </c>
      <c r="F65037" t="s">
        <v>20784</v>
      </c>
      <c r="J65037">
        <v>47226.15</v>
      </c>
      <c r="K65037">
        <v>50000</v>
      </c>
    </row>
    <row r="65038" spans="2:11" hidden="1" x14ac:dyDescent="0.35">
      <c r="B65038" t="s">
        <v>5803</v>
      </c>
      <c r="C65038" t="s">
        <v>42</v>
      </c>
      <c r="D65038" t="s">
        <v>7304</v>
      </c>
      <c r="E65038" t="s">
        <v>77</v>
      </c>
      <c r="F65038" t="s">
        <v>7305</v>
      </c>
      <c r="J65038">
        <v>36876.1</v>
      </c>
      <c r="K65038">
        <v>35207</v>
      </c>
    </row>
    <row r="65039" spans="2:11" hidden="1" x14ac:dyDescent="0.35">
      <c r="B65039" t="s">
        <v>2207</v>
      </c>
      <c r="C65039" t="s">
        <v>139</v>
      </c>
      <c r="D65039" t="s">
        <v>7304</v>
      </c>
      <c r="E65039" t="s">
        <v>16778</v>
      </c>
      <c r="F65039" t="s">
        <v>19377</v>
      </c>
      <c r="K65039">
        <v>11310</v>
      </c>
    </row>
    <row r="65040" spans="2:11" hidden="1" x14ac:dyDescent="0.35">
      <c r="B65040" t="s">
        <v>1149</v>
      </c>
      <c r="C65040" t="s">
        <v>21</v>
      </c>
      <c r="D65040" t="s">
        <v>7306</v>
      </c>
      <c r="E65040" t="s">
        <v>452</v>
      </c>
      <c r="F65040" t="s">
        <v>83</v>
      </c>
      <c r="J65040">
        <v>40326.300000000003</v>
      </c>
      <c r="K65040">
        <v>36890</v>
      </c>
    </row>
    <row r="65041" spans="2:11" hidden="1" x14ac:dyDescent="0.35">
      <c r="B65041" t="s">
        <v>1149</v>
      </c>
      <c r="C65041" t="s">
        <v>21</v>
      </c>
      <c r="D65041" t="s">
        <v>7309</v>
      </c>
      <c r="E65041" t="s">
        <v>7310</v>
      </c>
      <c r="F65041" t="s">
        <v>7311</v>
      </c>
      <c r="J65041">
        <v>73559.460000000006</v>
      </c>
      <c r="K65041">
        <v>66800</v>
      </c>
    </row>
    <row r="65042" spans="2:11" hidden="1" x14ac:dyDescent="0.35">
      <c r="B65042" t="s">
        <v>15951</v>
      </c>
      <c r="D65042" t="s">
        <v>7314</v>
      </c>
      <c r="E65042" t="s">
        <v>443</v>
      </c>
      <c r="F65042" t="s">
        <v>23560</v>
      </c>
      <c r="J65042">
        <v>36813.81</v>
      </c>
      <c r="K65042">
        <v>59446</v>
      </c>
    </row>
    <row r="65043" spans="2:11" hidden="1" x14ac:dyDescent="0.35">
      <c r="B65043" t="s">
        <v>4497</v>
      </c>
      <c r="C65043" t="s">
        <v>42</v>
      </c>
      <c r="D65043" t="s">
        <v>7314</v>
      </c>
      <c r="E65043" t="s">
        <v>1529</v>
      </c>
      <c r="F65043" t="s">
        <v>4206</v>
      </c>
      <c r="J65043">
        <v>52338.63</v>
      </c>
      <c r="K65043">
        <v>52171</v>
      </c>
    </row>
    <row r="65044" spans="2:11" hidden="1" x14ac:dyDescent="0.35">
      <c r="B65044" t="s">
        <v>797</v>
      </c>
      <c r="C65044" t="s">
        <v>112</v>
      </c>
      <c r="D65044" t="s">
        <v>7314</v>
      </c>
      <c r="E65044" t="s">
        <v>452</v>
      </c>
      <c r="F65044" t="s">
        <v>2040</v>
      </c>
      <c r="J65044">
        <v>45987.28</v>
      </c>
      <c r="K65044">
        <v>40544</v>
      </c>
    </row>
    <row r="65045" spans="2:11" hidden="1" x14ac:dyDescent="0.35">
      <c r="B65045" t="s">
        <v>2814</v>
      </c>
      <c r="C65045" t="s">
        <v>47</v>
      </c>
      <c r="D65045" t="s">
        <v>7319</v>
      </c>
      <c r="E65045" t="s">
        <v>74</v>
      </c>
      <c r="F65045" t="s">
        <v>7320</v>
      </c>
      <c r="J65045">
        <v>10829.48</v>
      </c>
      <c r="K65045">
        <v>10941</v>
      </c>
    </row>
    <row r="65046" spans="2:11" hidden="1" x14ac:dyDescent="0.35">
      <c r="B65046" t="s">
        <v>20529</v>
      </c>
      <c r="C65046" t="s">
        <v>14</v>
      </c>
      <c r="D65046" t="s">
        <v>7319</v>
      </c>
      <c r="E65046" t="s">
        <v>16778</v>
      </c>
      <c r="F65046" t="s">
        <v>23324</v>
      </c>
      <c r="K65046">
        <v>11310</v>
      </c>
    </row>
    <row r="65047" spans="2:11" hidden="1" x14ac:dyDescent="0.35">
      <c r="B65047" t="s">
        <v>2185</v>
      </c>
      <c r="C65047" t="s">
        <v>124</v>
      </c>
      <c r="D65047" t="s">
        <v>25532</v>
      </c>
      <c r="E65047" t="s">
        <v>16778</v>
      </c>
      <c r="F65047" t="s">
        <v>16780</v>
      </c>
      <c r="K65047">
        <v>11310</v>
      </c>
    </row>
    <row r="65048" spans="2:11" hidden="1" x14ac:dyDescent="0.35">
      <c r="B65048" t="s">
        <v>2712</v>
      </c>
      <c r="C65048" t="s">
        <v>42</v>
      </c>
      <c r="D65048" t="s">
        <v>7322</v>
      </c>
      <c r="E65048" t="s">
        <v>16778</v>
      </c>
      <c r="F65048" t="s">
        <v>19377</v>
      </c>
      <c r="J65048">
        <v>1051.25</v>
      </c>
      <c r="K65048">
        <v>11310</v>
      </c>
    </row>
    <row r="65049" spans="2:11" hidden="1" x14ac:dyDescent="0.35">
      <c r="B65049" t="s">
        <v>18355</v>
      </c>
      <c r="C65049" t="s">
        <v>107</v>
      </c>
      <c r="D65049" t="s">
        <v>7322</v>
      </c>
      <c r="E65049" t="s">
        <v>16778</v>
      </c>
      <c r="F65049" t="s">
        <v>19357</v>
      </c>
      <c r="J65049">
        <v>1051.25</v>
      </c>
      <c r="K65049">
        <v>11310</v>
      </c>
    </row>
    <row r="65050" spans="2:11" hidden="1" x14ac:dyDescent="0.35">
      <c r="B65050" t="s">
        <v>2328</v>
      </c>
      <c r="C65050" t="s">
        <v>47</v>
      </c>
      <c r="D65050" t="s">
        <v>7760</v>
      </c>
      <c r="E65050" t="s">
        <v>16778</v>
      </c>
      <c r="F65050" t="s">
        <v>23326</v>
      </c>
      <c r="K65050">
        <v>11310</v>
      </c>
    </row>
    <row r="65051" spans="2:11" hidden="1" x14ac:dyDescent="0.35">
      <c r="B65051" t="s">
        <v>21489</v>
      </c>
      <c r="C65051" t="s">
        <v>42</v>
      </c>
      <c r="D65051" t="s">
        <v>7760</v>
      </c>
      <c r="E65051" t="s">
        <v>16778</v>
      </c>
      <c r="F65051" t="s">
        <v>2798</v>
      </c>
      <c r="K65051">
        <v>11310</v>
      </c>
    </row>
    <row r="65052" spans="2:11" hidden="1" x14ac:dyDescent="0.35">
      <c r="B65052" t="s">
        <v>225</v>
      </c>
      <c r="C65052" t="s">
        <v>124</v>
      </c>
      <c r="D65052" t="s">
        <v>7760</v>
      </c>
      <c r="E65052" t="s">
        <v>16778</v>
      </c>
      <c r="F65052" t="s">
        <v>1046</v>
      </c>
      <c r="J65052">
        <v>1051.25</v>
      </c>
      <c r="K65052">
        <v>11310</v>
      </c>
    </row>
    <row r="65053" spans="2:11" hidden="1" x14ac:dyDescent="0.35">
      <c r="B65053" t="s">
        <v>7864</v>
      </c>
      <c r="C65053" t="s">
        <v>112</v>
      </c>
      <c r="D65053" t="s">
        <v>7865</v>
      </c>
      <c r="E65053" t="s">
        <v>16855</v>
      </c>
      <c r="F65053" t="s">
        <v>7866</v>
      </c>
      <c r="J65053">
        <v>85079.59</v>
      </c>
      <c r="K65053">
        <v>76502</v>
      </c>
    </row>
    <row r="65054" spans="2:11" hidden="1" x14ac:dyDescent="0.35">
      <c r="B65054" t="s">
        <v>767</v>
      </c>
      <c r="C65054" t="s">
        <v>197</v>
      </c>
      <c r="D65054" t="s">
        <v>7723</v>
      </c>
      <c r="E65054" t="s">
        <v>16797</v>
      </c>
      <c r="F65054" t="s">
        <v>20747</v>
      </c>
      <c r="J65054">
        <v>34704.5</v>
      </c>
      <c r="K65054">
        <v>28309</v>
      </c>
    </row>
    <row r="65055" spans="2:11" hidden="1" x14ac:dyDescent="0.35">
      <c r="B65055" t="s">
        <v>361</v>
      </c>
      <c r="C65055" t="s">
        <v>42</v>
      </c>
      <c r="D65055" t="s">
        <v>7723</v>
      </c>
      <c r="E65055" t="s">
        <v>16855</v>
      </c>
      <c r="F65055" t="s">
        <v>2100</v>
      </c>
      <c r="J65055">
        <v>96269.41</v>
      </c>
      <c r="K65055">
        <v>63253</v>
      </c>
    </row>
    <row r="65056" spans="2:11" hidden="1" x14ac:dyDescent="0.35">
      <c r="B65056" t="s">
        <v>2569</v>
      </c>
      <c r="C65056" t="s">
        <v>107</v>
      </c>
      <c r="D65056" t="s">
        <v>7723</v>
      </c>
      <c r="E65056" t="s">
        <v>16778</v>
      </c>
      <c r="F65056" t="s">
        <v>19370</v>
      </c>
      <c r="J65056">
        <v>1051.25</v>
      </c>
      <c r="K65056">
        <v>11310</v>
      </c>
    </row>
    <row r="65057" spans="2:11" hidden="1" x14ac:dyDescent="0.35">
      <c r="B65057" t="s">
        <v>22743</v>
      </c>
      <c r="C65057" t="s">
        <v>38</v>
      </c>
      <c r="D65057" t="s">
        <v>7938</v>
      </c>
      <c r="E65057" t="s">
        <v>16778</v>
      </c>
      <c r="F65057" t="s">
        <v>19421</v>
      </c>
      <c r="J65057">
        <v>870</v>
      </c>
      <c r="K65057">
        <v>11310</v>
      </c>
    </row>
    <row r="65058" spans="2:11" hidden="1" x14ac:dyDescent="0.35">
      <c r="B65058" t="s">
        <v>3178</v>
      </c>
      <c r="C65058" t="s">
        <v>197</v>
      </c>
      <c r="D65058" t="s">
        <v>7723</v>
      </c>
      <c r="E65058" t="s">
        <v>23365</v>
      </c>
      <c r="F65058" t="s">
        <v>821</v>
      </c>
      <c r="J65058">
        <v>80991.83</v>
      </c>
      <c r="K65058">
        <v>66167</v>
      </c>
    </row>
    <row r="65059" spans="2:11" hidden="1" x14ac:dyDescent="0.35">
      <c r="B65059" t="s">
        <v>2235</v>
      </c>
      <c r="C65059" t="s">
        <v>124</v>
      </c>
      <c r="D65059" t="s">
        <v>7938</v>
      </c>
      <c r="E65059" t="s">
        <v>16797</v>
      </c>
      <c r="F65059" t="s">
        <v>2838</v>
      </c>
      <c r="J65059">
        <v>30675.26</v>
      </c>
      <c r="K65059">
        <v>28725</v>
      </c>
    </row>
    <row r="65060" spans="2:11" hidden="1" x14ac:dyDescent="0.35">
      <c r="B65060" t="s">
        <v>7781</v>
      </c>
      <c r="C65060" t="s">
        <v>21</v>
      </c>
      <c r="D65060" t="s">
        <v>7772</v>
      </c>
      <c r="E65060" t="s">
        <v>3679</v>
      </c>
      <c r="F65060" t="s">
        <v>7782</v>
      </c>
      <c r="J65060">
        <v>57972.91</v>
      </c>
      <c r="K65060">
        <v>55891</v>
      </c>
    </row>
    <row r="65061" spans="2:11" hidden="1" x14ac:dyDescent="0.35">
      <c r="B65061" t="s">
        <v>1278</v>
      </c>
      <c r="C65061" t="s">
        <v>47</v>
      </c>
      <c r="D65061" t="s">
        <v>8008</v>
      </c>
      <c r="E65061" t="s">
        <v>2815</v>
      </c>
      <c r="F65061" t="s">
        <v>4821</v>
      </c>
      <c r="J65061">
        <v>79292.33</v>
      </c>
      <c r="K65061">
        <v>73763</v>
      </c>
    </row>
    <row r="65062" spans="2:11" hidden="1" x14ac:dyDescent="0.35">
      <c r="B65062" t="s">
        <v>1197</v>
      </c>
      <c r="D65062" t="s">
        <v>7957</v>
      </c>
      <c r="E65062" t="s">
        <v>74</v>
      </c>
      <c r="F65062" t="s">
        <v>7958</v>
      </c>
      <c r="J65062">
        <v>10810.13</v>
      </c>
      <c r="K65062">
        <v>10038</v>
      </c>
    </row>
    <row r="65063" spans="2:11" hidden="1" x14ac:dyDescent="0.35">
      <c r="B65063" t="s">
        <v>7932</v>
      </c>
      <c r="C65063" t="s">
        <v>8</v>
      </c>
      <c r="D65063" t="s">
        <v>7723</v>
      </c>
      <c r="E65063" t="s">
        <v>67</v>
      </c>
      <c r="F65063" t="s">
        <v>2204</v>
      </c>
      <c r="J65063">
        <v>32831.42</v>
      </c>
      <c r="K65063">
        <v>30285</v>
      </c>
    </row>
    <row r="65064" spans="2:11" hidden="1" x14ac:dyDescent="0.35">
      <c r="B65064" t="s">
        <v>1511</v>
      </c>
      <c r="C65064" t="s">
        <v>124</v>
      </c>
      <c r="D65064" t="s">
        <v>18945</v>
      </c>
      <c r="E65064" t="s">
        <v>16778</v>
      </c>
      <c r="F65064" t="s">
        <v>1046</v>
      </c>
      <c r="K65064">
        <v>11310</v>
      </c>
    </row>
    <row r="65065" spans="2:11" hidden="1" x14ac:dyDescent="0.35">
      <c r="B65065" t="s">
        <v>25533</v>
      </c>
      <c r="C65065" t="s">
        <v>8</v>
      </c>
      <c r="D65065" t="s">
        <v>8000</v>
      </c>
      <c r="E65065" t="s">
        <v>16778</v>
      </c>
      <c r="F65065" t="s">
        <v>23324</v>
      </c>
      <c r="K65065">
        <v>11310</v>
      </c>
    </row>
    <row r="65066" spans="2:11" hidden="1" x14ac:dyDescent="0.35">
      <c r="B65066" t="s">
        <v>469</v>
      </c>
      <c r="C65066" t="s">
        <v>297</v>
      </c>
      <c r="D65066" t="s">
        <v>7723</v>
      </c>
      <c r="E65066" t="s">
        <v>21486</v>
      </c>
      <c r="F65066" t="s">
        <v>7922</v>
      </c>
      <c r="J65066">
        <v>75899.03</v>
      </c>
      <c r="K65066">
        <v>59334</v>
      </c>
    </row>
    <row r="65067" spans="2:11" hidden="1" x14ac:dyDescent="0.35">
      <c r="B65067" t="s">
        <v>667</v>
      </c>
      <c r="C65067" t="s">
        <v>42</v>
      </c>
      <c r="D65067" t="s">
        <v>8008</v>
      </c>
      <c r="E65067" t="s">
        <v>23463</v>
      </c>
      <c r="F65067" t="s">
        <v>1899</v>
      </c>
      <c r="J65067">
        <v>83401</v>
      </c>
      <c r="K65067">
        <v>78937</v>
      </c>
    </row>
    <row r="65068" spans="2:11" hidden="1" x14ac:dyDescent="0.35">
      <c r="B65068" t="s">
        <v>5268</v>
      </c>
      <c r="C65068" t="s">
        <v>42</v>
      </c>
      <c r="D65068" t="s">
        <v>8000</v>
      </c>
      <c r="E65068" t="s">
        <v>16778</v>
      </c>
      <c r="F65068" t="s">
        <v>19377</v>
      </c>
      <c r="J65068">
        <v>1051.25</v>
      </c>
      <c r="K65068">
        <v>11310</v>
      </c>
    </row>
    <row r="65069" spans="2:11" hidden="1" x14ac:dyDescent="0.35">
      <c r="B65069" t="s">
        <v>1021</v>
      </c>
      <c r="C65069" t="s">
        <v>197</v>
      </c>
      <c r="D65069" t="s">
        <v>7723</v>
      </c>
      <c r="E65069" t="s">
        <v>438</v>
      </c>
      <c r="F65069" t="s">
        <v>3893</v>
      </c>
      <c r="J65069">
        <v>30165.73</v>
      </c>
      <c r="K65069">
        <v>101358</v>
      </c>
    </row>
    <row r="65070" spans="2:11" hidden="1" x14ac:dyDescent="0.35">
      <c r="B65070" t="s">
        <v>7790</v>
      </c>
      <c r="C65070" t="s">
        <v>21</v>
      </c>
      <c r="D65070" t="s">
        <v>7772</v>
      </c>
      <c r="E65070" t="s">
        <v>16855</v>
      </c>
      <c r="F65070" t="s">
        <v>821</v>
      </c>
      <c r="J65070">
        <v>83342.63</v>
      </c>
      <c r="K65070">
        <v>65480</v>
      </c>
    </row>
    <row r="65071" spans="2:11" hidden="1" x14ac:dyDescent="0.35">
      <c r="B65071" t="s">
        <v>7945</v>
      </c>
      <c r="C65071" t="s">
        <v>112</v>
      </c>
      <c r="D65071" t="s">
        <v>7957</v>
      </c>
      <c r="E65071" t="s">
        <v>16778</v>
      </c>
      <c r="F65071" t="s">
        <v>19377</v>
      </c>
      <c r="J65071">
        <v>1015</v>
      </c>
      <c r="K65071">
        <v>11310</v>
      </c>
    </row>
    <row r="65072" spans="2:11" hidden="1" x14ac:dyDescent="0.35">
      <c r="B65072" t="s">
        <v>4056</v>
      </c>
      <c r="C65072" t="s">
        <v>32</v>
      </c>
      <c r="D65072" t="s">
        <v>8009</v>
      </c>
      <c r="E65072" t="s">
        <v>25534</v>
      </c>
      <c r="F65072" t="s">
        <v>3272</v>
      </c>
      <c r="J65072">
        <v>64124.33</v>
      </c>
      <c r="K65072">
        <v>73700</v>
      </c>
    </row>
    <row r="65073" spans="2:11" hidden="1" x14ac:dyDescent="0.35">
      <c r="B65073" t="s">
        <v>25535</v>
      </c>
      <c r="C65073" t="s">
        <v>107</v>
      </c>
      <c r="D65073" t="s">
        <v>8000</v>
      </c>
      <c r="E65073" t="s">
        <v>16778</v>
      </c>
      <c r="F65073" t="s">
        <v>19558</v>
      </c>
      <c r="J65073">
        <v>978.75</v>
      </c>
      <c r="K65073">
        <v>11310</v>
      </c>
    </row>
    <row r="65074" spans="2:11" hidden="1" x14ac:dyDescent="0.35">
      <c r="B65074" t="s">
        <v>3039</v>
      </c>
      <c r="C65074" t="s">
        <v>112</v>
      </c>
      <c r="D65074" t="s">
        <v>7723</v>
      </c>
      <c r="E65074" t="s">
        <v>11421</v>
      </c>
      <c r="F65074" t="s">
        <v>20575</v>
      </c>
      <c r="J65074">
        <v>65823.8</v>
      </c>
      <c r="K65074">
        <v>66900</v>
      </c>
    </row>
    <row r="65075" spans="2:11" hidden="1" x14ac:dyDescent="0.35">
      <c r="B65075" t="s">
        <v>25536</v>
      </c>
      <c r="C65075" t="s">
        <v>112</v>
      </c>
      <c r="D65075" t="s">
        <v>25537</v>
      </c>
      <c r="E65075" t="s">
        <v>16778</v>
      </c>
      <c r="F65075" t="s">
        <v>23376</v>
      </c>
      <c r="K65075">
        <v>11310</v>
      </c>
    </row>
    <row r="65076" spans="2:11" hidden="1" x14ac:dyDescent="0.35">
      <c r="B65076" t="s">
        <v>22744</v>
      </c>
      <c r="C65076" t="s">
        <v>107</v>
      </c>
      <c r="D65076" t="s">
        <v>7957</v>
      </c>
      <c r="E65076" t="s">
        <v>16778</v>
      </c>
      <c r="F65076" t="s">
        <v>19357</v>
      </c>
      <c r="J65076">
        <v>978.75</v>
      </c>
      <c r="K65076">
        <v>11310</v>
      </c>
    </row>
    <row r="65077" spans="2:11" hidden="1" x14ac:dyDescent="0.35">
      <c r="B65077" t="s">
        <v>503</v>
      </c>
      <c r="D65077" t="s">
        <v>22799</v>
      </c>
      <c r="E65077" t="s">
        <v>43</v>
      </c>
      <c r="F65077" t="s">
        <v>20497</v>
      </c>
      <c r="J65077">
        <v>50169.74</v>
      </c>
      <c r="K65077">
        <v>44104</v>
      </c>
    </row>
    <row r="65078" spans="2:11" hidden="1" x14ac:dyDescent="0.35">
      <c r="B65078" t="s">
        <v>1101</v>
      </c>
      <c r="C65078" t="s">
        <v>112</v>
      </c>
      <c r="D65078" t="s">
        <v>8000</v>
      </c>
      <c r="E65078" t="s">
        <v>16778</v>
      </c>
      <c r="F65078" t="s">
        <v>19357</v>
      </c>
      <c r="J65078">
        <v>1051.25</v>
      </c>
      <c r="K65078">
        <v>11310</v>
      </c>
    </row>
    <row r="65079" spans="2:11" hidden="1" x14ac:dyDescent="0.35">
      <c r="B65079" t="s">
        <v>710</v>
      </c>
      <c r="D65079" t="s">
        <v>7723</v>
      </c>
      <c r="E65079" t="s">
        <v>3314</v>
      </c>
      <c r="F65079" t="s">
        <v>7953</v>
      </c>
      <c r="J65079">
        <v>49186.81</v>
      </c>
      <c r="K65079">
        <v>49338</v>
      </c>
    </row>
    <row r="65080" spans="2:11" hidden="1" x14ac:dyDescent="0.35">
      <c r="B65080" t="s">
        <v>750</v>
      </c>
      <c r="D65080" t="s">
        <v>7811</v>
      </c>
      <c r="E65080" t="s">
        <v>480</v>
      </c>
      <c r="F65080" t="s">
        <v>7812</v>
      </c>
      <c r="J65080">
        <v>61692.18</v>
      </c>
      <c r="K65080">
        <v>47382</v>
      </c>
    </row>
    <row r="65081" spans="2:11" hidden="1" x14ac:dyDescent="0.35">
      <c r="B65081" t="s">
        <v>763</v>
      </c>
      <c r="C65081" t="s">
        <v>149</v>
      </c>
      <c r="D65081" t="s">
        <v>7957</v>
      </c>
      <c r="E65081" t="s">
        <v>3725</v>
      </c>
      <c r="F65081" t="s">
        <v>7961</v>
      </c>
      <c r="J65081">
        <v>114550.23</v>
      </c>
      <c r="K65081">
        <v>89264</v>
      </c>
    </row>
    <row r="65082" spans="2:11" hidden="1" x14ac:dyDescent="0.35">
      <c r="B65082" t="s">
        <v>2587</v>
      </c>
      <c r="C65082" t="s">
        <v>47</v>
      </c>
      <c r="D65082" t="s">
        <v>7957</v>
      </c>
      <c r="E65082" t="s">
        <v>16778</v>
      </c>
      <c r="F65082" t="s">
        <v>23324</v>
      </c>
      <c r="K65082">
        <v>11310</v>
      </c>
    </row>
    <row r="65083" spans="2:11" hidden="1" x14ac:dyDescent="0.35">
      <c r="B65083" t="s">
        <v>7968</v>
      </c>
      <c r="D65083" t="s">
        <v>7969</v>
      </c>
      <c r="E65083" t="s">
        <v>74</v>
      </c>
      <c r="F65083" t="s">
        <v>1287</v>
      </c>
      <c r="J65083">
        <v>10907.59</v>
      </c>
      <c r="K65083">
        <v>10038</v>
      </c>
    </row>
    <row r="65084" spans="2:11" hidden="1" x14ac:dyDescent="0.35">
      <c r="B65084" t="s">
        <v>759</v>
      </c>
      <c r="C65084" t="s">
        <v>124</v>
      </c>
      <c r="D65084" t="s">
        <v>7971</v>
      </c>
      <c r="E65084" t="s">
        <v>23463</v>
      </c>
      <c r="F65084" t="s">
        <v>1065</v>
      </c>
      <c r="J65084">
        <v>79130.39</v>
      </c>
      <c r="K65084">
        <v>76379</v>
      </c>
    </row>
    <row r="65085" spans="2:11" hidden="1" x14ac:dyDescent="0.35">
      <c r="B65085" t="s">
        <v>2888</v>
      </c>
      <c r="C65085" t="s">
        <v>375</v>
      </c>
      <c r="D65085" t="s">
        <v>7975</v>
      </c>
      <c r="E65085" t="s">
        <v>23463</v>
      </c>
      <c r="F65085" t="s">
        <v>5976</v>
      </c>
      <c r="J65085">
        <v>87081.49</v>
      </c>
      <c r="K65085">
        <v>86247</v>
      </c>
    </row>
    <row r="65086" spans="2:11" hidden="1" x14ac:dyDescent="0.35">
      <c r="B65086" t="s">
        <v>7984</v>
      </c>
      <c r="C65086" t="s">
        <v>112</v>
      </c>
      <c r="D65086" t="s">
        <v>7985</v>
      </c>
      <c r="E65086" t="s">
        <v>3036</v>
      </c>
      <c r="F65086" t="s">
        <v>4070</v>
      </c>
      <c r="J65086">
        <v>71029.61</v>
      </c>
      <c r="K65086">
        <v>71600</v>
      </c>
    </row>
    <row r="65087" spans="2:11" hidden="1" x14ac:dyDescent="0.35">
      <c r="B65087" t="s">
        <v>4322</v>
      </c>
      <c r="C65087" t="s">
        <v>42</v>
      </c>
      <c r="D65087" t="s">
        <v>7989</v>
      </c>
      <c r="E65087" t="s">
        <v>16855</v>
      </c>
      <c r="F65087" t="s">
        <v>1113</v>
      </c>
      <c r="J65087">
        <v>98535.35</v>
      </c>
      <c r="K65087">
        <v>67749</v>
      </c>
    </row>
    <row r="65088" spans="2:11" hidden="1" x14ac:dyDescent="0.35">
      <c r="B65088" t="s">
        <v>797</v>
      </c>
      <c r="C65088" t="s">
        <v>42</v>
      </c>
      <c r="D65088" t="s">
        <v>7993</v>
      </c>
      <c r="E65088" t="s">
        <v>452</v>
      </c>
      <c r="F65088" t="s">
        <v>4628</v>
      </c>
      <c r="J65088">
        <v>52684.63</v>
      </c>
      <c r="K65088">
        <v>40544</v>
      </c>
    </row>
    <row r="65089" spans="2:11" hidden="1" x14ac:dyDescent="0.35">
      <c r="B65089" t="s">
        <v>3894</v>
      </c>
      <c r="D65089" t="s">
        <v>7998</v>
      </c>
      <c r="E65089" t="s">
        <v>16797</v>
      </c>
      <c r="F65089" t="s">
        <v>1807</v>
      </c>
      <c r="J65089">
        <v>30886.47</v>
      </c>
      <c r="K65089">
        <v>29245</v>
      </c>
    </row>
    <row r="65090" spans="2:11" hidden="1" x14ac:dyDescent="0.35">
      <c r="B65090" t="s">
        <v>1318</v>
      </c>
      <c r="C65090" t="s">
        <v>427</v>
      </c>
      <c r="D65090" t="s">
        <v>8032</v>
      </c>
      <c r="E65090" t="s">
        <v>16925</v>
      </c>
      <c r="F65090" t="s">
        <v>6699</v>
      </c>
      <c r="J65090">
        <v>95627.18</v>
      </c>
      <c r="K65090">
        <v>76360</v>
      </c>
    </row>
    <row r="65091" spans="2:11" hidden="1" x14ac:dyDescent="0.35">
      <c r="B65091" t="s">
        <v>20208</v>
      </c>
      <c r="C65091" t="s">
        <v>21</v>
      </c>
      <c r="D65091" t="s">
        <v>8037</v>
      </c>
      <c r="E65091" t="s">
        <v>16778</v>
      </c>
      <c r="F65091" t="s">
        <v>23324</v>
      </c>
      <c r="K65091">
        <v>11310</v>
      </c>
    </row>
    <row r="65092" spans="2:11" hidden="1" x14ac:dyDescent="0.35">
      <c r="B65092" t="s">
        <v>25538</v>
      </c>
      <c r="C65092" t="s">
        <v>60</v>
      </c>
      <c r="D65092" t="s">
        <v>25539</v>
      </c>
      <c r="E65092" t="s">
        <v>1331</v>
      </c>
      <c r="F65092" t="s">
        <v>23498</v>
      </c>
      <c r="J65092">
        <v>26164.63</v>
      </c>
      <c r="K65092">
        <v>39148</v>
      </c>
    </row>
    <row r="65093" spans="2:11" hidden="1" x14ac:dyDescent="0.35">
      <c r="B65093" t="s">
        <v>25540</v>
      </c>
      <c r="D65093" t="s">
        <v>8070</v>
      </c>
      <c r="E65093" t="s">
        <v>16778</v>
      </c>
      <c r="F65093" t="s">
        <v>23324</v>
      </c>
      <c r="K65093">
        <v>11310</v>
      </c>
    </row>
    <row r="65094" spans="2:11" hidden="1" x14ac:dyDescent="0.35">
      <c r="B65094" t="s">
        <v>4629</v>
      </c>
      <c r="C65094" t="s">
        <v>197</v>
      </c>
      <c r="D65094" t="s">
        <v>8070</v>
      </c>
      <c r="E65094" t="s">
        <v>885</v>
      </c>
      <c r="F65094" t="s">
        <v>16934</v>
      </c>
      <c r="J65094">
        <v>36035.42</v>
      </c>
      <c r="K65094">
        <v>35766</v>
      </c>
    </row>
    <row r="65095" spans="2:11" hidden="1" x14ac:dyDescent="0.35">
      <c r="B65095" t="s">
        <v>10075</v>
      </c>
      <c r="C65095" t="s">
        <v>47</v>
      </c>
      <c r="D65095" t="s">
        <v>8070</v>
      </c>
      <c r="E65095" t="s">
        <v>16778</v>
      </c>
      <c r="F65095" t="s">
        <v>23324</v>
      </c>
      <c r="K65095">
        <v>11310</v>
      </c>
    </row>
    <row r="65096" spans="2:11" hidden="1" x14ac:dyDescent="0.35">
      <c r="B65096" t="s">
        <v>1310</v>
      </c>
      <c r="C65096" t="s">
        <v>47</v>
      </c>
      <c r="D65096" t="s">
        <v>18914</v>
      </c>
      <c r="E65096" t="s">
        <v>1695</v>
      </c>
      <c r="F65096" t="s">
        <v>17998</v>
      </c>
      <c r="J65096">
        <v>36311.11</v>
      </c>
      <c r="K65096">
        <v>28929</v>
      </c>
    </row>
    <row r="65097" spans="2:11" hidden="1" x14ac:dyDescent="0.35">
      <c r="B65097" t="s">
        <v>897</v>
      </c>
      <c r="C65097" t="s">
        <v>927</v>
      </c>
      <c r="D65097" t="s">
        <v>8071</v>
      </c>
      <c r="E65097" t="s">
        <v>16797</v>
      </c>
      <c r="F65097" t="s">
        <v>8072</v>
      </c>
      <c r="J65097">
        <v>28735.37</v>
      </c>
      <c r="K65097">
        <v>30992</v>
      </c>
    </row>
    <row r="65098" spans="2:11" hidden="1" x14ac:dyDescent="0.35">
      <c r="B65098" t="s">
        <v>997</v>
      </c>
      <c r="C65098" t="s">
        <v>107</v>
      </c>
      <c r="D65098" t="s">
        <v>25541</v>
      </c>
      <c r="E65098" t="s">
        <v>43</v>
      </c>
      <c r="F65098" t="s">
        <v>3945</v>
      </c>
      <c r="J65098">
        <v>83629.64</v>
      </c>
      <c r="K65098">
        <v>63570</v>
      </c>
    </row>
    <row r="65099" spans="2:11" hidden="1" x14ac:dyDescent="0.35">
      <c r="B65099" t="s">
        <v>1862</v>
      </c>
      <c r="C65099" t="s">
        <v>60</v>
      </c>
      <c r="D65099" t="s">
        <v>8073</v>
      </c>
      <c r="E65099" t="s">
        <v>43</v>
      </c>
      <c r="F65099" t="s">
        <v>8074</v>
      </c>
      <c r="J65099">
        <v>78231.53</v>
      </c>
      <c r="K65099">
        <v>61788</v>
      </c>
    </row>
    <row r="65100" spans="2:11" hidden="1" x14ac:dyDescent="0.35">
      <c r="B65100" t="s">
        <v>763</v>
      </c>
      <c r="C65100" t="s">
        <v>112</v>
      </c>
      <c r="D65100" t="s">
        <v>18926</v>
      </c>
      <c r="E65100" t="s">
        <v>43</v>
      </c>
      <c r="F65100" t="s">
        <v>16804</v>
      </c>
      <c r="J65100">
        <v>56279.78</v>
      </c>
      <c r="K65100">
        <v>44773</v>
      </c>
    </row>
    <row r="65101" spans="2:11" hidden="1" x14ac:dyDescent="0.35">
      <c r="B65101" t="s">
        <v>8080</v>
      </c>
      <c r="C65101" t="s">
        <v>42</v>
      </c>
      <c r="D65101" t="s">
        <v>8078</v>
      </c>
      <c r="E65101" t="s">
        <v>8081</v>
      </c>
      <c r="F65101" t="s">
        <v>6941</v>
      </c>
      <c r="J65101">
        <v>86692.46</v>
      </c>
      <c r="K65101">
        <v>52171</v>
      </c>
    </row>
    <row r="65102" spans="2:11" hidden="1" x14ac:dyDescent="0.35">
      <c r="B65102" t="s">
        <v>2904</v>
      </c>
      <c r="C65102" t="s">
        <v>21</v>
      </c>
      <c r="D65102" t="s">
        <v>25542</v>
      </c>
      <c r="E65102" t="s">
        <v>17133</v>
      </c>
      <c r="F65102" t="s">
        <v>25543</v>
      </c>
      <c r="K65102">
        <v>4576</v>
      </c>
    </row>
    <row r="65103" spans="2:11" hidden="1" x14ac:dyDescent="0.35">
      <c r="B65103" t="s">
        <v>1566</v>
      </c>
      <c r="C65103" t="s">
        <v>927</v>
      </c>
      <c r="D65103" t="s">
        <v>22768</v>
      </c>
      <c r="E65103" t="s">
        <v>93</v>
      </c>
      <c r="F65103" t="s">
        <v>3792</v>
      </c>
      <c r="J65103">
        <v>54956.07</v>
      </c>
      <c r="K65103">
        <v>55000</v>
      </c>
    </row>
    <row r="65104" spans="2:11" hidden="1" x14ac:dyDescent="0.35">
      <c r="B65104" t="s">
        <v>1931</v>
      </c>
      <c r="C65104" t="s">
        <v>8</v>
      </c>
      <c r="D65104" t="s">
        <v>8082</v>
      </c>
      <c r="E65104" t="s">
        <v>43</v>
      </c>
      <c r="F65104" t="s">
        <v>431</v>
      </c>
      <c r="J65104">
        <v>75746.67</v>
      </c>
      <c r="K65104">
        <v>71291</v>
      </c>
    </row>
    <row r="65105" spans="2:11" hidden="1" x14ac:dyDescent="0.35">
      <c r="B65105" t="s">
        <v>8083</v>
      </c>
      <c r="C65105" t="s">
        <v>32</v>
      </c>
      <c r="D65105" t="s">
        <v>8084</v>
      </c>
      <c r="E65105" t="s">
        <v>23360</v>
      </c>
      <c r="F65105" t="s">
        <v>1710</v>
      </c>
      <c r="J65105">
        <v>71689.850000000006</v>
      </c>
      <c r="K65105">
        <v>68031</v>
      </c>
    </row>
    <row r="65106" spans="2:11" hidden="1" x14ac:dyDescent="0.35">
      <c r="B65106" t="s">
        <v>705</v>
      </c>
      <c r="C65106" t="s">
        <v>21</v>
      </c>
      <c r="D65106" t="s">
        <v>8010</v>
      </c>
      <c r="E65106" t="s">
        <v>489</v>
      </c>
      <c r="F65106" t="s">
        <v>1008</v>
      </c>
      <c r="J65106">
        <v>53879.98</v>
      </c>
      <c r="K65106">
        <v>54463</v>
      </c>
    </row>
    <row r="65107" spans="2:11" hidden="1" x14ac:dyDescent="0.35">
      <c r="B65107" t="s">
        <v>2168</v>
      </c>
      <c r="C65107" t="s">
        <v>124</v>
      </c>
      <c r="D65107" t="s">
        <v>8011</v>
      </c>
      <c r="E65107" t="s">
        <v>43</v>
      </c>
      <c r="F65107" t="s">
        <v>8012</v>
      </c>
      <c r="J65107">
        <v>73513.42</v>
      </c>
      <c r="K65107">
        <v>67728</v>
      </c>
    </row>
    <row r="65108" spans="2:11" hidden="1" x14ac:dyDescent="0.35">
      <c r="B65108" t="s">
        <v>4365</v>
      </c>
      <c r="C65108" t="s">
        <v>124</v>
      </c>
      <c r="D65108" t="s">
        <v>7818</v>
      </c>
      <c r="E65108" t="s">
        <v>43</v>
      </c>
      <c r="F65108" t="s">
        <v>5096</v>
      </c>
      <c r="J65108">
        <v>54244.19</v>
      </c>
      <c r="K65108">
        <v>52976</v>
      </c>
    </row>
    <row r="65109" spans="2:11" hidden="1" x14ac:dyDescent="0.35">
      <c r="B65109" t="s">
        <v>1103</v>
      </c>
      <c r="D65109" t="s">
        <v>8013</v>
      </c>
      <c r="E65109" t="s">
        <v>1328</v>
      </c>
      <c r="F65109" t="s">
        <v>8014</v>
      </c>
      <c r="J65109">
        <v>136191.41</v>
      </c>
      <c r="K65109">
        <v>135000</v>
      </c>
    </row>
    <row r="65110" spans="2:11" hidden="1" x14ac:dyDescent="0.35">
      <c r="B65110" t="s">
        <v>9933</v>
      </c>
      <c r="C65110" t="s">
        <v>112</v>
      </c>
      <c r="D65110" t="s">
        <v>25544</v>
      </c>
      <c r="E65110" t="s">
        <v>699</v>
      </c>
      <c r="F65110" t="s">
        <v>23849</v>
      </c>
      <c r="J65110">
        <v>7631.65</v>
      </c>
      <c r="K65110">
        <v>43999</v>
      </c>
    </row>
    <row r="65111" spans="2:11" hidden="1" x14ac:dyDescent="0.35">
      <c r="B65111" t="s">
        <v>1318</v>
      </c>
      <c r="C65111" t="s">
        <v>107</v>
      </c>
      <c r="D65111" t="s">
        <v>8018</v>
      </c>
      <c r="E65111" t="s">
        <v>179</v>
      </c>
      <c r="F65111" t="s">
        <v>8019</v>
      </c>
      <c r="J65111">
        <v>49801.51</v>
      </c>
      <c r="K65111">
        <v>49338</v>
      </c>
    </row>
    <row r="65112" spans="2:11" hidden="1" x14ac:dyDescent="0.35">
      <c r="B65112" t="s">
        <v>767</v>
      </c>
      <c r="C65112" t="s">
        <v>38</v>
      </c>
      <c r="D65112" t="s">
        <v>7868</v>
      </c>
      <c r="E65112" t="s">
        <v>23668</v>
      </c>
      <c r="F65112" t="s">
        <v>1395</v>
      </c>
      <c r="J65112">
        <v>85616.01</v>
      </c>
      <c r="K65112">
        <v>80864</v>
      </c>
    </row>
    <row r="65113" spans="2:11" hidden="1" x14ac:dyDescent="0.35">
      <c r="B65113" t="s">
        <v>8020</v>
      </c>
      <c r="C65113" t="s">
        <v>21</v>
      </c>
      <c r="D65113" t="s">
        <v>8021</v>
      </c>
      <c r="E65113" t="s">
        <v>564</v>
      </c>
      <c r="F65113" t="s">
        <v>5205</v>
      </c>
      <c r="J65113">
        <v>48806.45</v>
      </c>
      <c r="K65113">
        <v>32302</v>
      </c>
    </row>
    <row r="65114" spans="2:11" hidden="1" x14ac:dyDescent="0.35">
      <c r="B65114" t="s">
        <v>767</v>
      </c>
      <c r="C65114" t="s">
        <v>14</v>
      </c>
      <c r="D65114" t="s">
        <v>7879</v>
      </c>
      <c r="E65114" t="s">
        <v>881</v>
      </c>
      <c r="F65114" t="s">
        <v>20497</v>
      </c>
      <c r="J65114">
        <v>39041.4</v>
      </c>
      <c r="K65114">
        <v>32968</v>
      </c>
    </row>
    <row r="65115" spans="2:11" hidden="1" x14ac:dyDescent="0.35">
      <c r="B65115" t="s">
        <v>436</v>
      </c>
      <c r="C65115" t="s">
        <v>38</v>
      </c>
      <c r="D65115" t="s">
        <v>7723</v>
      </c>
      <c r="E65115" t="s">
        <v>23327</v>
      </c>
      <c r="F65115" t="s">
        <v>1250</v>
      </c>
      <c r="J65115">
        <v>104959.51</v>
      </c>
      <c r="K65115">
        <v>68825</v>
      </c>
    </row>
    <row r="65116" spans="2:11" hidden="1" x14ac:dyDescent="0.35">
      <c r="B65116" t="s">
        <v>301</v>
      </c>
      <c r="C65116" t="s">
        <v>375</v>
      </c>
      <c r="D65116" t="s">
        <v>8021</v>
      </c>
      <c r="E65116" t="s">
        <v>5164</v>
      </c>
      <c r="F65116" t="s">
        <v>5563</v>
      </c>
      <c r="J65116">
        <v>142658.85</v>
      </c>
      <c r="K65116">
        <v>142700</v>
      </c>
    </row>
    <row r="65117" spans="2:11" hidden="1" x14ac:dyDescent="0.35">
      <c r="B65117" t="s">
        <v>101</v>
      </c>
      <c r="D65117" t="s">
        <v>7879</v>
      </c>
      <c r="E65117" t="s">
        <v>17373</v>
      </c>
      <c r="F65117" t="s">
        <v>19815</v>
      </c>
      <c r="J65117">
        <v>3735.58</v>
      </c>
      <c r="K65117">
        <v>15080</v>
      </c>
    </row>
    <row r="65118" spans="2:11" hidden="1" x14ac:dyDescent="0.35">
      <c r="B65118" t="s">
        <v>436</v>
      </c>
      <c r="C65118" t="s">
        <v>149</v>
      </c>
      <c r="D65118" t="s">
        <v>7723</v>
      </c>
      <c r="E65118" t="s">
        <v>16925</v>
      </c>
      <c r="F65118" t="s">
        <v>7960</v>
      </c>
      <c r="J65118">
        <v>82295.48</v>
      </c>
      <c r="K65118">
        <v>76360</v>
      </c>
    </row>
    <row r="65119" spans="2:11" hidden="1" x14ac:dyDescent="0.35">
      <c r="B65119" t="s">
        <v>8022</v>
      </c>
      <c r="C65119" t="s">
        <v>38</v>
      </c>
      <c r="D65119" t="s">
        <v>8021</v>
      </c>
      <c r="E65119" t="s">
        <v>23365</v>
      </c>
      <c r="F65119" t="s">
        <v>1113</v>
      </c>
      <c r="J65119">
        <v>70053.820000000007</v>
      </c>
      <c r="K65119">
        <v>68460</v>
      </c>
    </row>
    <row r="65120" spans="2:11" hidden="1" x14ac:dyDescent="0.35">
      <c r="B65120" t="s">
        <v>119</v>
      </c>
      <c r="C65120" t="s">
        <v>21</v>
      </c>
      <c r="D65120" t="s">
        <v>8021</v>
      </c>
      <c r="E65120" t="s">
        <v>23463</v>
      </c>
      <c r="F65120" t="s">
        <v>7269</v>
      </c>
      <c r="J65120">
        <v>91345.57</v>
      </c>
      <c r="K65120">
        <v>82592</v>
      </c>
    </row>
    <row r="65121" spans="2:11" hidden="1" x14ac:dyDescent="0.35">
      <c r="B65121" t="s">
        <v>8024</v>
      </c>
      <c r="C65121" t="s">
        <v>47</v>
      </c>
      <c r="D65121" t="s">
        <v>8025</v>
      </c>
      <c r="E65121" t="s">
        <v>4845</v>
      </c>
      <c r="F65121" t="s">
        <v>1658</v>
      </c>
      <c r="J65121">
        <v>61347.45</v>
      </c>
      <c r="K65121">
        <v>61800</v>
      </c>
    </row>
    <row r="65122" spans="2:11" hidden="1" x14ac:dyDescent="0.35">
      <c r="B65122" t="s">
        <v>667</v>
      </c>
      <c r="C65122" t="s">
        <v>124</v>
      </c>
      <c r="D65122" t="s">
        <v>7735</v>
      </c>
      <c r="E65122" t="s">
        <v>43</v>
      </c>
      <c r="F65122" t="s">
        <v>1971</v>
      </c>
      <c r="J65122">
        <v>63695.82</v>
      </c>
      <c r="K65122">
        <v>61191</v>
      </c>
    </row>
    <row r="65123" spans="2:11" hidden="1" x14ac:dyDescent="0.35">
      <c r="B65123" t="s">
        <v>1149</v>
      </c>
      <c r="C65123" t="s">
        <v>32</v>
      </c>
      <c r="D65123" t="s">
        <v>7738</v>
      </c>
      <c r="E65123" t="s">
        <v>43</v>
      </c>
      <c r="F65123" t="s">
        <v>2875</v>
      </c>
      <c r="J65123">
        <v>68784.02</v>
      </c>
      <c r="K65123">
        <v>67728</v>
      </c>
    </row>
    <row r="65124" spans="2:11" hidden="1" x14ac:dyDescent="0.35">
      <c r="B65124" t="s">
        <v>1264</v>
      </c>
      <c r="D65124" t="s">
        <v>22809</v>
      </c>
      <c r="E65124" t="s">
        <v>17373</v>
      </c>
      <c r="F65124" t="s">
        <v>19815</v>
      </c>
      <c r="J65124">
        <v>3476.38</v>
      </c>
      <c r="K65124">
        <v>15080</v>
      </c>
    </row>
    <row r="65125" spans="2:11" hidden="1" x14ac:dyDescent="0.35">
      <c r="B65125" t="s">
        <v>7757</v>
      </c>
      <c r="C65125" t="s">
        <v>47</v>
      </c>
      <c r="D65125" t="s">
        <v>7758</v>
      </c>
      <c r="E65125" t="s">
        <v>43</v>
      </c>
      <c r="F65125" t="s">
        <v>7759</v>
      </c>
      <c r="J65125">
        <v>61289.88</v>
      </c>
      <c r="K65125">
        <v>60004</v>
      </c>
    </row>
    <row r="65126" spans="2:11" hidden="1" x14ac:dyDescent="0.35">
      <c r="B65126" t="s">
        <v>1423</v>
      </c>
      <c r="C65126" t="s">
        <v>149</v>
      </c>
      <c r="D65126" t="s">
        <v>7770</v>
      </c>
      <c r="E65126" t="s">
        <v>23351</v>
      </c>
      <c r="F65126" t="s">
        <v>132</v>
      </c>
      <c r="J65126">
        <v>53902.73</v>
      </c>
      <c r="K65126">
        <v>62175</v>
      </c>
    </row>
    <row r="65127" spans="2:11" hidden="1" x14ac:dyDescent="0.35">
      <c r="B65127" t="s">
        <v>301</v>
      </c>
      <c r="C65127" t="s">
        <v>14</v>
      </c>
      <c r="D65127" t="s">
        <v>8000</v>
      </c>
      <c r="E65127" t="s">
        <v>23365</v>
      </c>
      <c r="F65127" t="s">
        <v>3363</v>
      </c>
      <c r="J65127">
        <v>83521.490000000005</v>
      </c>
      <c r="K65127">
        <v>77305</v>
      </c>
    </row>
    <row r="65128" spans="2:11" hidden="1" x14ac:dyDescent="0.35">
      <c r="B65128" t="s">
        <v>1168</v>
      </c>
      <c r="D65128" t="s">
        <v>7723</v>
      </c>
      <c r="E65128" t="s">
        <v>6005</v>
      </c>
      <c r="F65128" t="s">
        <v>7967</v>
      </c>
      <c r="J65128">
        <v>72833.710000000006</v>
      </c>
      <c r="K65128">
        <v>59426</v>
      </c>
    </row>
    <row r="65129" spans="2:11" hidden="1" x14ac:dyDescent="0.35">
      <c r="B65129" t="s">
        <v>1869</v>
      </c>
      <c r="C65129" t="s">
        <v>112</v>
      </c>
      <c r="D65129" t="s">
        <v>7723</v>
      </c>
      <c r="E65129" t="s">
        <v>16778</v>
      </c>
      <c r="F65129" t="s">
        <v>23324</v>
      </c>
      <c r="K65129">
        <v>11310</v>
      </c>
    </row>
    <row r="65130" spans="2:11" hidden="1" x14ac:dyDescent="0.35">
      <c r="B65130" t="s">
        <v>2431</v>
      </c>
      <c r="D65130" t="s">
        <v>7723</v>
      </c>
      <c r="E65130" t="s">
        <v>390</v>
      </c>
      <c r="F65130" t="s">
        <v>23726</v>
      </c>
      <c r="J65130">
        <v>11964.14</v>
      </c>
      <c r="K65130">
        <v>34522</v>
      </c>
    </row>
    <row r="65131" spans="2:11" hidden="1" x14ac:dyDescent="0.35">
      <c r="B65131" t="s">
        <v>1091</v>
      </c>
      <c r="C65131" t="s">
        <v>197</v>
      </c>
      <c r="D65131" t="s">
        <v>7723</v>
      </c>
      <c r="E65131" t="s">
        <v>16778</v>
      </c>
      <c r="F65131" t="s">
        <v>2798</v>
      </c>
      <c r="J65131">
        <v>413.25</v>
      </c>
      <c r="K65131">
        <v>11310</v>
      </c>
    </row>
    <row r="65132" spans="2:11" hidden="1" x14ac:dyDescent="0.35">
      <c r="B65132" t="s">
        <v>5691</v>
      </c>
      <c r="C65132" t="s">
        <v>297</v>
      </c>
      <c r="D65132" t="s">
        <v>7723</v>
      </c>
      <c r="E65132" t="s">
        <v>1180</v>
      </c>
      <c r="F65132" t="s">
        <v>7976</v>
      </c>
      <c r="J65132">
        <v>40240.51</v>
      </c>
      <c r="K65132">
        <v>34512</v>
      </c>
    </row>
    <row r="65133" spans="2:11" hidden="1" x14ac:dyDescent="0.35">
      <c r="B65133" t="s">
        <v>25545</v>
      </c>
      <c r="D65133" t="s">
        <v>7723</v>
      </c>
      <c r="E65133" t="s">
        <v>16778</v>
      </c>
      <c r="F65133" t="s">
        <v>23324</v>
      </c>
      <c r="K65133">
        <v>11310</v>
      </c>
    </row>
    <row r="65134" spans="2:11" hidden="1" x14ac:dyDescent="0.35">
      <c r="B65134" t="s">
        <v>25546</v>
      </c>
      <c r="C65134" t="s">
        <v>112</v>
      </c>
      <c r="D65134" t="s">
        <v>7723</v>
      </c>
      <c r="E65134" t="s">
        <v>16778</v>
      </c>
      <c r="F65134" t="s">
        <v>19377</v>
      </c>
      <c r="J65134">
        <v>1109.25</v>
      </c>
      <c r="K65134">
        <v>11310</v>
      </c>
    </row>
    <row r="65135" spans="2:11" hidden="1" x14ac:dyDescent="0.35">
      <c r="B65135" t="s">
        <v>7536</v>
      </c>
      <c r="C65135" t="s">
        <v>112</v>
      </c>
      <c r="D65135" t="s">
        <v>7723</v>
      </c>
      <c r="E65135" t="s">
        <v>16778</v>
      </c>
      <c r="F65135" t="s">
        <v>23324</v>
      </c>
      <c r="K65135">
        <v>11310</v>
      </c>
    </row>
    <row r="65136" spans="2:11" hidden="1" x14ac:dyDescent="0.35">
      <c r="B65136" t="s">
        <v>997</v>
      </c>
      <c r="C65136" t="s">
        <v>124</v>
      </c>
      <c r="D65136" t="s">
        <v>7723</v>
      </c>
      <c r="E65136" t="s">
        <v>16778</v>
      </c>
      <c r="F65136" t="s">
        <v>23324</v>
      </c>
      <c r="K65136">
        <v>11310</v>
      </c>
    </row>
    <row r="65137" spans="2:11" hidden="1" x14ac:dyDescent="0.35">
      <c r="B65137" t="s">
        <v>997</v>
      </c>
      <c r="C65137" t="s">
        <v>297</v>
      </c>
      <c r="D65137" t="s">
        <v>7723</v>
      </c>
      <c r="E65137" t="s">
        <v>3688</v>
      </c>
      <c r="F65137" t="s">
        <v>8027</v>
      </c>
      <c r="J65137">
        <v>39803.870000000003</v>
      </c>
      <c r="K65137">
        <v>37207</v>
      </c>
    </row>
    <row r="65138" spans="2:11" hidden="1" x14ac:dyDescent="0.35">
      <c r="B65138" t="s">
        <v>2796</v>
      </c>
      <c r="C65138" t="s">
        <v>42</v>
      </c>
      <c r="D65138" t="s">
        <v>7723</v>
      </c>
      <c r="E65138" t="s">
        <v>16778</v>
      </c>
      <c r="F65138" t="s">
        <v>23326</v>
      </c>
      <c r="K65138">
        <v>11310</v>
      </c>
    </row>
    <row r="65139" spans="2:11" hidden="1" x14ac:dyDescent="0.35">
      <c r="B65139" t="s">
        <v>25547</v>
      </c>
      <c r="C65139" t="s">
        <v>42</v>
      </c>
      <c r="D65139" t="s">
        <v>7723</v>
      </c>
      <c r="E65139" t="s">
        <v>16778</v>
      </c>
      <c r="F65139" t="s">
        <v>23326</v>
      </c>
      <c r="K65139">
        <v>11310</v>
      </c>
    </row>
    <row r="65140" spans="2:11" hidden="1" x14ac:dyDescent="0.35">
      <c r="B65140" t="s">
        <v>4669</v>
      </c>
      <c r="C65140" t="s">
        <v>21</v>
      </c>
      <c r="D65140" t="s">
        <v>7723</v>
      </c>
      <c r="E65140" t="s">
        <v>16778</v>
      </c>
      <c r="F65140" t="s">
        <v>23324</v>
      </c>
      <c r="K65140">
        <v>11310</v>
      </c>
    </row>
    <row r="65141" spans="2:11" hidden="1" x14ac:dyDescent="0.35">
      <c r="B65141" t="s">
        <v>3646</v>
      </c>
      <c r="C65141" t="s">
        <v>14</v>
      </c>
      <c r="D65141" t="s">
        <v>7723</v>
      </c>
      <c r="E65141" t="s">
        <v>452</v>
      </c>
      <c r="F65141" t="s">
        <v>8029</v>
      </c>
      <c r="J65141">
        <v>55327.14</v>
      </c>
      <c r="K65141">
        <v>41754</v>
      </c>
    </row>
    <row r="65142" spans="2:11" hidden="1" x14ac:dyDescent="0.35">
      <c r="B65142" t="s">
        <v>18272</v>
      </c>
      <c r="C65142" t="s">
        <v>47</v>
      </c>
      <c r="D65142" t="s">
        <v>7723</v>
      </c>
      <c r="E65142" t="s">
        <v>16778</v>
      </c>
      <c r="F65142" t="s">
        <v>23324</v>
      </c>
      <c r="K65142">
        <v>11310</v>
      </c>
    </row>
    <row r="65143" spans="2:11" hidden="1" x14ac:dyDescent="0.35">
      <c r="B65143" t="s">
        <v>2817</v>
      </c>
      <c r="C65143" t="s">
        <v>47</v>
      </c>
      <c r="D65143" t="s">
        <v>7879</v>
      </c>
      <c r="E65143" t="s">
        <v>1444</v>
      </c>
      <c r="F65143" t="s">
        <v>7888</v>
      </c>
      <c r="J65143">
        <v>63922.61</v>
      </c>
      <c r="K65143">
        <v>58313</v>
      </c>
    </row>
    <row r="65144" spans="2:11" hidden="1" x14ac:dyDescent="0.35">
      <c r="B65144" t="s">
        <v>783</v>
      </c>
      <c r="C65144" t="s">
        <v>112</v>
      </c>
      <c r="D65144" t="s">
        <v>7879</v>
      </c>
      <c r="E65144" t="s">
        <v>43</v>
      </c>
      <c r="F65144" t="s">
        <v>7916</v>
      </c>
      <c r="J65144">
        <v>71416.36</v>
      </c>
      <c r="K65144">
        <v>65351</v>
      </c>
    </row>
    <row r="65145" spans="2:11" hidden="1" x14ac:dyDescent="0.35">
      <c r="B65145" t="s">
        <v>22798</v>
      </c>
      <c r="C65145" t="s">
        <v>197</v>
      </c>
      <c r="D65145" t="s">
        <v>7879</v>
      </c>
      <c r="E65145" t="s">
        <v>43</v>
      </c>
      <c r="F65145" t="s">
        <v>20025</v>
      </c>
      <c r="J65145">
        <v>49217.65</v>
      </c>
      <c r="K65145">
        <v>44104</v>
      </c>
    </row>
    <row r="65146" spans="2:11" hidden="1" x14ac:dyDescent="0.35">
      <c r="B65146" t="s">
        <v>1241</v>
      </c>
      <c r="C65146" t="s">
        <v>42</v>
      </c>
      <c r="D65146" t="s">
        <v>7879</v>
      </c>
      <c r="E65146" t="s">
        <v>489</v>
      </c>
      <c r="F65146" t="s">
        <v>7925</v>
      </c>
      <c r="J65146">
        <v>90897.19</v>
      </c>
      <c r="K65146">
        <v>73012</v>
      </c>
    </row>
    <row r="65147" spans="2:11" hidden="1" x14ac:dyDescent="0.35">
      <c r="B65147" t="s">
        <v>15497</v>
      </c>
      <c r="C65147" t="s">
        <v>8</v>
      </c>
      <c r="D65147" t="s">
        <v>7879</v>
      </c>
      <c r="E65147" t="s">
        <v>16778</v>
      </c>
      <c r="F65147" t="s">
        <v>23326</v>
      </c>
      <c r="K65147">
        <v>11310</v>
      </c>
    </row>
    <row r="65148" spans="2:11" hidden="1" x14ac:dyDescent="0.35">
      <c r="B65148" t="s">
        <v>6233</v>
      </c>
      <c r="C65148" t="s">
        <v>197</v>
      </c>
      <c r="D65148" t="s">
        <v>7879</v>
      </c>
      <c r="E65148" t="s">
        <v>52</v>
      </c>
      <c r="F65148" t="s">
        <v>4480</v>
      </c>
      <c r="J65148">
        <v>31248.22</v>
      </c>
      <c r="K65148">
        <v>29320</v>
      </c>
    </row>
    <row r="65149" spans="2:11" hidden="1" x14ac:dyDescent="0.35">
      <c r="B65149" t="s">
        <v>1165</v>
      </c>
      <c r="C65149" t="s">
        <v>124</v>
      </c>
      <c r="D65149" t="s">
        <v>7879</v>
      </c>
      <c r="E65149" t="s">
        <v>1328</v>
      </c>
      <c r="F65149" t="s">
        <v>2333</v>
      </c>
      <c r="J65149">
        <v>118691.83</v>
      </c>
      <c r="K65149">
        <v>120330</v>
      </c>
    </row>
    <row r="65150" spans="2:11" hidden="1" x14ac:dyDescent="0.35">
      <c r="B65150" t="s">
        <v>1333</v>
      </c>
      <c r="C65150" t="s">
        <v>47</v>
      </c>
      <c r="D65150" t="s">
        <v>7879</v>
      </c>
      <c r="E65150" t="s">
        <v>2213</v>
      </c>
      <c r="F65150" t="s">
        <v>17178</v>
      </c>
      <c r="J65150">
        <v>28272.45</v>
      </c>
      <c r="K65150">
        <v>27110</v>
      </c>
    </row>
    <row r="65151" spans="2:11" hidden="1" x14ac:dyDescent="0.35">
      <c r="B65151" t="s">
        <v>3482</v>
      </c>
      <c r="C65151" t="s">
        <v>112</v>
      </c>
      <c r="D65151" t="s">
        <v>7879</v>
      </c>
      <c r="E65151" t="s">
        <v>23488</v>
      </c>
      <c r="F65151" t="s">
        <v>23489</v>
      </c>
      <c r="J65151">
        <v>20132.68</v>
      </c>
      <c r="K65151">
        <v>55100</v>
      </c>
    </row>
    <row r="65152" spans="2:11" hidden="1" x14ac:dyDescent="0.35">
      <c r="B65152" t="s">
        <v>301</v>
      </c>
      <c r="C65152" t="s">
        <v>42</v>
      </c>
      <c r="D65152" t="s">
        <v>7879</v>
      </c>
      <c r="E65152" t="s">
        <v>438</v>
      </c>
      <c r="F65152" t="s">
        <v>5978</v>
      </c>
      <c r="J65152">
        <v>18922.5</v>
      </c>
      <c r="K65152">
        <v>29999</v>
      </c>
    </row>
    <row r="65153" spans="2:11" hidden="1" x14ac:dyDescent="0.35">
      <c r="B65153" t="s">
        <v>563</v>
      </c>
      <c r="D65153" t="s">
        <v>7879</v>
      </c>
      <c r="E65153" t="s">
        <v>43</v>
      </c>
      <c r="F65153" t="s">
        <v>7955</v>
      </c>
      <c r="J65153">
        <v>63713.3</v>
      </c>
      <c r="K65153">
        <v>61788</v>
      </c>
    </row>
    <row r="65154" spans="2:11" hidden="1" x14ac:dyDescent="0.35">
      <c r="B65154" t="s">
        <v>510</v>
      </c>
      <c r="C65154" t="s">
        <v>47</v>
      </c>
      <c r="D65154" t="s">
        <v>7879</v>
      </c>
      <c r="E65154" t="s">
        <v>16925</v>
      </c>
      <c r="F65154" t="s">
        <v>1801</v>
      </c>
      <c r="J65154">
        <v>89354.03</v>
      </c>
      <c r="K65154">
        <v>78897</v>
      </c>
    </row>
    <row r="65155" spans="2:11" hidden="1" x14ac:dyDescent="0.35">
      <c r="B65155" t="s">
        <v>7964</v>
      </c>
      <c r="C65155" t="s">
        <v>139</v>
      </c>
      <c r="D65155" t="s">
        <v>7879</v>
      </c>
      <c r="E65155" t="s">
        <v>373</v>
      </c>
      <c r="F65155" t="s">
        <v>4630</v>
      </c>
      <c r="J65155">
        <v>35209.94</v>
      </c>
      <c r="K65155">
        <v>35509</v>
      </c>
    </row>
    <row r="65156" spans="2:11" hidden="1" x14ac:dyDescent="0.35">
      <c r="B65156" t="s">
        <v>25548</v>
      </c>
      <c r="D65156" t="s">
        <v>7879</v>
      </c>
      <c r="E65156" t="s">
        <v>542</v>
      </c>
      <c r="F65156" t="s">
        <v>23554</v>
      </c>
      <c r="J65156">
        <v>1178.1300000000001</v>
      </c>
      <c r="K65156">
        <v>15080</v>
      </c>
    </row>
    <row r="65157" spans="2:11" hidden="1" x14ac:dyDescent="0.35">
      <c r="B65157" t="s">
        <v>25549</v>
      </c>
      <c r="C65157" t="s">
        <v>38</v>
      </c>
      <c r="D65157" t="s">
        <v>7879</v>
      </c>
      <c r="E65157" t="s">
        <v>16778</v>
      </c>
      <c r="F65157" t="s">
        <v>23324</v>
      </c>
      <c r="K65157">
        <v>11310</v>
      </c>
    </row>
    <row r="65158" spans="2:11" hidden="1" x14ac:dyDescent="0.35">
      <c r="B65158" t="s">
        <v>25550</v>
      </c>
      <c r="C65158" t="s">
        <v>47</v>
      </c>
      <c r="D65158" t="s">
        <v>7879</v>
      </c>
      <c r="E65158" t="s">
        <v>16778</v>
      </c>
      <c r="F65158" t="s">
        <v>23326</v>
      </c>
      <c r="K65158">
        <v>11310</v>
      </c>
    </row>
    <row r="65159" spans="2:11" hidden="1" x14ac:dyDescent="0.35">
      <c r="B65159" t="s">
        <v>1423</v>
      </c>
      <c r="C65159" t="s">
        <v>112</v>
      </c>
      <c r="D65159" t="s">
        <v>7879</v>
      </c>
      <c r="E65159" t="s">
        <v>2754</v>
      </c>
      <c r="F65159" t="s">
        <v>19357</v>
      </c>
      <c r="J65159">
        <v>28820.77</v>
      </c>
      <c r="K65159">
        <v>28802</v>
      </c>
    </row>
    <row r="65160" spans="2:11" hidden="1" x14ac:dyDescent="0.35">
      <c r="B65160" t="s">
        <v>22815</v>
      </c>
      <c r="C65160" t="s">
        <v>107</v>
      </c>
      <c r="D65160" t="s">
        <v>7879</v>
      </c>
      <c r="E65160" t="s">
        <v>16778</v>
      </c>
      <c r="F65160" t="s">
        <v>19357</v>
      </c>
      <c r="J65160">
        <v>1004.13</v>
      </c>
      <c r="K65160">
        <v>11310</v>
      </c>
    </row>
    <row r="65161" spans="2:11" hidden="1" x14ac:dyDescent="0.35">
      <c r="B65161" t="s">
        <v>536</v>
      </c>
      <c r="C65161" t="s">
        <v>21</v>
      </c>
      <c r="D65161" t="s">
        <v>7879</v>
      </c>
      <c r="E65161" t="s">
        <v>851</v>
      </c>
      <c r="F65161" t="s">
        <v>4587</v>
      </c>
      <c r="J65161">
        <v>46091.83</v>
      </c>
      <c r="K65161">
        <v>46583</v>
      </c>
    </row>
    <row r="65162" spans="2:11" hidden="1" x14ac:dyDescent="0.35">
      <c r="B65162" t="s">
        <v>4910</v>
      </c>
      <c r="C65162" t="s">
        <v>124</v>
      </c>
      <c r="D65162" t="s">
        <v>7879</v>
      </c>
      <c r="E65162" t="s">
        <v>77</v>
      </c>
      <c r="F65162" t="s">
        <v>3765</v>
      </c>
      <c r="J65162">
        <v>28569.96</v>
      </c>
      <c r="K65162">
        <v>33215</v>
      </c>
    </row>
    <row r="65163" spans="2:11" hidden="1" x14ac:dyDescent="0.35">
      <c r="B65163" t="s">
        <v>22816</v>
      </c>
      <c r="D65163" t="s">
        <v>7879</v>
      </c>
      <c r="E65163" t="s">
        <v>213</v>
      </c>
      <c r="F65163" t="s">
        <v>19771</v>
      </c>
      <c r="J65163">
        <v>26320.2</v>
      </c>
      <c r="K65163">
        <v>22318</v>
      </c>
    </row>
    <row r="65164" spans="2:11" hidden="1" x14ac:dyDescent="0.35">
      <c r="B65164" t="s">
        <v>225</v>
      </c>
      <c r="C65164" t="s">
        <v>21</v>
      </c>
      <c r="D65164" t="s">
        <v>7879</v>
      </c>
      <c r="E65164" t="s">
        <v>247</v>
      </c>
      <c r="F65164" t="s">
        <v>7403</v>
      </c>
      <c r="J65164">
        <v>53774.17</v>
      </c>
      <c r="K65164">
        <v>54510</v>
      </c>
    </row>
    <row r="65165" spans="2:11" hidden="1" x14ac:dyDescent="0.35">
      <c r="B65165" t="s">
        <v>7987</v>
      </c>
      <c r="D65165" t="s">
        <v>7879</v>
      </c>
      <c r="E65165" t="s">
        <v>1126</v>
      </c>
      <c r="F65165" t="s">
        <v>3126</v>
      </c>
      <c r="J65165">
        <v>29591.91</v>
      </c>
      <c r="K65165">
        <v>30342</v>
      </c>
    </row>
    <row r="65166" spans="2:11" hidden="1" x14ac:dyDescent="0.35">
      <c r="B65166" t="s">
        <v>17400</v>
      </c>
      <c r="C65166" t="s">
        <v>124</v>
      </c>
      <c r="D65166" t="s">
        <v>7879</v>
      </c>
      <c r="E65166" t="s">
        <v>16778</v>
      </c>
      <c r="F65166" t="s">
        <v>1029</v>
      </c>
      <c r="K65166">
        <v>11310</v>
      </c>
    </row>
    <row r="65167" spans="2:11" hidden="1" x14ac:dyDescent="0.35">
      <c r="B65167" t="s">
        <v>6186</v>
      </c>
      <c r="C65167" t="s">
        <v>38</v>
      </c>
      <c r="D65167" t="s">
        <v>7879</v>
      </c>
      <c r="E65167" t="s">
        <v>747</v>
      </c>
      <c r="F65167" t="s">
        <v>3450</v>
      </c>
      <c r="J65167">
        <v>83910.69</v>
      </c>
      <c r="K65167">
        <v>81900</v>
      </c>
    </row>
    <row r="65168" spans="2:11" hidden="1" x14ac:dyDescent="0.35">
      <c r="B65168" t="s">
        <v>301</v>
      </c>
      <c r="C65168" t="s">
        <v>927</v>
      </c>
      <c r="D65168" t="s">
        <v>8000</v>
      </c>
      <c r="E65168" t="s">
        <v>23327</v>
      </c>
      <c r="F65168" t="s">
        <v>3159</v>
      </c>
      <c r="J65168">
        <v>80450.75</v>
      </c>
      <c r="K65168">
        <v>75197</v>
      </c>
    </row>
    <row r="65169" spans="2:11" hidden="1" x14ac:dyDescent="0.35">
      <c r="B65169" t="s">
        <v>1682</v>
      </c>
      <c r="C65169" t="s">
        <v>197</v>
      </c>
      <c r="D65169" t="s">
        <v>8000</v>
      </c>
      <c r="E65169" t="s">
        <v>16778</v>
      </c>
      <c r="F65169" t="s">
        <v>23324</v>
      </c>
      <c r="K65169">
        <v>11310</v>
      </c>
    </row>
    <row r="65170" spans="2:11" hidden="1" x14ac:dyDescent="0.35">
      <c r="B65170" t="s">
        <v>8038</v>
      </c>
      <c r="C65170" t="s">
        <v>149</v>
      </c>
      <c r="D65170" t="s">
        <v>8000</v>
      </c>
      <c r="E65170" t="s">
        <v>43</v>
      </c>
      <c r="F65170" t="s">
        <v>3958</v>
      </c>
      <c r="J65170">
        <v>81180.72</v>
      </c>
      <c r="K65170">
        <v>68322</v>
      </c>
    </row>
    <row r="65171" spans="2:11" hidden="1" x14ac:dyDescent="0.35">
      <c r="B65171" t="s">
        <v>25551</v>
      </c>
      <c r="C65171" t="s">
        <v>38</v>
      </c>
      <c r="D65171" t="s">
        <v>8000</v>
      </c>
      <c r="E65171" t="s">
        <v>16778</v>
      </c>
      <c r="F65171" t="s">
        <v>23324</v>
      </c>
      <c r="K65171">
        <v>11310</v>
      </c>
    </row>
    <row r="65172" spans="2:11" hidden="1" x14ac:dyDescent="0.35">
      <c r="B65172" t="s">
        <v>25552</v>
      </c>
      <c r="C65172" t="s">
        <v>21</v>
      </c>
      <c r="D65172" t="s">
        <v>8000</v>
      </c>
      <c r="E65172" t="s">
        <v>16778</v>
      </c>
      <c r="F65172" t="s">
        <v>16780</v>
      </c>
      <c r="K65172">
        <v>11310</v>
      </c>
    </row>
    <row r="65173" spans="2:11" hidden="1" x14ac:dyDescent="0.35">
      <c r="B65173" t="s">
        <v>8052</v>
      </c>
      <c r="D65173" t="s">
        <v>8000</v>
      </c>
      <c r="E65173" t="s">
        <v>74</v>
      </c>
      <c r="F65173" t="s">
        <v>6517</v>
      </c>
      <c r="J65173">
        <v>9942.65</v>
      </c>
      <c r="K65173">
        <v>10038</v>
      </c>
    </row>
    <row r="65174" spans="2:11" hidden="1" x14ac:dyDescent="0.35">
      <c r="B65174" t="s">
        <v>8052</v>
      </c>
      <c r="D65174" t="s">
        <v>8000</v>
      </c>
      <c r="E65174" t="s">
        <v>16937</v>
      </c>
      <c r="F65174" t="s">
        <v>3210</v>
      </c>
      <c r="J65174">
        <v>518.88</v>
      </c>
      <c r="K65174">
        <v>23462</v>
      </c>
    </row>
    <row r="65175" spans="2:11" hidden="1" x14ac:dyDescent="0.35">
      <c r="B65175" t="s">
        <v>1919</v>
      </c>
      <c r="C65175" t="s">
        <v>375</v>
      </c>
      <c r="D65175" t="s">
        <v>22823</v>
      </c>
      <c r="E65175" t="s">
        <v>16778</v>
      </c>
      <c r="F65175" t="s">
        <v>19357</v>
      </c>
      <c r="J65175">
        <v>1051.25</v>
      </c>
      <c r="K65175">
        <v>11310</v>
      </c>
    </row>
    <row r="65176" spans="2:11" hidden="1" x14ac:dyDescent="0.35">
      <c r="B65176" t="s">
        <v>1021</v>
      </c>
      <c r="C65176" t="s">
        <v>197</v>
      </c>
      <c r="D65176" t="s">
        <v>8054</v>
      </c>
      <c r="E65176" t="s">
        <v>202</v>
      </c>
      <c r="F65176" t="s">
        <v>13209</v>
      </c>
      <c r="J65176">
        <v>8978</v>
      </c>
      <c r="K65176">
        <v>20800</v>
      </c>
    </row>
    <row r="65177" spans="2:11" hidden="1" x14ac:dyDescent="0.35">
      <c r="B65177" t="s">
        <v>5348</v>
      </c>
      <c r="C65177" t="s">
        <v>47</v>
      </c>
      <c r="D65177" t="s">
        <v>8054</v>
      </c>
      <c r="E65177" t="s">
        <v>43</v>
      </c>
      <c r="F65177" t="s">
        <v>8056</v>
      </c>
      <c r="J65177">
        <v>64411.73</v>
      </c>
      <c r="K65177">
        <v>65351</v>
      </c>
    </row>
    <row r="65178" spans="2:11" hidden="1" x14ac:dyDescent="0.35">
      <c r="B65178" t="s">
        <v>4597</v>
      </c>
      <c r="C65178" t="s">
        <v>297</v>
      </c>
      <c r="D65178" t="s">
        <v>8054</v>
      </c>
      <c r="E65178" t="s">
        <v>2592</v>
      </c>
      <c r="F65178" t="s">
        <v>23321</v>
      </c>
      <c r="J65178">
        <v>37823.1</v>
      </c>
      <c r="K65178">
        <v>59600</v>
      </c>
    </row>
    <row r="65179" spans="2:11" hidden="1" x14ac:dyDescent="0.35">
      <c r="B65179" t="s">
        <v>22826</v>
      </c>
      <c r="C65179" t="s">
        <v>60</v>
      </c>
      <c r="D65179" t="s">
        <v>8054</v>
      </c>
      <c r="E65179" t="s">
        <v>81</v>
      </c>
      <c r="F65179" t="s">
        <v>19815</v>
      </c>
      <c r="J65179">
        <v>4287.5</v>
      </c>
      <c r="K65179">
        <v>20800</v>
      </c>
    </row>
    <row r="65180" spans="2:11" hidden="1" x14ac:dyDescent="0.35">
      <c r="B65180" t="s">
        <v>8057</v>
      </c>
      <c r="C65180" t="s">
        <v>21</v>
      </c>
      <c r="D65180" t="s">
        <v>8054</v>
      </c>
      <c r="E65180" t="s">
        <v>16797</v>
      </c>
      <c r="F65180" t="s">
        <v>2095</v>
      </c>
      <c r="J65180">
        <v>32114.2</v>
      </c>
      <c r="K65180">
        <v>30992</v>
      </c>
    </row>
    <row r="65181" spans="2:11" hidden="1" x14ac:dyDescent="0.35">
      <c r="B65181" t="s">
        <v>408</v>
      </c>
      <c r="C65181" t="s">
        <v>97</v>
      </c>
      <c r="D65181" t="s">
        <v>8054</v>
      </c>
      <c r="E65181" t="s">
        <v>7293</v>
      </c>
      <c r="F65181" t="s">
        <v>1799</v>
      </c>
      <c r="J65181">
        <v>50542.65</v>
      </c>
      <c r="K65181">
        <v>43710</v>
      </c>
    </row>
    <row r="65182" spans="2:11" hidden="1" x14ac:dyDescent="0.35">
      <c r="B65182" t="s">
        <v>80</v>
      </c>
      <c r="C65182" t="s">
        <v>107</v>
      </c>
      <c r="D65182" t="s">
        <v>8058</v>
      </c>
      <c r="E65182" t="s">
        <v>23351</v>
      </c>
      <c r="F65182" t="s">
        <v>2711</v>
      </c>
      <c r="J65182">
        <v>73061.38</v>
      </c>
      <c r="K65182">
        <v>64365</v>
      </c>
    </row>
    <row r="65183" spans="2:11" hidden="1" x14ac:dyDescent="0.35">
      <c r="B65183" t="s">
        <v>18950</v>
      </c>
      <c r="C65183" t="s">
        <v>197</v>
      </c>
      <c r="D65183" t="s">
        <v>18951</v>
      </c>
      <c r="E65183" t="s">
        <v>43</v>
      </c>
      <c r="F65183" t="s">
        <v>16931</v>
      </c>
      <c r="J65183">
        <v>71156.2</v>
      </c>
      <c r="K65183">
        <v>44773</v>
      </c>
    </row>
    <row r="65184" spans="2:11" hidden="1" x14ac:dyDescent="0.35">
      <c r="B65184" t="s">
        <v>997</v>
      </c>
      <c r="C65184" t="s">
        <v>32</v>
      </c>
      <c r="D65184" t="s">
        <v>8059</v>
      </c>
      <c r="E65184" t="s">
        <v>23365</v>
      </c>
      <c r="F65184" t="s">
        <v>1065</v>
      </c>
      <c r="J65184">
        <v>67684</v>
      </c>
      <c r="K65184">
        <v>68460</v>
      </c>
    </row>
    <row r="65185" spans="2:11" hidden="1" x14ac:dyDescent="0.35">
      <c r="B65185" t="s">
        <v>1545</v>
      </c>
      <c r="C65185" t="s">
        <v>21</v>
      </c>
      <c r="D65185" t="s">
        <v>25553</v>
      </c>
      <c r="E65185" t="s">
        <v>16778</v>
      </c>
      <c r="F65185" t="s">
        <v>23324</v>
      </c>
      <c r="K65185">
        <v>11310</v>
      </c>
    </row>
    <row r="65186" spans="2:11" hidden="1" x14ac:dyDescent="0.35">
      <c r="B65186" t="s">
        <v>2940</v>
      </c>
      <c r="C65186" t="s">
        <v>47</v>
      </c>
      <c r="D65186" t="s">
        <v>25553</v>
      </c>
      <c r="E65186" t="s">
        <v>16778</v>
      </c>
      <c r="F65186" t="s">
        <v>16780</v>
      </c>
      <c r="K65186">
        <v>11310</v>
      </c>
    </row>
    <row r="65187" spans="2:11" hidden="1" x14ac:dyDescent="0.35">
      <c r="B65187" t="s">
        <v>8060</v>
      </c>
      <c r="D65187" t="s">
        <v>8061</v>
      </c>
      <c r="E65187" t="s">
        <v>43</v>
      </c>
      <c r="F65187" t="s">
        <v>8062</v>
      </c>
      <c r="J65187">
        <v>71037.61</v>
      </c>
      <c r="K65187">
        <v>64163</v>
      </c>
    </row>
    <row r="65188" spans="2:11" hidden="1" x14ac:dyDescent="0.35">
      <c r="B65188" t="s">
        <v>2386</v>
      </c>
      <c r="C65188" t="s">
        <v>38</v>
      </c>
      <c r="D65188" t="s">
        <v>8063</v>
      </c>
      <c r="E65188" t="s">
        <v>2592</v>
      </c>
      <c r="F65188" t="s">
        <v>8064</v>
      </c>
      <c r="J65188">
        <v>82765.22</v>
      </c>
      <c r="K65188">
        <v>82200</v>
      </c>
    </row>
    <row r="65189" spans="2:11" hidden="1" x14ac:dyDescent="0.35">
      <c r="B65189" t="s">
        <v>2404</v>
      </c>
      <c r="C65189" t="s">
        <v>32</v>
      </c>
      <c r="D65189" t="s">
        <v>8065</v>
      </c>
      <c r="E65189" t="s">
        <v>16797</v>
      </c>
      <c r="F65189" t="s">
        <v>2968</v>
      </c>
      <c r="J65189">
        <v>35430.85</v>
      </c>
      <c r="K65189">
        <v>29245</v>
      </c>
    </row>
    <row r="65190" spans="2:11" hidden="1" x14ac:dyDescent="0.35">
      <c r="B65190" t="s">
        <v>4736</v>
      </c>
      <c r="D65190" t="s">
        <v>7744</v>
      </c>
      <c r="E65190" t="s">
        <v>74</v>
      </c>
      <c r="F65190" t="s">
        <v>8066</v>
      </c>
      <c r="J65190">
        <v>9590.8700000000008</v>
      </c>
      <c r="K65190">
        <v>10038</v>
      </c>
    </row>
    <row r="65191" spans="2:11" hidden="1" x14ac:dyDescent="0.35">
      <c r="B65191" t="s">
        <v>5640</v>
      </c>
      <c r="C65191" t="s">
        <v>47</v>
      </c>
      <c r="D65191" t="s">
        <v>7744</v>
      </c>
      <c r="E65191" t="s">
        <v>1420</v>
      </c>
      <c r="F65191" t="s">
        <v>17191</v>
      </c>
      <c r="J65191">
        <v>41697.42</v>
      </c>
      <c r="K65191">
        <v>43748</v>
      </c>
    </row>
    <row r="65192" spans="2:11" hidden="1" x14ac:dyDescent="0.35">
      <c r="B65192" t="s">
        <v>225</v>
      </c>
      <c r="C65192" t="s">
        <v>47</v>
      </c>
      <c r="D65192" t="s">
        <v>7744</v>
      </c>
      <c r="E65192" t="s">
        <v>3227</v>
      </c>
      <c r="F65192" t="s">
        <v>8068</v>
      </c>
      <c r="J65192">
        <v>41222.120000000003</v>
      </c>
      <c r="K65192">
        <v>33856</v>
      </c>
    </row>
    <row r="65193" spans="2:11" hidden="1" x14ac:dyDescent="0.35">
      <c r="B65193" t="s">
        <v>2195</v>
      </c>
      <c r="C65193" t="s">
        <v>42</v>
      </c>
      <c r="D65193" t="s">
        <v>7744</v>
      </c>
      <c r="E65193" t="s">
        <v>43</v>
      </c>
      <c r="F65193" t="s">
        <v>7745</v>
      </c>
      <c r="J65193">
        <v>96875.45</v>
      </c>
      <c r="K65193">
        <v>69509</v>
      </c>
    </row>
    <row r="65194" spans="2:11" hidden="1" x14ac:dyDescent="0.35">
      <c r="B65194" t="s">
        <v>7286</v>
      </c>
      <c r="C65194" t="s">
        <v>42</v>
      </c>
      <c r="D65194" t="s">
        <v>7744</v>
      </c>
      <c r="E65194" t="s">
        <v>2087</v>
      </c>
      <c r="F65194" t="s">
        <v>19</v>
      </c>
      <c r="J65194">
        <v>46785.38</v>
      </c>
      <c r="K65194">
        <v>48601</v>
      </c>
    </row>
    <row r="65195" spans="2:11" hidden="1" x14ac:dyDescent="0.35">
      <c r="B65195" t="s">
        <v>7766</v>
      </c>
      <c r="C65195" t="s">
        <v>8</v>
      </c>
      <c r="D65195" t="s">
        <v>7767</v>
      </c>
      <c r="E65195" t="s">
        <v>16797</v>
      </c>
      <c r="F65195" t="s">
        <v>181</v>
      </c>
      <c r="J65195">
        <v>30238.32</v>
      </c>
      <c r="K65195">
        <v>29245</v>
      </c>
    </row>
    <row r="65196" spans="2:11" hidden="1" x14ac:dyDescent="0.35">
      <c r="B65196" t="s">
        <v>15980</v>
      </c>
      <c r="C65196" t="s">
        <v>21</v>
      </c>
      <c r="D65196" t="s">
        <v>7775</v>
      </c>
      <c r="E65196" t="s">
        <v>16778</v>
      </c>
      <c r="F65196" t="s">
        <v>23345</v>
      </c>
      <c r="K65196">
        <v>11310</v>
      </c>
    </row>
    <row r="65197" spans="2:11" hidden="1" x14ac:dyDescent="0.35">
      <c r="B65197" t="s">
        <v>1025</v>
      </c>
      <c r="C65197" t="s">
        <v>927</v>
      </c>
      <c r="D65197" t="s">
        <v>7775</v>
      </c>
      <c r="E65197" t="s">
        <v>16778</v>
      </c>
      <c r="F65197" t="s">
        <v>23324</v>
      </c>
      <c r="K65197">
        <v>11310</v>
      </c>
    </row>
    <row r="65198" spans="2:11" hidden="1" x14ac:dyDescent="0.35">
      <c r="B65198" t="s">
        <v>225</v>
      </c>
      <c r="C65198" t="s">
        <v>21</v>
      </c>
      <c r="D65198" t="s">
        <v>7775</v>
      </c>
      <c r="E65198" t="s">
        <v>17651</v>
      </c>
      <c r="F65198" t="s">
        <v>16984</v>
      </c>
      <c r="J65198">
        <v>41195.33</v>
      </c>
      <c r="K65198">
        <v>32607</v>
      </c>
    </row>
    <row r="65199" spans="2:11" hidden="1" x14ac:dyDescent="0.35">
      <c r="B65199" t="s">
        <v>7808</v>
      </c>
      <c r="C65199" t="s">
        <v>107</v>
      </c>
      <c r="D65199" t="s">
        <v>7775</v>
      </c>
      <c r="E65199" t="s">
        <v>564</v>
      </c>
      <c r="F65199" t="s">
        <v>700</v>
      </c>
      <c r="J65199">
        <v>45783.45</v>
      </c>
      <c r="K65199">
        <v>30555</v>
      </c>
    </row>
    <row r="65200" spans="2:11" hidden="1" x14ac:dyDescent="0.35">
      <c r="B65200" t="s">
        <v>25554</v>
      </c>
      <c r="C65200" t="s">
        <v>21</v>
      </c>
      <c r="D65200" t="s">
        <v>7775</v>
      </c>
      <c r="E65200" t="s">
        <v>16778</v>
      </c>
      <c r="F65200" t="s">
        <v>23321</v>
      </c>
      <c r="J65200">
        <v>1711</v>
      </c>
      <c r="K65200">
        <v>11310</v>
      </c>
    </row>
    <row r="65201" spans="2:11" hidden="1" x14ac:dyDescent="0.35">
      <c r="B65201" t="s">
        <v>145</v>
      </c>
      <c r="C65201" t="s">
        <v>21</v>
      </c>
      <c r="D65201" t="s">
        <v>7815</v>
      </c>
      <c r="E65201" t="s">
        <v>489</v>
      </c>
      <c r="F65201" t="s">
        <v>3916</v>
      </c>
      <c r="J65201">
        <v>73728.850000000006</v>
      </c>
      <c r="K65201">
        <v>60844</v>
      </c>
    </row>
    <row r="65202" spans="2:11" hidden="1" x14ac:dyDescent="0.35">
      <c r="B65202" t="s">
        <v>783</v>
      </c>
      <c r="C65202" t="s">
        <v>427</v>
      </c>
      <c r="D65202" t="s">
        <v>22810</v>
      </c>
      <c r="E65202" t="s">
        <v>43</v>
      </c>
      <c r="F65202" t="s">
        <v>19504</v>
      </c>
      <c r="J65202">
        <v>51444.21</v>
      </c>
      <c r="K65202">
        <v>44104</v>
      </c>
    </row>
    <row r="65203" spans="2:11" hidden="1" x14ac:dyDescent="0.35">
      <c r="B65203" t="s">
        <v>7823</v>
      </c>
      <c r="C65203" t="s">
        <v>107</v>
      </c>
      <c r="D65203" t="s">
        <v>7824</v>
      </c>
      <c r="E65203" t="s">
        <v>7825</v>
      </c>
      <c r="F65203" t="s">
        <v>4619</v>
      </c>
      <c r="J65203">
        <v>43557.9</v>
      </c>
      <c r="K65203">
        <v>42618</v>
      </c>
    </row>
    <row r="65204" spans="2:11" hidden="1" x14ac:dyDescent="0.35">
      <c r="B65204" t="s">
        <v>8843</v>
      </c>
      <c r="C65204" t="s">
        <v>112</v>
      </c>
      <c r="D65204" t="s">
        <v>7824</v>
      </c>
      <c r="E65204" t="s">
        <v>564</v>
      </c>
      <c r="F65204" t="s">
        <v>23677</v>
      </c>
      <c r="J65204">
        <v>8965.89</v>
      </c>
      <c r="K65204">
        <v>30014</v>
      </c>
    </row>
    <row r="65205" spans="2:11" hidden="1" x14ac:dyDescent="0.35">
      <c r="B65205" t="s">
        <v>3656</v>
      </c>
      <c r="C65205" t="s">
        <v>47</v>
      </c>
      <c r="D65205" t="s">
        <v>7873</v>
      </c>
      <c r="E65205" t="s">
        <v>452</v>
      </c>
      <c r="F65205" t="s">
        <v>7874</v>
      </c>
      <c r="J65205">
        <v>43211.16</v>
      </c>
      <c r="K65205">
        <v>41760</v>
      </c>
    </row>
    <row r="65206" spans="2:11" hidden="1" x14ac:dyDescent="0.35">
      <c r="B65206" t="s">
        <v>25555</v>
      </c>
      <c r="C65206" t="s">
        <v>112</v>
      </c>
      <c r="D65206" t="s">
        <v>25556</v>
      </c>
      <c r="E65206" t="s">
        <v>699</v>
      </c>
      <c r="F65206" t="s">
        <v>24287</v>
      </c>
      <c r="J65206">
        <v>7797.47</v>
      </c>
      <c r="K65206">
        <v>43999</v>
      </c>
    </row>
    <row r="65207" spans="2:11" hidden="1" x14ac:dyDescent="0.35">
      <c r="B65207" t="s">
        <v>25557</v>
      </c>
      <c r="C65207" t="s">
        <v>124</v>
      </c>
      <c r="D65207" t="s">
        <v>7878</v>
      </c>
      <c r="E65207" t="s">
        <v>699</v>
      </c>
      <c r="F65207" t="s">
        <v>23489</v>
      </c>
      <c r="J65207">
        <v>9621.2900000000009</v>
      </c>
      <c r="K65207">
        <v>43999</v>
      </c>
    </row>
    <row r="65208" spans="2:11" hidden="1" x14ac:dyDescent="0.35">
      <c r="B65208" t="s">
        <v>7877</v>
      </c>
      <c r="D65208" t="s">
        <v>7878</v>
      </c>
      <c r="E65208" t="s">
        <v>4863</v>
      </c>
      <c r="F65208" t="s">
        <v>1257</v>
      </c>
      <c r="J65208">
        <v>51089.14</v>
      </c>
      <c r="K65208">
        <v>50059</v>
      </c>
    </row>
    <row r="65209" spans="2:11" hidden="1" x14ac:dyDescent="0.35">
      <c r="B65209" t="s">
        <v>7886</v>
      </c>
      <c r="D65209" t="s">
        <v>7878</v>
      </c>
      <c r="E65209" t="s">
        <v>324</v>
      </c>
      <c r="F65209" t="s">
        <v>5197</v>
      </c>
      <c r="J65209">
        <v>83496.28</v>
      </c>
      <c r="K65209">
        <v>82900</v>
      </c>
    </row>
    <row r="65210" spans="2:11" hidden="1" x14ac:dyDescent="0.35">
      <c r="B65210" t="s">
        <v>119</v>
      </c>
      <c r="C65210" t="s">
        <v>139</v>
      </c>
      <c r="D65210" t="s">
        <v>7723</v>
      </c>
      <c r="E65210" t="s">
        <v>43</v>
      </c>
      <c r="F65210" t="s">
        <v>3372</v>
      </c>
      <c r="J65210">
        <v>69778.27</v>
      </c>
      <c r="K65210">
        <v>61788</v>
      </c>
    </row>
    <row r="65211" spans="2:11" hidden="1" x14ac:dyDescent="0.35">
      <c r="B65211" t="s">
        <v>25558</v>
      </c>
      <c r="C65211" t="s">
        <v>14</v>
      </c>
      <c r="D65211" t="s">
        <v>7723</v>
      </c>
      <c r="E65211" t="s">
        <v>16778</v>
      </c>
      <c r="F65211" t="s">
        <v>23353</v>
      </c>
      <c r="K65211">
        <v>11310</v>
      </c>
    </row>
    <row r="65212" spans="2:11" hidden="1" x14ac:dyDescent="0.35">
      <c r="B65212" t="s">
        <v>119</v>
      </c>
      <c r="C65212" t="s">
        <v>427</v>
      </c>
      <c r="D65212" t="s">
        <v>7723</v>
      </c>
      <c r="E65212" t="s">
        <v>3737</v>
      </c>
      <c r="F65212" t="s">
        <v>2485</v>
      </c>
      <c r="J65212">
        <v>62436.95</v>
      </c>
      <c r="K65212">
        <v>55891</v>
      </c>
    </row>
    <row r="65213" spans="2:11" hidden="1" x14ac:dyDescent="0.35">
      <c r="B65213" t="s">
        <v>7885</v>
      </c>
      <c r="C65213" t="s">
        <v>47</v>
      </c>
      <c r="D65213" t="s">
        <v>7723</v>
      </c>
      <c r="E65213" t="s">
        <v>1126</v>
      </c>
      <c r="F65213" t="s">
        <v>6416</v>
      </c>
      <c r="J65213">
        <v>30576.05</v>
      </c>
      <c r="K65213">
        <v>30816</v>
      </c>
    </row>
    <row r="65214" spans="2:11" hidden="1" x14ac:dyDescent="0.35">
      <c r="B65214" t="s">
        <v>6909</v>
      </c>
      <c r="C65214" t="s">
        <v>42</v>
      </c>
      <c r="D65214" t="s">
        <v>8138</v>
      </c>
      <c r="E65214" t="s">
        <v>43</v>
      </c>
      <c r="F65214" t="s">
        <v>2590</v>
      </c>
      <c r="J65214">
        <v>102691.5</v>
      </c>
      <c r="K65214">
        <v>59409</v>
      </c>
    </row>
    <row r="65215" spans="2:11" hidden="1" x14ac:dyDescent="0.35">
      <c r="B65215" t="s">
        <v>7896</v>
      </c>
      <c r="C65215" t="s">
        <v>47</v>
      </c>
      <c r="D65215" t="s">
        <v>7723</v>
      </c>
      <c r="E65215" t="s">
        <v>557</v>
      </c>
      <c r="F65215" t="s">
        <v>7897</v>
      </c>
      <c r="J65215">
        <v>41365.760000000002</v>
      </c>
      <c r="K65215">
        <v>39592</v>
      </c>
    </row>
    <row r="65216" spans="2:11" hidden="1" x14ac:dyDescent="0.35">
      <c r="B65216" t="s">
        <v>5573</v>
      </c>
      <c r="C65216" t="s">
        <v>112</v>
      </c>
      <c r="D65216" t="s">
        <v>8322</v>
      </c>
      <c r="E65216" t="s">
        <v>16925</v>
      </c>
      <c r="F65216" t="s">
        <v>1185</v>
      </c>
      <c r="J65216">
        <v>108790.92</v>
      </c>
      <c r="K65216">
        <v>79596</v>
      </c>
    </row>
    <row r="65217" spans="2:11" hidden="1" x14ac:dyDescent="0.35">
      <c r="B65217" t="s">
        <v>145</v>
      </c>
      <c r="C65217" t="s">
        <v>21</v>
      </c>
      <c r="D65217" t="s">
        <v>7723</v>
      </c>
      <c r="E65217" t="s">
        <v>23460</v>
      </c>
      <c r="F65217" t="s">
        <v>718</v>
      </c>
      <c r="J65217">
        <v>72486.77</v>
      </c>
      <c r="K65217">
        <v>74100</v>
      </c>
    </row>
    <row r="65218" spans="2:11" hidden="1" x14ac:dyDescent="0.35">
      <c r="B65218" t="s">
        <v>25559</v>
      </c>
      <c r="C65218" t="s">
        <v>47</v>
      </c>
      <c r="D65218" t="s">
        <v>7723</v>
      </c>
      <c r="E65218" t="s">
        <v>16778</v>
      </c>
      <c r="F65218" t="s">
        <v>23376</v>
      </c>
      <c r="K65218">
        <v>11310</v>
      </c>
    </row>
    <row r="65219" spans="2:11" hidden="1" x14ac:dyDescent="0.35">
      <c r="B65219" t="s">
        <v>8139</v>
      </c>
      <c r="C65219" t="s">
        <v>8</v>
      </c>
      <c r="D65219" t="s">
        <v>8140</v>
      </c>
      <c r="E65219" t="s">
        <v>2071</v>
      </c>
      <c r="F65219" t="s">
        <v>6779</v>
      </c>
      <c r="J65219">
        <v>42052.11</v>
      </c>
      <c r="K65219">
        <v>36887</v>
      </c>
    </row>
    <row r="65220" spans="2:11" hidden="1" x14ac:dyDescent="0.35">
      <c r="B65220" t="s">
        <v>3287</v>
      </c>
      <c r="C65220" t="s">
        <v>47</v>
      </c>
      <c r="D65220" t="s">
        <v>7723</v>
      </c>
      <c r="E65220" t="s">
        <v>2754</v>
      </c>
      <c r="F65220" t="s">
        <v>2216</v>
      </c>
      <c r="J65220">
        <v>33300.86</v>
      </c>
      <c r="K65220">
        <v>33696</v>
      </c>
    </row>
    <row r="65221" spans="2:11" hidden="1" x14ac:dyDescent="0.35">
      <c r="B65221" t="s">
        <v>80</v>
      </c>
      <c r="C65221" t="s">
        <v>197</v>
      </c>
      <c r="D65221" t="s">
        <v>8322</v>
      </c>
      <c r="E65221" t="s">
        <v>280</v>
      </c>
      <c r="F65221" t="s">
        <v>5514</v>
      </c>
      <c r="J65221">
        <v>126461.53</v>
      </c>
      <c r="K65221">
        <v>78525</v>
      </c>
    </row>
    <row r="65222" spans="2:11" hidden="1" x14ac:dyDescent="0.35">
      <c r="B65222" t="s">
        <v>145</v>
      </c>
      <c r="C65222" t="s">
        <v>927</v>
      </c>
      <c r="D65222" t="s">
        <v>7723</v>
      </c>
      <c r="E65222" t="s">
        <v>7849</v>
      </c>
      <c r="F65222" t="s">
        <v>272</v>
      </c>
      <c r="J65222">
        <v>59044.800000000003</v>
      </c>
      <c r="K65222">
        <v>52171</v>
      </c>
    </row>
    <row r="65223" spans="2:11" hidden="1" x14ac:dyDescent="0.35">
      <c r="B65223" t="s">
        <v>3239</v>
      </c>
      <c r="C65223" t="s">
        <v>14</v>
      </c>
      <c r="D65223" t="s">
        <v>7723</v>
      </c>
      <c r="E65223" t="s">
        <v>452</v>
      </c>
      <c r="F65223" t="s">
        <v>7915</v>
      </c>
      <c r="J65223">
        <v>49702.63</v>
      </c>
      <c r="K65223">
        <v>46624</v>
      </c>
    </row>
    <row r="65224" spans="2:11" hidden="1" x14ac:dyDescent="0.35">
      <c r="B65224" t="s">
        <v>4597</v>
      </c>
      <c r="C65224" t="s">
        <v>38</v>
      </c>
      <c r="D65224" t="s">
        <v>22841</v>
      </c>
      <c r="E65224" t="s">
        <v>773</v>
      </c>
      <c r="F65224" t="s">
        <v>1226</v>
      </c>
      <c r="J65224">
        <v>52358.69</v>
      </c>
      <c r="K65224">
        <v>52922</v>
      </c>
    </row>
    <row r="65225" spans="2:11" hidden="1" x14ac:dyDescent="0.35">
      <c r="B65225" t="s">
        <v>212</v>
      </c>
      <c r="C65225" t="s">
        <v>124</v>
      </c>
      <c r="D65225" t="s">
        <v>7723</v>
      </c>
      <c r="E65225" t="s">
        <v>23</v>
      </c>
      <c r="F65225" t="s">
        <v>7898</v>
      </c>
      <c r="J65225">
        <v>50471.46</v>
      </c>
      <c r="K65225">
        <v>46583</v>
      </c>
    </row>
    <row r="65226" spans="2:11" hidden="1" x14ac:dyDescent="0.35">
      <c r="B65226" t="s">
        <v>4497</v>
      </c>
      <c r="C65226" t="s">
        <v>42</v>
      </c>
      <c r="D65226" t="s">
        <v>7723</v>
      </c>
      <c r="E65226" t="s">
        <v>894</v>
      </c>
      <c r="F65226" t="s">
        <v>7747</v>
      </c>
      <c r="J65226">
        <v>58627.67</v>
      </c>
      <c r="K65226">
        <v>58574</v>
      </c>
    </row>
    <row r="65227" spans="2:11" hidden="1" x14ac:dyDescent="0.35">
      <c r="B65227" t="s">
        <v>2168</v>
      </c>
      <c r="C65227" t="s">
        <v>47</v>
      </c>
      <c r="D65227" t="s">
        <v>8322</v>
      </c>
      <c r="E65227" t="s">
        <v>23327</v>
      </c>
      <c r="F65227" t="s">
        <v>718</v>
      </c>
      <c r="J65227">
        <v>67246.62</v>
      </c>
      <c r="K65227">
        <v>72011</v>
      </c>
    </row>
    <row r="65228" spans="2:11" hidden="1" x14ac:dyDescent="0.35">
      <c r="B65228" t="s">
        <v>664</v>
      </c>
      <c r="C65228" t="s">
        <v>38</v>
      </c>
      <c r="D65228" t="s">
        <v>7723</v>
      </c>
      <c r="E65228" t="s">
        <v>1202</v>
      </c>
      <c r="F65228" t="s">
        <v>914</v>
      </c>
      <c r="J65228">
        <v>37194.36</v>
      </c>
      <c r="K65228">
        <v>37694</v>
      </c>
    </row>
    <row r="65229" spans="2:11" hidden="1" x14ac:dyDescent="0.35">
      <c r="B65229" t="s">
        <v>5015</v>
      </c>
      <c r="D65229" t="s">
        <v>7723</v>
      </c>
      <c r="E65229" t="s">
        <v>74</v>
      </c>
      <c r="F65229" t="s">
        <v>16806</v>
      </c>
      <c r="J65229">
        <v>7391.11</v>
      </c>
      <c r="K65229">
        <v>9891</v>
      </c>
    </row>
    <row r="65230" spans="2:11" hidden="1" x14ac:dyDescent="0.35">
      <c r="B65230" t="s">
        <v>5706</v>
      </c>
      <c r="D65230" t="s">
        <v>8141</v>
      </c>
      <c r="E65230" t="s">
        <v>74</v>
      </c>
      <c r="F65230" t="s">
        <v>2724</v>
      </c>
      <c r="J65230">
        <v>10736.63</v>
      </c>
      <c r="K65230">
        <v>10941</v>
      </c>
    </row>
    <row r="65231" spans="2:11" hidden="1" x14ac:dyDescent="0.35">
      <c r="B65231" t="s">
        <v>212</v>
      </c>
      <c r="C65231" t="s">
        <v>107</v>
      </c>
      <c r="D65231" t="s">
        <v>7723</v>
      </c>
      <c r="E65231" t="s">
        <v>43</v>
      </c>
      <c r="F65231" t="s">
        <v>7899</v>
      </c>
      <c r="J65231">
        <v>61325.83</v>
      </c>
      <c r="K65231">
        <v>60598</v>
      </c>
    </row>
    <row r="65232" spans="2:11" hidden="1" x14ac:dyDescent="0.35">
      <c r="B65232" t="s">
        <v>25560</v>
      </c>
      <c r="C65232" t="s">
        <v>107</v>
      </c>
      <c r="D65232" t="s">
        <v>7723</v>
      </c>
      <c r="E65232" t="s">
        <v>16778</v>
      </c>
      <c r="F65232" t="s">
        <v>19357</v>
      </c>
      <c r="J65232">
        <v>1051.25</v>
      </c>
      <c r="K65232">
        <v>11310</v>
      </c>
    </row>
    <row r="65233" spans="2:11" hidden="1" x14ac:dyDescent="0.35">
      <c r="B65233" t="s">
        <v>8323</v>
      </c>
      <c r="D65233" t="s">
        <v>8324</v>
      </c>
      <c r="E65233" t="s">
        <v>10</v>
      </c>
      <c r="F65233" t="s">
        <v>1765</v>
      </c>
      <c r="J65233">
        <v>25507.42</v>
      </c>
      <c r="K65233">
        <v>25644</v>
      </c>
    </row>
    <row r="65234" spans="2:11" hidden="1" x14ac:dyDescent="0.35">
      <c r="B65234" t="s">
        <v>1295</v>
      </c>
      <c r="C65234" t="s">
        <v>139</v>
      </c>
      <c r="D65234" t="s">
        <v>7723</v>
      </c>
      <c r="E65234" t="s">
        <v>43</v>
      </c>
      <c r="F65234" t="s">
        <v>6824</v>
      </c>
      <c r="J65234">
        <v>63106.98</v>
      </c>
      <c r="K65234">
        <v>52976</v>
      </c>
    </row>
    <row r="65235" spans="2:11" hidden="1" x14ac:dyDescent="0.35">
      <c r="B65235" t="s">
        <v>2645</v>
      </c>
      <c r="C65235" t="s">
        <v>112</v>
      </c>
      <c r="D65235" t="s">
        <v>7723</v>
      </c>
      <c r="E65235" t="s">
        <v>1222</v>
      </c>
      <c r="F65235" t="s">
        <v>3918</v>
      </c>
      <c r="J65235">
        <v>51940.12</v>
      </c>
      <c r="K65235">
        <v>40303</v>
      </c>
    </row>
    <row r="65236" spans="2:11" hidden="1" x14ac:dyDescent="0.35">
      <c r="B65236" t="s">
        <v>2425</v>
      </c>
      <c r="C65236" t="s">
        <v>21</v>
      </c>
      <c r="D65236" t="s">
        <v>8142</v>
      </c>
      <c r="E65236" t="s">
        <v>3200</v>
      </c>
      <c r="F65236" t="s">
        <v>8143</v>
      </c>
      <c r="J65236">
        <v>46399.14</v>
      </c>
      <c r="K65236">
        <v>47382</v>
      </c>
    </row>
    <row r="65237" spans="2:11" hidden="1" x14ac:dyDescent="0.35">
      <c r="B65237" t="s">
        <v>3121</v>
      </c>
      <c r="D65237" t="s">
        <v>7723</v>
      </c>
      <c r="E65237" t="s">
        <v>564</v>
      </c>
      <c r="F65237" t="s">
        <v>2987</v>
      </c>
      <c r="J65237">
        <v>36887.56</v>
      </c>
      <c r="K65237">
        <v>31366</v>
      </c>
    </row>
    <row r="65238" spans="2:11" hidden="1" x14ac:dyDescent="0.35">
      <c r="B65238" t="s">
        <v>7783</v>
      </c>
      <c r="D65238" t="s">
        <v>7723</v>
      </c>
      <c r="E65238" t="s">
        <v>542</v>
      </c>
      <c r="F65238" t="s">
        <v>521</v>
      </c>
      <c r="J65238">
        <v>7489.84</v>
      </c>
      <c r="K65238">
        <v>15080</v>
      </c>
    </row>
    <row r="65239" spans="2:11" hidden="1" x14ac:dyDescent="0.35">
      <c r="B65239" t="s">
        <v>8323</v>
      </c>
      <c r="D65239" t="s">
        <v>8324</v>
      </c>
      <c r="E65239" t="s">
        <v>19434</v>
      </c>
      <c r="F65239" t="s">
        <v>23382</v>
      </c>
      <c r="K65239">
        <v>0</v>
      </c>
    </row>
    <row r="65240" spans="2:11" hidden="1" x14ac:dyDescent="0.35">
      <c r="B65240" t="s">
        <v>7850</v>
      </c>
      <c r="D65240" t="s">
        <v>7723</v>
      </c>
      <c r="E65240" t="s">
        <v>74</v>
      </c>
      <c r="F65240" t="s">
        <v>3796</v>
      </c>
      <c r="J65240">
        <v>9478.19</v>
      </c>
      <c r="K65240">
        <v>9891</v>
      </c>
    </row>
    <row r="65241" spans="2:11" hidden="1" x14ac:dyDescent="0.35">
      <c r="B65241" t="s">
        <v>7934</v>
      </c>
      <c r="D65241" t="s">
        <v>7723</v>
      </c>
      <c r="E65241" t="s">
        <v>74</v>
      </c>
      <c r="F65241" t="s">
        <v>5440</v>
      </c>
      <c r="J65241">
        <v>9942.65</v>
      </c>
      <c r="K65241">
        <v>10038</v>
      </c>
    </row>
    <row r="65242" spans="2:11" hidden="1" x14ac:dyDescent="0.35">
      <c r="B65242" t="s">
        <v>1996</v>
      </c>
      <c r="C65242" t="s">
        <v>8</v>
      </c>
      <c r="D65242" t="s">
        <v>8324</v>
      </c>
      <c r="E65242" t="s">
        <v>1424</v>
      </c>
      <c r="F65242" t="s">
        <v>19960</v>
      </c>
      <c r="J65242">
        <v>51634.99</v>
      </c>
      <c r="K65242">
        <v>52510</v>
      </c>
    </row>
    <row r="65243" spans="2:11" hidden="1" x14ac:dyDescent="0.35">
      <c r="B65243" t="s">
        <v>8144</v>
      </c>
      <c r="C65243" t="s">
        <v>112</v>
      </c>
      <c r="D65243" t="s">
        <v>8145</v>
      </c>
      <c r="E65243" t="s">
        <v>43</v>
      </c>
      <c r="F65243" t="s">
        <v>7652</v>
      </c>
      <c r="J65243">
        <v>88129.11</v>
      </c>
      <c r="K65243">
        <v>64163</v>
      </c>
    </row>
    <row r="65244" spans="2:11" hidden="1" x14ac:dyDescent="0.35">
      <c r="B65244" t="s">
        <v>8614</v>
      </c>
      <c r="C65244" t="s">
        <v>47</v>
      </c>
      <c r="D65244" t="s">
        <v>7723</v>
      </c>
      <c r="E65244" t="s">
        <v>61</v>
      </c>
      <c r="F65244" t="s">
        <v>1519</v>
      </c>
      <c r="K65244">
        <v>29494</v>
      </c>
    </row>
    <row r="65245" spans="2:11" hidden="1" x14ac:dyDescent="0.35">
      <c r="B65245" t="s">
        <v>1281</v>
      </c>
      <c r="C65245" t="s">
        <v>21</v>
      </c>
      <c r="D65245" t="s">
        <v>7723</v>
      </c>
      <c r="E65245" t="s">
        <v>7791</v>
      </c>
      <c r="F65245" t="s">
        <v>5794</v>
      </c>
      <c r="J65245">
        <v>104926.02</v>
      </c>
      <c r="K65245">
        <v>63548</v>
      </c>
    </row>
    <row r="65246" spans="2:11" hidden="1" x14ac:dyDescent="0.35">
      <c r="B65246" t="s">
        <v>8148</v>
      </c>
      <c r="C65246" t="s">
        <v>21</v>
      </c>
      <c r="D65246" t="s">
        <v>8149</v>
      </c>
      <c r="E65246" t="s">
        <v>2208</v>
      </c>
      <c r="F65246" t="s">
        <v>5079</v>
      </c>
      <c r="J65246">
        <v>62412.78</v>
      </c>
      <c r="K65246">
        <v>31366</v>
      </c>
    </row>
    <row r="65247" spans="2:11" hidden="1" x14ac:dyDescent="0.35">
      <c r="B65247" t="s">
        <v>22858</v>
      </c>
      <c r="C65247" t="s">
        <v>107</v>
      </c>
      <c r="D65247" t="s">
        <v>8324</v>
      </c>
      <c r="E65247" t="s">
        <v>16778</v>
      </c>
      <c r="F65247" t="s">
        <v>19357</v>
      </c>
      <c r="J65247">
        <v>1040.3800000000001</v>
      </c>
      <c r="K65247">
        <v>11310</v>
      </c>
    </row>
    <row r="65248" spans="2:11" hidden="1" x14ac:dyDescent="0.35">
      <c r="B65248" t="s">
        <v>7900</v>
      </c>
      <c r="D65248" t="s">
        <v>7723</v>
      </c>
      <c r="E65248" t="s">
        <v>43</v>
      </c>
      <c r="F65248" t="s">
        <v>6998</v>
      </c>
      <c r="J65248">
        <v>70998.240000000005</v>
      </c>
      <c r="K65248">
        <v>62975</v>
      </c>
    </row>
    <row r="65249" spans="2:11" hidden="1" x14ac:dyDescent="0.35">
      <c r="B65249" t="s">
        <v>2054</v>
      </c>
      <c r="C65249" t="s">
        <v>47</v>
      </c>
      <c r="D65249" t="s">
        <v>7723</v>
      </c>
      <c r="E65249" t="s">
        <v>16797</v>
      </c>
      <c r="F65249" t="s">
        <v>5701</v>
      </c>
      <c r="J65249">
        <v>32264.61</v>
      </c>
      <c r="K65249">
        <v>29245</v>
      </c>
    </row>
    <row r="65250" spans="2:11" hidden="1" x14ac:dyDescent="0.35">
      <c r="B65250" t="s">
        <v>7934</v>
      </c>
      <c r="D65250" t="s">
        <v>7723</v>
      </c>
      <c r="E65250" t="s">
        <v>16937</v>
      </c>
      <c r="F65250" t="s">
        <v>1371</v>
      </c>
      <c r="J65250">
        <v>518.88</v>
      </c>
      <c r="K65250">
        <v>23462</v>
      </c>
    </row>
    <row r="65251" spans="2:11" hidden="1" x14ac:dyDescent="0.35">
      <c r="B65251" t="s">
        <v>22792</v>
      </c>
      <c r="C65251" t="s">
        <v>21</v>
      </c>
      <c r="D65251" t="s">
        <v>7723</v>
      </c>
      <c r="E65251" t="s">
        <v>16778</v>
      </c>
      <c r="F65251" t="s">
        <v>19377</v>
      </c>
      <c r="J65251">
        <v>0</v>
      </c>
      <c r="K65251">
        <v>11310</v>
      </c>
    </row>
    <row r="65252" spans="2:11" hidden="1" x14ac:dyDescent="0.35">
      <c r="B65252" t="s">
        <v>7941</v>
      </c>
      <c r="C65252" t="s">
        <v>107</v>
      </c>
      <c r="D65252" t="s">
        <v>7723</v>
      </c>
      <c r="E65252" t="s">
        <v>1056</v>
      </c>
      <c r="F65252" t="s">
        <v>1266</v>
      </c>
      <c r="J65252">
        <v>49837.16</v>
      </c>
      <c r="K65252">
        <v>34154</v>
      </c>
    </row>
    <row r="65253" spans="2:11" hidden="1" x14ac:dyDescent="0.35">
      <c r="B65253" t="s">
        <v>2442</v>
      </c>
      <c r="C65253" t="s">
        <v>427</v>
      </c>
      <c r="D65253" t="s">
        <v>7723</v>
      </c>
      <c r="E65253" t="s">
        <v>5831</v>
      </c>
      <c r="F65253" t="s">
        <v>2469</v>
      </c>
      <c r="J65253">
        <v>52505.3</v>
      </c>
      <c r="K65253">
        <v>50930</v>
      </c>
    </row>
    <row r="65254" spans="2:11" hidden="1" x14ac:dyDescent="0.35">
      <c r="B65254" t="s">
        <v>3748</v>
      </c>
      <c r="C65254" t="s">
        <v>21</v>
      </c>
      <c r="D65254" t="s">
        <v>7723</v>
      </c>
      <c r="E65254" t="s">
        <v>2102</v>
      </c>
      <c r="F65254" t="s">
        <v>6283</v>
      </c>
      <c r="J65254">
        <v>50731.16</v>
      </c>
      <c r="K65254">
        <v>35341</v>
      </c>
    </row>
    <row r="65255" spans="2:11" hidden="1" x14ac:dyDescent="0.35">
      <c r="B65255" t="s">
        <v>2442</v>
      </c>
      <c r="C65255" t="s">
        <v>107</v>
      </c>
      <c r="D65255" t="s">
        <v>7723</v>
      </c>
      <c r="E65255" t="s">
        <v>43</v>
      </c>
      <c r="F65255" t="s">
        <v>5414</v>
      </c>
      <c r="J65255">
        <v>81415.600000000006</v>
      </c>
      <c r="K65255">
        <v>64163</v>
      </c>
    </row>
    <row r="65256" spans="2:11" hidden="1" x14ac:dyDescent="0.35">
      <c r="B65256" t="s">
        <v>7852</v>
      </c>
      <c r="C65256" t="s">
        <v>634</v>
      </c>
      <c r="D65256" t="s">
        <v>7723</v>
      </c>
      <c r="E65256" t="s">
        <v>3264</v>
      </c>
      <c r="F65256" t="s">
        <v>3102</v>
      </c>
      <c r="J65256">
        <v>28554.79</v>
      </c>
      <c r="K65256">
        <v>28709</v>
      </c>
    </row>
    <row r="65257" spans="2:11" hidden="1" x14ac:dyDescent="0.35">
      <c r="B65257" t="s">
        <v>17873</v>
      </c>
      <c r="C65257" t="s">
        <v>21</v>
      </c>
      <c r="D65257" t="s">
        <v>7723</v>
      </c>
      <c r="E65257" t="s">
        <v>16778</v>
      </c>
      <c r="F65257" t="s">
        <v>19377</v>
      </c>
      <c r="J65257">
        <v>1051.25</v>
      </c>
      <c r="K65257">
        <v>11310</v>
      </c>
    </row>
    <row r="65258" spans="2:11" hidden="1" x14ac:dyDescent="0.35">
      <c r="B65258" t="s">
        <v>492</v>
      </c>
      <c r="C65258" t="s">
        <v>97</v>
      </c>
      <c r="D65258" t="s">
        <v>7723</v>
      </c>
      <c r="E65258" t="s">
        <v>43</v>
      </c>
      <c r="F65258" t="s">
        <v>1482</v>
      </c>
      <c r="J65258">
        <v>84090.46</v>
      </c>
      <c r="K65258">
        <v>71291</v>
      </c>
    </row>
    <row r="65259" spans="2:11" hidden="1" x14ac:dyDescent="0.35">
      <c r="B65259" t="s">
        <v>22861</v>
      </c>
      <c r="C65259" t="s">
        <v>21</v>
      </c>
      <c r="D65259" t="s">
        <v>22862</v>
      </c>
      <c r="E65259" t="s">
        <v>16778</v>
      </c>
      <c r="F65259" t="s">
        <v>19357</v>
      </c>
      <c r="J65259">
        <v>1051.25</v>
      </c>
      <c r="K65259">
        <v>11310</v>
      </c>
    </row>
    <row r="65260" spans="2:11" hidden="1" x14ac:dyDescent="0.35">
      <c r="B65260" t="s">
        <v>17926</v>
      </c>
      <c r="C65260" t="s">
        <v>107</v>
      </c>
      <c r="D65260" t="s">
        <v>7723</v>
      </c>
      <c r="E65260" t="s">
        <v>16778</v>
      </c>
      <c r="F65260" t="s">
        <v>19357</v>
      </c>
      <c r="J65260">
        <v>1051.25</v>
      </c>
      <c r="K65260">
        <v>11310</v>
      </c>
    </row>
    <row r="65261" spans="2:11" hidden="1" x14ac:dyDescent="0.35">
      <c r="B65261" t="s">
        <v>17873</v>
      </c>
      <c r="C65261" t="s">
        <v>38</v>
      </c>
      <c r="D65261" t="s">
        <v>7723</v>
      </c>
      <c r="E65261" t="s">
        <v>16778</v>
      </c>
      <c r="F65261" t="s">
        <v>23324</v>
      </c>
      <c r="K65261">
        <v>11310</v>
      </c>
    </row>
    <row r="65262" spans="2:11" hidden="1" x14ac:dyDescent="0.35">
      <c r="B65262" t="s">
        <v>1862</v>
      </c>
      <c r="C65262" t="s">
        <v>42</v>
      </c>
      <c r="D65262" t="s">
        <v>7723</v>
      </c>
      <c r="E65262" t="s">
        <v>43</v>
      </c>
      <c r="F65262" t="s">
        <v>20025</v>
      </c>
      <c r="J65262">
        <v>50030.31</v>
      </c>
      <c r="K65262">
        <v>44104</v>
      </c>
    </row>
    <row r="65263" spans="2:11" hidden="1" x14ac:dyDescent="0.35">
      <c r="B65263" t="s">
        <v>220</v>
      </c>
      <c r="C65263" t="s">
        <v>107</v>
      </c>
      <c r="D65263" t="s">
        <v>8325</v>
      </c>
      <c r="E65263" t="s">
        <v>23351</v>
      </c>
      <c r="F65263" t="s">
        <v>2711</v>
      </c>
      <c r="J65263">
        <v>65268.57</v>
      </c>
      <c r="K65263">
        <v>64365</v>
      </c>
    </row>
    <row r="65264" spans="2:11" hidden="1" x14ac:dyDescent="0.35">
      <c r="B65264" t="s">
        <v>22793</v>
      </c>
      <c r="C65264" t="s">
        <v>124</v>
      </c>
      <c r="D65264" t="s">
        <v>7723</v>
      </c>
      <c r="E65264" t="s">
        <v>16778</v>
      </c>
      <c r="F65264" t="s">
        <v>19357</v>
      </c>
      <c r="J65264">
        <v>1051.25</v>
      </c>
      <c r="K65264">
        <v>11310</v>
      </c>
    </row>
    <row r="65265" spans="2:11" hidden="1" x14ac:dyDescent="0.35">
      <c r="B65265" t="s">
        <v>22089</v>
      </c>
      <c r="C65265" t="s">
        <v>47</v>
      </c>
      <c r="D65265" t="s">
        <v>7723</v>
      </c>
      <c r="E65265" t="s">
        <v>16778</v>
      </c>
      <c r="F65265" t="s">
        <v>23324</v>
      </c>
      <c r="K65265">
        <v>11310</v>
      </c>
    </row>
    <row r="65266" spans="2:11" hidden="1" x14ac:dyDescent="0.35">
      <c r="B65266" t="s">
        <v>18494</v>
      </c>
      <c r="C65266" t="s">
        <v>124</v>
      </c>
      <c r="D65266" t="s">
        <v>7723</v>
      </c>
      <c r="E65266" t="s">
        <v>16778</v>
      </c>
      <c r="F65266" t="s">
        <v>16780</v>
      </c>
      <c r="J65266">
        <v>870</v>
      </c>
      <c r="K65266">
        <v>11310</v>
      </c>
    </row>
    <row r="65267" spans="2:11" hidden="1" x14ac:dyDescent="0.35">
      <c r="B65267" t="s">
        <v>8326</v>
      </c>
      <c r="D65267" t="s">
        <v>8325</v>
      </c>
      <c r="E65267" t="s">
        <v>2077</v>
      </c>
      <c r="F65267" t="s">
        <v>6699</v>
      </c>
      <c r="J65267">
        <v>53929.37</v>
      </c>
      <c r="K65267">
        <v>54510</v>
      </c>
    </row>
    <row r="65268" spans="2:11" hidden="1" x14ac:dyDescent="0.35">
      <c r="B65268" t="s">
        <v>7854</v>
      </c>
      <c r="C65268" t="s">
        <v>197</v>
      </c>
      <c r="D65268" t="s">
        <v>7723</v>
      </c>
      <c r="E65268" t="s">
        <v>19004</v>
      </c>
      <c r="F65268" t="s">
        <v>555</v>
      </c>
      <c r="J65268">
        <v>52972.38</v>
      </c>
      <c r="K65268">
        <v>52922</v>
      </c>
    </row>
    <row r="65269" spans="2:11" hidden="1" x14ac:dyDescent="0.35">
      <c r="B65269" t="s">
        <v>25561</v>
      </c>
      <c r="D65269" t="s">
        <v>7723</v>
      </c>
      <c r="E65269" t="s">
        <v>16778</v>
      </c>
      <c r="F65269" t="s">
        <v>23324</v>
      </c>
      <c r="K65269">
        <v>11310</v>
      </c>
    </row>
    <row r="65270" spans="2:11" hidden="1" x14ac:dyDescent="0.35">
      <c r="B65270" t="s">
        <v>3418</v>
      </c>
      <c r="C65270" t="s">
        <v>38</v>
      </c>
      <c r="D65270" t="s">
        <v>7723</v>
      </c>
      <c r="E65270" t="s">
        <v>81</v>
      </c>
      <c r="F65270" t="s">
        <v>18520</v>
      </c>
      <c r="K65270">
        <v>16640</v>
      </c>
    </row>
    <row r="65271" spans="2:11" hidden="1" x14ac:dyDescent="0.35">
      <c r="B65271" t="s">
        <v>17569</v>
      </c>
      <c r="C65271" t="s">
        <v>112</v>
      </c>
      <c r="D65271" t="s">
        <v>8328</v>
      </c>
      <c r="E65271" t="s">
        <v>17133</v>
      </c>
      <c r="F65271" t="s">
        <v>23450</v>
      </c>
      <c r="J65271">
        <v>2521.1</v>
      </c>
      <c r="K65271">
        <v>4576</v>
      </c>
    </row>
    <row r="65272" spans="2:11" hidden="1" x14ac:dyDescent="0.35">
      <c r="B65272" t="s">
        <v>17115</v>
      </c>
      <c r="C65272" t="s">
        <v>297</v>
      </c>
      <c r="D65272" t="s">
        <v>7723</v>
      </c>
      <c r="E65272" t="s">
        <v>16778</v>
      </c>
      <c r="F65272" t="s">
        <v>23324</v>
      </c>
      <c r="K65272">
        <v>11310</v>
      </c>
    </row>
    <row r="65273" spans="2:11" hidden="1" x14ac:dyDescent="0.35">
      <c r="B65273" t="s">
        <v>1350</v>
      </c>
      <c r="C65273" t="s">
        <v>197</v>
      </c>
      <c r="D65273" t="s">
        <v>7723</v>
      </c>
      <c r="E65273" t="s">
        <v>16778</v>
      </c>
      <c r="F65273" t="s">
        <v>23324</v>
      </c>
      <c r="K65273">
        <v>11310</v>
      </c>
    </row>
    <row r="65274" spans="2:11" hidden="1" x14ac:dyDescent="0.35">
      <c r="B65274" t="s">
        <v>3678</v>
      </c>
      <c r="D65274" t="s">
        <v>7723</v>
      </c>
      <c r="E65274" t="s">
        <v>3030</v>
      </c>
      <c r="F65274" t="s">
        <v>2287</v>
      </c>
      <c r="J65274">
        <v>52371.82</v>
      </c>
      <c r="K65274">
        <v>52922</v>
      </c>
    </row>
    <row r="65275" spans="2:11" hidden="1" x14ac:dyDescent="0.35">
      <c r="B65275" t="s">
        <v>759</v>
      </c>
      <c r="C65275" t="s">
        <v>124</v>
      </c>
      <c r="D65275" t="s">
        <v>8328</v>
      </c>
      <c r="E65275" t="s">
        <v>16778</v>
      </c>
      <c r="F65275" t="s">
        <v>19357</v>
      </c>
      <c r="J65275">
        <v>1015</v>
      </c>
      <c r="K65275">
        <v>11310</v>
      </c>
    </row>
    <row r="65276" spans="2:11" hidden="1" x14ac:dyDescent="0.35">
      <c r="B65276" t="s">
        <v>7696</v>
      </c>
      <c r="C65276" t="s">
        <v>197</v>
      </c>
      <c r="D65276" t="s">
        <v>7723</v>
      </c>
      <c r="E65276" t="s">
        <v>16778</v>
      </c>
      <c r="F65276" t="s">
        <v>23380</v>
      </c>
      <c r="K65276">
        <v>11310</v>
      </c>
    </row>
    <row r="65277" spans="2:11" hidden="1" x14ac:dyDescent="0.35">
      <c r="B65277" t="s">
        <v>7902</v>
      </c>
      <c r="C65277" t="s">
        <v>21</v>
      </c>
      <c r="D65277" t="s">
        <v>7723</v>
      </c>
      <c r="E65277" t="s">
        <v>16797</v>
      </c>
      <c r="F65277" t="s">
        <v>5274</v>
      </c>
      <c r="J65277">
        <v>30676.37</v>
      </c>
      <c r="K65277">
        <v>28725</v>
      </c>
    </row>
    <row r="65278" spans="2:11" hidden="1" x14ac:dyDescent="0.35">
      <c r="B65278" t="s">
        <v>4089</v>
      </c>
      <c r="C65278" t="s">
        <v>42</v>
      </c>
      <c r="D65278" t="s">
        <v>7723</v>
      </c>
      <c r="E65278" t="s">
        <v>43</v>
      </c>
      <c r="F65278" t="s">
        <v>17333</v>
      </c>
      <c r="J65278">
        <v>53317.32</v>
      </c>
      <c r="K65278">
        <v>44773</v>
      </c>
    </row>
    <row r="65279" spans="2:11" hidden="1" x14ac:dyDescent="0.35">
      <c r="B65279" t="s">
        <v>382</v>
      </c>
      <c r="C65279" t="s">
        <v>197</v>
      </c>
      <c r="D65279" t="s">
        <v>8328</v>
      </c>
      <c r="E65279" t="s">
        <v>16778</v>
      </c>
      <c r="F65279" t="s">
        <v>19357</v>
      </c>
      <c r="J65279">
        <v>1051.25</v>
      </c>
      <c r="K65279">
        <v>11310</v>
      </c>
    </row>
    <row r="65280" spans="2:11" hidden="1" x14ac:dyDescent="0.35">
      <c r="B65280" t="s">
        <v>1761</v>
      </c>
      <c r="D65280" t="s">
        <v>7723</v>
      </c>
      <c r="E65280" t="s">
        <v>1056</v>
      </c>
      <c r="F65280" t="s">
        <v>1702</v>
      </c>
      <c r="J65280">
        <v>34097.42</v>
      </c>
      <c r="K65280">
        <v>35173</v>
      </c>
    </row>
    <row r="65281" spans="2:11" hidden="1" x14ac:dyDescent="0.35">
      <c r="B65281" t="s">
        <v>2195</v>
      </c>
      <c r="C65281" t="s">
        <v>112</v>
      </c>
      <c r="D65281" t="s">
        <v>7723</v>
      </c>
      <c r="E65281" t="s">
        <v>81</v>
      </c>
      <c r="F65281" t="s">
        <v>18991</v>
      </c>
      <c r="J65281">
        <v>5810</v>
      </c>
      <c r="K65281">
        <v>20800</v>
      </c>
    </row>
    <row r="65282" spans="2:11" hidden="1" x14ac:dyDescent="0.35">
      <c r="B65282" t="s">
        <v>220</v>
      </c>
      <c r="C65282" t="s">
        <v>21</v>
      </c>
      <c r="D65282" t="s">
        <v>8191</v>
      </c>
      <c r="E65282" t="s">
        <v>243</v>
      </c>
      <c r="F65282" t="s">
        <v>1456</v>
      </c>
      <c r="J65282">
        <v>42832.79</v>
      </c>
      <c r="K65282">
        <v>34886</v>
      </c>
    </row>
    <row r="65283" spans="2:11" hidden="1" x14ac:dyDescent="0.35">
      <c r="B65283" t="s">
        <v>12584</v>
      </c>
      <c r="C65283" t="s">
        <v>375</v>
      </c>
      <c r="D65283" t="s">
        <v>7723</v>
      </c>
      <c r="E65283" t="s">
        <v>81</v>
      </c>
      <c r="F65283" t="s">
        <v>21744</v>
      </c>
      <c r="J65283">
        <v>140</v>
      </c>
      <c r="K65283">
        <v>20800</v>
      </c>
    </row>
    <row r="65284" spans="2:11" hidden="1" x14ac:dyDescent="0.35">
      <c r="B65284" t="s">
        <v>6227</v>
      </c>
      <c r="D65284" t="s">
        <v>7723</v>
      </c>
      <c r="E65284" t="s">
        <v>81</v>
      </c>
      <c r="F65284" t="s">
        <v>17577</v>
      </c>
      <c r="J65284">
        <v>9500.9</v>
      </c>
      <c r="K65284">
        <v>19802</v>
      </c>
    </row>
    <row r="65285" spans="2:11" hidden="1" x14ac:dyDescent="0.35">
      <c r="B65285" t="s">
        <v>7965</v>
      </c>
      <c r="C65285" t="s">
        <v>112</v>
      </c>
      <c r="D65285" t="s">
        <v>7723</v>
      </c>
      <c r="E65285" t="s">
        <v>336</v>
      </c>
      <c r="F65285" t="s">
        <v>7966</v>
      </c>
      <c r="J65285">
        <v>96167.6</v>
      </c>
      <c r="K65285">
        <v>60862</v>
      </c>
    </row>
    <row r="65286" spans="2:11" hidden="1" x14ac:dyDescent="0.35">
      <c r="B65286" t="s">
        <v>7965</v>
      </c>
      <c r="C65286" t="s">
        <v>149</v>
      </c>
      <c r="D65286" t="s">
        <v>7723</v>
      </c>
      <c r="E65286" t="s">
        <v>16778</v>
      </c>
      <c r="F65286" t="s">
        <v>19357</v>
      </c>
      <c r="J65286">
        <v>1004.13</v>
      </c>
      <c r="K65286">
        <v>11310</v>
      </c>
    </row>
    <row r="65287" spans="2:11" hidden="1" x14ac:dyDescent="0.35">
      <c r="B65287" t="s">
        <v>25562</v>
      </c>
      <c r="C65287" t="s">
        <v>297</v>
      </c>
      <c r="D65287" t="s">
        <v>7723</v>
      </c>
      <c r="E65287" t="s">
        <v>699</v>
      </c>
      <c r="F65287" t="s">
        <v>25563</v>
      </c>
      <c r="J65287">
        <v>33201.800000000003</v>
      </c>
      <c r="K65287">
        <v>43999</v>
      </c>
    </row>
    <row r="65288" spans="2:11" hidden="1" x14ac:dyDescent="0.35">
      <c r="B65288" t="s">
        <v>5722</v>
      </c>
      <c r="C65288" t="s">
        <v>134</v>
      </c>
      <c r="D65288" t="s">
        <v>7723</v>
      </c>
      <c r="E65288" t="s">
        <v>43</v>
      </c>
      <c r="F65288" t="s">
        <v>7972</v>
      </c>
      <c r="J65288">
        <v>71877.69</v>
      </c>
      <c r="K65288">
        <v>68322</v>
      </c>
    </row>
    <row r="65289" spans="2:11" hidden="1" x14ac:dyDescent="0.35">
      <c r="B65289" t="s">
        <v>15855</v>
      </c>
      <c r="D65289" t="s">
        <v>7723</v>
      </c>
      <c r="E65289" t="s">
        <v>17133</v>
      </c>
      <c r="F65289" t="s">
        <v>17640</v>
      </c>
      <c r="J65289">
        <v>3275.1</v>
      </c>
      <c r="K65289">
        <v>4576</v>
      </c>
    </row>
    <row r="65290" spans="2:11" hidden="1" x14ac:dyDescent="0.35">
      <c r="B65290" t="s">
        <v>7973</v>
      </c>
      <c r="C65290" t="s">
        <v>21</v>
      </c>
      <c r="D65290" t="s">
        <v>7723</v>
      </c>
      <c r="E65290" t="s">
        <v>1352</v>
      </c>
      <c r="F65290" t="s">
        <v>7974</v>
      </c>
      <c r="J65290">
        <v>45198.07</v>
      </c>
      <c r="K65290">
        <v>44670</v>
      </c>
    </row>
    <row r="65291" spans="2:11" hidden="1" x14ac:dyDescent="0.35">
      <c r="B65291" t="s">
        <v>22831</v>
      </c>
      <c r="D65291" t="s">
        <v>7723</v>
      </c>
      <c r="E65291" t="s">
        <v>5656</v>
      </c>
      <c r="F65291" t="s">
        <v>19750</v>
      </c>
      <c r="J65291">
        <v>32045.29</v>
      </c>
      <c r="K65291">
        <v>33442</v>
      </c>
    </row>
    <row r="65292" spans="2:11" hidden="1" x14ac:dyDescent="0.35">
      <c r="B65292" t="s">
        <v>25438</v>
      </c>
      <c r="C65292" t="s">
        <v>42</v>
      </c>
      <c r="D65292" t="s">
        <v>7723</v>
      </c>
      <c r="E65292" t="s">
        <v>16778</v>
      </c>
      <c r="F65292" t="s">
        <v>19377</v>
      </c>
      <c r="K65292">
        <v>11310</v>
      </c>
    </row>
    <row r="65293" spans="2:11" hidden="1" x14ac:dyDescent="0.35">
      <c r="B65293" t="s">
        <v>51</v>
      </c>
      <c r="D65293" t="s">
        <v>7723</v>
      </c>
      <c r="E65293" t="s">
        <v>373</v>
      </c>
      <c r="F65293" t="s">
        <v>19001</v>
      </c>
      <c r="J65293">
        <v>52062.69</v>
      </c>
      <c r="K65293">
        <v>52283</v>
      </c>
    </row>
    <row r="65294" spans="2:11" hidden="1" x14ac:dyDescent="0.35">
      <c r="B65294" t="s">
        <v>705</v>
      </c>
      <c r="C65294" t="s">
        <v>21</v>
      </c>
      <c r="D65294" t="s">
        <v>7723</v>
      </c>
      <c r="E65294" t="s">
        <v>12942</v>
      </c>
      <c r="F65294" t="s">
        <v>23404</v>
      </c>
      <c r="J65294">
        <v>10076.27</v>
      </c>
      <c r="K65294">
        <v>52922</v>
      </c>
    </row>
    <row r="65295" spans="2:11" hidden="1" x14ac:dyDescent="0.35">
      <c r="B65295" t="s">
        <v>705</v>
      </c>
      <c r="C65295" t="s">
        <v>124</v>
      </c>
      <c r="D65295" t="s">
        <v>7723</v>
      </c>
      <c r="E65295" t="s">
        <v>23366</v>
      </c>
      <c r="F65295" t="s">
        <v>3804</v>
      </c>
      <c r="J65295">
        <v>101908.22</v>
      </c>
      <c r="K65295">
        <v>93584</v>
      </c>
    </row>
    <row r="65296" spans="2:11" hidden="1" x14ac:dyDescent="0.35">
      <c r="B65296" t="s">
        <v>705</v>
      </c>
      <c r="C65296" t="s">
        <v>197</v>
      </c>
      <c r="D65296" t="s">
        <v>7723</v>
      </c>
      <c r="E65296" t="s">
        <v>16778</v>
      </c>
      <c r="F65296" t="s">
        <v>23326</v>
      </c>
      <c r="K65296">
        <v>11310</v>
      </c>
    </row>
    <row r="65297" spans="2:11" hidden="1" x14ac:dyDescent="0.35">
      <c r="B65297" t="s">
        <v>20538</v>
      </c>
      <c r="C65297" t="s">
        <v>197</v>
      </c>
      <c r="D65297" t="s">
        <v>7723</v>
      </c>
      <c r="E65297" t="s">
        <v>16778</v>
      </c>
      <c r="F65297" t="s">
        <v>23326</v>
      </c>
      <c r="K65297">
        <v>11310</v>
      </c>
    </row>
    <row r="65298" spans="2:11" hidden="1" x14ac:dyDescent="0.35">
      <c r="B65298" t="s">
        <v>1165</v>
      </c>
      <c r="C65298" t="s">
        <v>112</v>
      </c>
      <c r="D65298" t="s">
        <v>7723</v>
      </c>
      <c r="E65298" t="s">
        <v>6088</v>
      </c>
      <c r="F65298" t="s">
        <v>7988</v>
      </c>
      <c r="J65298">
        <v>53548.95</v>
      </c>
      <c r="K65298">
        <v>52171</v>
      </c>
    </row>
    <row r="65299" spans="2:11" hidden="1" x14ac:dyDescent="0.35">
      <c r="B65299" t="s">
        <v>7217</v>
      </c>
      <c r="C65299" t="s">
        <v>21</v>
      </c>
      <c r="D65299" t="s">
        <v>7723</v>
      </c>
      <c r="E65299" t="s">
        <v>16778</v>
      </c>
      <c r="F65299" t="s">
        <v>16780</v>
      </c>
      <c r="K65299">
        <v>11310</v>
      </c>
    </row>
    <row r="65300" spans="2:11" hidden="1" x14ac:dyDescent="0.35">
      <c r="B65300" t="s">
        <v>22832</v>
      </c>
      <c r="D65300" t="s">
        <v>7723</v>
      </c>
      <c r="E65300" t="s">
        <v>16778</v>
      </c>
      <c r="F65300" t="s">
        <v>19357</v>
      </c>
      <c r="J65300">
        <v>982.38</v>
      </c>
      <c r="K65300">
        <v>11310</v>
      </c>
    </row>
    <row r="65301" spans="2:11" hidden="1" x14ac:dyDescent="0.35">
      <c r="B65301" t="s">
        <v>21404</v>
      </c>
      <c r="C65301" t="s">
        <v>42</v>
      </c>
      <c r="D65301" t="s">
        <v>7723</v>
      </c>
      <c r="E65301" t="s">
        <v>16778</v>
      </c>
      <c r="F65301" t="s">
        <v>23324</v>
      </c>
      <c r="K65301">
        <v>11310</v>
      </c>
    </row>
    <row r="65302" spans="2:11" hidden="1" x14ac:dyDescent="0.35">
      <c r="B65302" t="s">
        <v>7997</v>
      </c>
      <c r="C65302" t="s">
        <v>42</v>
      </c>
      <c r="D65302" t="s">
        <v>7723</v>
      </c>
      <c r="E65302" t="s">
        <v>43</v>
      </c>
      <c r="F65302" t="s">
        <v>574</v>
      </c>
      <c r="J65302">
        <v>67916.960000000006</v>
      </c>
      <c r="K65302">
        <v>65351</v>
      </c>
    </row>
    <row r="65303" spans="2:11" hidden="1" x14ac:dyDescent="0.35">
      <c r="B65303" t="s">
        <v>1101</v>
      </c>
      <c r="C65303" t="s">
        <v>8</v>
      </c>
      <c r="D65303" t="s">
        <v>7723</v>
      </c>
      <c r="E65303" t="s">
        <v>16778</v>
      </c>
      <c r="F65303" t="s">
        <v>19538</v>
      </c>
      <c r="J65303">
        <v>761.25</v>
      </c>
      <c r="K65303">
        <v>11310</v>
      </c>
    </row>
    <row r="65304" spans="2:11" hidden="1" x14ac:dyDescent="0.35">
      <c r="B65304" t="s">
        <v>5371</v>
      </c>
      <c r="C65304" t="s">
        <v>21</v>
      </c>
      <c r="D65304" t="s">
        <v>7723</v>
      </c>
      <c r="E65304" t="s">
        <v>17133</v>
      </c>
      <c r="F65304" t="s">
        <v>22795</v>
      </c>
      <c r="J65304">
        <v>0</v>
      </c>
      <c r="K65304">
        <v>5512</v>
      </c>
    </row>
    <row r="65305" spans="2:11" hidden="1" x14ac:dyDescent="0.35">
      <c r="B65305" t="s">
        <v>3303</v>
      </c>
      <c r="D65305" t="s">
        <v>7723</v>
      </c>
      <c r="E65305" t="s">
        <v>74</v>
      </c>
      <c r="F65305" t="s">
        <v>8028</v>
      </c>
      <c r="J65305">
        <v>11520.91</v>
      </c>
      <c r="K65305">
        <v>11543</v>
      </c>
    </row>
    <row r="65306" spans="2:11" hidden="1" x14ac:dyDescent="0.35">
      <c r="B65306" t="s">
        <v>7788</v>
      </c>
      <c r="C65306" t="s">
        <v>634</v>
      </c>
      <c r="D65306" t="s">
        <v>7723</v>
      </c>
      <c r="E65306" t="s">
        <v>8030</v>
      </c>
      <c r="F65306" t="s">
        <v>8031</v>
      </c>
      <c r="J65306">
        <v>77050</v>
      </c>
      <c r="K65306">
        <v>77100</v>
      </c>
    </row>
    <row r="65307" spans="2:11" hidden="1" x14ac:dyDescent="0.35">
      <c r="B65307" t="s">
        <v>8321</v>
      </c>
      <c r="C65307" t="s">
        <v>197</v>
      </c>
      <c r="D65307" t="s">
        <v>7723</v>
      </c>
      <c r="E65307" t="s">
        <v>16778</v>
      </c>
      <c r="F65307" t="s">
        <v>23324</v>
      </c>
      <c r="K65307">
        <v>11310</v>
      </c>
    </row>
    <row r="65308" spans="2:11" hidden="1" x14ac:dyDescent="0.35">
      <c r="B65308" t="s">
        <v>8033</v>
      </c>
      <c r="C65308" t="s">
        <v>38</v>
      </c>
      <c r="D65308" t="s">
        <v>7723</v>
      </c>
      <c r="E65308" t="s">
        <v>2560</v>
      </c>
      <c r="F65308" t="s">
        <v>8034</v>
      </c>
      <c r="J65308">
        <v>52367.44</v>
      </c>
      <c r="K65308">
        <v>43710</v>
      </c>
    </row>
    <row r="65309" spans="2:11" hidden="1" x14ac:dyDescent="0.35">
      <c r="B65309" t="s">
        <v>23367</v>
      </c>
      <c r="C65309" t="s">
        <v>107</v>
      </c>
      <c r="D65309" t="s">
        <v>7723</v>
      </c>
      <c r="E65309" t="s">
        <v>61</v>
      </c>
      <c r="F65309" t="s">
        <v>40</v>
      </c>
      <c r="J65309">
        <v>6835</v>
      </c>
      <c r="K65309">
        <v>20800</v>
      </c>
    </row>
    <row r="65310" spans="2:11" hidden="1" x14ac:dyDescent="0.35">
      <c r="B65310" t="s">
        <v>556</v>
      </c>
      <c r="C65310" t="s">
        <v>21</v>
      </c>
      <c r="D65310" t="s">
        <v>7723</v>
      </c>
      <c r="E65310" t="s">
        <v>4624</v>
      </c>
      <c r="F65310" t="s">
        <v>4831</v>
      </c>
      <c r="J65310">
        <v>35690.300000000003</v>
      </c>
      <c r="K65310">
        <v>37587</v>
      </c>
    </row>
    <row r="65311" spans="2:11" hidden="1" x14ac:dyDescent="0.35">
      <c r="B65311" t="s">
        <v>1682</v>
      </c>
      <c r="C65311" t="s">
        <v>112</v>
      </c>
      <c r="D65311" t="s">
        <v>7723</v>
      </c>
      <c r="E65311" t="s">
        <v>43</v>
      </c>
      <c r="F65311" t="s">
        <v>6403</v>
      </c>
      <c r="J65311">
        <v>71523.64</v>
      </c>
      <c r="K65311">
        <v>61191</v>
      </c>
    </row>
    <row r="65312" spans="2:11" hidden="1" x14ac:dyDescent="0.35">
      <c r="B65312" t="s">
        <v>1682</v>
      </c>
      <c r="C65312" t="s">
        <v>112</v>
      </c>
      <c r="D65312" t="s">
        <v>7723</v>
      </c>
      <c r="E65312" t="s">
        <v>16778</v>
      </c>
      <c r="F65312" t="s">
        <v>23324</v>
      </c>
      <c r="K65312">
        <v>11310</v>
      </c>
    </row>
    <row r="65313" spans="2:11" hidden="1" x14ac:dyDescent="0.35">
      <c r="B65313" t="s">
        <v>1682</v>
      </c>
      <c r="C65313" t="s">
        <v>375</v>
      </c>
      <c r="D65313" t="s">
        <v>7723</v>
      </c>
      <c r="E65313" t="s">
        <v>23351</v>
      </c>
      <c r="F65313" t="s">
        <v>16831</v>
      </c>
      <c r="J65313">
        <v>45477.38</v>
      </c>
      <c r="K65313">
        <v>47475</v>
      </c>
    </row>
    <row r="65314" spans="2:11" hidden="1" x14ac:dyDescent="0.35">
      <c r="B65314" t="s">
        <v>5759</v>
      </c>
      <c r="C65314" t="s">
        <v>197</v>
      </c>
      <c r="D65314" t="s">
        <v>7723</v>
      </c>
      <c r="E65314" t="s">
        <v>16778</v>
      </c>
      <c r="F65314" t="s">
        <v>23324</v>
      </c>
      <c r="K65314">
        <v>11310</v>
      </c>
    </row>
    <row r="65315" spans="2:11" hidden="1" x14ac:dyDescent="0.35">
      <c r="B65315" t="s">
        <v>7731</v>
      </c>
      <c r="C65315" t="s">
        <v>47</v>
      </c>
      <c r="D65315" t="s">
        <v>7723</v>
      </c>
      <c r="E65315" t="s">
        <v>7732</v>
      </c>
      <c r="F65315" t="s">
        <v>7733</v>
      </c>
      <c r="J65315">
        <v>72922.990000000005</v>
      </c>
      <c r="K65315">
        <v>73800</v>
      </c>
    </row>
    <row r="65316" spans="2:11" hidden="1" x14ac:dyDescent="0.35">
      <c r="B65316" t="s">
        <v>220</v>
      </c>
      <c r="C65316" t="s">
        <v>134</v>
      </c>
      <c r="D65316" t="s">
        <v>8150</v>
      </c>
      <c r="E65316" t="s">
        <v>564</v>
      </c>
      <c r="F65316" t="s">
        <v>1230</v>
      </c>
      <c r="J65316">
        <v>36286.76</v>
      </c>
      <c r="K65316">
        <v>33238</v>
      </c>
    </row>
    <row r="65317" spans="2:11" hidden="1" x14ac:dyDescent="0.35">
      <c r="B65317" t="s">
        <v>1386</v>
      </c>
      <c r="C65317" t="s">
        <v>97</v>
      </c>
      <c r="D65317" t="s">
        <v>7723</v>
      </c>
      <c r="E65317" t="s">
        <v>16778</v>
      </c>
      <c r="F65317" t="s">
        <v>19377</v>
      </c>
      <c r="J65317">
        <v>1015</v>
      </c>
      <c r="K65317">
        <v>11310</v>
      </c>
    </row>
    <row r="65318" spans="2:11" hidden="1" x14ac:dyDescent="0.35">
      <c r="B65318" t="s">
        <v>988</v>
      </c>
      <c r="C65318" t="s">
        <v>97</v>
      </c>
      <c r="D65318" t="s">
        <v>8191</v>
      </c>
      <c r="E65318" t="s">
        <v>16778</v>
      </c>
      <c r="F65318" t="s">
        <v>19377</v>
      </c>
      <c r="J65318">
        <v>290</v>
      </c>
      <c r="K65318">
        <v>11310</v>
      </c>
    </row>
    <row r="65319" spans="2:11" hidden="1" x14ac:dyDescent="0.35">
      <c r="B65319" t="s">
        <v>7903</v>
      </c>
      <c r="C65319" t="s">
        <v>139</v>
      </c>
      <c r="D65319" t="s">
        <v>7723</v>
      </c>
      <c r="E65319" t="s">
        <v>5704</v>
      </c>
      <c r="F65319" t="s">
        <v>7904</v>
      </c>
      <c r="J65319">
        <v>79304.850000000006</v>
      </c>
      <c r="K65319">
        <v>79100</v>
      </c>
    </row>
    <row r="65320" spans="2:11" hidden="1" x14ac:dyDescent="0.35">
      <c r="B65320" t="s">
        <v>2689</v>
      </c>
      <c r="C65320" t="s">
        <v>149</v>
      </c>
      <c r="D65320" t="s">
        <v>8191</v>
      </c>
      <c r="E65320" t="s">
        <v>434</v>
      </c>
      <c r="F65320" t="s">
        <v>6274</v>
      </c>
      <c r="J65320">
        <v>43500.57</v>
      </c>
      <c r="K65320">
        <v>42903</v>
      </c>
    </row>
    <row r="65321" spans="2:11" hidden="1" x14ac:dyDescent="0.35">
      <c r="B65321" t="s">
        <v>8151</v>
      </c>
      <c r="C65321" t="s">
        <v>124</v>
      </c>
      <c r="D65321" t="s">
        <v>8150</v>
      </c>
      <c r="E65321" t="s">
        <v>4243</v>
      </c>
      <c r="F65321" t="s">
        <v>2051</v>
      </c>
      <c r="J65321">
        <v>43080.08</v>
      </c>
      <c r="K65321">
        <v>44998</v>
      </c>
    </row>
    <row r="65322" spans="2:11" hidden="1" x14ac:dyDescent="0.35">
      <c r="B65322" t="s">
        <v>6421</v>
      </c>
      <c r="C65322" t="s">
        <v>32</v>
      </c>
      <c r="D65322" t="s">
        <v>7723</v>
      </c>
      <c r="E65322" t="s">
        <v>7905</v>
      </c>
      <c r="F65322" t="s">
        <v>118</v>
      </c>
      <c r="J65322">
        <v>81835.33</v>
      </c>
      <c r="K65322">
        <v>81000</v>
      </c>
    </row>
    <row r="65323" spans="2:11" hidden="1" x14ac:dyDescent="0.35">
      <c r="B65323" t="s">
        <v>22838</v>
      </c>
      <c r="C65323" t="s">
        <v>21</v>
      </c>
      <c r="D65323" t="s">
        <v>8191</v>
      </c>
      <c r="E65323" t="s">
        <v>16778</v>
      </c>
      <c r="F65323" t="s">
        <v>19357</v>
      </c>
      <c r="J65323">
        <v>605.38</v>
      </c>
      <c r="K65323">
        <v>11310</v>
      </c>
    </row>
    <row r="65324" spans="2:11" hidden="1" x14ac:dyDescent="0.35">
      <c r="B65324" t="s">
        <v>3095</v>
      </c>
      <c r="C65324" t="s">
        <v>38</v>
      </c>
      <c r="D65324" t="s">
        <v>7723</v>
      </c>
      <c r="E65324" t="s">
        <v>1244</v>
      </c>
      <c r="F65324" t="s">
        <v>5023</v>
      </c>
      <c r="J65324">
        <v>48927.72</v>
      </c>
      <c r="K65324">
        <v>52815</v>
      </c>
    </row>
    <row r="65325" spans="2:11" hidden="1" x14ac:dyDescent="0.35">
      <c r="B65325" t="s">
        <v>25564</v>
      </c>
      <c r="C65325" t="s">
        <v>134</v>
      </c>
      <c r="D65325" t="s">
        <v>8150</v>
      </c>
      <c r="E65325" t="s">
        <v>16778</v>
      </c>
      <c r="F65325" t="s">
        <v>23324</v>
      </c>
      <c r="K65325">
        <v>11310</v>
      </c>
    </row>
    <row r="65326" spans="2:11" hidden="1" x14ac:dyDescent="0.35">
      <c r="B65326" t="s">
        <v>17732</v>
      </c>
      <c r="C65326" t="s">
        <v>21</v>
      </c>
      <c r="D65326" t="s">
        <v>10308</v>
      </c>
      <c r="E65326" t="s">
        <v>16778</v>
      </c>
      <c r="F65326" t="s">
        <v>23326</v>
      </c>
      <c r="K65326">
        <v>11310</v>
      </c>
    </row>
    <row r="65327" spans="2:11" hidden="1" x14ac:dyDescent="0.35">
      <c r="B65327" t="s">
        <v>6041</v>
      </c>
      <c r="D65327" t="s">
        <v>7723</v>
      </c>
      <c r="E65327" t="s">
        <v>17651</v>
      </c>
      <c r="F65327" t="s">
        <v>692</v>
      </c>
      <c r="J65327">
        <v>34096.14</v>
      </c>
      <c r="K65327">
        <v>32607</v>
      </c>
    </row>
    <row r="65328" spans="2:11" hidden="1" x14ac:dyDescent="0.35">
      <c r="B65328" t="s">
        <v>6718</v>
      </c>
      <c r="C65328" t="s">
        <v>297</v>
      </c>
      <c r="D65328" t="s">
        <v>8191</v>
      </c>
      <c r="E65328" t="s">
        <v>16778</v>
      </c>
      <c r="F65328" t="s">
        <v>23339</v>
      </c>
      <c r="K65328">
        <v>11310</v>
      </c>
    </row>
    <row r="65329" spans="2:11" hidden="1" x14ac:dyDescent="0.35">
      <c r="B65329" t="s">
        <v>832</v>
      </c>
      <c r="C65329" t="s">
        <v>32</v>
      </c>
      <c r="D65329" t="s">
        <v>8328</v>
      </c>
      <c r="E65329" t="s">
        <v>434</v>
      </c>
      <c r="F65329" t="s">
        <v>5862</v>
      </c>
      <c r="J65329">
        <v>47120.86</v>
      </c>
      <c r="K65329">
        <v>42903</v>
      </c>
    </row>
    <row r="65330" spans="2:11" hidden="1" x14ac:dyDescent="0.35">
      <c r="B65330" t="s">
        <v>22857</v>
      </c>
      <c r="C65330" t="s">
        <v>107</v>
      </c>
      <c r="D65330" t="s">
        <v>8191</v>
      </c>
      <c r="E65330" t="s">
        <v>16778</v>
      </c>
      <c r="F65330" t="s">
        <v>19357</v>
      </c>
      <c r="J65330">
        <v>1051.25</v>
      </c>
      <c r="K65330">
        <v>11310</v>
      </c>
    </row>
    <row r="65331" spans="2:11" hidden="1" x14ac:dyDescent="0.35">
      <c r="B65331" t="s">
        <v>3418</v>
      </c>
      <c r="C65331" t="s">
        <v>375</v>
      </c>
      <c r="D65331" t="s">
        <v>8330</v>
      </c>
      <c r="E65331" t="s">
        <v>23327</v>
      </c>
      <c r="F65331" t="s">
        <v>718</v>
      </c>
      <c r="J65331">
        <v>78515.19</v>
      </c>
      <c r="K65331">
        <v>72011</v>
      </c>
    </row>
    <row r="65332" spans="2:11" hidden="1" x14ac:dyDescent="0.35">
      <c r="B65332" t="s">
        <v>2404</v>
      </c>
      <c r="C65332" t="s">
        <v>14</v>
      </c>
      <c r="D65332" t="s">
        <v>8191</v>
      </c>
      <c r="E65332" t="s">
        <v>3033</v>
      </c>
      <c r="F65332" t="s">
        <v>72</v>
      </c>
      <c r="J65332">
        <v>38780.85</v>
      </c>
      <c r="K65332">
        <v>38212</v>
      </c>
    </row>
    <row r="65333" spans="2:11" hidden="1" x14ac:dyDescent="0.35">
      <c r="B65333" t="s">
        <v>510</v>
      </c>
      <c r="C65333" t="s">
        <v>112</v>
      </c>
      <c r="D65333" t="s">
        <v>7723</v>
      </c>
      <c r="E65333" t="s">
        <v>4535</v>
      </c>
      <c r="F65333" t="s">
        <v>2417</v>
      </c>
      <c r="J65333">
        <v>45609.53</v>
      </c>
      <c r="K65333">
        <v>46583</v>
      </c>
    </row>
    <row r="65334" spans="2:11" hidden="1" x14ac:dyDescent="0.35">
      <c r="B65334" t="s">
        <v>1813</v>
      </c>
      <c r="C65334" t="s">
        <v>124</v>
      </c>
      <c r="D65334" t="s">
        <v>8157</v>
      </c>
      <c r="E65334" t="s">
        <v>270</v>
      </c>
      <c r="F65334" t="s">
        <v>1121</v>
      </c>
      <c r="J65334">
        <v>92450.09</v>
      </c>
      <c r="K65334">
        <v>91800</v>
      </c>
    </row>
    <row r="65335" spans="2:11" hidden="1" x14ac:dyDescent="0.35">
      <c r="B65335" t="s">
        <v>8333</v>
      </c>
      <c r="C65335" t="s">
        <v>14</v>
      </c>
      <c r="D65335" t="s">
        <v>8331</v>
      </c>
      <c r="E65335" t="s">
        <v>280</v>
      </c>
      <c r="F65335" t="s">
        <v>8012</v>
      </c>
      <c r="J65335">
        <v>99411.51</v>
      </c>
      <c r="K65335">
        <v>78525</v>
      </c>
    </row>
    <row r="65336" spans="2:11" hidden="1" x14ac:dyDescent="0.35">
      <c r="B65336" t="s">
        <v>51</v>
      </c>
      <c r="D65336" t="s">
        <v>8191</v>
      </c>
      <c r="E65336" t="s">
        <v>5925</v>
      </c>
      <c r="F65336" t="s">
        <v>8211</v>
      </c>
      <c r="J65336">
        <v>70249.61</v>
      </c>
      <c r="K65336">
        <v>70100</v>
      </c>
    </row>
    <row r="65337" spans="2:11" hidden="1" x14ac:dyDescent="0.35">
      <c r="B65337" t="s">
        <v>510</v>
      </c>
      <c r="C65337" t="s">
        <v>297</v>
      </c>
      <c r="D65337" t="s">
        <v>7723</v>
      </c>
      <c r="E65337" t="s">
        <v>16778</v>
      </c>
      <c r="F65337" t="s">
        <v>23324</v>
      </c>
      <c r="K65337">
        <v>11310</v>
      </c>
    </row>
    <row r="65338" spans="2:11" hidden="1" x14ac:dyDescent="0.35">
      <c r="B65338" t="s">
        <v>1568</v>
      </c>
      <c r="D65338" t="s">
        <v>7723</v>
      </c>
      <c r="E65338" t="s">
        <v>77</v>
      </c>
      <c r="F65338" t="s">
        <v>1385</v>
      </c>
      <c r="J65338">
        <v>35730.6</v>
      </c>
      <c r="K65338">
        <v>37199</v>
      </c>
    </row>
    <row r="65339" spans="2:11" hidden="1" x14ac:dyDescent="0.35">
      <c r="B65339" t="s">
        <v>503</v>
      </c>
      <c r="D65339" t="s">
        <v>7723</v>
      </c>
      <c r="E65339" t="s">
        <v>16797</v>
      </c>
      <c r="F65339" t="s">
        <v>1459</v>
      </c>
      <c r="J65339">
        <v>46185.19</v>
      </c>
      <c r="K65339">
        <v>29245</v>
      </c>
    </row>
    <row r="65340" spans="2:11" hidden="1" x14ac:dyDescent="0.35">
      <c r="B65340" t="s">
        <v>220</v>
      </c>
      <c r="C65340" t="s">
        <v>107</v>
      </c>
      <c r="D65340" t="s">
        <v>8158</v>
      </c>
      <c r="E65340" t="s">
        <v>43</v>
      </c>
      <c r="F65340" t="s">
        <v>8159</v>
      </c>
      <c r="J65340">
        <v>67911.16</v>
      </c>
      <c r="K65340">
        <v>68322</v>
      </c>
    </row>
    <row r="65341" spans="2:11" hidden="1" x14ac:dyDescent="0.35">
      <c r="B65341" t="s">
        <v>1467</v>
      </c>
      <c r="C65341" t="s">
        <v>124</v>
      </c>
      <c r="D65341" t="s">
        <v>8331</v>
      </c>
      <c r="E65341" t="s">
        <v>23356</v>
      </c>
      <c r="F65341" t="s">
        <v>208</v>
      </c>
      <c r="J65341">
        <v>72346.5</v>
      </c>
      <c r="K65341">
        <v>68112</v>
      </c>
    </row>
    <row r="65342" spans="2:11" hidden="1" x14ac:dyDescent="0.35">
      <c r="B65342" t="s">
        <v>17210</v>
      </c>
      <c r="C65342" t="s">
        <v>197</v>
      </c>
      <c r="D65342" t="s">
        <v>8191</v>
      </c>
      <c r="E65342" t="s">
        <v>16778</v>
      </c>
      <c r="F65342" t="s">
        <v>19377</v>
      </c>
      <c r="K65342">
        <v>11310</v>
      </c>
    </row>
    <row r="65343" spans="2:11" hidden="1" x14ac:dyDescent="0.35">
      <c r="B65343" t="s">
        <v>25565</v>
      </c>
      <c r="C65343" t="s">
        <v>197</v>
      </c>
      <c r="D65343" t="s">
        <v>7723</v>
      </c>
      <c r="E65343" t="s">
        <v>16778</v>
      </c>
      <c r="F65343" t="s">
        <v>23324</v>
      </c>
      <c r="K65343">
        <v>11310</v>
      </c>
    </row>
    <row r="65344" spans="2:11" hidden="1" x14ac:dyDescent="0.35">
      <c r="B65344" t="s">
        <v>1865</v>
      </c>
      <c r="C65344" t="s">
        <v>42</v>
      </c>
      <c r="D65344" t="s">
        <v>7723</v>
      </c>
      <c r="E65344" t="s">
        <v>172</v>
      </c>
      <c r="F65344" t="s">
        <v>7907</v>
      </c>
      <c r="J65344">
        <v>43709.79</v>
      </c>
      <c r="K65344">
        <v>42213</v>
      </c>
    </row>
    <row r="65345" spans="2:11" hidden="1" x14ac:dyDescent="0.35">
      <c r="B65345" t="s">
        <v>339</v>
      </c>
      <c r="C65345" t="s">
        <v>112</v>
      </c>
      <c r="D65345" t="s">
        <v>7723</v>
      </c>
      <c r="E65345" t="s">
        <v>23327</v>
      </c>
      <c r="F65345" t="s">
        <v>2119</v>
      </c>
      <c r="J65345">
        <v>73651.89</v>
      </c>
      <c r="K65345">
        <v>75197</v>
      </c>
    </row>
    <row r="65346" spans="2:11" hidden="1" x14ac:dyDescent="0.35">
      <c r="B65346" t="s">
        <v>339</v>
      </c>
      <c r="C65346" t="s">
        <v>107</v>
      </c>
      <c r="D65346" t="s">
        <v>7723</v>
      </c>
      <c r="E65346" t="s">
        <v>843</v>
      </c>
      <c r="F65346" t="s">
        <v>7637</v>
      </c>
      <c r="J65346">
        <v>40242.29</v>
      </c>
      <c r="K65346">
        <v>38084</v>
      </c>
    </row>
    <row r="65347" spans="2:11" hidden="1" x14ac:dyDescent="0.35">
      <c r="B65347" t="s">
        <v>824</v>
      </c>
      <c r="D65347" t="s">
        <v>7723</v>
      </c>
      <c r="E65347" t="s">
        <v>851</v>
      </c>
      <c r="F65347" t="s">
        <v>23362</v>
      </c>
      <c r="J65347">
        <v>1467.5</v>
      </c>
      <c r="K65347">
        <v>38537</v>
      </c>
    </row>
    <row r="65348" spans="2:11" hidden="1" x14ac:dyDescent="0.35">
      <c r="B65348" t="s">
        <v>824</v>
      </c>
      <c r="D65348" t="s">
        <v>7723</v>
      </c>
      <c r="E65348" t="s">
        <v>23460</v>
      </c>
      <c r="F65348" t="s">
        <v>1830</v>
      </c>
      <c r="J65348">
        <v>82264.31</v>
      </c>
      <c r="K65348">
        <v>77379</v>
      </c>
    </row>
    <row r="65349" spans="2:11" hidden="1" x14ac:dyDescent="0.35">
      <c r="B65349" t="s">
        <v>80</v>
      </c>
      <c r="C65349" t="s">
        <v>47</v>
      </c>
      <c r="D65349" t="s">
        <v>7723</v>
      </c>
      <c r="E65349" t="s">
        <v>500</v>
      </c>
      <c r="F65349" t="s">
        <v>7765</v>
      </c>
      <c r="J65349">
        <v>100810.67</v>
      </c>
      <c r="K65349">
        <v>100000</v>
      </c>
    </row>
    <row r="65350" spans="2:11" hidden="1" x14ac:dyDescent="0.35">
      <c r="B65350" t="s">
        <v>3101</v>
      </c>
      <c r="D65350" t="s">
        <v>7723</v>
      </c>
      <c r="E65350" t="s">
        <v>1056</v>
      </c>
      <c r="F65350" t="s">
        <v>7587</v>
      </c>
      <c r="J65350">
        <v>39409.97</v>
      </c>
      <c r="K65350">
        <v>37212</v>
      </c>
    </row>
    <row r="65351" spans="2:11" hidden="1" x14ac:dyDescent="0.35">
      <c r="B65351" t="s">
        <v>750</v>
      </c>
      <c r="D65351" t="s">
        <v>7723</v>
      </c>
      <c r="E65351" t="s">
        <v>16797</v>
      </c>
      <c r="F65351" t="s">
        <v>7819</v>
      </c>
      <c r="J65351">
        <v>36705.589999999997</v>
      </c>
      <c r="K65351">
        <v>28725</v>
      </c>
    </row>
    <row r="65352" spans="2:11" hidden="1" x14ac:dyDescent="0.35">
      <c r="B65352" t="s">
        <v>750</v>
      </c>
      <c r="D65352" t="s">
        <v>7723</v>
      </c>
      <c r="E65352" t="s">
        <v>67</v>
      </c>
      <c r="F65352" t="s">
        <v>2756</v>
      </c>
      <c r="J65352">
        <v>36201.19</v>
      </c>
      <c r="K65352">
        <v>31200</v>
      </c>
    </row>
    <row r="65353" spans="2:11" hidden="1" x14ac:dyDescent="0.35">
      <c r="B65353" t="s">
        <v>225</v>
      </c>
      <c r="C65353" t="s">
        <v>42</v>
      </c>
      <c r="D65353" t="s">
        <v>7723</v>
      </c>
      <c r="E65353" t="s">
        <v>164</v>
      </c>
      <c r="F65353" t="s">
        <v>6660</v>
      </c>
      <c r="J65353">
        <v>64315.55</v>
      </c>
      <c r="K65353">
        <v>54433</v>
      </c>
    </row>
    <row r="65354" spans="2:11" hidden="1" x14ac:dyDescent="0.35">
      <c r="B65354" t="s">
        <v>225</v>
      </c>
      <c r="C65354" t="s">
        <v>42</v>
      </c>
      <c r="D65354" t="s">
        <v>7723</v>
      </c>
      <c r="E65354" t="s">
        <v>2399</v>
      </c>
      <c r="F65354" t="s">
        <v>4816</v>
      </c>
      <c r="J65354">
        <v>68213.59</v>
      </c>
      <c r="K65354">
        <v>47227</v>
      </c>
    </row>
    <row r="65355" spans="2:11" hidden="1" x14ac:dyDescent="0.35">
      <c r="B65355" t="s">
        <v>3217</v>
      </c>
      <c r="C65355" t="s">
        <v>8</v>
      </c>
      <c r="D65355" t="s">
        <v>7723</v>
      </c>
      <c r="E65355" t="s">
        <v>1331</v>
      </c>
      <c r="F65355" t="s">
        <v>23498</v>
      </c>
      <c r="J65355">
        <v>25658.54</v>
      </c>
      <c r="K65355">
        <v>39148</v>
      </c>
    </row>
    <row r="65356" spans="2:11" hidden="1" x14ac:dyDescent="0.35">
      <c r="B65356" t="s">
        <v>2235</v>
      </c>
      <c r="C65356" t="s">
        <v>112</v>
      </c>
      <c r="D65356" t="s">
        <v>7723</v>
      </c>
      <c r="E65356" t="s">
        <v>16778</v>
      </c>
      <c r="F65356" t="s">
        <v>23324</v>
      </c>
      <c r="K65356">
        <v>11310</v>
      </c>
    </row>
    <row r="65357" spans="2:11" hidden="1" x14ac:dyDescent="0.35">
      <c r="B65357" t="s">
        <v>6464</v>
      </c>
      <c r="C65357" t="s">
        <v>197</v>
      </c>
      <c r="D65357" t="s">
        <v>7723</v>
      </c>
      <c r="E65357" t="s">
        <v>16778</v>
      </c>
      <c r="F65357" t="s">
        <v>19377</v>
      </c>
      <c r="K65357">
        <v>11310</v>
      </c>
    </row>
    <row r="65358" spans="2:11" hidden="1" x14ac:dyDescent="0.35">
      <c r="B65358" t="s">
        <v>3077</v>
      </c>
      <c r="C65358" t="s">
        <v>38</v>
      </c>
      <c r="D65358" t="s">
        <v>7723</v>
      </c>
      <c r="E65358" t="s">
        <v>16778</v>
      </c>
      <c r="F65358" t="s">
        <v>19357</v>
      </c>
      <c r="J65358">
        <v>1015</v>
      </c>
      <c r="K65358">
        <v>11310</v>
      </c>
    </row>
    <row r="65359" spans="2:11" hidden="1" x14ac:dyDescent="0.35">
      <c r="B65359" t="s">
        <v>1430</v>
      </c>
      <c r="C65359" t="s">
        <v>21</v>
      </c>
      <c r="D65359" t="s">
        <v>7723</v>
      </c>
      <c r="E65359" t="s">
        <v>881</v>
      </c>
      <c r="F65359" t="s">
        <v>7863</v>
      </c>
      <c r="J65359">
        <v>39150.35</v>
      </c>
      <c r="K65359">
        <v>33966</v>
      </c>
    </row>
    <row r="65360" spans="2:11" hidden="1" x14ac:dyDescent="0.35">
      <c r="B65360" t="s">
        <v>16966</v>
      </c>
      <c r="C65360" t="s">
        <v>42</v>
      </c>
      <c r="D65360" t="s">
        <v>7723</v>
      </c>
      <c r="E65360" t="s">
        <v>16778</v>
      </c>
      <c r="F65360" t="s">
        <v>19370</v>
      </c>
      <c r="J65360">
        <v>1051.25</v>
      </c>
      <c r="K65360">
        <v>11310</v>
      </c>
    </row>
    <row r="65361" spans="2:11" hidden="1" x14ac:dyDescent="0.35">
      <c r="B65361" t="s">
        <v>25566</v>
      </c>
      <c r="C65361" t="s">
        <v>197</v>
      </c>
      <c r="D65361" t="s">
        <v>7723</v>
      </c>
      <c r="E65361" t="s">
        <v>16778</v>
      </c>
      <c r="F65361" t="s">
        <v>23353</v>
      </c>
      <c r="K65361">
        <v>11310</v>
      </c>
    </row>
    <row r="65362" spans="2:11" hidden="1" x14ac:dyDescent="0.35">
      <c r="B65362" t="s">
        <v>7883</v>
      </c>
      <c r="C65362" t="s">
        <v>42</v>
      </c>
      <c r="D65362" t="s">
        <v>7723</v>
      </c>
      <c r="E65362" t="s">
        <v>16</v>
      </c>
      <c r="F65362" t="s">
        <v>7884</v>
      </c>
      <c r="J65362">
        <v>33030.800000000003</v>
      </c>
      <c r="K65362">
        <v>33215</v>
      </c>
    </row>
    <row r="65363" spans="2:11" hidden="1" x14ac:dyDescent="0.35">
      <c r="B65363" t="s">
        <v>18669</v>
      </c>
      <c r="C65363" t="s">
        <v>21</v>
      </c>
      <c r="D65363" t="s">
        <v>7723</v>
      </c>
      <c r="E65363" t="s">
        <v>16778</v>
      </c>
      <c r="F65363" t="s">
        <v>23324</v>
      </c>
      <c r="K65363">
        <v>11310</v>
      </c>
    </row>
    <row r="65364" spans="2:11" hidden="1" x14ac:dyDescent="0.35">
      <c r="B65364" t="s">
        <v>25567</v>
      </c>
      <c r="C65364" t="s">
        <v>38</v>
      </c>
      <c r="D65364" t="s">
        <v>7723</v>
      </c>
      <c r="E65364" t="s">
        <v>16778</v>
      </c>
      <c r="F65364" t="s">
        <v>19538</v>
      </c>
      <c r="J65364">
        <v>507.5</v>
      </c>
      <c r="K65364">
        <v>11310</v>
      </c>
    </row>
    <row r="65365" spans="2:11" hidden="1" x14ac:dyDescent="0.35">
      <c r="B65365" t="s">
        <v>7891</v>
      </c>
      <c r="C65365" t="s">
        <v>38</v>
      </c>
      <c r="D65365" t="s">
        <v>7723</v>
      </c>
      <c r="E65365" t="s">
        <v>43</v>
      </c>
      <c r="F65365" t="s">
        <v>2265</v>
      </c>
      <c r="J65365">
        <v>93768.61</v>
      </c>
      <c r="K65365">
        <v>64757</v>
      </c>
    </row>
    <row r="65366" spans="2:11" hidden="1" x14ac:dyDescent="0.35">
      <c r="B65366" t="s">
        <v>22794</v>
      </c>
      <c r="C65366" t="s">
        <v>134</v>
      </c>
      <c r="D65366" t="s">
        <v>7723</v>
      </c>
      <c r="E65366" t="s">
        <v>16778</v>
      </c>
      <c r="F65366" t="s">
        <v>19377</v>
      </c>
      <c r="J65366">
        <v>1051.25</v>
      </c>
      <c r="K65366">
        <v>11310</v>
      </c>
    </row>
    <row r="65367" spans="2:11" hidden="1" x14ac:dyDescent="0.35">
      <c r="B65367" t="s">
        <v>14984</v>
      </c>
      <c r="C65367" t="s">
        <v>375</v>
      </c>
      <c r="D65367" t="s">
        <v>7723</v>
      </c>
      <c r="E65367" t="s">
        <v>16778</v>
      </c>
      <c r="F65367" t="s">
        <v>23324</v>
      </c>
      <c r="K65367">
        <v>11310</v>
      </c>
    </row>
    <row r="65368" spans="2:11" hidden="1" x14ac:dyDescent="0.35">
      <c r="B65368" t="s">
        <v>18987</v>
      </c>
      <c r="C65368" t="s">
        <v>21</v>
      </c>
      <c r="D65368" t="s">
        <v>7723</v>
      </c>
      <c r="E65368" t="s">
        <v>7633</v>
      </c>
      <c r="F65368" t="s">
        <v>1142</v>
      </c>
      <c r="J65368">
        <v>26252.68</v>
      </c>
      <c r="K65368">
        <v>33215</v>
      </c>
    </row>
    <row r="65369" spans="2:11" hidden="1" x14ac:dyDescent="0.35">
      <c r="B65369" t="s">
        <v>10248</v>
      </c>
      <c r="D65369" t="s">
        <v>7723</v>
      </c>
      <c r="E65369" t="s">
        <v>4731</v>
      </c>
      <c r="F65369" t="s">
        <v>6972</v>
      </c>
      <c r="J65369">
        <v>41825.24</v>
      </c>
      <c r="K65369">
        <v>40115</v>
      </c>
    </row>
    <row r="65370" spans="2:11" hidden="1" x14ac:dyDescent="0.35">
      <c r="B65370" t="s">
        <v>941</v>
      </c>
      <c r="C65370" t="s">
        <v>112</v>
      </c>
      <c r="D65370" t="s">
        <v>7723</v>
      </c>
      <c r="E65370" t="s">
        <v>1410</v>
      </c>
      <c r="F65370" t="s">
        <v>193</v>
      </c>
      <c r="J65370">
        <v>47096.05</v>
      </c>
      <c r="K65370">
        <v>36890</v>
      </c>
    </row>
    <row r="65371" spans="2:11" hidden="1" x14ac:dyDescent="0.35">
      <c r="B65371" t="s">
        <v>2701</v>
      </c>
      <c r="D65371" t="s">
        <v>7723</v>
      </c>
      <c r="E65371" t="s">
        <v>373</v>
      </c>
      <c r="F65371" t="s">
        <v>7892</v>
      </c>
      <c r="J65371">
        <v>42199.47</v>
      </c>
      <c r="K65371">
        <v>42019</v>
      </c>
    </row>
    <row r="65372" spans="2:11" hidden="1" x14ac:dyDescent="0.35">
      <c r="B65372" t="s">
        <v>18988</v>
      </c>
      <c r="C65372" t="s">
        <v>38</v>
      </c>
      <c r="D65372" t="s">
        <v>7723</v>
      </c>
      <c r="E65372" t="s">
        <v>67</v>
      </c>
      <c r="F65372" t="s">
        <v>16933</v>
      </c>
      <c r="J65372">
        <v>31493.26</v>
      </c>
      <c r="K65372">
        <v>29182</v>
      </c>
    </row>
    <row r="65373" spans="2:11" hidden="1" x14ac:dyDescent="0.35">
      <c r="B65373" t="s">
        <v>368</v>
      </c>
      <c r="C65373" t="s">
        <v>375</v>
      </c>
      <c r="D65373" t="s">
        <v>7723</v>
      </c>
      <c r="E65373" t="s">
        <v>1119</v>
      </c>
      <c r="F65373" t="s">
        <v>7893</v>
      </c>
      <c r="J65373">
        <v>14323.69</v>
      </c>
      <c r="K65373">
        <v>19760</v>
      </c>
    </row>
    <row r="65374" spans="2:11" hidden="1" x14ac:dyDescent="0.35">
      <c r="B65374" t="s">
        <v>4193</v>
      </c>
      <c r="C65374" t="s">
        <v>112</v>
      </c>
      <c r="D65374" t="s">
        <v>7723</v>
      </c>
      <c r="E65374" t="s">
        <v>6653</v>
      </c>
      <c r="F65374" t="s">
        <v>682</v>
      </c>
      <c r="J65374">
        <v>43488.28</v>
      </c>
      <c r="K65374">
        <v>43947</v>
      </c>
    </row>
    <row r="65375" spans="2:11" hidden="1" x14ac:dyDescent="0.35">
      <c r="B65375" t="s">
        <v>2668</v>
      </c>
      <c r="C65375" t="s">
        <v>60</v>
      </c>
      <c r="D65375" t="s">
        <v>7723</v>
      </c>
      <c r="E65375" t="s">
        <v>202</v>
      </c>
      <c r="F65375" t="s">
        <v>19932</v>
      </c>
      <c r="J65375">
        <v>10565</v>
      </c>
      <c r="K65375">
        <v>20800</v>
      </c>
    </row>
    <row r="65376" spans="2:11" hidden="1" x14ac:dyDescent="0.35">
      <c r="B65376" t="s">
        <v>3567</v>
      </c>
      <c r="D65376" t="s">
        <v>7723</v>
      </c>
      <c r="E65376" t="s">
        <v>1334</v>
      </c>
      <c r="F65376" t="s">
        <v>4821</v>
      </c>
      <c r="J65376">
        <v>73002.990000000005</v>
      </c>
      <c r="K65376">
        <v>70647</v>
      </c>
    </row>
    <row r="65377" spans="2:11" hidden="1" x14ac:dyDescent="0.35">
      <c r="B65377" t="s">
        <v>119</v>
      </c>
      <c r="C65377" t="s">
        <v>21</v>
      </c>
      <c r="D65377" t="s">
        <v>7723</v>
      </c>
      <c r="E65377" t="s">
        <v>280</v>
      </c>
      <c r="F65377" t="s">
        <v>10170</v>
      </c>
      <c r="J65377">
        <v>104254.09</v>
      </c>
      <c r="K65377">
        <v>82704</v>
      </c>
    </row>
    <row r="65378" spans="2:11" hidden="1" x14ac:dyDescent="0.35">
      <c r="B65378" t="s">
        <v>783</v>
      </c>
      <c r="C65378" t="s">
        <v>124</v>
      </c>
      <c r="D65378" t="s">
        <v>7723</v>
      </c>
      <c r="E65378" t="s">
        <v>17373</v>
      </c>
      <c r="F65378" t="s">
        <v>19377</v>
      </c>
      <c r="J65378">
        <v>2892.76</v>
      </c>
      <c r="K65378">
        <v>15080</v>
      </c>
    </row>
    <row r="65379" spans="2:11" hidden="1" x14ac:dyDescent="0.35">
      <c r="B65379" t="s">
        <v>19286</v>
      </c>
      <c r="C65379" t="s">
        <v>42</v>
      </c>
      <c r="D65379" t="s">
        <v>7723</v>
      </c>
      <c r="E65379" t="s">
        <v>16778</v>
      </c>
      <c r="F65379" t="s">
        <v>23324</v>
      </c>
      <c r="K65379">
        <v>11310</v>
      </c>
    </row>
    <row r="65380" spans="2:11" hidden="1" x14ac:dyDescent="0.35">
      <c r="B65380" t="s">
        <v>8684</v>
      </c>
      <c r="C65380" t="s">
        <v>112</v>
      </c>
      <c r="D65380" t="s">
        <v>7723</v>
      </c>
      <c r="E65380" t="s">
        <v>16778</v>
      </c>
      <c r="F65380" t="s">
        <v>23382</v>
      </c>
      <c r="K65380">
        <v>11310</v>
      </c>
    </row>
    <row r="65381" spans="2:11" hidden="1" x14ac:dyDescent="0.35">
      <c r="B65381" t="s">
        <v>15083</v>
      </c>
      <c r="C65381" t="s">
        <v>124</v>
      </c>
      <c r="D65381" t="s">
        <v>7723</v>
      </c>
      <c r="E65381" t="s">
        <v>16778</v>
      </c>
      <c r="F65381" t="s">
        <v>23326</v>
      </c>
      <c r="K65381">
        <v>11310</v>
      </c>
    </row>
    <row r="65382" spans="2:11" hidden="1" x14ac:dyDescent="0.35">
      <c r="B65382" t="s">
        <v>7832</v>
      </c>
      <c r="C65382" t="s">
        <v>197</v>
      </c>
      <c r="D65382" t="s">
        <v>7723</v>
      </c>
      <c r="E65382" t="s">
        <v>10</v>
      </c>
      <c r="F65382" t="s">
        <v>3891</v>
      </c>
      <c r="J65382">
        <v>28010.53</v>
      </c>
      <c r="K65382">
        <v>25644</v>
      </c>
    </row>
    <row r="65383" spans="2:11" hidden="1" x14ac:dyDescent="0.35">
      <c r="B65383" t="s">
        <v>1134</v>
      </c>
      <c r="C65383" t="s">
        <v>112</v>
      </c>
      <c r="D65383" t="s">
        <v>7723</v>
      </c>
      <c r="E65383" t="s">
        <v>16797</v>
      </c>
      <c r="F65383" t="s">
        <v>903</v>
      </c>
      <c r="J65383">
        <v>50314.87</v>
      </c>
      <c r="K65383">
        <v>30992</v>
      </c>
    </row>
    <row r="65384" spans="2:11" hidden="1" x14ac:dyDescent="0.35">
      <c r="B65384" t="s">
        <v>1134</v>
      </c>
      <c r="C65384" t="s">
        <v>149</v>
      </c>
      <c r="D65384" t="s">
        <v>7723</v>
      </c>
      <c r="E65384" t="s">
        <v>3737</v>
      </c>
      <c r="F65384" t="s">
        <v>7833</v>
      </c>
      <c r="J65384">
        <v>56921.24</v>
      </c>
      <c r="K65384">
        <v>55891</v>
      </c>
    </row>
    <row r="65385" spans="2:11" hidden="1" x14ac:dyDescent="0.35">
      <c r="B65385" t="s">
        <v>7836</v>
      </c>
      <c r="C65385" t="s">
        <v>427</v>
      </c>
      <c r="D65385" t="s">
        <v>7723</v>
      </c>
      <c r="E65385" t="s">
        <v>2754</v>
      </c>
      <c r="F65385" t="s">
        <v>7837</v>
      </c>
      <c r="J65385">
        <v>35361.14</v>
      </c>
      <c r="K65385">
        <v>36203</v>
      </c>
    </row>
    <row r="65386" spans="2:11" hidden="1" x14ac:dyDescent="0.35">
      <c r="B65386" t="s">
        <v>2449</v>
      </c>
      <c r="C65386" t="s">
        <v>375</v>
      </c>
      <c r="D65386" t="s">
        <v>7723</v>
      </c>
      <c r="E65386" t="s">
        <v>16778</v>
      </c>
      <c r="F65386" t="s">
        <v>19377</v>
      </c>
      <c r="J65386">
        <v>0</v>
      </c>
      <c r="K65386">
        <v>11310</v>
      </c>
    </row>
    <row r="65387" spans="2:11" hidden="1" x14ac:dyDescent="0.35">
      <c r="B65387" t="s">
        <v>3687</v>
      </c>
      <c r="C65387" t="s">
        <v>38</v>
      </c>
      <c r="D65387" t="s">
        <v>7723</v>
      </c>
      <c r="E65387" t="s">
        <v>77</v>
      </c>
      <c r="F65387" t="s">
        <v>810</v>
      </c>
      <c r="J65387">
        <v>34868.6</v>
      </c>
      <c r="K65387">
        <v>34211</v>
      </c>
    </row>
    <row r="65388" spans="2:11" hidden="1" x14ac:dyDescent="0.35">
      <c r="B65388" t="s">
        <v>3403</v>
      </c>
      <c r="C65388" t="s">
        <v>14</v>
      </c>
      <c r="D65388" t="s">
        <v>7723</v>
      </c>
      <c r="E65388" t="s">
        <v>270</v>
      </c>
      <c r="F65388" t="s">
        <v>23486</v>
      </c>
      <c r="J65388">
        <v>41726.82</v>
      </c>
      <c r="K65388">
        <v>91500</v>
      </c>
    </row>
    <row r="65389" spans="2:11" hidden="1" x14ac:dyDescent="0.35">
      <c r="B65389" t="s">
        <v>832</v>
      </c>
      <c r="C65389" t="s">
        <v>21</v>
      </c>
      <c r="D65389" t="s">
        <v>7723</v>
      </c>
      <c r="E65389" t="s">
        <v>77</v>
      </c>
      <c r="F65389" t="s">
        <v>7838</v>
      </c>
      <c r="J65389">
        <v>34501.35</v>
      </c>
      <c r="K65389">
        <v>34211</v>
      </c>
    </row>
    <row r="65390" spans="2:11" hidden="1" x14ac:dyDescent="0.35">
      <c r="B65390" t="s">
        <v>832</v>
      </c>
      <c r="C65390" t="s">
        <v>60</v>
      </c>
      <c r="D65390" t="s">
        <v>7723</v>
      </c>
      <c r="E65390" t="s">
        <v>434</v>
      </c>
      <c r="F65390" t="s">
        <v>6587</v>
      </c>
      <c r="J65390">
        <v>48412.43</v>
      </c>
      <c r="K65390">
        <v>48051</v>
      </c>
    </row>
    <row r="65391" spans="2:11" hidden="1" x14ac:dyDescent="0.35">
      <c r="B65391" t="s">
        <v>870</v>
      </c>
      <c r="C65391" t="s">
        <v>47</v>
      </c>
      <c r="D65391" t="s">
        <v>7723</v>
      </c>
      <c r="E65391" t="s">
        <v>179</v>
      </c>
      <c r="F65391" t="s">
        <v>7839</v>
      </c>
      <c r="J65391">
        <v>45006.28</v>
      </c>
      <c r="K65391">
        <v>45477</v>
      </c>
    </row>
    <row r="65392" spans="2:11" hidden="1" x14ac:dyDescent="0.35">
      <c r="B65392" t="s">
        <v>870</v>
      </c>
      <c r="C65392" t="s">
        <v>107</v>
      </c>
      <c r="D65392" t="s">
        <v>7723</v>
      </c>
      <c r="E65392" t="s">
        <v>16778</v>
      </c>
      <c r="F65392" t="s">
        <v>23324</v>
      </c>
      <c r="K65392">
        <v>11310</v>
      </c>
    </row>
    <row r="65393" spans="2:11" hidden="1" x14ac:dyDescent="0.35">
      <c r="B65393" t="s">
        <v>5838</v>
      </c>
      <c r="D65393" t="s">
        <v>7723</v>
      </c>
      <c r="E65393" t="s">
        <v>935</v>
      </c>
      <c r="F65393" t="s">
        <v>7840</v>
      </c>
      <c r="J65393">
        <v>49225.25</v>
      </c>
      <c r="K65393">
        <v>40895</v>
      </c>
    </row>
    <row r="65394" spans="2:11" hidden="1" x14ac:dyDescent="0.35">
      <c r="B65394" t="s">
        <v>11188</v>
      </c>
      <c r="C65394" t="s">
        <v>42</v>
      </c>
      <c r="D65394" t="s">
        <v>7723</v>
      </c>
      <c r="E65394" t="s">
        <v>16778</v>
      </c>
      <c r="F65394" t="s">
        <v>19370</v>
      </c>
      <c r="J65394">
        <v>1015</v>
      </c>
      <c r="K65394">
        <v>11310</v>
      </c>
    </row>
    <row r="65395" spans="2:11" hidden="1" x14ac:dyDescent="0.35">
      <c r="B65395" t="s">
        <v>483</v>
      </c>
      <c r="C65395" t="s">
        <v>112</v>
      </c>
      <c r="D65395" t="s">
        <v>7723</v>
      </c>
      <c r="E65395" t="s">
        <v>542</v>
      </c>
      <c r="F65395" t="s">
        <v>7841</v>
      </c>
      <c r="J65395">
        <v>7258.39</v>
      </c>
      <c r="K65395">
        <v>16744</v>
      </c>
    </row>
    <row r="65396" spans="2:11" hidden="1" x14ac:dyDescent="0.35">
      <c r="B65396" t="s">
        <v>1423</v>
      </c>
      <c r="C65396" t="s">
        <v>21</v>
      </c>
      <c r="D65396" t="s">
        <v>7723</v>
      </c>
      <c r="E65396" t="s">
        <v>43</v>
      </c>
      <c r="F65396" t="s">
        <v>7842</v>
      </c>
      <c r="J65396">
        <v>65349.120000000003</v>
      </c>
      <c r="K65396">
        <v>59409</v>
      </c>
    </row>
    <row r="65397" spans="2:11" hidden="1" x14ac:dyDescent="0.35">
      <c r="B65397" t="s">
        <v>1423</v>
      </c>
      <c r="C65397" t="s">
        <v>21</v>
      </c>
      <c r="D65397" t="s">
        <v>7723</v>
      </c>
      <c r="E65397" t="s">
        <v>67</v>
      </c>
      <c r="F65397" t="s">
        <v>5195</v>
      </c>
      <c r="J65397">
        <v>37315.269999999997</v>
      </c>
      <c r="K65397">
        <v>34861</v>
      </c>
    </row>
    <row r="65398" spans="2:11" hidden="1" x14ac:dyDescent="0.35">
      <c r="B65398" t="s">
        <v>1423</v>
      </c>
      <c r="C65398" t="s">
        <v>14</v>
      </c>
      <c r="D65398" t="s">
        <v>7723</v>
      </c>
      <c r="E65398" t="s">
        <v>699</v>
      </c>
      <c r="F65398" t="s">
        <v>23390</v>
      </c>
      <c r="J65398">
        <v>9622.57</v>
      </c>
      <c r="K65398">
        <v>43999</v>
      </c>
    </row>
    <row r="65399" spans="2:11" hidden="1" x14ac:dyDescent="0.35">
      <c r="B65399" t="s">
        <v>25568</v>
      </c>
      <c r="D65399" t="s">
        <v>7723</v>
      </c>
      <c r="E65399" t="s">
        <v>16778</v>
      </c>
      <c r="F65399" t="s">
        <v>23392</v>
      </c>
      <c r="K65399">
        <v>11310</v>
      </c>
    </row>
    <row r="65400" spans="2:11" hidden="1" x14ac:dyDescent="0.35">
      <c r="B65400" t="s">
        <v>674</v>
      </c>
      <c r="C65400" t="s">
        <v>14</v>
      </c>
      <c r="D65400" t="s">
        <v>7723</v>
      </c>
      <c r="E65400" t="s">
        <v>2360</v>
      </c>
      <c r="F65400" t="s">
        <v>5303</v>
      </c>
      <c r="J65400">
        <v>37485.870000000003</v>
      </c>
      <c r="K65400">
        <v>36627</v>
      </c>
    </row>
    <row r="65401" spans="2:11" hidden="1" x14ac:dyDescent="0.35">
      <c r="B65401" t="s">
        <v>674</v>
      </c>
      <c r="C65401" t="s">
        <v>124</v>
      </c>
      <c r="D65401" t="s">
        <v>7723</v>
      </c>
      <c r="E65401" t="s">
        <v>1322</v>
      </c>
      <c r="F65401" t="s">
        <v>2135</v>
      </c>
      <c r="J65401">
        <v>37111.79</v>
      </c>
      <c r="K65401">
        <v>36627</v>
      </c>
    </row>
    <row r="65402" spans="2:11" hidden="1" x14ac:dyDescent="0.35">
      <c r="B65402" t="s">
        <v>797</v>
      </c>
      <c r="C65402" t="s">
        <v>21</v>
      </c>
      <c r="D65402" t="s">
        <v>7723</v>
      </c>
      <c r="E65402" t="s">
        <v>16778</v>
      </c>
      <c r="F65402" t="s">
        <v>2798</v>
      </c>
      <c r="K65402">
        <v>11310</v>
      </c>
    </row>
    <row r="65403" spans="2:11" hidden="1" x14ac:dyDescent="0.35">
      <c r="B65403" t="s">
        <v>797</v>
      </c>
      <c r="C65403" t="s">
        <v>8</v>
      </c>
      <c r="D65403" t="s">
        <v>7723</v>
      </c>
      <c r="E65403" t="s">
        <v>16778</v>
      </c>
      <c r="F65403" t="s">
        <v>23324</v>
      </c>
      <c r="K65403">
        <v>11310</v>
      </c>
    </row>
    <row r="65404" spans="2:11" hidden="1" x14ac:dyDescent="0.35">
      <c r="B65404" t="s">
        <v>797</v>
      </c>
      <c r="C65404" t="s">
        <v>107</v>
      </c>
      <c r="D65404" t="s">
        <v>7723</v>
      </c>
      <c r="E65404" t="s">
        <v>43</v>
      </c>
      <c r="F65404" t="s">
        <v>2129</v>
      </c>
      <c r="J65404">
        <v>86923.19</v>
      </c>
      <c r="K65404">
        <v>68322</v>
      </c>
    </row>
    <row r="65405" spans="2:11" hidden="1" x14ac:dyDescent="0.35">
      <c r="B65405" t="s">
        <v>17805</v>
      </c>
      <c r="C65405" t="s">
        <v>297</v>
      </c>
      <c r="D65405" t="s">
        <v>7723</v>
      </c>
      <c r="E65405" t="s">
        <v>16778</v>
      </c>
      <c r="F65405" t="s">
        <v>19558</v>
      </c>
      <c r="J65405">
        <v>833.75</v>
      </c>
      <c r="K65405">
        <v>11310</v>
      </c>
    </row>
    <row r="65406" spans="2:11" hidden="1" x14ac:dyDescent="0.35">
      <c r="B65406" t="s">
        <v>7843</v>
      </c>
      <c r="C65406" t="s">
        <v>14</v>
      </c>
      <c r="D65406" t="s">
        <v>7723</v>
      </c>
      <c r="E65406" t="s">
        <v>280</v>
      </c>
      <c r="F65406" t="s">
        <v>7844</v>
      </c>
      <c r="J65406">
        <v>113208.8</v>
      </c>
      <c r="K65406">
        <v>75793</v>
      </c>
    </row>
    <row r="65407" spans="2:11" hidden="1" x14ac:dyDescent="0.35">
      <c r="B65407" t="s">
        <v>9060</v>
      </c>
      <c r="C65407" t="s">
        <v>8</v>
      </c>
      <c r="D65407" t="s">
        <v>7723</v>
      </c>
      <c r="E65407" t="s">
        <v>93</v>
      </c>
      <c r="F65407" t="s">
        <v>23816</v>
      </c>
      <c r="J65407">
        <v>7807.69</v>
      </c>
      <c r="K65407">
        <v>58000</v>
      </c>
    </row>
    <row r="65408" spans="2:11" hidden="1" x14ac:dyDescent="0.35">
      <c r="B65408" t="s">
        <v>536</v>
      </c>
      <c r="C65408" t="s">
        <v>14</v>
      </c>
      <c r="D65408" t="s">
        <v>7723</v>
      </c>
      <c r="E65408" t="s">
        <v>452</v>
      </c>
      <c r="F65408" t="s">
        <v>7516</v>
      </c>
      <c r="J65408">
        <v>52785.08</v>
      </c>
      <c r="K65408">
        <v>40544</v>
      </c>
    </row>
    <row r="65409" spans="2:11" hidden="1" x14ac:dyDescent="0.35">
      <c r="B65409" t="s">
        <v>2847</v>
      </c>
      <c r="D65409" t="s">
        <v>7723</v>
      </c>
      <c r="E65409" t="s">
        <v>2150</v>
      </c>
      <c r="F65409" t="s">
        <v>7845</v>
      </c>
      <c r="J65409">
        <v>60729.67</v>
      </c>
      <c r="K65409">
        <v>60291</v>
      </c>
    </row>
    <row r="65410" spans="2:11" hidden="1" x14ac:dyDescent="0.35">
      <c r="B65410" t="s">
        <v>2852</v>
      </c>
      <c r="C65410" t="s">
        <v>14</v>
      </c>
      <c r="D65410" t="s">
        <v>7723</v>
      </c>
      <c r="E65410" t="s">
        <v>187</v>
      </c>
      <c r="F65410" t="s">
        <v>7846</v>
      </c>
      <c r="J65410">
        <v>35464.32</v>
      </c>
      <c r="K65410">
        <v>35436</v>
      </c>
    </row>
    <row r="65411" spans="2:11" hidden="1" x14ac:dyDescent="0.35">
      <c r="B65411" t="s">
        <v>14559</v>
      </c>
      <c r="C65411" t="s">
        <v>42</v>
      </c>
      <c r="D65411" t="s">
        <v>7723</v>
      </c>
      <c r="E65411" t="s">
        <v>16778</v>
      </c>
      <c r="F65411" t="s">
        <v>23324</v>
      </c>
      <c r="K65411">
        <v>11310</v>
      </c>
    </row>
    <row r="65412" spans="2:11" hidden="1" x14ac:dyDescent="0.35">
      <c r="B65412" t="s">
        <v>7847</v>
      </c>
      <c r="C65412" t="s">
        <v>375</v>
      </c>
      <c r="D65412" t="s">
        <v>7723</v>
      </c>
      <c r="E65412" t="s">
        <v>6653</v>
      </c>
      <c r="F65412" t="s">
        <v>3020</v>
      </c>
      <c r="J65412">
        <v>44229.07</v>
      </c>
      <c r="K65412">
        <v>44670</v>
      </c>
    </row>
    <row r="65413" spans="2:11" hidden="1" x14ac:dyDescent="0.35">
      <c r="B65413" t="s">
        <v>18171</v>
      </c>
      <c r="C65413" t="s">
        <v>21</v>
      </c>
      <c r="D65413" t="s">
        <v>7723</v>
      </c>
      <c r="E65413" t="s">
        <v>16778</v>
      </c>
      <c r="F65413" t="s">
        <v>23357</v>
      </c>
      <c r="K65413">
        <v>11310</v>
      </c>
    </row>
    <row r="65414" spans="2:11" hidden="1" x14ac:dyDescent="0.35">
      <c r="B65414" t="s">
        <v>25569</v>
      </c>
      <c r="C65414" t="s">
        <v>134</v>
      </c>
      <c r="D65414" t="s">
        <v>7723</v>
      </c>
      <c r="E65414" t="s">
        <v>16778</v>
      </c>
      <c r="F65414" t="s">
        <v>23324</v>
      </c>
      <c r="K65414">
        <v>11310</v>
      </c>
    </row>
    <row r="65415" spans="2:11" hidden="1" x14ac:dyDescent="0.35">
      <c r="B65415" t="s">
        <v>2673</v>
      </c>
      <c r="C65415" t="s">
        <v>427</v>
      </c>
      <c r="D65415" t="s">
        <v>7723</v>
      </c>
      <c r="E65415" t="s">
        <v>428</v>
      </c>
      <c r="F65415" t="s">
        <v>24224</v>
      </c>
      <c r="J65415">
        <v>458.48</v>
      </c>
      <c r="K65415">
        <v>19760</v>
      </c>
    </row>
    <row r="65416" spans="2:11" hidden="1" x14ac:dyDescent="0.35">
      <c r="B65416" t="s">
        <v>7848</v>
      </c>
      <c r="C65416" t="s">
        <v>97</v>
      </c>
      <c r="D65416" t="s">
        <v>7723</v>
      </c>
      <c r="E65416" t="s">
        <v>247</v>
      </c>
      <c r="F65416" t="s">
        <v>4212</v>
      </c>
      <c r="J65416">
        <v>51640.89</v>
      </c>
      <c r="K65416">
        <v>52922</v>
      </c>
    </row>
    <row r="65417" spans="2:11" hidden="1" x14ac:dyDescent="0.35">
      <c r="B65417" t="s">
        <v>1407</v>
      </c>
      <c r="D65417" t="s">
        <v>7723</v>
      </c>
      <c r="E65417" t="s">
        <v>74</v>
      </c>
      <c r="F65417" t="s">
        <v>17037</v>
      </c>
      <c r="J65417">
        <v>8152.98</v>
      </c>
      <c r="K65417">
        <v>9313</v>
      </c>
    </row>
    <row r="65418" spans="2:11" hidden="1" x14ac:dyDescent="0.35">
      <c r="B65418" t="s">
        <v>31</v>
      </c>
      <c r="C65418" t="s">
        <v>47</v>
      </c>
      <c r="D65418" t="s">
        <v>7723</v>
      </c>
      <c r="E65418" t="s">
        <v>1334</v>
      </c>
      <c r="F65418" t="s">
        <v>4813</v>
      </c>
      <c r="J65418">
        <v>92916.34</v>
      </c>
      <c r="K65418">
        <v>73013</v>
      </c>
    </row>
    <row r="65419" spans="2:11" hidden="1" x14ac:dyDescent="0.35">
      <c r="B65419" t="s">
        <v>31</v>
      </c>
      <c r="C65419" t="s">
        <v>42</v>
      </c>
      <c r="D65419" t="s">
        <v>7723</v>
      </c>
      <c r="E65419" t="s">
        <v>4126</v>
      </c>
      <c r="F65419" t="s">
        <v>23330</v>
      </c>
      <c r="J65419">
        <v>4903.8500000000004</v>
      </c>
      <c r="K65419">
        <v>42500</v>
      </c>
    </row>
    <row r="65420" spans="2:11" hidden="1" x14ac:dyDescent="0.35">
      <c r="B65420" t="s">
        <v>7908</v>
      </c>
      <c r="C65420" t="s">
        <v>47</v>
      </c>
      <c r="D65420" t="s">
        <v>7723</v>
      </c>
      <c r="E65420" t="s">
        <v>7909</v>
      </c>
      <c r="F65420" t="s">
        <v>7910</v>
      </c>
      <c r="J65420">
        <v>72840.990000000005</v>
      </c>
      <c r="K65420">
        <v>71800</v>
      </c>
    </row>
    <row r="65421" spans="2:11" hidden="1" x14ac:dyDescent="0.35">
      <c r="B65421" t="s">
        <v>41</v>
      </c>
      <c r="C65421" t="s">
        <v>21</v>
      </c>
      <c r="D65421" t="s">
        <v>8331</v>
      </c>
      <c r="E65421" t="s">
        <v>23365</v>
      </c>
      <c r="F65421" t="s">
        <v>1269</v>
      </c>
      <c r="J65421">
        <v>66548.710000000006</v>
      </c>
      <c r="K65421">
        <v>66167</v>
      </c>
    </row>
    <row r="65422" spans="2:11" hidden="1" x14ac:dyDescent="0.35">
      <c r="B65422" t="s">
        <v>3703</v>
      </c>
      <c r="C65422" t="s">
        <v>47</v>
      </c>
      <c r="D65422" t="s">
        <v>8331</v>
      </c>
      <c r="E65422" t="s">
        <v>24105</v>
      </c>
      <c r="F65422" t="s">
        <v>422</v>
      </c>
      <c r="J65422">
        <v>81356.87</v>
      </c>
      <c r="K65422">
        <v>70647</v>
      </c>
    </row>
    <row r="65423" spans="2:11" hidden="1" x14ac:dyDescent="0.35">
      <c r="B65423" t="s">
        <v>15869</v>
      </c>
      <c r="C65423" t="s">
        <v>42</v>
      </c>
      <c r="D65423" t="s">
        <v>8331</v>
      </c>
      <c r="E65423" t="s">
        <v>16778</v>
      </c>
      <c r="F65423" t="s">
        <v>16780</v>
      </c>
      <c r="J65423">
        <v>1051.25</v>
      </c>
      <c r="K65423">
        <v>11310</v>
      </c>
    </row>
    <row r="65424" spans="2:11" hidden="1" x14ac:dyDescent="0.35">
      <c r="B65424" t="s">
        <v>25570</v>
      </c>
      <c r="C65424" t="s">
        <v>14</v>
      </c>
      <c r="D65424" t="s">
        <v>25571</v>
      </c>
      <c r="E65424" t="s">
        <v>16778</v>
      </c>
      <c r="F65424" t="s">
        <v>23324</v>
      </c>
      <c r="K65424">
        <v>11310</v>
      </c>
    </row>
    <row r="65425" spans="2:11" hidden="1" x14ac:dyDescent="0.35">
      <c r="B65425" t="s">
        <v>8161</v>
      </c>
      <c r="C65425" t="s">
        <v>107</v>
      </c>
      <c r="D65425" t="s">
        <v>8160</v>
      </c>
      <c r="E65425" t="s">
        <v>695</v>
      </c>
      <c r="F65425" t="s">
        <v>8162</v>
      </c>
      <c r="J65425">
        <v>75649.48</v>
      </c>
      <c r="K65425">
        <v>75300</v>
      </c>
    </row>
    <row r="65426" spans="2:11" hidden="1" x14ac:dyDescent="0.35">
      <c r="B65426" t="s">
        <v>1103</v>
      </c>
      <c r="D65426" t="s">
        <v>8191</v>
      </c>
      <c r="E65426" t="s">
        <v>2178</v>
      </c>
      <c r="F65426" t="s">
        <v>17077</v>
      </c>
      <c r="J65426">
        <v>53738.12</v>
      </c>
      <c r="K65426">
        <v>54360</v>
      </c>
    </row>
    <row r="65427" spans="2:11" hidden="1" x14ac:dyDescent="0.35">
      <c r="B65427" t="s">
        <v>7338</v>
      </c>
      <c r="C65427" t="s">
        <v>139</v>
      </c>
      <c r="D65427" t="s">
        <v>7723</v>
      </c>
      <c r="E65427" t="s">
        <v>452</v>
      </c>
      <c r="F65427" t="s">
        <v>8045</v>
      </c>
      <c r="J65427">
        <v>45376.2</v>
      </c>
      <c r="K65427">
        <v>44192</v>
      </c>
    </row>
    <row r="65428" spans="2:11" hidden="1" x14ac:dyDescent="0.35">
      <c r="B65428" t="s">
        <v>14232</v>
      </c>
      <c r="D65428" t="s">
        <v>18996</v>
      </c>
      <c r="E65428" t="s">
        <v>202</v>
      </c>
      <c r="F65428" t="s">
        <v>17196</v>
      </c>
      <c r="J65428">
        <v>13590</v>
      </c>
      <c r="K65428">
        <v>31200</v>
      </c>
    </row>
    <row r="65429" spans="2:11" hidden="1" x14ac:dyDescent="0.35">
      <c r="B65429" t="s">
        <v>5452</v>
      </c>
      <c r="C65429" t="s">
        <v>8</v>
      </c>
      <c r="D65429" t="s">
        <v>8335</v>
      </c>
      <c r="E65429" t="s">
        <v>2048</v>
      </c>
      <c r="F65429" t="s">
        <v>8336</v>
      </c>
      <c r="J65429">
        <v>65895.460000000006</v>
      </c>
      <c r="K65429">
        <v>66800</v>
      </c>
    </row>
    <row r="65430" spans="2:11" hidden="1" x14ac:dyDescent="0.35">
      <c r="B65430" t="s">
        <v>5259</v>
      </c>
      <c r="C65430" t="s">
        <v>14</v>
      </c>
      <c r="D65430" t="s">
        <v>8339</v>
      </c>
      <c r="E65430" t="s">
        <v>564</v>
      </c>
      <c r="F65430" t="s">
        <v>3847</v>
      </c>
      <c r="J65430">
        <v>43082.32</v>
      </c>
      <c r="K65430">
        <v>31366</v>
      </c>
    </row>
    <row r="65431" spans="2:11" hidden="1" x14ac:dyDescent="0.35">
      <c r="B65431" t="s">
        <v>1267</v>
      </c>
      <c r="C65431" t="s">
        <v>97</v>
      </c>
      <c r="D65431" t="s">
        <v>25572</v>
      </c>
      <c r="E65431" t="s">
        <v>16778</v>
      </c>
      <c r="F65431" t="s">
        <v>23324</v>
      </c>
      <c r="K65431">
        <v>11310</v>
      </c>
    </row>
    <row r="65432" spans="2:11" hidden="1" x14ac:dyDescent="0.35">
      <c r="B65432" t="s">
        <v>25573</v>
      </c>
      <c r="C65432" t="s">
        <v>21</v>
      </c>
      <c r="D65432" t="s">
        <v>25574</v>
      </c>
      <c r="E65432" t="s">
        <v>756</v>
      </c>
      <c r="F65432" t="s">
        <v>23483</v>
      </c>
      <c r="J65432">
        <v>10341.44</v>
      </c>
      <c r="K65432">
        <v>48888</v>
      </c>
    </row>
    <row r="65433" spans="2:11" hidden="1" x14ac:dyDescent="0.35">
      <c r="B65433" t="s">
        <v>331</v>
      </c>
      <c r="C65433" t="s">
        <v>47</v>
      </c>
      <c r="D65433" t="s">
        <v>18997</v>
      </c>
      <c r="E65433" t="s">
        <v>489</v>
      </c>
      <c r="F65433" t="s">
        <v>3645</v>
      </c>
      <c r="J65433">
        <v>75622.64</v>
      </c>
      <c r="K65433">
        <v>66928</v>
      </c>
    </row>
    <row r="65434" spans="2:11" hidden="1" x14ac:dyDescent="0.35">
      <c r="B65434" t="s">
        <v>138</v>
      </c>
      <c r="C65434" t="s">
        <v>8</v>
      </c>
      <c r="D65434" t="s">
        <v>25575</v>
      </c>
      <c r="E65434" t="s">
        <v>2592</v>
      </c>
      <c r="F65434" t="s">
        <v>24224</v>
      </c>
      <c r="J65434">
        <v>9619.24</v>
      </c>
      <c r="K65434">
        <v>62200</v>
      </c>
    </row>
    <row r="65435" spans="2:11" hidden="1" x14ac:dyDescent="0.35">
      <c r="B65435" t="s">
        <v>459</v>
      </c>
      <c r="C65435" t="s">
        <v>32</v>
      </c>
      <c r="D65435" t="s">
        <v>25576</v>
      </c>
      <c r="E65435" t="s">
        <v>43</v>
      </c>
      <c r="F65435" t="s">
        <v>11875</v>
      </c>
      <c r="J65435">
        <v>110559.18</v>
      </c>
      <c r="K65435">
        <v>67132</v>
      </c>
    </row>
    <row r="65436" spans="2:11" hidden="1" x14ac:dyDescent="0.35">
      <c r="B65436" t="s">
        <v>556</v>
      </c>
      <c r="C65436" t="s">
        <v>107</v>
      </c>
      <c r="D65436" t="s">
        <v>8343</v>
      </c>
      <c r="E65436" t="s">
        <v>23351</v>
      </c>
      <c r="F65436" t="s">
        <v>132</v>
      </c>
      <c r="J65436">
        <v>57810.63</v>
      </c>
      <c r="K65436">
        <v>62175</v>
      </c>
    </row>
    <row r="65437" spans="2:11" hidden="1" x14ac:dyDescent="0.35">
      <c r="B65437" t="s">
        <v>705</v>
      </c>
      <c r="C65437" t="s">
        <v>197</v>
      </c>
      <c r="D65437" t="s">
        <v>8344</v>
      </c>
      <c r="E65437" t="s">
        <v>8345</v>
      </c>
      <c r="F65437" t="s">
        <v>8346</v>
      </c>
      <c r="J65437">
        <v>57630.95</v>
      </c>
      <c r="K65437">
        <v>43674</v>
      </c>
    </row>
    <row r="65438" spans="2:11" hidden="1" x14ac:dyDescent="0.35">
      <c r="B65438" t="s">
        <v>1520</v>
      </c>
      <c r="C65438" t="s">
        <v>21</v>
      </c>
      <c r="D65438" t="s">
        <v>25577</v>
      </c>
      <c r="E65438" t="s">
        <v>16778</v>
      </c>
      <c r="F65438" t="s">
        <v>19377</v>
      </c>
      <c r="K65438">
        <v>11310</v>
      </c>
    </row>
    <row r="65439" spans="2:11" hidden="1" x14ac:dyDescent="0.35">
      <c r="B65439" t="s">
        <v>2282</v>
      </c>
      <c r="D65439" t="s">
        <v>25578</v>
      </c>
      <c r="E65439" t="s">
        <v>16778</v>
      </c>
      <c r="F65439" t="s">
        <v>23324</v>
      </c>
      <c r="K65439">
        <v>11310</v>
      </c>
    </row>
    <row r="65440" spans="2:11" hidden="1" x14ac:dyDescent="0.35">
      <c r="B65440" t="s">
        <v>8349</v>
      </c>
      <c r="C65440" t="s">
        <v>134</v>
      </c>
      <c r="D65440" t="s">
        <v>8348</v>
      </c>
      <c r="E65440" t="s">
        <v>1889</v>
      </c>
      <c r="F65440" t="s">
        <v>6965</v>
      </c>
      <c r="J65440">
        <v>98211.03</v>
      </c>
      <c r="K65440">
        <v>98300</v>
      </c>
    </row>
    <row r="65441" spans="2:11" hidden="1" x14ac:dyDescent="0.35">
      <c r="B65441" t="s">
        <v>331</v>
      </c>
      <c r="C65441" t="s">
        <v>14</v>
      </c>
      <c r="D65441" t="s">
        <v>8348</v>
      </c>
      <c r="E65441" t="s">
        <v>676</v>
      </c>
      <c r="F65441" t="s">
        <v>8350</v>
      </c>
      <c r="J65441">
        <v>70383.990000000005</v>
      </c>
      <c r="K65441">
        <v>71971</v>
      </c>
    </row>
    <row r="65442" spans="2:11" hidden="1" x14ac:dyDescent="0.35">
      <c r="B65442" t="s">
        <v>17495</v>
      </c>
      <c r="C65442" t="s">
        <v>2699</v>
      </c>
      <c r="D65442" t="s">
        <v>8348</v>
      </c>
      <c r="E65442" t="s">
        <v>16778</v>
      </c>
      <c r="F65442" t="s">
        <v>23382</v>
      </c>
      <c r="K65442">
        <v>11310</v>
      </c>
    </row>
    <row r="65443" spans="2:11" hidden="1" x14ac:dyDescent="0.35">
      <c r="B65443" t="s">
        <v>18927</v>
      </c>
      <c r="C65443" t="s">
        <v>107</v>
      </c>
      <c r="D65443" t="s">
        <v>8348</v>
      </c>
      <c r="E65443" t="s">
        <v>16778</v>
      </c>
      <c r="F65443" t="s">
        <v>19538</v>
      </c>
      <c r="J65443">
        <v>725</v>
      </c>
      <c r="K65443">
        <v>11310</v>
      </c>
    </row>
    <row r="65444" spans="2:11" hidden="1" x14ac:dyDescent="0.35">
      <c r="B65444" t="s">
        <v>25290</v>
      </c>
      <c r="C65444" t="s">
        <v>21</v>
      </c>
      <c r="D65444" t="s">
        <v>8348</v>
      </c>
      <c r="E65444" t="s">
        <v>16778</v>
      </c>
      <c r="F65444" t="s">
        <v>23324</v>
      </c>
      <c r="K65444">
        <v>11310</v>
      </c>
    </row>
    <row r="65445" spans="2:11" hidden="1" x14ac:dyDescent="0.35">
      <c r="B65445" t="s">
        <v>937</v>
      </c>
      <c r="C65445" t="s">
        <v>112</v>
      </c>
      <c r="D65445" t="s">
        <v>25579</v>
      </c>
      <c r="E65445" t="s">
        <v>16778</v>
      </c>
      <c r="F65445" t="s">
        <v>23326</v>
      </c>
      <c r="K65445">
        <v>11310</v>
      </c>
    </row>
    <row r="65446" spans="2:11" hidden="1" x14ac:dyDescent="0.35">
      <c r="B65446" t="s">
        <v>22877</v>
      </c>
      <c r="C65446" t="s">
        <v>112</v>
      </c>
      <c r="D65446" t="s">
        <v>8354</v>
      </c>
      <c r="E65446" t="s">
        <v>16778</v>
      </c>
      <c r="F65446" t="s">
        <v>19377</v>
      </c>
      <c r="J65446">
        <v>1051.25</v>
      </c>
      <c r="K65446">
        <v>11310</v>
      </c>
    </row>
    <row r="65447" spans="2:11" hidden="1" x14ac:dyDescent="0.35">
      <c r="B65447" t="s">
        <v>10169</v>
      </c>
      <c r="C65447" t="s">
        <v>8</v>
      </c>
      <c r="D65447" t="s">
        <v>8358</v>
      </c>
      <c r="E65447" t="s">
        <v>16778</v>
      </c>
      <c r="F65447" t="s">
        <v>23324</v>
      </c>
      <c r="K65447">
        <v>11310</v>
      </c>
    </row>
    <row r="65448" spans="2:11" hidden="1" x14ac:dyDescent="0.35">
      <c r="B65448" t="s">
        <v>2185</v>
      </c>
      <c r="C65448" t="s">
        <v>427</v>
      </c>
      <c r="D65448" t="s">
        <v>8359</v>
      </c>
      <c r="E65448" t="s">
        <v>1328</v>
      </c>
      <c r="F65448" t="s">
        <v>23554</v>
      </c>
      <c r="J65448">
        <v>46038.01</v>
      </c>
      <c r="K65448">
        <v>120000</v>
      </c>
    </row>
    <row r="65449" spans="2:11" hidden="1" x14ac:dyDescent="0.35">
      <c r="B65449" t="s">
        <v>18976</v>
      </c>
      <c r="D65449" t="s">
        <v>18977</v>
      </c>
      <c r="E65449" t="s">
        <v>3695</v>
      </c>
      <c r="F65449" t="s">
        <v>17372</v>
      </c>
      <c r="J65449">
        <v>49026.71</v>
      </c>
      <c r="K65449">
        <v>48500</v>
      </c>
    </row>
    <row r="65450" spans="2:11" hidden="1" x14ac:dyDescent="0.35">
      <c r="B65450" t="s">
        <v>4322</v>
      </c>
      <c r="C65450" t="s">
        <v>21</v>
      </c>
      <c r="D65450" t="s">
        <v>8121</v>
      </c>
      <c r="E65450" t="s">
        <v>1334</v>
      </c>
      <c r="F65450" t="s">
        <v>8122</v>
      </c>
      <c r="J65450">
        <v>81797.5</v>
      </c>
      <c r="K65450">
        <v>73013</v>
      </c>
    </row>
    <row r="65451" spans="2:11" hidden="1" x14ac:dyDescent="0.35">
      <c r="B65451" t="s">
        <v>448</v>
      </c>
      <c r="D65451" t="s">
        <v>8124</v>
      </c>
      <c r="E65451" t="s">
        <v>564</v>
      </c>
      <c r="F65451" t="s">
        <v>3976</v>
      </c>
      <c r="J65451">
        <v>35022.26</v>
      </c>
      <c r="K65451">
        <v>31366</v>
      </c>
    </row>
    <row r="65452" spans="2:11" hidden="1" x14ac:dyDescent="0.35">
      <c r="B65452" t="s">
        <v>4773</v>
      </c>
      <c r="C65452" t="s">
        <v>42</v>
      </c>
      <c r="D65452" t="s">
        <v>8126</v>
      </c>
      <c r="E65452" t="s">
        <v>489</v>
      </c>
      <c r="F65452" t="s">
        <v>8127</v>
      </c>
      <c r="J65452">
        <v>67466.91</v>
      </c>
      <c r="K65452">
        <v>65076</v>
      </c>
    </row>
    <row r="65453" spans="2:11" hidden="1" x14ac:dyDescent="0.35">
      <c r="B65453" t="s">
        <v>1851</v>
      </c>
      <c r="C65453" t="s">
        <v>14</v>
      </c>
      <c r="D65453" t="s">
        <v>8128</v>
      </c>
      <c r="E65453" t="s">
        <v>43</v>
      </c>
      <c r="F65453" t="s">
        <v>4292</v>
      </c>
      <c r="J65453">
        <v>53801.14</v>
      </c>
      <c r="K65453">
        <v>52976</v>
      </c>
    </row>
    <row r="65454" spans="2:11" hidden="1" x14ac:dyDescent="0.35">
      <c r="B65454" t="s">
        <v>8130</v>
      </c>
      <c r="C65454" t="s">
        <v>197</v>
      </c>
      <c r="D65454" t="s">
        <v>8129</v>
      </c>
      <c r="E65454" t="s">
        <v>23351</v>
      </c>
      <c r="F65454" t="s">
        <v>516</v>
      </c>
      <c r="J65454">
        <v>63202.19</v>
      </c>
      <c r="K65454">
        <v>64365</v>
      </c>
    </row>
    <row r="65455" spans="2:11" hidden="1" x14ac:dyDescent="0.35">
      <c r="B65455" t="s">
        <v>8131</v>
      </c>
      <c r="D65455" t="s">
        <v>8132</v>
      </c>
      <c r="E65455" t="s">
        <v>43</v>
      </c>
      <c r="F65455" t="s">
        <v>8133</v>
      </c>
      <c r="J65455">
        <v>112952.38</v>
      </c>
      <c r="K65455">
        <v>65351</v>
      </c>
    </row>
    <row r="65456" spans="2:11" hidden="1" x14ac:dyDescent="0.35">
      <c r="B65456" t="s">
        <v>870</v>
      </c>
      <c r="C65456" t="s">
        <v>42</v>
      </c>
      <c r="D65456" t="s">
        <v>8134</v>
      </c>
      <c r="E65456" t="s">
        <v>25580</v>
      </c>
      <c r="F65456" t="s">
        <v>486</v>
      </c>
      <c r="J65456">
        <v>42202.37</v>
      </c>
      <c r="K65456">
        <v>36296</v>
      </c>
    </row>
    <row r="65457" spans="2:11" hidden="1" x14ac:dyDescent="0.35">
      <c r="B65457" t="s">
        <v>958</v>
      </c>
      <c r="C65457" t="s">
        <v>112</v>
      </c>
      <c r="D65457" t="s">
        <v>7723</v>
      </c>
      <c r="E65457" t="s">
        <v>680</v>
      </c>
      <c r="F65457" t="s">
        <v>6491</v>
      </c>
      <c r="J65457">
        <v>53681.35</v>
      </c>
      <c r="K65457">
        <v>55019</v>
      </c>
    </row>
    <row r="65458" spans="2:11" hidden="1" x14ac:dyDescent="0.35">
      <c r="B65458" t="s">
        <v>958</v>
      </c>
      <c r="C65458" t="s">
        <v>112</v>
      </c>
      <c r="D65458" t="s">
        <v>7723</v>
      </c>
      <c r="E65458" t="s">
        <v>17657</v>
      </c>
      <c r="F65458" t="s">
        <v>23382</v>
      </c>
      <c r="K65458">
        <v>0</v>
      </c>
    </row>
    <row r="65459" spans="2:11" hidden="1" x14ac:dyDescent="0.35">
      <c r="B65459" t="s">
        <v>7911</v>
      </c>
      <c r="C65459" t="s">
        <v>47</v>
      </c>
      <c r="D65459" t="s">
        <v>7723</v>
      </c>
      <c r="E65459" t="s">
        <v>23356</v>
      </c>
      <c r="F65459" t="s">
        <v>1417</v>
      </c>
      <c r="J65459">
        <v>67682.17</v>
      </c>
      <c r="K65459">
        <v>68112</v>
      </c>
    </row>
    <row r="65460" spans="2:11" hidden="1" x14ac:dyDescent="0.35">
      <c r="B65460" t="s">
        <v>408</v>
      </c>
      <c r="C65460" t="s">
        <v>21</v>
      </c>
      <c r="D65460" t="s">
        <v>7723</v>
      </c>
      <c r="E65460" t="s">
        <v>16778</v>
      </c>
      <c r="F65460" t="s">
        <v>23324</v>
      </c>
      <c r="K65460">
        <v>11310</v>
      </c>
    </row>
    <row r="65461" spans="2:11" hidden="1" x14ac:dyDescent="0.35">
      <c r="B65461" t="s">
        <v>408</v>
      </c>
      <c r="C65461" t="s">
        <v>32</v>
      </c>
      <c r="D65461" t="s">
        <v>7723</v>
      </c>
      <c r="E65461" t="s">
        <v>16797</v>
      </c>
      <c r="F65461" t="s">
        <v>2473</v>
      </c>
      <c r="J65461">
        <v>38688.92</v>
      </c>
      <c r="K65461">
        <v>29245</v>
      </c>
    </row>
    <row r="65462" spans="2:11" hidden="1" x14ac:dyDescent="0.35">
      <c r="B65462" t="s">
        <v>408</v>
      </c>
      <c r="C65462" t="s">
        <v>375</v>
      </c>
      <c r="D65462" t="s">
        <v>7723</v>
      </c>
      <c r="E65462" t="s">
        <v>43</v>
      </c>
      <c r="F65462" t="s">
        <v>21720</v>
      </c>
      <c r="J65462">
        <v>48745.59</v>
      </c>
      <c r="K65462">
        <v>44104</v>
      </c>
    </row>
    <row r="65463" spans="2:11" hidden="1" x14ac:dyDescent="0.35">
      <c r="B65463" t="s">
        <v>18970</v>
      </c>
      <c r="D65463" t="s">
        <v>18971</v>
      </c>
      <c r="E65463" t="s">
        <v>81</v>
      </c>
      <c r="F65463" t="s">
        <v>18192</v>
      </c>
      <c r="J65463">
        <v>16375</v>
      </c>
      <c r="K65463">
        <v>20800</v>
      </c>
    </row>
    <row r="65464" spans="2:11" hidden="1" x14ac:dyDescent="0.35">
      <c r="B65464" t="s">
        <v>7997</v>
      </c>
      <c r="C65464" t="s">
        <v>42</v>
      </c>
      <c r="D65464" t="s">
        <v>8198</v>
      </c>
      <c r="E65464" t="s">
        <v>935</v>
      </c>
      <c r="F65464" t="s">
        <v>4949</v>
      </c>
      <c r="J65464">
        <v>40469.71</v>
      </c>
      <c r="K65464">
        <v>38761</v>
      </c>
    </row>
    <row r="65465" spans="2:11" hidden="1" x14ac:dyDescent="0.35">
      <c r="B65465" t="s">
        <v>2643</v>
      </c>
      <c r="C65465" t="s">
        <v>97</v>
      </c>
      <c r="D65465" t="s">
        <v>25581</v>
      </c>
      <c r="E65465" t="s">
        <v>43</v>
      </c>
      <c r="F65465" t="s">
        <v>7853</v>
      </c>
      <c r="J65465">
        <v>80239.48</v>
      </c>
      <c r="K65465">
        <v>62380</v>
      </c>
    </row>
    <row r="65466" spans="2:11" hidden="1" x14ac:dyDescent="0.35">
      <c r="B65466" t="s">
        <v>5114</v>
      </c>
      <c r="C65466" t="s">
        <v>21</v>
      </c>
      <c r="D65466" t="s">
        <v>22901</v>
      </c>
      <c r="E65466" t="s">
        <v>3107</v>
      </c>
      <c r="F65466" t="s">
        <v>7857</v>
      </c>
      <c r="J65466">
        <v>50598.62</v>
      </c>
      <c r="K65466">
        <v>52922</v>
      </c>
    </row>
    <row r="65467" spans="2:11" hidden="1" x14ac:dyDescent="0.35">
      <c r="B65467" t="s">
        <v>2005</v>
      </c>
      <c r="C65467" t="s">
        <v>60</v>
      </c>
      <c r="D65467" t="s">
        <v>8285</v>
      </c>
      <c r="E65467" t="s">
        <v>16797</v>
      </c>
      <c r="F65467" t="s">
        <v>17064</v>
      </c>
      <c r="J65467">
        <v>25163.38</v>
      </c>
      <c r="K65467">
        <v>28309</v>
      </c>
    </row>
    <row r="65468" spans="2:11" hidden="1" x14ac:dyDescent="0.35">
      <c r="B65468" t="s">
        <v>1677</v>
      </c>
      <c r="C65468" t="s">
        <v>14</v>
      </c>
      <c r="D65468" t="s">
        <v>8274</v>
      </c>
      <c r="E65468" t="s">
        <v>10</v>
      </c>
      <c r="F65468" t="s">
        <v>3891</v>
      </c>
      <c r="J65468">
        <v>25721.18</v>
      </c>
      <c r="K65468">
        <v>25644</v>
      </c>
    </row>
    <row r="65469" spans="2:11" hidden="1" x14ac:dyDescent="0.35">
      <c r="B65469" t="s">
        <v>1587</v>
      </c>
      <c r="C65469" t="s">
        <v>107</v>
      </c>
      <c r="D65469" t="s">
        <v>22903</v>
      </c>
      <c r="E65469" t="s">
        <v>3296</v>
      </c>
      <c r="F65469" t="s">
        <v>23612</v>
      </c>
      <c r="J65469">
        <v>13799.83</v>
      </c>
      <c r="K65469">
        <v>52000</v>
      </c>
    </row>
    <row r="65470" spans="2:11" hidden="1" x14ac:dyDescent="0.35">
      <c r="B65470" t="s">
        <v>17856</v>
      </c>
      <c r="C65470" t="s">
        <v>107</v>
      </c>
      <c r="D65470" t="s">
        <v>22903</v>
      </c>
      <c r="E65470" t="s">
        <v>16778</v>
      </c>
      <c r="F65470" t="s">
        <v>23376</v>
      </c>
      <c r="K65470">
        <v>11310</v>
      </c>
    </row>
    <row r="65471" spans="2:11" hidden="1" x14ac:dyDescent="0.35">
      <c r="B65471" t="s">
        <v>436</v>
      </c>
      <c r="C65471" t="s">
        <v>8</v>
      </c>
      <c r="D65471" t="s">
        <v>18975</v>
      </c>
      <c r="E65471" t="s">
        <v>9477</v>
      </c>
      <c r="F65471" t="s">
        <v>40</v>
      </c>
      <c r="J65471">
        <v>16164.9</v>
      </c>
      <c r="K65471">
        <v>27082</v>
      </c>
    </row>
    <row r="65472" spans="2:11" hidden="1" x14ac:dyDescent="0.35">
      <c r="B65472" t="s">
        <v>469</v>
      </c>
      <c r="C65472" t="s">
        <v>32</v>
      </c>
      <c r="D65472" t="s">
        <v>8310</v>
      </c>
      <c r="E65472" t="s">
        <v>843</v>
      </c>
      <c r="F65472" t="s">
        <v>8311</v>
      </c>
      <c r="J65472">
        <v>42356.42</v>
      </c>
      <c r="K65472">
        <v>38084</v>
      </c>
    </row>
    <row r="65473" spans="2:11" hidden="1" x14ac:dyDescent="0.35">
      <c r="B65473" t="s">
        <v>220</v>
      </c>
      <c r="C65473" t="s">
        <v>42</v>
      </c>
      <c r="D65473" t="s">
        <v>8310</v>
      </c>
      <c r="E65473" t="s">
        <v>23351</v>
      </c>
      <c r="F65473" t="s">
        <v>609</v>
      </c>
      <c r="J65473">
        <v>81168.41</v>
      </c>
      <c r="K65473">
        <v>64365</v>
      </c>
    </row>
    <row r="65474" spans="2:11" hidden="1" x14ac:dyDescent="0.35">
      <c r="B65474" t="s">
        <v>8312</v>
      </c>
      <c r="C65474" t="s">
        <v>197</v>
      </c>
      <c r="D65474" t="s">
        <v>8310</v>
      </c>
      <c r="E65474" t="s">
        <v>2690</v>
      </c>
      <c r="F65474" t="s">
        <v>8313</v>
      </c>
      <c r="J65474">
        <v>70297.77</v>
      </c>
      <c r="K65474">
        <v>40867</v>
      </c>
    </row>
    <row r="65475" spans="2:11" hidden="1" x14ac:dyDescent="0.35">
      <c r="B65475" t="s">
        <v>1545</v>
      </c>
      <c r="C65475" t="s">
        <v>38</v>
      </c>
      <c r="D65475" t="s">
        <v>8310</v>
      </c>
      <c r="E65475" t="s">
        <v>489</v>
      </c>
      <c r="F65475" t="s">
        <v>5117</v>
      </c>
      <c r="J65475">
        <v>90111.05</v>
      </c>
      <c r="K65475">
        <v>57797</v>
      </c>
    </row>
    <row r="65476" spans="2:11" hidden="1" x14ac:dyDescent="0.35">
      <c r="B65476" t="s">
        <v>6731</v>
      </c>
      <c r="C65476" t="s">
        <v>14</v>
      </c>
      <c r="D65476" t="s">
        <v>8310</v>
      </c>
      <c r="E65476" t="s">
        <v>74</v>
      </c>
      <c r="F65476" t="s">
        <v>100</v>
      </c>
      <c r="J65476">
        <v>9711.66</v>
      </c>
      <c r="K65476">
        <v>10038</v>
      </c>
    </row>
    <row r="65477" spans="2:11" hidden="1" x14ac:dyDescent="0.35">
      <c r="B65477" t="s">
        <v>2888</v>
      </c>
      <c r="C65477" t="s">
        <v>38</v>
      </c>
      <c r="D65477" t="s">
        <v>8315</v>
      </c>
      <c r="E65477" t="s">
        <v>1328</v>
      </c>
      <c r="F65477" t="s">
        <v>2148</v>
      </c>
      <c r="J65477">
        <v>118565.03</v>
      </c>
      <c r="K65477">
        <v>117300</v>
      </c>
    </row>
    <row r="65478" spans="2:11" hidden="1" x14ac:dyDescent="0.35">
      <c r="B65478" t="s">
        <v>8316</v>
      </c>
      <c r="C65478" t="s">
        <v>197</v>
      </c>
      <c r="D65478" t="s">
        <v>8317</v>
      </c>
      <c r="E65478" t="s">
        <v>1328</v>
      </c>
      <c r="F65478" t="s">
        <v>8318</v>
      </c>
      <c r="J65478">
        <v>88261.73</v>
      </c>
      <c r="K65478">
        <v>91875</v>
      </c>
    </row>
    <row r="65479" spans="2:11" hidden="1" x14ac:dyDescent="0.35">
      <c r="B65479" t="s">
        <v>408</v>
      </c>
      <c r="C65479" t="s">
        <v>38</v>
      </c>
      <c r="D65479" t="s">
        <v>8319</v>
      </c>
      <c r="E65479" t="s">
        <v>23365</v>
      </c>
      <c r="F65479" t="s">
        <v>1113</v>
      </c>
      <c r="J65479">
        <v>79817.22</v>
      </c>
      <c r="K65479">
        <v>68460</v>
      </c>
    </row>
    <row r="65480" spans="2:11" hidden="1" x14ac:dyDescent="0.35">
      <c r="B65480" t="s">
        <v>2358</v>
      </c>
      <c r="C65480" t="s">
        <v>8</v>
      </c>
      <c r="D65480" t="s">
        <v>8320</v>
      </c>
      <c r="E65480" t="s">
        <v>500</v>
      </c>
      <c r="F65480" t="s">
        <v>5923</v>
      </c>
      <c r="J65480">
        <v>102198.09</v>
      </c>
      <c r="K65480">
        <v>96900</v>
      </c>
    </row>
    <row r="65481" spans="2:11" hidden="1" x14ac:dyDescent="0.35">
      <c r="B65481" t="s">
        <v>6244</v>
      </c>
      <c r="C65481" t="s">
        <v>112</v>
      </c>
      <c r="D65481" t="s">
        <v>8322</v>
      </c>
      <c r="E65481" t="s">
        <v>17891</v>
      </c>
      <c r="F65481" t="s">
        <v>21857</v>
      </c>
      <c r="J65481">
        <v>29407.43</v>
      </c>
      <c r="K65481">
        <v>28711</v>
      </c>
    </row>
    <row r="65482" spans="2:11" hidden="1" x14ac:dyDescent="0.35">
      <c r="B65482" t="s">
        <v>25582</v>
      </c>
      <c r="C65482" t="s">
        <v>124</v>
      </c>
      <c r="D65482" t="s">
        <v>8322</v>
      </c>
      <c r="E65482" t="s">
        <v>16778</v>
      </c>
      <c r="F65482" t="s">
        <v>19538</v>
      </c>
      <c r="J65482">
        <v>870</v>
      </c>
      <c r="K65482">
        <v>11310</v>
      </c>
    </row>
    <row r="65483" spans="2:11" hidden="1" x14ac:dyDescent="0.35">
      <c r="B65483" t="s">
        <v>6233</v>
      </c>
      <c r="C65483" t="s">
        <v>297</v>
      </c>
      <c r="D65483" t="s">
        <v>8322</v>
      </c>
      <c r="E65483" t="s">
        <v>564</v>
      </c>
      <c r="F65483" t="s">
        <v>19740</v>
      </c>
      <c r="J65483">
        <v>59128.04</v>
      </c>
      <c r="K65483">
        <v>30014</v>
      </c>
    </row>
    <row r="65484" spans="2:11" hidden="1" x14ac:dyDescent="0.35">
      <c r="B65484" t="s">
        <v>8321</v>
      </c>
      <c r="C65484" t="s">
        <v>107</v>
      </c>
      <c r="D65484" t="s">
        <v>8322</v>
      </c>
      <c r="E65484" t="s">
        <v>1535</v>
      </c>
      <c r="F65484" t="s">
        <v>1960</v>
      </c>
      <c r="J65484">
        <v>11772.9</v>
      </c>
      <c r="K65484">
        <v>25709</v>
      </c>
    </row>
    <row r="65485" spans="2:11" hidden="1" x14ac:dyDescent="0.35">
      <c r="B65485" t="s">
        <v>3317</v>
      </c>
      <c r="C65485" t="s">
        <v>38</v>
      </c>
      <c r="D65485" t="s">
        <v>8163</v>
      </c>
      <c r="E65485" t="s">
        <v>74</v>
      </c>
      <c r="F65485" t="s">
        <v>1163</v>
      </c>
      <c r="J65485">
        <v>10786.78</v>
      </c>
      <c r="K65485">
        <v>10941</v>
      </c>
    </row>
    <row r="65486" spans="2:11" hidden="1" x14ac:dyDescent="0.35">
      <c r="B65486" t="s">
        <v>2336</v>
      </c>
      <c r="C65486" t="s">
        <v>47</v>
      </c>
      <c r="D65486" t="s">
        <v>8191</v>
      </c>
      <c r="E65486" t="s">
        <v>1492</v>
      </c>
      <c r="F65486" t="s">
        <v>3097</v>
      </c>
      <c r="J65486">
        <v>50390.68</v>
      </c>
      <c r="K65486">
        <v>50708</v>
      </c>
    </row>
    <row r="65487" spans="2:11" hidden="1" x14ac:dyDescent="0.35">
      <c r="B65487" t="s">
        <v>17514</v>
      </c>
      <c r="C65487" t="s">
        <v>21</v>
      </c>
      <c r="D65487" t="s">
        <v>8191</v>
      </c>
      <c r="E65487" t="s">
        <v>16778</v>
      </c>
      <c r="F65487" t="s">
        <v>1046</v>
      </c>
      <c r="J65487">
        <v>1051.25</v>
      </c>
      <c r="K65487">
        <v>11310</v>
      </c>
    </row>
    <row r="65488" spans="2:11" hidden="1" x14ac:dyDescent="0.35">
      <c r="B65488" t="s">
        <v>536</v>
      </c>
      <c r="C65488" t="s">
        <v>8</v>
      </c>
      <c r="D65488" t="s">
        <v>8191</v>
      </c>
      <c r="E65488" t="s">
        <v>23365</v>
      </c>
      <c r="F65488" t="s">
        <v>821</v>
      </c>
      <c r="J65488">
        <v>80312.070000000007</v>
      </c>
      <c r="K65488">
        <v>66167</v>
      </c>
    </row>
    <row r="65489" spans="2:11" hidden="1" x14ac:dyDescent="0.35">
      <c r="B65489" t="s">
        <v>7851</v>
      </c>
      <c r="C65489" t="s">
        <v>60</v>
      </c>
      <c r="D65489" t="s">
        <v>8191</v>
      </c>
      <c r="E65489" t="s">
        <v>16778</v>
      </c>
      <c r="F65489" t="s">
        <v>19558</v>
      </c>
      <c r="K65489">
        <v>11310</v>
      </c>
    </row>
    <row r="65490" spans="2:11" hidden="1" x14ac:dyDescent="0.35">
      <c r="B65490" t="s">
        <v>80</v>
      </c>
      <c r="C65490" t="s">
        <v>124</v>
      </c>
      <c r="D65490" t="s">
        <v>8191</v>
      </c>
      <c r="E65490" t="s">
        <v>67</v>
      </c>
      <c r="F65490" t="s">
        <v>2285</v>
      </c>
      <c r="J65490">
        <v>37741.870000000003</v>
      </c>
      <c r="K65490">
        <v>33946</v>
      </c>
    </row>
    <row r="65491" spans="2:11" hidden="1" x14ac:dyDescent="0.35">
      <c r="B65491" t="s">
        <v>8213</v>
      </c>
      <c r="C65491" t="s">
        <v>427</v>
      </c>
      <c r="D65491" t="s">
        <v>8191</v>
      </c>
      <c r="E65491" t="s">
        <v>1328</v>
      </c>
      <c r="F65491" t="s">
        <v>8214</v>
      </c>
      <c r="J65491">
        <v>142298.51</v>
      </c>
      <c r="K65491">
        <v>148200</v>
      </c>
    </row>
    <row r="65492" spans="2:11" hidden="1" x14ac:dyDescent="0.35">
      <c r="B65492" t="s">
        <v>478</v>
      </c>
      <c r="C65492" t="s">
        <v>112</v>
      </c>
      <c r="D65492" t="s">
        <v>8191</v>
      </c>
      <c r="E65492" t="s">
        <v>1364</v>
      </c>
      <c r="F65492" t="s">
        <v>360</v>
      </c>
      <c r="J65492">
        <v>10000.790000000001</v>
      </c>
      <c r="K65492">
        <v>22464</v>
      </c>
    </row>
    <row r="65493" spans="2:11" hidden="1" x14ac:dyDescent="0.35">
      <c r="B65493" t="s">
        <v>25583</v>
      </c>
      <c r="C65493" t="s">
        <v>14</v>
      </c>
      <c r="D65493" t="s">
        <v>8191</v>
      </c>
      <c r="E65493" t="s">
        <v>16778</v>
      </c>
      <c r="F65493" t="s">
        <v>23380</v>
      </c>
      <c r="K65493">
        <v>11310</v>
      </c>
    </row>
    <row r="65494" spans="2:11" hidden="1" x14ac:dyDescent="0.35">
      <c r="B65494" t="s">
        <v>5255</v>
      </c>
      <c r="C65494" t="s">
        <v>14</v>
      </c>
      <c r="D65494" t="s">
        <v>8191</v>
      </c>
      <c r="E65494" t="s">
        <v>16778</v>
      </c>
      <c r="F65494" t="s">
        <v>23324</v>
      </c>
      <c r="K65494">
        <v>11310</v>
      </c>
    </row>
    <row r="65495" spans="2:11" hidden="1" x14ac:dyDescent="0.35">
      <c r="B65495" t="s">
        <v>8215</v>
      </c>
      <c r="C65495" t="s">
        <v>124</v>
      </c>
      <c r="D65495" t="s">
        <v>8191</v>
      </c>
      <c r="E65495" t="s">
        <v>1678</v>
      </c>
      <c r="F65495" t="s">
        <v>6972</v>
      </c>
      <c r="J65495">
        <v>40899.39</v>
      </c>
      <c r="K65495">
        <v>36887</v>
      </c>
    </row>
    <row r="65496" spans="2:11" hidden="1" x14ac:dyDescent="0.35">
      <c r="B65496" t="s">
        <v>2005</v>
      </c>
      <c r="C65496" t="s">
        <v>47</v>
      </c>
      <c r="D65496" t="s">
        <v>8191</v>
      </c>
      <c r="E65496" t="s">
        <v>213</v>
      </c>
      <c r="F65496" t="s">
        <v>25543</v>
      </c>
      <c r="J65496">
        <v>12618.05</v>
      </c>
      <c r="K65496">
        <v>20800</v>
      </c>
    </row>
    <row r="65497" spans="2:11" hidden="1" x14ac:dyDescent="0.35">
      <c r="B65497" t="s">
        <v>2005</v>
      </c>
      <c r="C65497" t="s">
        <v>47</v>
      </c>
      <c r="D65497" t="s">
        <v>8191</v>
      </c>
      <c r="E65497" t="s">
        <v>16797</v>
      </c>
      <c r="F65497" t="s">
        <v>8216</v>
      </c>
      <c r="J65497">
        <v>34168.120000000003</v>
      </c>
      <c r="K65497">
        <v>29245</v>
      </c>
    </row>
    <row r="65498" spans="2:11" hidden="1" x14ac:dyDescent="0.35">
      <c r="B65498" t="s">
        <v>18963</v>
      </c>
      <c r="D65498" t="s">
        <v>8191</v>
      </c>
      <c r="E65498" t="s">
        <v>16797</v>
      </c>
      <c r="F65498" t="s">
        <v>17795</v>
      </c>
      <c r="J65498">
        <v>25780.85</v>
      </c>
      <c r="K65498">
        <v>28309</v>
      </c>
    </row>
    <row r="65499" spans="2:11" hidden="1" x14ac:dyDescent="0.35">
      <c r="B65499" t="s">
        <v>8217</v>
      </c>
      <c r="C65499" t="s">
        <v>38</v>
      </c>
      <c r="D65499" t="s">
        <v>8191</v>
      </c>
      <c r="E65499" t="s">
        <v>23576</v>
      </c>
      <c r="F65499" t="s">
        <v>1710</v>
      </c>
      <c r="J65499">
        <v>71406.98</v>
      </c>
      <c r="K65499">
        <v>60100</v>
      </c>
    </row>
    <row r="65500" spans="2:11" hidden="1" x14ac:dyDescent="0.35">
      <c r="B65500" t="s">
        <v>2195</v>
      </c>
      <c r="C65500" t="s">
        <v>107</v>
      </c>
      <c r="D65500" t="s">
        <v>8191</v>
      </c>
      <c r="E65500" t="s">
        <v>16797</v>
      </c>
      <c r="F65500" t="s">
        <v>1393</v>
      </c>
      <c r="J65500">
        <v>33283.24</v>
      </c>
      <c r="K65500">
        <v>29245</v>
      </c>
    </row>
    <row r="65501" spans="2:11" hidden="1" x14ac:dyDescent="0.35">
      <c r="B65501" t="s">
        <v>408</v>
      </c>
      <c r="C65501" t="s">
        <v>38</v>
      </c>
      <c r="D65501" t="s">
        <v>8191</v>
      </c>
      <c r="E65501" t="s">
        <v>489</v>
      </c>
      <c r="F65501" t="s">
        <v>7706</v>
      </c>
      <c r="J65501">
        <v>33807.85</v>
      </c>
      <c r="K65501">
        <v>63276</v>
      </c>
    </row>
    <row r="65502" spans="2:11" hidden="1" x14ac:dyDescent="0.35">
      <c r="B65502" t="s">
        <v>1186</v>
      </c>
      <c r="C65502" t="s">
        <v>38</v>
      </c>
      <c r="D65502" t="s">
        <v>8191</v>
      </c>
      <c r="E65502" t="s">
        <v>2399</v>
      </c>
      <c r="F65502" t="s">
        <v>8218</v>
      </c>
      <c r="J65502">
        <v>100200.87</v>
      </c>
      <c r="K65502">
        <v>52171</v>
      </c>
    </row>
    <row r="65503" spans="2:11" hidden="1" x14ac:dyDescent="0.35">
      <c r="B65503" t="s">
        <v>8221</v>
      </c>
      <c r="C65503" t="s">
        <v>21</v>
      </c>
      <c r="D65503" t="s">
        <v>8222</v>
      </c>
      <c r="E65503" t="s">
        <v>3539</v>
      </c>
      <c r="F65503" t="s">
        <v>2206</v>
      </c>
      <c r="J65503">
        <v>79305.86</v>
      </c>
      <c r="K65503">
        <v>78700</v>
      </c>
    </row>
    <row r="65504" spans="2:11" hidden="1" x14ac:dyDescent="0.35">
      <c r="B65504" t="s">
        <v>1404</v>
      </c>
      <c r="C65504" t="s">
        <v>47</v>
      </c>
      <c r="D65504" t="s">
        <v>8223</v>
      </c>
      <c r="E65504" t="s">
        <v>3725</v>
      </c>
      <c r="F65504" t="s">
        <v>1329</v>
      </c>
      <c r="J65504">
        <v>115371.87</v>
      </c>
      <c r="K65504">
        <v>94015</v>
      </c>
    </row>
    <row r="65505" spans="2:11" hidden="1" x14ac:dyDescent="0.35">
      <c r="B65505" t="s">
        <v>1241</v>
      </c>
      <c r="C65505" t="s">
        <v>47</v>
      </c>
      <c r="D65505" t="s">
        <v>8224</v>
      </c>
      <c r="E65505" t="s">
        <v>23351</v>
      </c>
      <c r="F65505" t="s">
        <v>821</v>
      </c>
      <c r="J65505">
        <v>67674.44</v>
      </c>
      <c r="K65505">
        <v>64365</v>
      </c>
    </row>
    <row r="65506" spans="2:11" hidden="1" x14ac:dyDescent="0.35">
      <c r="B65506" t="s">
        <v>212</v>
      </c>
      <c r="C65506" t="s">
        <v>42</v>
      </c>
      <c r="D65506" t="s">
        <v>8225</v>
      </c>
      <c r="E65506" t="s">
        <v>23351</v>
      </c>
      <c r="F65506" t="s">
        <v>422</v>
      </c>
      <c r="J65506">
        <v>71773.070000000007</v>
      </c>
      <c r="K65506">
        <v>66595</v>
      </c>
    </row>
    <row r="65507" spans="2:11" hidden="1" x14ac:dyDescent="0.35">
      <c r="B65507" t="s">
        <v>382</v>
      </c>
      <c r="C65507" t="s">
        <v>134</v>
      </c>
      <c r="D65507" t="s">
        <v>8226</v>
      </c>
      <c r="E65507" t="s">
        <v>17207</v>
      </c>
      <c r="F65507" t="s">
        <v>17991</v>
      </c>
      <c r="J65507">
        <v>36619.72</v>
      </c>
      <c r="K65507">
        <v>37207</v>
      </c>
    </row>
    <row r="65508" spans="2:11" hidden="1" x14ac:dyDescent="0.35">
      <c r="B65508" t="s">
        <v>633</v>
      </c>
      <c r="C65508" t="s">
        <v>8</v>
      </c>
      <c r="D65508" t="s">
        <v>7723</v>
      </c>
      <c r="E65508" t="s">
        <v>438</v>
      </c>
      <c r="F65508" t="s">
        <v>3235</v>
      </c>
      <c r="J65508">
        <v>26187</v>
      </c>
      <c r="K65508">
        <v>29994</v>
      </c>
    </row>
    <row r="65509" spans="2:11" hidden="1" x14ac:dyDescent="0.35">
      <c r="B65509" t="s">
        <v>6640</v>
      </c>
      <c r="D65509" t="s">
        <v>8226</v>
      </c>
      <c r="E65509" t="s">
        <v>1488</v>
      </c>
      <c r="F65509" t="s">
        <v>3665</v>
      </c>
      <c r="J65509">
        <v>34367.01</v>
      </c>
      <c r="K65509">
        <v>33031</v>
      </c>
    </row>
    <row r="65510" spans="2:11" hidden="1" x14ac:dyDescent="0.35">
      <c r="B65510" t="s">
        <v>705</v>
      </c>
      <c r="C65510" t="s">
        <v>47</v>
      </c>
      <c r="D65510" t="s">
        <v>8226</v>
      </c>
      <c r="E65510" t="s">
        <v>860</v>
      </c>
      <c r="F65510" t="s">
        <v>4299</v>
      </c>
      <c r="J65510">
        <v>42934.31</v>
      </c>
      <c r="K65510">
        <v>42903</v>
      </c>
    </row>
    <row r="65511" spans="2:11" hidden="1" x14ac:dyDescent="0.35">
      <c r="B65511" t="s">
        <v>997</v>
      </c>
      <c r="C65511" t="s">
        <v>107</v>
      </c>
      <c r="D65511" t="s">
        <v>8229</v>
      </c>
      <c r="E65511" t="s">
        <v>23328</v>
      </c>
      <c r="F65511" t="s">
        <v>352</v>
      </c>
      <c r="J65511">
        <v>73985</v>
      </c>
      <c r="K65511">
        <v>67631</v>
      </c>
    </row>
    <row r="65512" spans="2:11" hidden="1" x14ac:dyDescent="0.35">
      <c r="B65512" t="s">
        <v>4302</v>
      </c>
      <c r="C65512" t="s">
        <v>21</v>
      </c>
      <c r="D65512" t="s">
        <v>8230</v>
      </c>
      <c r="E65512" t="s">
        <v>23351</v>
      </c>
      <c r="F65512" t="s">
        <v>1417</v>
      </c>
      <c r="J65512">
        <v>70640.11</v>
      </c>
      <c r="K65512">
        <v>66595</v>
      </c>
    </row>
    <row r="65513" spans="2:11" hidden="1" x14ac:dyDescent="0.35">
      <c r="B65513" t="s">
        <v>536</v>
      </c>
      <c r="C65513" t="s">
        <v>38</v>
      </c>
      <c r="D65513" t="s">
        <v>8231</v>
      </c>
      <c r="E65513" t="s">
        <v>43</v>
      </c>
      <c r="F65513" t="s">
        <v>2391</v>
      </c>
      <c r="J65513">
        <v>88322.49</v>
      </c>
      <c r="K65513">
        <v>62380</v>
      </c>
    </row>
    <row r="65514" spans="2:11" hidden="1" x14ac:dyDescent="0.35">
      <c r="B65514" t="s">
        <v>8232</v>
      </c>
      <c r="C65514" t="s">
        <v>8</v>
      </c>
      <c r="D65514" t="s">
        <v>8233</v>
      </c>
      <c r="E65514" t="s">
        <v>77</v>
      </c>
      <c r="F65514" t="s">
        <v>8234</v>
      </c>
      <c r="J65514">
        <v>38227.82</v>
      </c>
      <c r="K65514">
        <v>38195</v>
      </c>
    </row>
    <row r="65515" spans="2:11" hidden="1" x14ac:dyDescent="0.35">
      <c r="B65515" t="s">
        <v>4601</v>
      </c>
      <c r="C65515" t="s">
        <v>21</v>
      </c>
      <c r="D65515" t="s">
        <v>8235</v>
      </c>
      <c r="E65515" t="s">
        <v>23351</v>
      </c>
      <c r="F65515" t="s">
        <v>609</v>
      </c>
      <c r="J65515">
        <v>75069.960000000006</v>
      </c>
      <c r="K65515">
        <v>64365</v>
      </c>
    </row>
    <row r="65516" spans="2:11" hidden="1" x14ac:dyDescent="0.35">
      <c r="B65516" t="s">
        <v>770</v>
      </c>
      <c r="C65516" t="s">
        <v>124</v>
      </c>
      <c r="D65516" t="s">
        <v>8236</v>
      </c>
      <c r="E65516" t="s">
        <v>43</v>
      </c>
      <c r="F65516" t="s">
        <v>3477</v>
      </c>
      <c r="J65516">
        <v>87982.8</v>
      </c>
      <c r="K65516">
        <v>71291</v>
      </c>
    </row>
    <row r="65517" spans="2:11" hidden="1" x14ac:dyDescent="0.35">
      <c r="B65517" t="s">
        <v>8238</v>
      </c>
      <c r="C65517" t="s">
        <v>124</v>
      </c>
      <c r="D65517" t="s">
        <v>8237</v>
      </c>
      <c r="E65517" t="s">
        <v>1732</v>
      </c>
      <c r="F65517" t="s">
        <v>830</v>
      </c>
      <c r="J65517">
        <v>53792.42</v>
      </c>
      <c r="K65517">
        <v>53750</v>
      </c>
    </row>
    <row r="65518" spans="2:11" hidden="1" x14ac:dyDescent="0.35">
      <c r="B65518" t="s">
        <v>8239</v>
      </c>
      <c r="C65518" t="s">
        <v>21</v>
      </c>
      <c r="D65518" t="s">
        <v>8240</v>
      </c>
      <c r="E65518" t="s">
        <v>1492</v>
      </c>
      <c r="F65518" t="s">
        <v>8241</v>
      </c>
      <c r="J65518">
        <v>57115.86</v>
      </c>
      <c r="K65518">
        <v>56792</v>
      </c>
    </row>
    <row r="65519" spans="2:11" hidden="1" x14ac:dyDescent="0.35">
      <c r="B65519" t="s">
        <v>6744</v>
      </c>
      <c r="C65519" t="s">
        <v>42</v>
      </c>
      <c r="D65519" t="s">
        <v>25584</v>
      </c>
      <c r="E65519" t="s">
        <v>16778</v>
      </c>
      <c r="F65519" t="s">
        <v>19357</v>
      </c>
      <c r="J65519">
        <v>924.38</v>
      </c>
      <c r="K65519">
        <v>11310</v>
      </c>
    </row>
    <row r="65520" spans="2:11" hidden="1" x14ac:dyDescent="0.35">
      <c r="B65520" t="s">
        <v>2278</v>
      </c>
      <c r="C65520" t="s">
        <v>14</v>
      </c>
      <c r="D65520" t="s">
        <v>22899</v>
      </c>
      <c r="E65520" t="s">
        <v>67</v>
      </c>
      <c r="F65520" t="s">
        <v>3577</v>
      </c>
      <c r="J65520">
        <v>32514.49</v>
      </c>
      <c r="K65520">
        <v>30285</v>
      </c>
    </row>
    <row r="65521" spans="2:11" hidden="1" x14ac:dyDescent="0.35">
      <c r="B65521" t="s">
        <v>469</v>
      </c>
      <c r="C65521" t="s">
        <v>124</v>
      </c>
      <c r="D65521" t="s">
        <v>8244</v>
      </c>
      <c r="E65521" t="s">
        <v>23387</v>
      </c>
      <c r="F65521" t="s">
        <v>1073</v>
      </c>
      <c r="J65521">
        <v>63200.38</v>
      </c>
      <c r="K65521">
        <v>58463</v>
      </c>
    </row>
    <row r="65522" spans="2:11" hidden="1" x14ac:dyDescent="0.35">
      <c r="B65522" t="s">
        <v>2809</v>
      </c>
      <c r="C65522" t="s">
        <v>38</v>
      </c>
      <c r="D65522" t="s">
        <v>8244</v>
      </c>
      <c r="E65522" t="s">
        <v>16778</v>
      </c>
      <c r="F65522" t="s">
        <v>19370</v>
      </c>
      <c r="J65522">
        <v>1051.25</v>
      </c>
      <c r="K65522">
        <v>11310</v>
      </c>
    </row>
    <row r="65523" spans="2:11" hidden="1" x14ac:dyDescent="0.35">
      <c r="B65523" t="s">
        <v>5803</v>
      </c>
      <c r="C65523" t="s">
        <v>21</v>
      </c>
      <c r="D65523" t="s">
        <v>8244</v>
      </c>
      <c r="E65523" t="s">
        <v>7643</v>
      </c>
      <c r="F65523" t="s">
        <v>5638</v>
      </c>
      <c r="J65523">
        <v>41351.72</v>
      </c>
      <c r="K65523">
        <v>41315</v>
      </c>
    </row>
    <row r="65524" spans="2:11" hidden="1" x14ac:dyDescent="0.35">
      <c r="B65524" t="s">
        <v>17547</v>
      </c>
      <c r="C65524" t="s">
        <v>47</v>
      </c>
      <c r="D65524" t="s">
        <v>8244</v>
      </c>
      <c r="E65524" t="s">
        <v>16778</v>
      </c>
      <c r="F65524" t="s">
        <v>19357</v>
      </c>
      <c r="J65524">
        <v>1051.25</v>
      </c>
      <c r="K65524">
        <v>11310</v>
      </c>
    </row>
    <row r="65525" spans="2:11" hidden="1" x14ac:dyDescent="0.35">
      <c r="B65525" t="s">
        <v>25585</v>
      </c>
      <c r="C65525" t="s">
        <v>375</v>
      </c>
      <c r="D65525" t="s">
        <v>8244</v>
      </c>
      <c r="E65525" t="s">
        <v>16778</v>
      </c>
      <c r="F65525" t="s">
        <v>19357</v>
      </c>
      <c r="J65525">
        <v>1051.25</v>
      </c>
      <c r="K65525">
        <v>11310</v>
      </c>
    </row>
    <row r="65526" spans="2:11" hidden="1" x14ac:dyDescent="0.35">
      <c r="B65526" t="s">
        <v>5496</v>
      </c>
      <c r="C65526" t="s">
        <v>197</v>
      </c>
      <c r="D65526" t="s">
        <v>8244</v>
      </c>
      <c r="E65526" t="s">
        <v>16778</v>
      </c>
      <c r="F65526" t="s">
        <v>23324</v>
      </c>
      <c r="K65526">
        <v>11310</v>
      </c>
    </row>
    <row r="65527" spans="2:11" hidden="1" x14ac:dyDescent="0.35">
      <c r="B65527" t="s">
        <v>4290</v>
      </c>
      <c r="D65527" t="s">
        <v>7723</v>
      </c>
      <c r="E65527" t="s">
        <v>113</v>
      </c>
      <c r="F65527" t="s">
        <v>3769</v>
      </c>
      <c r="J65527">
        <v>49365.93</v>
      </c>
      <c r="K65527">
        <v>49889</v>
      </c>
    </row>
    <row r="65528" spans="2:11" hidden="1" x14ac:dyDescent="0.35">
      <c r="B65528" t="s">
        <v>897</v>
      </c>
      <c r="C65528" t="s">
        <v>124</v>
      </c>
      <c r="D65528" t="s">
        <v>8163</v>
      </c>
      <c r="E65528" t="s">
        <v>16778</v>
      </c>
      <c r="F65528" t="s">
        <v>23326</v>
      </c>
      <c r="K65528">
        <v>11310</v>
      </c>
    </row>
    <row r="65529" spans="2:11" hidden="1" x14ac:dyDescent="0.35">
      <c r="B65529" t="s">
        <v>6280</v>
      </c>
      <c r="D65529" t="s">
        <v>8163</v>
      </c>
      <c r="E65529" t="s">
        <v>74</v>
      </c>
      <c r="F65529" t="s">
        <v>2514</v>
      </c>
      <c r="J65529">
        <v>11050.79</v>
      </c>
      <c r="K65529">
        <v>11242</v>
      </c>
    </row>
    <row r="65530" spans="2:11" hidden="1" x14ac:dyDescent="0.35">
      <c r="B65530" t="s">
        <v>6280</v>
      </c>
      <c r="D65530" t="s">
        <v>8163</v>
      </c>
      <c r="E65530" t="s">
        <v>16937</v>
      </c>
      <c r="F65530" t="s">
        <v>3210</v>
      </c>
      <c r="K65530">
        <v>23478</v>
      </c>
    </row>
    <row r="65531" spans="2:11" hidden="1" x14ac:dyDescent="0.35">
      <c r="B65531" t="s">
        <v>20103</v>
      </c>
      <c r="C65531" t="s">
        <v>8</v>
      </c>
      <c r="D65531" t="s">
        <v>8163</v>
      </c>
      <c r="E65531" t="s">
        <v>16778</v>
      </c>
      <c r="F65531" t="s">
        <v>21194</v>
      </c>
      <c r="J65531">
        <v>1051.25</v>
      </c>
      <c r="K65531">
        <v>11310</v>
      </c>
    </row>
    <row r="65532" spans="2:11" hidden="1" x14ac:dyDescent="0.35">
      <c r="B65532" t="s">
        <v>25586</v>
      </c>
      <c r="D65532" t="s">
        <v>8163</v>
      </c>
      <c r="E65532" t="s">
        <v>16778</v>
      </c>
      <c r="F65532" t="s">
        <v>23357</v>
      </c>
      <c r="K65532">
        <v>11310</v>
      </c>
    </row>
    <row r="65533" spans="2:11" hidden="1" x14ac:dyDescent="0.35">
      <c r="B65533" t="s">
        <v>2904</v>
      </c>
      <c r="C65533" t="s">
        <v>47</v>
      </c>
      <c r="D65533" t="s">
        <v>8165</v>
      </c>
      <c r="E65533" t="s">
        <v>4863</v>
      </c>
      <c r="F65533" t="s">
        <v>4867</v>
      </c>
      <c r="J65533">
        <v>55801.15</v>
      </c>
      <c r="K65533">
        <v>51517</v>
      </c>
    </row>
    <row r="65534" spans="2:11" hidden="1" x14ac:dyDescent="0.35">
      <c r="B65534" t="s">
        <v>1101</v>
      </c>
      <c r="C65534" t="s">
        <v>47</v>
      </c>
      <c r="D65534" t="s">
        <v>18981</v>
      </c>
      <c r="E65534" t="s">
        <v>18519</v>
      </c>
      <c r="F65534" t="s">
        <v>3431</v>
      </c>
      <c r="J65534">
        <v>64752.74</v>
      </c>
      <c r="K65534">
        <v>65100</v>
      </c>
    </row>
    <row r="65535" spans="2:11" hidden="1" x14ac:dyDescent="0.35">
      <c r="B65535" t="s">
        <v>3025</v>
      </c>
      <c r="C65535" t="s">
        <v>21</v>
      </c>
      <c r="D65535" t="s">
        <v>25587</v>
      </c>
      <c r="E65535" t="s">
        <v>16778</v>
      </c>
      <c r="F65535" t="s">
        <v>23324</v>
      </c>
      <c r="K65535">
        <v>11310</v>
      </c>
    </row>
    <row r="65536" spans="2:11" hidden="1" x14ac:dyDescent="0.35">
      <c r="B65536" t="s">
        <v>478</v>
      </c>
      <c r="C65536" t="s">
        <v>14</v>
      </c>
      <c r="D65536" t="s">
        <v>8166</v>
      </c>
      <c r="E65536" t="s">
        <v>5027</v>
      </c>
      <c r="F65536" t="s">
        <v>891</v>
      </c>
      <c r="J65536">
        <v>53411.040000000001</v>
      </c>
      <c r="K65536">
        <v>48601</v>
      </c>
    </row>
    <row r="65537" spans="2:11" hidden="1" x14ac:dyDescent="0.35">
      <c r="B65537" t="s">
        <v>3239</v>
      </c>
      <c r="C65537" t="s">
        <v>47</v>
      </c>
      <c r="D65537" t="s">
        <v>8167</v>
      </c>
      <c r="E65537" t="s">
        <v>564</v>
      </c>
      <c r="F65537" t="s">
        <v>869</v>
      </c>
      <c r="J65537">
        <v>32825.11</v>
      </c>
      <c r="K65537">
        <v>32302</v>
      </c>
    </row>
    <row r="65538" spans="2:11" hidden="1" x14ac:dyDescent="0.35">
      <c r="B65538" t="s">
        <v>7217</v>
      </c>
      <c r="C65538" t="s">
        <v>42</v>
      </c>
      <c r="D65538" t="s">
        <v>8167</v>
      </c>
      <c r="E65538" t="s">
        <v>16778</v>
      </c>
      <c r="F65538" t="s">
        <v>19357</v>
      </c>
      <c r="J65538">
        <v>906.25</v>
      </c>
      <c r="K65538">
        <v>11310</v>
      </c>
    </row>
    <row r="65539" spans="2:11" hidden="1" x14ac:dyDescent="0.35">
      <c r="B65539" t="s">
        <v>225</v>
      </c>
      <c r="C65539" t="s">
        <v>107</v>
      </c>
      <c r="D65539" t="s">
        <v>8167</v>
      </c>
      <c r="E65539" t="s">
        <v>2208</v>
      </c>
      <c r="F65539" t="s">
        <v>2324</v>
      </c>
      <c r="J65539">
        <v>36801.15</v>
      </c>
      <c r="K65539">
        <v>32302</v>
      </c>
    </row>
    <row r="65540" spans="2:11" hidden="1" x14ac:dyDescent="0.35">
      <c r="B65540" t="s">
        <v>8168</v>
      </c>
      <c r="C65540" t="s">
        <v>47</v>
      </c>
      <c r="D65540" t="s">
        <v>8167</v>
      </c>
      <c r="E65540" t="s">
        <v>135</v>
      </c>
      <c r="F65540" t="s">
        <v>6699</v>
      </c>
      <c r="J65540">
        <v>68638.960000000006</v>
      </c>
      <c r="K65540">
        <v>40197</v>
      </c>
    </row>
    <row r="65541" spans="2:11" hidden="1" x14ac:dyDescent="0.35">
      <c r="B65541" t="s">
        <v>8169</v>
      </c>
      <c r="D65541" t="s">
        <v>8170</v>
      </c>
      <c r="E65541" t="s">
        <v>5465</v>
      </c>
      <c r="F65541" t="s">
        <v>8171</v>
      </c>
      <c r="J65541">
        <v>32485.91</v>
      </c>
      <c r="K65541">
        <v>33077</v>
      </c>
    </row>
    <row r="65542" spans="2:11" hidden="1" x14ac:dyDescent="0.35">
      <c r="B65542" t="s">
        <v>25588</v>
      </c>
      <c r="C65542" t="s">
        <v>197</v>
      </c>
      <c r="D65542" t="s">
        <v>8170</v>
      </c>
      <c r="E65542" t="s">
        <v>16778</v>
      </c>
      <c r="F65542" t="s">
        <v>23324</v>
      </c>
      <c r="K65542">
        <v>11310</v>
      </c>
    </row>
    <row r="65543" spans="2:11" hidden="1" x14ac:dyDescent="0.35">
      <c r="B65543" t="s">
        <v>556</v>
      </c>
      <c r="C65543" t="s">
        <v>297</v>
      </c>
      <c r="D65543" t="s">
        <v>8170</v>
      </c>
      <c r="E65543" t="s">
        <v>452</v>
      </c>
      <c r="F65543" t="s">
        <v>1280</v>
      </c>
      <c r="J65543">
        <v>46973.2</v>
      </c>
      <c r="K65543">
        <v>41760</v>
      </c>
    </row>
    <row r="65544" spans="2:11" hidden="1" x14ac:dyDescent="0.35">
      <c r="B65544" t="s">
        <v>1682</v>
      </c>
      <c r="C65544" t="s">
        <v>297</v>
      </c>
      <c r="D65544" t="s">
        <v>22883</v>
      </c>
      <c r="E65544" t="s">
        <v>417</v>
      </c>
      <c r="F65544" t="s">
        <v>20566</v>
      </c>
      <c r="J65544">
        <v>34548.58</v>
      </c>
      <c r="K65544">
        <v>35606</v>
      </c>
    </row>
    <row r="65545" spans="2:11" hidden="1" x14ac:dyDescent="0.35">
      <c r="B65545" t="s">
        <v>8172</v>
      </c>
      <c r="D65545" t="s">
        <v>8173</v>
      </c>
      <c r="E65545" t="s">
        <v>4273</v>
      </c>
      <c r="F65545" t="s">
        <v>8174</v>
      </c>
      <c r="J65545">
        <v>70153.7</v>
      </c>
      <c r="K65545">
        <v>62918</v>
      </c>
    </row>
    <row r="65546" spans="2:11" hidden="1" x14ac:dyDescent="0.35">
      <c r="B65546" t="s">
        <v>8172</v>
      </c>
      <c r="D65546" t="s">
        <v>8173</v>
      </c>
      <c r="E65546" t="s">
        <v>22884</v>
      </c>
      <c r="F65546" t="s">
        <v>1023</v>
      </c>
      <c r="K65546">
        <v>8062</v>
      </c>
    </row>
    <row r="65547" spans="2:11" hidden="1" x14ac:dyDescent="0.35">
      <c r="B65547" t="s">
        <v>8175</v>
      </c>
      <c r="C65547" t="s">
        <v>139</v>
      </c>
      <c r="D65547" t="s">
        <v>8176</v>
      </c>
      <c r="E65547" t="s">
        <v>3860</v>
      </c>
      <c r="F65547" t="s">
        <v>5368</v>
      </c>
      <c r="J65547">
        <v>47156.2</v>
      </c>
      <c r="K65547">
        <v>39101</v>
      </c>
    </row>
    <row r="65548" spans="2:11" hidden="1" x14ac:dyDescent="0.35">
      <c r="B65548" t="s">
        <v>18984</v>
      </c>
      <c r="C65548" t="s">
        <v>112</v>
      </c>
      <c r="D65548" t="s">
        <v>8177</v>
      </c>
      <c r="E65548" t="s">
        <v>16778</v>
      </c>
      <c r="F65548" t="s">
        <v>1046</v>
      </c>
      <c r="J65548">
        <v>978.75</v>
      </c>
      <c r="K65548">
        <v>11310</v>
      </c>
    </row>
    <row r="65549" spans="2:11" hidden="1" x14ac:dyDescent="0.35">
      <c r="B65549" t="s">
        <v>3217</v>
      </c>
      <c r="C65549" t="s">
        <v>112</v>
      </c>
      <c r="D65549" t="s">
        <v>8177</v>
      </c>
      <c r="E65549" t="s">
        <v>1512</v>
      </c>
      <c r="F65549" t="s">
        <v>8178</v>
      </c>
      <c r="J65549">
        <v>62198.720000000001</v>
      </c>
      <c r="K65549">
        <v>61700</v>
      </c>
    </row>
    <row r="65550" spans="2:11" hidden="1" x14ac:dyDescent="0.35">
      <c r="B65550" t="s">
        <v>8179</v>
      </c>
      <c r="C65550" t="s">
        <v>21</v>
      </c>
      <c r="D65550" t="s">
        <v>8180</v>
      </c>
      <c r="E65550" t="s">
        <v>2208</v>
      </c>
      <c r="F65550" t="s">
        <v>8181</v>
      </c>
      <c r="J65550">
        <v>40475.56</v>
      </c>
      <c r="K65550">
        <v>36046</v>
      </c>
    </row>
    <row r="65551" spans="2:11" hidden="1" x14ac:dyDescent="0.35">
      <c r="B65551" t="s">
        <v>2569</v>
      </c>
      <c r="C65551" t="s">
        <v>112</v>
      </c>
      <c r="D65551" t="s">
        <v>22892</v>
      </c>
      <c r="E65551" t="s">
        <v>81</v>
      </c>
      <c r="F65551" t="s">
        <v>2798</v>
      </c>
      <c r="K65551">
        <v>20800</v>
      </c>
    </row>
    <row r="65552" spans="2:11" hidden="1" x14ac:dyDescent="0.35">
      <c r="B65552" t="s">
        <v>13155</v>
      </c>
      <c r="C65552" t="s">
        <v>47</v>
      </c>
      <c r="D65552" t="s">
        <v>22892</v>
      </c>
      <c r="E65552" t="s">
        <v>17133</v>
      </c>
      <c r="F65552" t="s">
        <v>25543</v>
      </c>
      <c r="J65552">
        <v>1604.8</v>
      </c>
      <c r="K65552">
        <v>4576</v>
      </c>
    </row>
    <row r="65553" spans="2:11" hidden="1" x14ac:dyDescent="0.35">
      <c r="B65553" t="s">
        <v>21214</v>
      </c>
      <c r="C65553" t="s">
        <v>197</v>
      </c>
      <c r="D65553" t="s">
        <v>22892</v>
      </c>
      <c r="E65553" t="s">
        <v>16778</v>
      </c>
      <c r="F65553" t="s">
        <v>19357</v>
      </c>
      <c r="J65553">
        <v>870</v>
      </c>
      <c r="K65553">
        <v>11310</v>
      </c>
    </row>
    <row r="65554" spans="2:11" hidden="1" x14ac:dyDescent="0.35">
      <c r="B65554" t="s">
        <v>1082</v>
      </c>
      <c r="C65554" t="s">
        <v>42</v>
      </c>
      <c r="D65554" t="s">
        <v>8182</v>
      </c>
      <c r="E65554" t="s">
        <v>16778</v>
      </c>
      <c r="F65554" t="s">
        <v>16780</v>
      </c>
      <c r="J65554">
        <v>1051.25</v>
      </c>
      <c r="K65554">
        <v>11310</v>
      </c>
    </row>
    <row r="65555" spans="2:11" hidden="1" x14ac:dyDescent="0.35">
      <c r="B65555" t="s">
        <v>952</v>
      </c>
      <c r="C65555" t="s">
        <v>112</v>
      </c>
      <c r="D65555" t="s">
        <v>8182</v>
      </c>
      <c r="E65555" t="s">
        <v>1410</v>
      </c>
      <c r="F65555" t="s">
        <v>6127</v>
      </c>
      <c r="J65555">
        <v>43994.81</v>
      </c>
      <c r="K65555">
        <v>36890</v>
      </c>
    </row>
    <row r="65556" spans="2:11" hidden="1" x14ac:dyDescent="0.35">
      <c r="B65556" t="s">
        <v>8183</v>
      </c>
      <c r="D65556" t="s">
        <v>8184</v>
      </c>
      <c r="E65556" t="s">
        <v>74</v>
      </c>
      <c r="F65556" t="s">
        <v>5440</v>
      </c>
      <c r="J65556">
        <v>10856.62</v>
      </c>
      <c r="K65556">
        <v>10038</v>
      </c>
    </row>
    <row r="65557" spans="2:11" hidden="1" x14ac:dyDescent="0.35">
      <c r="B65557" t="s">
        <v>8189</v>
      </c>
      <c r="C65557" t="s">
        <v>21</v>
      </c>
      <c r="D65557" t="s">
        <v>8190</v>
      </c>
      <c r="E65557" t="s">
        <v>74</v>
      </c>
      <c r="F65557" t="s">
        <v>1408</v>
      </c>
      <c r="J65557">
        <v>10530.52</v>
      </c>
      <c r="K65557">
        <v>10640</v>
      </c>
    </row>
    <row r="65558" spans="2:11" hidden="1" x14ac:dyDescent="0.35">
      <c r="B65558" t="s">
        <v>8189</v>
      </c>
      <c r="C65558" t="s">
        <v>21</v>
      </c>
      <c r="D65558" t="s">
        <v>8190</v>
      </c>
      <c r="E65558" t="s">
        <v>81</v>
      </c>
      <c r="F65558" t="s">
        <v>2798</v>
      </c>
      <c r="J65558">
        <v>10700</v>
      </c>
      <c r="K65558">
        <v>20800</v>
      </c>
    </row>
    <row r="65559" spans="2:11" hidden="1" x14ac:dyDescent="0.35">
      <c r="B65559" t="s">
        <v>767</v>
      </c>
      <c r="C65559" t="s">
        <v>38</v>
      </c>
      <c r="D65559" t="s">
        <v>8186</v>
      </c>
      <c r="E65559" t="s">
        <v>16778</v>
      </c>
      <c r="F65559" t="s">
        <v>23345</v>
      </c>
      <c r="K65559">
        <v>11310</v>
      </c>
    </row>
    <row r="65560" spans="2:11" hidden="1" x14ac:dyDescent="0.35">
      <c r="B65560" t="s">
        <v>5367</v>
      </c>
      <c r="D65560" t="s">
        <v>8186</v>
      </c>
      <c r="E65560" t="s">
        <v>493</v>
      </c>
      <c r="F65560" t="s">
        <v>8187</v>
      </c>
      <c r="J65560">
        <v>46737.45</v>
      </c>
      <c r="K65560">
        <v>43710</v>
      </c>
    </row>
    <row r="65561" spans="2:11" hidden="1" x14ac:dyDescent="0.35">
      <c r="B65561" t="s">
        <v>4345</v>
      </c>
      <c r="C65561" t="s">
        <v>42</v>
      </c>
      <c r="D65561" t="s">
        <v>8186</v>
      </c>
      <c r="E65561" t="s">
        <v>16778</v>
      </c>
      <c r="F65561" t="s">
        <v>23357</v>
      </c>
      <c r="K65561">
        <v>11310</v>
      </c>
    </row>
    <row r="65562" spans="2:11" hidden="1" x14ac:dyDescent="0.35">
      <c r="B65562" t="s">
        <v>6999</v>
      </c>
      <c r="C65562" t="s">
        <v>197</v>
      </c>
      <c r="D65562" t="s">
        <v>8186</v>
      </c>
      <c r="E65562" t="s">
        <v>61</v>
      </c>
      <c r="F65562" t="s">
        <v>40</v>
      </c>
      <c r="J65562">
        <v>2560</v>
      </c>
      <c r="K65562">
        <v>20800</v>
      </c>
    </row>
    <row r="65563" spans="2:11" hidden="1" x14ac:dyDescent="0.35">
      <c r="B65563" t="s">
        <v>1869</v>
      </c>
      <c r="C65563" t="s">
        <v>47</v>
      </c>
      <c r="D65563" t="s">
        <v>8191</v>
      </c>
      <c r="E65563" t="s">
        <v>16855</v>
      </c>
      <c r="F65563" t="s">
        <v>1117</v>
      </c>
      <c r="J65563">
        <v>99510.63</v>
      </c>
      <c r="K65563">
        <v>65480</v>
      </c>
    </row>
    <row r="65564" spans="2:11" hidden="1" x14ac:dyDescent="0.35">
      <c r="B65564" t="s">
        <v>8046</v>
      </c>
      <c r="C65564" t="s">
        <v>139</v>
      </c>
      <c r="D65564" t="s">
        <v>7723</v>
      </c>
      <c r="E65564" t="s">
        <v>1222</v>
      </c>
      <c r="F65564" t="s">
        <v>8047</v>
      </c>
      <c r="J65564">
        <v>48919.76</v>
      </c>
      <c r="K65564">
        <v>49377</v>
      </c>
    </row>
    <row r="65565" spans="2:11" hidden="1" x14ac:dyDescent="0.35">
      <c r="B65565" t="s">
        <v>8048</v>
      </c>
      <c r="D65565" t="s">
        <v>7723</v>
      </c>
      <c r="E65565" t="s">
        <v>23365</v>
      </c>
      <c r="F65565" t="s">
        <v>1710</v>
      </c>
      <c r="J65565">
        <v>74477.77</v>
      </c>
      <c r="K65565">
        <v>66167</v>
      </c>
    </row>
    <row r="65566" spans="2:11" hidden="1" x14ac:dyDescent="0.35">
      <c r="B65566" t="s">
        <v>22787</v>
      </c>
      <c r="C65566" t="s">
        <v>139</v>
      </c>
      <c r="D65566" t="s">
        <v>7723</v>
      </c>
      <c r="E65566" t="s">
        <v>16778</v>
      </c>
      <c r="F65566" t="s">
        <v>19377</v>
      </c>
      <c r="K65566">
        <v>11310</v>
      </c>
    </row>
    <row r="65567" spans="2:11" hidden="1" x14ac:dyDescent="0.35">
      <c r="B65567" t="s">
        <v>647</v>
      </c>
      <c r="D65567" t="s">
        <v>7723</v>
      </c>
      <c r="E65567" t="s">
        <v>43</v>
      </c>
      <c r="F65567" t="s">
        <v>8050</v>
      </c>
      <c r="J65567">
        <v>80536.53</v>
      </c>
      <c r="K65567">
        <v>61788</v>
      </c>
    </row>
    <row r="65568" spans="2:11" hidden="1" x14ac:dyDescent="0.35">
      <c r="B65568" t="s">
        <v>220</v>
      </c>
      <c r="C65568" t="s">
        <v>427</v>
      </c>
      <c r="D65568" t="s">
        <v>7723</v>
      </c>
      <c r="E65568" t="s">
        <v>43</v>
      </c>
      <c r="F65568" t="s">
        <v>17767</v>
      </c>
      <c r="J65568">
        <v>62932.91</v>
      </c>
      <c r="K65568">
        <v>44773</v>
      </c>
    </row>
    <row r="65569" spans="2:11" hidden="1" x14ac:dyDescent="0.35">
      <c r="B65569" t="s">
        <v>220</v>
      </c>
      <c r="C65569" t="s">
        <v>107</v>
      </c>
      <c r="D65569" t="s">
        <v>7723</v>
      </c>
      <c r="E65569" t="s">
        <v>23460</v>
      </c>
      <c r="F65569" t="s">
        <v>304</v>
      </c>
      <c r="J65569">
        <v>77172.63</v>
      </c>
      <c r="K65569">
        <v>74100</v>
      </c>
    </row>
    <row r="65570" spans="2:11" hidden="1" x14ac:dyDescent="0.35">
      <c r="B65570" t="s">
        <v>988</v>
      </c>
      <c r="C65570" t="s">
        <v>21</v>
      </c>
      <c r="D65570" t="s">
        <v>7723</v>
      </c>
      <c r="E65570" t="s">
        <v>172</v>
      </c>
      <c r="F65570" t="s">
        <v>8051</v>
      </c>
      <c r="J65570">
        <v>47144.41</v>
      </c>
      <c r="K65570">
        <v>42903</v>
      </c>
    </row>
    <row r="65571" spans="2:11" hidden="1" x14ac:dyDescent="0.35">
      <c r="B65571" t="s">
        <v>988</v>
      </c>
      <c r="C65571" t="s">
        <v>124</v>
      </c>
      <c r="D65571" t="s">
        <v>7723</v>
      </c>
      <c r="E65571" t="s">
        <v>5524</v>
      </c>
      <c r="F65571" t="s">
        <v>16780</v>
      </c>
      <c r="J65571">
        <v>7097.73</v>
      </c>
      <c r="K65571">
        <v>18408</v>
      </c>
    </row>
    <row r="65572" spans="2:11" hidden="1" x14ac:dyDescent="0.35">
      <c r="B65572" t="s">
        <v>2844</v>
      </c>
      <c r="D65572" t="s">
        <v>7723</v>
      </c>
      <c r="E65572" t="s">
        <v>23365</v>
      </c>
      <c r="F65572" t="s">
        <v>16831</v>
      </c>
      <c r="J65572">
        <v>44550.63</v>
      </c>
      <c r="K65572">
        <v>47476</v>
      </c>
    </row>
    <row r="65573" spans="2:11" hidden="1" x14ac:dyDescent="0.35">
      <c r="B65573" t="s">
        <v>759</v>
      </c>
      <c r="C65573" t="s">
        <v>21</v>
      </c>
      <c r="D65573" t="s">
        <v>7723</v>
      </c>
      <c r="E65573" t="s">
        <v>43</v>
      </c>
      <c r="F65573" t="s">
        <v>7116</v>
      </c>
      <c r="J65573">
        <v>75375.64</v>
      </c>
      <c r="K65573">
        <v>66539</v>
      </c>
    </row>
    <row r="65574" spans="2:11" hidden="1" x14ac:dyDescent="0.35">
      <c r="B65574" t="s">
        <v>759</v>
      </c>
      <c r="C65574" t="s">
        <v>197</v>
      </c>
      <c r="D65574" t="s">
        <v>7723</v>
      </c>
      <c r="E65574" t="s">
        <v>43</v>
      </c>
      <c r="F65574" t="s">
        <v>7637</v>
      </c>
      <c r="J65574">
        <v>73051.570000000007</v>
      </c>
      <c r="K65574">
        <v>71291</v>
      </c>
    </row>
    <row r="65575" spans="2:11" hidden="1" x14ac:dyDescent="0.35">
      <c r="B65575" t="s">
        <v>13459</v>
      </c>
      <c r="C65575" t="s">
        <v>197</v>
      </c>
      <c r="D65575" t="s">
        <v>7723</v>
      </c>
      <c r="E65575" t="s">
        <v>16778</v>
      </c>
      <c r="F65575" t="s">
        <v>23392</v>
      </c>
      <c r="K65575">
        <v>11310</v>
      </c>
    </row>
    <row r="65576" spans="2:11" hidden="1" x14ac:dyDescent="0.35">
      <c r="B65576" t="s">
        <v>3174</v>
      </c>
      <c r="C65576" t="s">
        <v>124</v>
      </c>
      <c r="D65576" t="s">
        <v>7723</v>
      </c>
      <c r="E65576" t="s">
        <v>2789</v>
      </c>
      <c r="F65576" t="s">
        <v>3196</v>
      </c>
      <c r="J65576">
        <v>40460.69</v>
      </c>
      <c r="K65576">
        <v>37199</v>
      </c>
    </row>
    <row r="65577" spans="2:11" hidden="1" x14ac:dyDescent="0.35">
      <c r="B65577" t="s">
        <v>2689</v>
      </c>
      <c r="C65577" t="s">
        <v>14</v>
      </c>
      <c r="D65577" t="s">
        <v>7723</v>
      </c>
      <c r="E65577" t="s">
        <v>4857</v>
      </c>
      <c r="F65577" t="s">
        <v>208</v>
      </c>
      <c r="J65577">
        <v>29292.36</v>
      </c>
      <c r="K65577">
        <v>28820</v>
      </c>
    </row>
    <row r="65578" spans="2:11" hidden="1" x14ac:dyDescent="0.35">
      <c r="B65578" t="s">
        <v>7742</v>
      </c>
      <c r="D65578" t="s">
        <v>7723</v>
      </c>
      <c r="E65578" t="s">
        <v>202</v>
      </c>
      <c r="F65578" t="s">
        <v>7743</v>
      </c>
      <c r="J65578">
        <v>1310</v>
      </c>
      <c r="K65578">
        <v>20800</v>
      </c>
    </row>
    <row r="65579" spans="2:11" hidden="1" x14ac:dyDescent="0.35">
      <c r="B65579" t="s">
        <v>22788</v>
      </c>
      <c r="C65579" t="s">
        <v>139</v>
      </c>
      <c r="D65579" t="s">
        <v>7723</v>
      </c>
      <c r="E65579" t="s">
        <v>16778</v>
      </c>
      <c r="F65579" t="s">
        <v>19370</v>
      </c>
      <c r="J65579">
        <v>942.5</v>
      </c>
      <c r="K65579">
        <v>11310</v>
      </c>
    </row>
    <row r="65580" spans="2:11" hidden="1" x14ac:dyDescent="0.35">
      <c r="B65580" t="s">
        <v>20592</v>
      </c>
      <c r="C65580" t="s">
        <v>107</v>
      </c>
      <c r="D65580" t="s">
        <v>7723</v>
      </c>
      <c r="E65580" t="s">
        <v>16778</v>
      </c>
      <c r="F65580" t="s">
        <v>19377</v>
      </c>
      <c r="J65580">
        <v>870</v>
      </c>
      <c r="K65580">
        <v>11310</v>
      </c>
    </row>
    <row r="65581" spans="2:11" hidden="1" x14ac:dyDescent="0.35">
      <c r="B65581" t="s">
        <v>17111</v>
      </c>
      <c r="C65581" t="s">
        <v>124</v>
      </c>
      <c r="D65581" t="s">
        <v>7723</v>
      </c>
      <c r="E65581" t="s">
        <v>16778</v>
      </c>
      <c r="F65581" t="s">
        <v>23324</v>
      </c>
      <c r="K65581">
        <v>11310</v>
      </c>
    </row>
    <row r="65582" spans="2:11" hidden="1" x14ac:dyDescent="0.35">
      <c r="B65582" t="s">
        <v>1028</v>
      </c>
      <c r="C65582" t="s">
        <v>8</v>
      </c>
      <c r="D65582" t="s">
        <v>7723</v>
      </c>
      <c r="E65582" t="s">
        <v>16778</v>
      </c>
      <c r="F65582" t="s">
        <v>1046</v>
      </c>
      <c r="K65582">
        <v>11310</v>
      </c>
    </row>
    <row r="65583" spans="2:11" hidden="1" x14ac:dyDescent="0.35">
      <c r="B65583" t="s">
        <v>16293</v>
      </c>
      <c r="C65583" t="s">
        <v>21</v>
      </c>
      <c r="D65583" t="s">
        <v>7723</v>
      </c>
      <c r="E65583" t="s">
        <v>16778</v>
      </c>
      <c r="F65583" t="s">
        <v>23324</v>
      </c>
      <c r="K65583">
        <v>11310</v>
      </c>
    </row>
    <row r="65584" spans="2:11" hidden="1" x14ac:dyDescent="0.35">
      <c r="B65584" t="s">
        <v>22789</v>
      </c>
      <c r="C65584" t="s">
        <v>38</v>
      </c>
      <c r="D65584" t="s">
        <v>7723</v>
      </c>
      <c r="E65584" t="s">
        <v>16778</v>
      </c>
      <c r="F65584" t="s">
        <v>19357</v>
      </c>
      <c r="J65584">
        <v>790.25</v>
      </c>
      <c r="K65584">
        <v>11310</v>
      </c>
    </row>
    <row r="65585" spans="2:11" hidden="1" x14ac:dyDescent="0.35">
      <c r="B65585" t="s">
        <v>1082</v>
      </c>
      <c r="C65585" t="s">
        <v>38</v>
      </c>
      <c r="D65585" t="s">
        <v>7723</v>
      </c>
      <c r="E65585" t="s">
        <v>16925</v>
      </c>
      <c r="F65585" t="s">
        <v>3003</v>
      </c>
      <c r="J65585">
        <v>82331.17</v>
      </c>
      <c r="K65585">
        <v>79596</v>
      </c>
    </row>
    <row r="65586" spans="2:11" hidden="1" x14ac:dyDescent="0.35">
      <c r="B65586" t="s">
        <v>22790</v>
      </c>
      <c r="C65586" t="s">
        <v>112</v>
      </c>
      <c r="D65586" t="s">
        <v>7723</v>
      </c>
      <c r="E65586" t="s">
        <v>16778</v>
      </c>
      <c r="F65586" t="s">
        <v>19377</v>
      </c>
      <c r="J65586">
        <v>906.25</v>
      </c>
      <c r="K65586">
        <v>11310</v>
      </c>
    </row>
    <row r="65587" spans="2:11" hidden="1" x14ac:dyDescent="0.35">
      <c r="B65587" t="s">
        <v>20008</v>
      </c>
      <c r="C65587" t="s">
        <v>21</v>
      </c>
      <c r="D65587" t="s">
        <v>7723</v>
      </c>
      <c r="E65587" t="s">
        <v>16778</v>
      </c>
      <c r="F65587" t="s">
        <v>19377</v>
      </c>
      <c r="J65587">
        <v>1051.25</v>
      </c>
      <c r="K65587">
        <v>11310</v>
      </c>
    </row>
    <row r="65588" spans="2:11" hidden="1" x14ac:dyDescent="0.35">
      <c r="B65588" t="s">
        <v>1241</v>
      </c>
      <c r="C65588" t="s">
        <v>14</v>
      </c>
      <c r="D65588" t="s">
        <v>7723</v>
      </c>
      <c r="E65588" t="s">
        <v>1818</v>
      </c>
      <c r="F65588" t="s">
        <v>7773</v>
      </c>
      <c r="J65588">
        <v>64208.2</v>
      </c>
      <c r="K65588">
        <v>63500</v>
      </c>
    </row>
    <row r="65589" spans="2:11" hidden="1" x14ac:dyDescent="0.35">
      <c r="B65589" t="s">
        <v>1241</v>
      </c>
      <c r="C65589" t="s">
        <v>14</v>
      </c>
      <c r="D65589" t="s">
        <v>7723</v>
      </c>
      <c r="E65589" t="s">
        <v>1056</v>
      </c>
      <c r="F65589" t="s">
        <v>1073</v>
      </c>
      <c r="J65589">
        <v>41723.370000000003</v>
      </c>
      <c r="K65589">
        <v>34154</v>
      </c>
    </row>
    <row r="65590" spans="2:11" hidden="1" x14ac:dyDescent="0.35">
      <c r="B65590" t="s">
        <v>6718</v>
      </c>
      <c r="C65590" t="s">
        <v>134</v>
      </c>
      <c r="D65590" t="s">
        <v>7723</v>
      </c>
      <c r="E65590" t="s">
        <v>16778</v>
      </c>
      <c r="F65590" t="s">
        <v>23324</v>
      </c>
      <c r="K65590">
        <v>11310</v>
      </c>
    </row>
    <row r="65591" spans="2:11" hidden="1" x14ac:dyDescent="0.35">
      <c r="B65591" t="s">
        <v>12058</v>
      </c>
      <c r="C65591" t="s">
        <v>21</v>
      </c>
      <c r="D65591" t="s">
        <v>7723</v>
      </c>
      <c r="E65591" t="s">
        <v>16778</v>
      </c>
      <c r="F65591" t="s">
        <v>19357</v>
      </c>
      <c r="J65591">
        <v>1051.25</v>
      </c>
      <c r="K65591">
        <v>11310</v>
      </c>
    </row>
    <row r="65592" spans="2:11" hidden="1" x14ac:dyDescent="0.35">
      <c r="B65592" t="s">
        <v>5247</v>
      </c>
      <c r="C65592" t="s">
        <v>14</v>
      </c>
      <c r="D65592" t="s">
        <v>7723</v>
      </c>
      <c r="E65592" t="s">
        <v>16778</v>
      </c>
      <c r="F65592" t="s">
        <v>1046</v>
      </c>
      <c r="K65592">
        <v>11310</v>
      </c>
    </row>
    <row r="65593" spans="2:11" hidden="1" x14ac:dyDescent="0.35">
      <c r="B65593" t="s">
        <v>25589</v>
      </c>
      <c r="C65593" t="s">
        <v>427</v>
      </c>
      <c r="D65593" t="s">
        <v>7723</v>
      </c>
      <c r="E65593" t="s">
        <v>16778</v>
      </c>
      <c r="F65593" t="s">
        <v>1029</v>
      </c>
      <c r="K65593">
        <v>11310</v>
      </c>
    </row>
    <row r="65594" spans="2:11" hidden="1" x14ac:dyDescent="0.35">
      <c r="B65594" t="s">
        <v>6215</v>
      </c>
      <c r="C65594" t="s">
        <v>42</v>
      </c>
      <c r="D65594" t="s">
        <v>7723</v>
      </c>
      <c r="E65594" t="s">
        <v>16778</v>
      </c>
      <c r="F65594" t="s">
        <v>16780</v>
      </c>
      <c r="J65594">
        <v>1015</v>
      </c>
      <c r="K65594">
        <v>11310</v>
      </c>
    </row>
    <row r="65595" spans="2:11" hidden="1" x14ac:dyDescent="0.35">
      <c r="B65595" t="s">
        <v>7802</v>
      </c>
      <c r="C65595" t="s">
        <v>38</v>
      </c>
      <c r="D65595" t="s">
        <v>7723</v>
      </c>
      <c r="E65595" t="s">
        <v>3725</v>
      </c>
      <c r="F65595" t="s">
        <v>7803</v>
      </c>
      <c r="J65595">
        <v>93201.8</v>
      </c>
      <c r="K65595">
        <v>94015</v>
      </c>
    </row>
    <row r="65596" spans="2:11" hidden="1" x14ac:dyDescent="0.35">
      <c r="B65596" t="s">
        <v>4050</v>
      </c>
      <c r="C65596" t="s">
        <v>47</v>
      </c>
      <c r="D65596" t="s">
        <v>7723</v>
      </c>
      <c r="E65596" t="s">
        <v>500</v>
      </c>
      <c r="F65596" t="s">
        <v>6737</v>
      </c>
      <c r="J65596">
        <v>100360.15</v>
      </c>
      <c r="K65596">
        <v>100000</v>
      </c>
    </row>
    <row r="65597" spans="2:11" hidden="1" x14ac:dyDescent="0.35">
      <c r="B65597" t="s">
        <v>4050</v>
      </c>
      <c r="C65597" t="s">
        <v>38</v>
      </c>
      <c r="D65597" t="s">
        <v>7723</v>
      </c>
      <c r="E65597" t="s">
        <v>43</v>
      </c>
      <c r="F65597" t="s">
        <v>7817</v>
      </c>
      <c r="J65597">
        <v>98841.4</v>
      </c>
      <c r="K65597">
        <v>68915</v>
      </c>
    </row>
    <row r="65598" spans="2:11" hidden="1" x14ac:dyDescent="0.35">
      <c r="B65598" t="s">
        <v>3763</v>
      </c>
      <c r="D65598" t="s">
        <v>7723</v>
      </c>
      <c r="E65598" t="s">
        <v>81</v>
      </c>
      <c r="F65598" t="s">
        <v>23581</v>
      </c>
      <c r="K65598">
        <v>19802</v>
      </c>
    </row>
    <row r="65599" spans="2:11" hidden="1" x14ac:dyDescent="0.35">
      <c r="B65599" t="s">
        <v>7827</v>
      </c>
      <c r="C65599" t="s">
        <v>107</v>
      </c>
      <c r="D65599" t="s">
        <v>7723</v>
      </c>
      <c r="E65599" t="s">
        <v>164</v>
      </c>
      <c r="F65599" t="s">
        <v>272</v>
      </c>
      <c r="J65599">
        <v>58490.42</v>
      </c>
      <c r="K65599">
        <v>54433</v>
      </c>
    </row>
    <row r="65600" spans="2:11" hidden="1" x14ac:dyDescent="0.35">
      <c r="B65600" t="s">
        <v>25590</v>
      </c>
      <c r="C65600" t="s">
        <v>427</v>
      </c>
      <c r="D65600" t="s">
        <v>7723</v>
      </c>
      <c r="E65600" t="s">
        <v>16778</v>
      </c>
      <c r="F65600" t="s">
        <v>23324</v>
      </c>
      <c r="K65600">
        <v>11310</v>
      </c>
    </row>
    <row r="65601" spans="2:11" hidden="1" x14ac:dyDescent="0.35">
      <c r="B65601" t="s">
        <v>15497</v>
      </c>
      <c r="C65601" t="s">
        <v>38</v>
      </c>
      <c r="D65601" t="s">
        <v>7723</v>
      </c>
      <c r="E65601" t="s">
        <v>16778</v>
      </c>
      <c r="F65601" t="s">
        <v>23324</v>
      </c>
      <c r="K65601">
        <v>11310</v>
      </c>
    </row>
    <row r="65602" spans="2:11" hidden="1" x14ac:dyDescent="0.35">
      <c r="B65602" t="s">
        <v>3188</v>
      </c>
      <c r="C65602" t="s">
        <v>634</v>
      </c>
      <c r="D65602" t="s">
        <v>7723</v>
      </c>
      <c r="E65602" t="s">
        <v>16778</v>
      </c>
      <c r="F65602" t="s">
        <v>19377</v>
      </c>
      <c r="J65602">
        <v>1051.25</v>
      </c>
      <c r="K65602">
        <v>11310</v>
      </c>
    </row>
    <row r="65603" spans="2:11" hidden="1" x14ac:dyDescent="0.35">
      <c r="B65603" t="s">
        <v>11658</v>
      </c>
      <c r="C65603" t="s">
        <v>197</v>
      </c>
      <c r="D65603" t="s">
        <v>7723</v>
      </c>
      <c r="E65603" t="s">
        <v>16778</v>
      </c>
      <c r="F65603" t="s">
        <v>19377</v>
      </c>
      <c r="J65603">
        <v>1051.25</v>
      </c>
      <c r="K65603">
        <v>11310</v>
      </c>
    </row>
    <row r="65604" spans="2:11" hidden="1" x14ac:dyDescent="0.35">
      <c r="B65604" t="s">
        <v>1314</v>
      </c>
      <c r="D65604" t="s">
        <v>7723</v>
      </c>
      <c r="E65604" t="s">
        <v>77</v>
      </c>
      <c r="F65604" t="s">
        <v>7871</v>
      </c>
      <c r="J65604">
        <v>42473.82</v>
      </c>
      <c r="K65604">
        <v>38195</v>
      </c>
    </row>
    <row r="65605" spans="2:11" hidden="1" x14ac:dyDescent="0.35">
      <c r="B65605" t="s">
        <v>7872</v>
      </c>
      <c r="C65605" t="s">
        <v>42</v>
      </c>
      <c r="D65605" t="s">
        <v>7723</v>
      </c>
      <c r="E65605" t="s">
        <v>1279</v>
      </c>
      <c r="F65605" t="s">
        <v>1980</v>
      </c>
      <c r="J65605">
        <v>52005.73</v>
      </c>
      <c r="K65605">
        <v>52064</v>
      </c>
    </row>
    <row r="65606" spans="2:11" hidden="1" x14ac:dyDescent="0.35">
      <c r="B65606" t="s">
        <v>11546</v>
      </c>
      <c r="C65606" t="s">
        <v>42</v>
      </c>
      <c r="D65606" t="s">
        <v>7723</v>
      </c>
      <c r="E65606" t="s">
        <v>935</v>
      </c>
      <c r="F65606" t="s">
        <v>2231</v>
      </c>
      <c r="J65606">
        <v>16705.330000000002</v>
      </c>
      <c r="K65606">
        <v>32342</v>
      </c>
    </row>
    <row r="65607" spans="2:11" hidden="1" x14ac:dyDescent="0.35">
      <c r="B65607" t="s">
        <v>3025</v>
      </c>
      <c r="C65607" t="s">
        <v>47</v>
      </c>
      <c r="D65607" t="s">
        <v>7723</v>
      </c>
      <c r="E65607" t="s">
        <v>16778</v>
      </c>
      <c r="F65607" t="s">
        <v>19370</v>
      </c>
      <c r="J65607">
        <v>1015</v>
      </c>
      <c r="K65607">
        <v>11310</v>
      </c>
    </row>
    <row r="65608" spans="2:11" hidden="1" x14ac:dyDescent="0.35">
      <c r="B65608" t="s">
        <v>22827</v>
      </c>
      <c r="C65608" t="s">
        <v>149</v>
      </c>
      <c r="D65608" t="s">
        <v>7723</v>
      </c>
      <c r="E65608" t="s">
        <v>16778</v>
      </c>
      <c r="F65608" t="s">
        <v>19377</v>
      </c>
      <c r="J65608">
        <v>1015</v>
      </c>
      <c r="K65608">
        <v>11310</v>
      </c>
    </row>
    <row r="65609" spans="2:11" hidden="1" x14ac:dyDescent="0.35">
      <c r="B65609" t="s">
        <v>1318</v>
      </c>
      <c r="C65609" t="s">
        <v>38</v>
      </c>
      <c r="D65609" t="s">
        <v>7723</v>
      </c>
      <c r="E65609" t="s">
        <v>10068</v>
      </c>
      <c r="F65609" t="s">
        <v>22311</v>
      </c>
      <c r="J65609">
        <v>38355.85</v>
      </c>
      <c r="K65609">
        <v>38718</v>
      </c>
    </row>
    <row r="65610" spans="2:11" hidden="1" x14ac:dyDescent="0.35">
      <c r="B65610" t="s">
        <v>536</v>
      </c>
      <c r="C65610" t="s">
        <v>197</v>
      </c>
      <c r="D65610" t="s">
        <v>8431</v>
      </c>
      <c r="E65610" t="s">
        <v>93</v>
      </c>
      <c r="F65610" t="s">
        <v>8432</v>
      </c>
      <c r="J65610">
        <v>92635.62</v>
      </c>
      <c r="K65610">
        <v>92700</v>
      </c>
    </row>
    <row r="65611" spans="2:11" hidden="1" x14ac:dyDescent="0.35">
      <c r="B65611" t="s">
        <v>8471</v>
      </c>
      <c r="C65611" t="s">
        <v>124</v>
      </c>
      <c r="D65611" t="s">
        <v>8472</v>
      </c>
      <c r="E65611" t="s">
        <v>385</v>
      </c>
      <c r="F65611" t="s">
        <v>6513</v>
      </c>
      <c r="J65611">
        <v>31956.33</v>
      </c>
      <c r="K65611">
        <v>32370</v>
      </c>
    </row>
    <row r="65612" spans="2:11" hidden="1" x14ac:dyDescent="0.35">
      <c r="B65612" t="s">
        <v>145</v>
      </c>
      <c r="C65612" t="s">
        <v>21</v>
      </c>
      <c r="D65612" t="s">
        <v>8472</v>
      </c>
      <c r="E65612" t="s">
        <v>16797</v>
      </c>
      <c r="F65612" t="s">
        <v>2798</v>
      </c>
      <c r="J65612">
        <v>25441.17</v>
      </c>
      <c r="K65612">
        <v>28309</v>
      </c>
    </row>
    <row r="65613" spans="2:11" hidden="1" x14ac:dyDescent="0.35">
      <c r="B65613" t="s">
        <v>19014</v>
      </c>
      <c r="C65613" t="s">
        <v>197</v>
      </c>
      <c r="D65613" t="s">
        <v>8472</v>
      </c>
      <c r="E65613" t="s">
        <v>16778</v>
      </c>
      <c r="F65613" t="s">
        <v>1029</v>
      </c>
      <c r="J65613">
        <v>1051.25</v>
      </c>
      <c r="K65613">
        <v>11310</v>
      </c>
    </row>
    <row r="65614" spans="2:11" hidden="1" x14ac:dyDescent="0.35">
      <c r="B65614" t="s">
        <v>6421</v>
      </c>
      <c r="C65614" t="s">
        <v>42</v>
      </c>
      <c r="D65614" t="s">
        <v>8481</v>
      </c>
      <c r="E65614" t="s">
        <v>8482</v>
      </c>
      <c r="F65614" t="s">
        <v>5754</v>
      </c>
      <c r="J65614">
        <v>65896.25</v>
      </c>
      <c r="K65614">
        <v>65200</v>
      </c>
    </row>
    <row r="65615" spans="2:11" hidden="1" x14ac:dyDescent="0.35">
      <c r="B65615" t="s">
        <v>667</v>
      </c>
      <c r="C65615" t="s">
        <v>149</v>
      </c>
      <c r="D65615" t="s">
        <v>8515</v>
      </c>
      <c r="E65615" t="s">
        <v>23351</v>
      </c>
      <c r="F65615" t="s">
        <v>516</v>
      </c>
      <c r="J65615">
        <v>66198.19</v>
      </c>
      <c r="K65615">
        <v>64365</v>
      </c>
    </row>
    <row r="65616" spans="2:11" hidden="1" x14ac:dyDescent="0.35">
      <c r="B65616" t="s">
        <v>7614</v>
      </c>
      <c r="C65616" t="s">
        <v>14</v>
      </c>
      <c r="D65616" t="s">
        <v>8517</v>
      </c>
      <c r="E65616" t="s">
        <v>8518</v>
      </c>
      <c r="F65616" t="s">
        <v>8519</v>
      </c>
      <c r="J65616">
        <v>72648.11</v>
      </c>
      <c r="K65616">
        <v>72000</v>
      </c>
    </row>
    <row r="65617" spans="2:11" hidden="1" x14ac:dyDescent="0.35">
      <c r="B65617" t="s">
        <v>1566</v>
      </c>
      <c r="C65617" t="s">
        <v>42</v>
      </c>
      <c r="D65617" t="s">
        <v>8517</v>
      </c>
      <c r="E65617" t="s">
        <v>81</v>
      </c>
      <c r="F65617" t="s">
        <v>23428</v>
      </c>
      <c r="J65617">
        <v>12088.62</v>
      </c>
      <c r="K65617">
        <v>24960</v>
      </c>
    </row>
    <row r="65618" spans="2:11" hidden="1" x14ac:dyDescent="0.35">
      <c r="B65618" t="s">
        <v>3646</v>
      </c>
      <c r="C65618" t="s">
        <v>297</v>
      </c>
      <c r="D65618" t="s">
        <v>8523</v>
      </c>
      <c r="E65618" t="s">
        <v>16797</v>
      </c>
      <c r="F65618" t="s">
        <v>3682</v>
      </c>
      <c r="J65618">
        <v>45833.04</v>
      </c>
      <c r="K65618">
        <v>29245</v>
      </c>
    </row>
    <row r="65619" spans="2:11" hidden="1" x14ac:dyDescent="0.35">
      <c r="B65619" t="s">
        <v>3656</v>
      </c>
      <c r="C65619" t="s">
        <v>107</v>
      </c>
      <c r="D65619" t="s">
        <v>8523</v>
      </c>
      <c r="E65619" t="s">
        <v>16797</v>
      </c>
      <c r="F65619" t="s">
        <v>711</v>
      </c>
      <c r="J65619">
        <v>31692.84</v>
      </c>
      <c r="K65619">
        <v>29245</v>
      </c>
    </row>
    <row r="65620" spans="2:11" hidden="1" x14ac:dyDescent="0.35">
      <c r="B65620" t="s">
        <v>8525</v>
      </c>
      <c r="D65620" t="s">
        <v>8526</v>
      </c>
      <c r="E65620" t="s">
        <v>500</v>
      </c>
      <c r="F65620" t="s">
        <v>1459</v>
      </c>
      <c r="J65620">
        <v>101310.99</v>
      </c>
      <c r="K65620">
        <v>104000</v>
      </c>
    </row>
    <row r="65621" spans="2:11" hidden="1" x14ac:dyDescent="0.35">
      <c r="B65621" t="s">
        <v>1865</v>
      </c>
      <c r="C65621" t="s">
        <v>197</v>
      </c>
      <c r="D65621" t="s">
        <v>8526</v>
      </c>
      <c r="E65621" t="s">
        <v>43</v>
      </c>
      <c r="F65621" t="s">
        <v>2989</v>
      </c>
      <c r="J65621">
        <v>60717.95</v>
      </c>
      <c r="K65621">
        <v>60598</v>
      </c>
    </row>
    <row r="65622" spans="2:11" hidden="1" x14ac:dyDescent="0.35">
      <c r="B65622" t="s">
        <v>408</v>
      </c>
      <c r="C65622" t="s">
        <v>38</v>
      </c>
      <c r="D65622" t="s">
        <v>8526</v>
      </c>
      <c r="E65622" t="s">
        <v>43</v>
      </c>
      <c r="F65622" t="s">
        <v>1133</v>
      </c>
      <c r="J65622">
        <v>64584.95</v>
      </c>
      <c r="K65622">
        <v>65945</v>
      </c>
    </row>
    <row r="65623" spans="2:11" hidden="1" x14ac:dyDescent="0.35">
      <c r="B65623" t="s">
        <v>536</v>
      </c>
      <c r="C65623" t="s">
        <v>21</v>
      </c>
      <c r="D65623" t="s">
        <v>8560</v>
      </c>
      <c r="E65623" t="s">
        <v>280</v>
      </c>
      <c r="F65623" t="s">
        <v>8561</v>
      </c>
      <c r="J65623">
        <v>78777.919999999998</v>
      </c>
      <c r="K65623">
        <v>79249</v>
      </c>
    </row>
    <row r="65624" spans="2:11" hidden="1" x14ac:dyDescent="0.35">
      <c r="B65624" t="s">
        <v>1216</v>
      </c>
      <c r="C65624" t="s">
        <v>21</v>
      </c>
      <c r="D65624" t="s">
        <v>8560</v>
      </c>
      <c r="E65624" t="s">
        <v>17116</v>
      </c>
      <c r="F65624" t="s">
        <v>3566</v>
      </c>
      <c r="J65624">
        <v>92634.58</v>
      </c>
      <c r="K65624">
        <v>92706</v>
      </c>
    </row>
    <row r="65625" spans="2:11" hidden="1" x14ac:dyDescent="0.35">
      <c r="B65625" t="s">
        <v>667</v>
      </c>
      <c r="C65625" t="s">
        <v>149</v>
      </c>
      <c r="D65625" t="s">
        <v>8560</v>
      </c>
      <c r="E65625" t="s">
        <v>43</v>
      </c>
      <c r="F65625" t="s">
        <v>2275</v>
      </c>
      <c r="J65625">
        <v>88828.57</v>
      </c>
      <c r="K65625">
        <v>71291</v>
      </c>
    </row>
    <row r="65626" spans="2:11" hidden="1" x14ac:dyDescent="0.35">
      <c r="B65626" t="s">
        <v>4169</v>
      </c>
      <c r="C65626" t="s">
        <v>124</v>
      </c>
      <c r="D65626" t="s">
        <v>8564</v>
      </c>
      <c r="E65626" t="s">
        <v>2454</v>
      </c>
      <c r="F65626" t="s">
        <v>5693</v>
      </c>
      <c r="J65626">
        <v>64547.44</v>
      </c>
      <c r="K65626">
        <v>65699</v>
      </c>
    </row>
    <row r="65627" spans="2:11" hidden="1" x14ac:dyDescent="0.35">
      <c r="B65627" t="s">
        <v>25591</v>
      </c>
      <c r="C65627" t="s">
        <v>107</v>
      </c>
      <c r="D65627" t="s">
        <v>25592</v>
      </c>
      <c r="E65627" t="s">
        <v>16778</v>
      </c>
      <c r="F65627" t="s">
        <v>19538</v>
      </c>
      <c r="K65627">
        <v>11310</v>
      </c>
    </row>
    <row r="65628" spans="2:11" hidden="1" x14ac:dyDescent="0.35">
      <c r="B65628" t="s">
        <v>1107</v>
      </c>
      <c r="C65628" t="s">
        <v>14</v>
      </c>
      <c r="D65628" t="s">
        <v>8809</v>
      </c>
      <c r="E65628" t="s">
        <v>8818</v>
      </c>
      <c r="F65628" t="s">
        <v>5347</v>
      </c>
      <c r="J65628">
        <v>57090.17</v>
      </c>
      <c r="K65628">
        <v>57695</v>
      </c>
    </row>
    <row r="65629" spans="2:11" hidden="1" x14ac:dyDescent="0.35">
      <c r="B65629" t="s">
        <v>22329</v>
      </c>
      <c r="C65629" t="s">
        <v>21</v>
      </c>
      <c r="D65629" t="s">
        <v>2701</v>
      </c>
      <c r="E65629" t="s">
        <v>16778</v>
      </c>
      <c r="F65629" t="s">
        <v>23324</v>
      </c>
      <c r="K65629">
        <v>11310</v>
      </c>
    </row>
    <row r="65630" spans="2:11" hidden="1" x14ac:dyDescent="0.35">
      <c r="B65630" t="s">
        <v>469</v>
      </c>
      <c r="C65630" t="s">
        <v>375</v>
      </c>
      <c r="D65630" t="s">
        <v>8568</v>
      </c>
      <c r="E65630" t="s">
        <v>1031</v>
      </c>
      <c r="F65630" t="s">
        <v>19960</v>
      </c>
      <c r="J65630">
        <v>39457.83</v>
      </c>
      <c r="K65630">
        <v>36890</v>
      </c>
    </row>
    <row r="65631" spans="2:11" hidden="1" x14ac:dyDescent="0.35">
      <c r="B65631" t="s">
        <v>119</v>
      </c>
      <c r="C65631" t="s">
        <v>8</v>
      </c>
      <c r="D65631" t="s">
        <v>8568</v>
      </c>
      <c r="E65631" t="s">
        <v>2208</v>
      </c>
      <c r="F65631" t="s">
        <v>4956</v>
      </c>
      <c r="J65631">
        <v>30335.83</v>
      </c>
      <c r="K65631">
        <v>34174</v>
      </c>
    </row>
    <row r="65632" spans="2:11" hidden="1" x14ac:dyDescent="0.35">
      <c r="B65632" t="s">
        <v>301</v>
      </c>
      <c r="C65632" t="s">
        <v>149</v>
      </c>
      <c r="D65632" t="s">
        <v>8572</v>
      </c>
      <c r="E65632" t="s">
        <v>81</v>
      </c>
      <c r="F65632" t="s">
        <v>4438</v>
      </c>
      <c r="J65632">
        <v>9364.18</v>
      </c>
      <c r="K65632">
        <v>19802</v>
      </c>
    </row>
    <row r="65633" spans="2:11" hidden="1" x14ac:dyDescent="0.35">
      <c r="B65633" t="s">
        <v>1241</v>
      </c>
      <c r="C65633" t="s">
        <v>197</v>
      </c>
      <c r="D65633" t="s">
        <v>19035</v>
      </c>
      <c r="E65633" t="s">
        <v>3107</v>
      </c>
      <c r="F65633" t="s">
        <v>16951</v>
      </c>
      <c r="J65633">
        <v>53051.9</v>
      </c>
      <c r="K65633">
        <v>52922</v>
      </c>
    </row>
    <row r="65634" spans="2:11" hidden="1" x14ac:dyDescent="0.35">
      <c r="B65634" t="s">
        <v>25593</v>
      </c>
      <c r="C65634" t="s">
        <v>427</v>
      </c>
      <c r="D65634" t="s">
        <v>25594</v>
      </c>
      <c r="E65634" t="s">
        <v>16778</v>
      </c>
      <c r="F65634" t="s">
        <v>23324</v>
      </c>
      <c r="K65634">
        <v>11310</v>
      </c>
    </row>
    <row r="65635" spans="2:11" hidden="1" x14ac:dyDescent="0.35">
      <c r="B65635" t="s">
        <v>25593</v>
      </c>
      <c r="C65635" t="s">
        <v>427</v>
      </c>
      <c r="D65635" t="s">
        <v>25594</v>
      </c>
      <c r="E65635" t="s">
        <v>16778</v>
      </c>
      <c r="F65635" t="s">
        <v>23324</v>
      </c>
      <c r="K65635">
        <v>11310</v>
      </c>
    </row>
    <row r="65636" spans="2:11" hidden="1" x14ac:dyDescent="0.35">
      <c r="B65636" t="s">
        <v>25595</v>
      </c>
      <c r="C65636" t="s">
        <v>427</v>
      </c>
      <c r="D65636" t="s">
        <v>25594</v>
      </c>
      <c r="E65636" t="s">
        <v>16778</v>
      </c>
      <c r="F65636" t="s">
        <v>23324</v>
      </c>
      <c r="K65636">
        <v>11310</v>
      </c>
    </row>
    <row r="65637" spans="2:11" hidden="1" x14ac:dyDescent="0.35">
      <c r="B65637" t="s">
        <v>25596</v>
      </c>
      <c r="D65637" t="s">
        <v>25594</v>
      </c>
      <c r="E65637" t="s">
        <v>16778</v>
      </c>
      <c r="F65637" t="s">
        <v>23324</v>
      </c>
      <c r="K65637">
        <v>11310</v>
      </c>
    </row>
    <row r="65638" spans="2:11" hidden="1" x14ac:dyDescent="0.35">
      <c r="B65638" t="s">
        <v>8586</v>
      </c>
      <c r="C65638" t="s">
        <v>47</v>
      </c>
      <c r="D65638" t="s">
        <v>8587</v>
      </c>
      <c r="E65638" t="s">
        <v>1279</v>
      </c>
      <c r="F65638" t="s">
        <v>4630</v>
      </c>
      <c r="J65638">
        <v>52838.59</v>
      </c>
      <c r="K65638">
        <v>52922</v>
      </c>
    </row>
    <row r="65639" spans="2:11" hidden="1" x14ac:dyDescent="0.35">
      <c r="B65639" t="s">
        <v>25597</v>
      </c>
      <c r="C65639" t="s">
        <v>2699</v>
      </c>
      <c r="D65639" t="s">
        <v>25598</v>
      </c>
      <c r="E65639" t="s">
        <v>16778</v>
      </c>
      <c r="F65639" t="s">
        <v>23324</v>
      </c>
      <c r="K65639">
        <v>11310</v>
      </c>
    </row>
    <row r="65640" spans="2:11" hidden="1" x14ac:dyDescent="0.35">
      <c r="B65640" t="s">
        <v>2065</v>
      </c>
      <c r="D65640" t="s">
        <v>8588</v>
      </c>
      <c r="E65640" t="s">
        <v>81</v>
      </c>
      <c r="F65640" t="s">
        <v>2002</v>
      </c>
      <c r="J65640">
        <v>9466.49</v>
      </c>
      <c r="K65640">
        <v>22880</v>
      </c>
    </row>
    <row r="65641" spans="2:11" hidden="1" x14ac:dyDescent="0.35">
      <c r="B65641" t="s">
        <v>8592</v>
      </c>
      <c r="D65641" t="s">
        <v>8593</v>
      </c>
      <c r="E65641" t="s">
        <v>74</v>
      </c>
      <c r="F65641" t="s">
        <v>8594</v>
      </c>
      <c r="J65641">
        <v>9873.6200000000008</v>
      </c>
      <c r="K65641">
        <v>10038</v>
      </c>
    </row>
    <row r="65642" spans="2:11" hidden="1" x14ac:dyDescent="0.35">
      <c r="B65642" t="s">
        <v>1936</v>
      </c>
      <c r="D65642" t="s">
        <v>8593</v>
      </c>
      <c r="E65642" t="s">
        <v>222</v>
      </c>
      <c r="F65642" t="s">
        <v>1948</v>
      </c>
      <c r="J65642">
        <v>65436.58</v>
      </c>
      <c r="K65642">
        <v>64619</v>
      </c>
    </row>
    <row r="65643" spans="2:11" hidden="1" x14ac:dyDescent="0.35">
      <c r="B65643" t="s">
        <v>16332</v>
      </c>
      <c r="D65643" t="s">
        <v>8593</v>
      </c>
      <c r="E65643" t="s">
        <v>10</v>
      </c>
      <c r="F65643" t="s">
        <v>940</v>
      </c>
      <c r="J65643">
        <v>27320.61</v>
      </c>
      <c r="K65643">
        <v>24475</v>
      </c>
    </row>
    <row r="65644" spans="2:11" hidden="1" x14ac:dyDescent="0.35">
      <c r="B65644" t="s">
        <v>16332</v>
      </c>
      <c r="D65644" t="s">
        <v>8593</v>
      </c>
      <c r="E65644" t="s">
        <v>19434</v>
      </c>
      <c r="F65644" t="s">
        <v>23382</v>
      </c>
      <c r="K65644">
        <v>0</v>
      </c>
    </row>
    <row r="65645" spans="2:11" hidden="1" x14ac:dyDescent="0.35">
      <c r="B65645" t="s">
        <v>478</v>
      </c>
      <c r="C65645" t="s">
        <v>42</v>
      </c>
      <c r="D65645" t="s">
        <v>8628</v>
      </c>
      <c r="E65645" t="s">
        <v>43</v>
      </c>
      <c r="F65645" t="s">
        <v>8629</v>
      </c>
      <c r="J65645">
        <v>128590.33</v>
      </c>
      <c r="K65645">
        <v>64757</v>
      </c>
    </row>
    <row r="65646" spans="2:11" hidden="1" x14ac:dyDescent="0.35">
      <c r="B65646" t="s">
        <v>25599</v>
      </c>
      <c r="C65646" t="s">
        <v>21</v>
      </c>
      <c r="D65646" t="s">
        <v>25600</v>
      </c>
      <c r="E65646" t="s">
        <v>16778</v>
      </c>
      <c r="F65646" t="s">
        <v>23324</v>
      </c>
      <c r="K65646">
        <v>11310</v>
      </c>
    </row>
    <row r="65647" spans="2:11" hidden="1" x14ac:dyDescent="0.35">
      <c r="B65647" t="s">
        <v>8668</v>
      </c>
      <c r="C65647" t="s">
        <v>927</v>
      </c>
      <c r="D65647" t="s">
        <v>8669</v>
      </c>
      <c r="E65647" t="s">
        <v>43</v>
      </c>
      <c r="F65647" t="s">
        <v>7375</v>
      </c>
      <c r="J65647">
        <v>78794.44</v>
      </c>
      <c r="K65647">
        <v>64163</v>
      </c>
    </row>
    <row r="65648" spans="2:11" hidden="1" x14ac:dyDescent="0.35">
      <c r="B65648" t="s">
        <v>25601</v>
      </c>
      <c r="D65648" t="s">
        <v>8669</v>
      </c>
      <c r="E65648" t="s">
        <v>191</v>
      </c>
      <c r="F65648" t="s">
        <v>25602</v>
      </c>
      <c r="J65648">
        <v>24819.77</v>
      </c>
      <c r="K65648">
        <v>28802</v>
      </c>
    </row>
    <row r="65649" spans="2:11" hidden="1" x14ac:dyDescent="0.35">
      <c r="B65649" t="s">
        <v>314</v>
      </c>
      <c r="C65649" t="s">
        <v>42</v>
      </c>
      <c r="D65649" t="s">
        <v>8669</v>
      </c>
      <c r="E65649" t="s">
        <v>43</v>
      </c>
      <c r="F65649" t="s">
        <v>2215</v>
      </c>
      <c r="J65649">
        <v>105638.56</v>
      </c>
      <c r="K65649">
        <v>64163</v>
      </c>
    </row>
    <row r="65650" spans="2:11" hidden="1" x14ac:dyDescent="0.35">
      <c r="B65650" t="s">
        <v>1155</v>
      </c>
      <c r="C65650" t="s">
        <v>14</v>
      </c>
      <c r="D65650" t="s">
        <v>8669</v>
      </c>
      <c r="E65650" t="s">
        <v>1126</v>
      </c>
      <c r="F65650" t="s">
        <v>20114</v>
      </c>
      <c r="J65650">
        <v>26368.31</v>
      </c>
      <c r="K65650">
        <v>27729</v>
      </c>
    </row>
    <row r="65651" spans="2:11" hidden="1" x14ac:dyDescent="0.35">
      <c r="B65651" t="s">
        <v>3912</v>
      </c>
      <c r="C65651" t="s">
        <v>42</v>
      </c>
      <c r="D65651" t="s">
        <v>8246</v>
      </c>
      <c r="E65651" t="s">
        <v>43</v>
      </c>
      <c r="F65651" t="s">
        <v>8247</v>
      </c>
      <c r="J65651">
        <v>116978.59</v>
      </c>
      <c r="K65651">
        <v>71291</v>
      </c>
    </row>
    <row r="65652" spans="2:11" hidden="1" x14ac:dyDescent="0.35">
      <c r="B65652" t="s">
        <v>220</v>
      </c>
      <c r="C65652" t="s">
        <v>297</v>
      </c>
      <c r="D65652" t="s">
        <v>8669</v>
      </c>
      <c r="E65652" t="s">
        <v>489</v>
      </c>
      <c r="F65652" t="s">
        <v>8672</v>
      </c>
      <c r="J65652">
        <v>67656.639999999999</v>
      </c>
      <c r="K65652">
        <v>57797</v>
      </c>
    </row>
    <row r="65653" spans="2:11" hidden="1" x14ac:dyDescent="0.35">
      <c r="B65653" t="s">
        <v>5119</v>
      </c>
      <c r="C65653" t="s">
        <v>124</v>
      </c>
      <c r="D65653" t="s">
        <v>8669</v>
      </c>
      <c r="E65653" t="s">
        <v>23351</v>
      </c>
      <c r="F65653" t="s">
        <v>16831</v>
      </c>
      <c r="J65653">
        <v>48269.97</v>
      </c>
      <c r="K65653">
        <v>47475</v>
      </c>
    </row>
    <row r="65654" spans="2:11" hidden="1" x14ac:dyDescent="0.35">
      <c r="B65654" t="s">
        <v>2014</v>
      </c>
      <c r="C65654" t="s">
        <v>927</v>
      </c>
      <c r="D65654" t="s">
        <v>8669</v>
      </c>
      <c r="E65654" t="s">
        <v>580</v>
      </c>
      <c r="F65654" t="s">
        <v>7146</v>
      </c>
      <c r="J65654">
        <v>61232.28</v>
      </c>
      <c r="K65654">
        <v>48315</v>
      </c>
    </row>
    <row r="65655" spans="2:11" hidden="1" x14ac:dyDescent="0.35">
      <c r="B65655" t="s">
        <v>2765</v>
      </c>
      <c r="C65655" t="s">
        <v>8</v>
      </c>
      <c r="D65655" t="s">
        <v>8669</v>
      </c>
      <c r="E65655" t="s">
        <v>7293</v>
      </c>
      <c r="F65655" t="s">
        <v>8680</v>
      </c>
      <c r="J65655">
        <v>46705.19</v>
      </c>
      <c r="K65655">
        <v>44881</v>
      </c>
    </row>
    <row r="65656" spans="2:11" hidden="1" x14ac:dyDescent="0.35">
      <c r="B65656" t="s">
        <v>2323</v>
      </c>
      <c r="D65656" t="s">
        <v>8669</v>
      </c>
      <c r="E65656" t="s">
        <v>22912</v>
      </c>
      <c r="F65656" t="s">
        <v>22913</v>
      </c>
      <c r="J65656">
        <v>10000.120000000001</v>
      </c>
      <c r="K65656">
        <v>10000</v>
      </c>
    </row>
    <row r="65657" spans="2:11" hidden="1" x14ac:dyDescent="0.35">
      <c r="B65657" t="s">
        <v>22914</v>
      </c>
      <c r="D65657" t="s">
        <v>8669</v>
      </c>
      <c r="E65657" t="s">
        <v>81</v>
      </c>
      <c r="F65657" t="s">
        <v>20541</v>
      </c>
      <c r="J65657">
        <v>313.5</v>
      </c>
      <c r="K65657">
        <v>22880</v>
      </c>
    </row>
    <row r="65658" spans="2:11" hidden="1" x14ac:dyDescent="0.35">
      <c r="B65658" t="s">
        <v>7243</v>
      </c>
      <c r="D65658" t="s">
        <v>8669</v>
      </c>
      <c r="E65658" t="s">
        <v>443</v>
      </c>
      <c r="F65658" t="s">
        <v>25049</v>
      </c>
      <c r="J65658">
        <v>22434.11</v>
      </c>
      <c r="K65658">
        <v>71282</v>
      </c>
    </row>
    <row r="65659" spans="2:11" hidden="1" x14ac:dyDescent="0.35">
      <c r="B65659" t="s">
        <v>1114</v>
      </c>
      <c r="C65659" t="s">
        <v>134</v>
      </c>
      <c r="D65659" t="s">
        <v>25603</v>
      </c>
      <c r="E65659" t="s">
        <v>2192</v>
      </c>
      <c r="F65659" t="s">
        <v>24897</v>
      </c>
      <c r="J65659">
        <v>13352.4</v>
      </c>
      <c r="K65659">
        <v>32169</v>
      </c>
    </row>
    <row r="65660" spans="2:11" hidden="1" x14ac:dyDescent="0.35">
      <c r="B65660" t="s">
        <v>8702</v>
      </c>
      <c r="D65660" t="s">
        <v>8703</v>
      </c>
      <c r="E65660" t="s">
        <v>2460</v>
      </c>
      <c r="F65660" t="s">
        <v>8704</v>
      </c>
      <c r="J65660">
        <v>68423.070000000007</v>
      </c>
      <c r="K65660">
        <v>69315</v>
      </c>
    </row>
    <row r="65661" spans="2:11" hidden="1" x14ac:dyDescent="0.35">
      <c r="B65661" t="s">
        <v>8815</v>
      </c>
      <c r="C65661" t="s">
        <v>427</v>
      </c>
      <c r="D65661" t="s">
        <v>25604</v>
      </c>
      <c r="E65661" t="s">
        <v>16778</v>
      </c>
      <c r="F65661" t="s">
        <v>23324</v>
      </c>
      <c r="K65661">
        <v>11310</v>
      </c>
    </row>
    <row r="65662" spans="2:11" hidden="1" x14ac:dyDescent="0.35">
      <c r="B65662" t="s">
        <v>2425</v>
      </c>
      <c r="C65662" t="s">
        <v>42</v>
      </c>
      <c r="D65662" t="s">
        <v>8809</v>
      </c>
      <c r="E65662" t="s">
        <v>5420</v>
      </c>
      <c r="F65662" t="s">
        <v>8810</v>
      </c>
      <c r="J65662">
        <v>84138.94</v>
      </c>
      <c r="K65662">
        <v>55271</v>
      </c>
    </row>
    <row r="65663" spans="2:11" hidden="1" x14ac:dyDescent="0.35">
      <c r="B65663" t="s">
        <v>17870</v>
      </c>
      <c r="C65663" t="s">
        <v>21</v>
      </c>
      <c r="D65663" t="s">
        <v>8424</v>
      </c>
      <c r="E65663" t="s">
        <v>16778</v>
      </c>
      <c r="F65663" t="s">
        <v>19357</v>
      </c>
      <c r="J65663">
        <v>1022.26</v>
      </c>
      <c r="K65663">
        <v>11310</v>
      </c>
    </row>
    <row r="65664" spans="2:11" hidden="1" x14ac:dyDescent="0.35">
      <c r="B65664" t="s">
        <v>2200</v>
      </c>
      <c r="C65664" t="s">
        <v>8</v>
      </c>
      <c r="D65664" t="s">
        <v>19017</v>
      </c>
      <c r="E65664" t="s">
        <v>43</v>
      </c>
      <c r="F65664" t="s">
        <v>16882</v>
      </c>
      <c r="J65664">
        <v>47785.04</v>
      </c>
      <c r="K65664">
        <v>44773</v>
      </c>
    </row>
    <row r="65665" spans="2:11" hidden="1" x14ac:dyDescent="0.35">
      <c r="B65665" t="s">
        <v>145</v>
      </c>
      <c r="C65665" t="s">
        <v>21</v>
      </c>
      <c r="D65665" t="s">
        <v>8397</v>
      </c>
      <c r="E65665" t="s">
        <v>43</v>
      </c>
      <c r="F65665" t="s">
        <v>1565</v>
      </c>
      <c r="J65665">
        <v>94976.42</v>
      </c>
      <c r="K65665">
        <v>67728</v>
      </c>
    </row>
    <row r="65666" spans="2:11" hidden="1" x14ac:dyDescent="0.35">
      <c r="B65666" t="s">
        <v>410</v>
      </c>
      <c r="C65666" t="s">
        <v>927</v>
      </c>
      <c r="D65666" t="s">
        <v>8296</v>
      </c>
      <c r="E65666" t="s">
        <v>434</v>
      </c>
      <c r="F65666" t="s">
        <v>17284</v>
      </c>
      <c r="J65666">
        <v>60492.06</v>
      </c>
      <c r="K65666">
        <v>37207</v>
      </c>
    </row>
    <row r="65667" spans="2:11" hidden="1" x14ac:dyDescent="0.35">
      <c r="B65667" t="s">
        <v>8788</v>
      </c>
      <c r="C65667" t="s">
        <v>124</v>
      </c>
      <c r="D65667" t="s">
        <v>8296</v>
      </c>
      <c r="E65667" t="s">
        <v>213</v>
      </c>
      <c r="F65667" t="s">
        <v>458</v>
      </c>
      <c r="J65667">
        <v>11458.5</v>
      </c>
      <c r="K65667">
        <v>22880</v>
      </c>
    </row>
    <row r="65668" spans="2:11" hidden="1" x14ac:dyDescent="0.35">
      <c r="B65668" t="s">
        <v>8377</v>
      </c>
      <c r="D65668" t="s">
        <v>8296</v>
      </c>
      <c r="E65668" t="s">
        <v>103</v>
      </c>
      <c r="F65668" t="s">
        <v>8378</v>
      </c>
      <c r="J65668">
        <v>38734.33</v>
      </c>
      <c r="K65668">
        <v>38396</v>
      </c>
    </row>
    <row r="65669" spans="2:11" hidden="1" x14ac:dyDescent="0.35">
      <c r="B65669" t="s">
        <v>540</v>
      </c>
      <c r="C65669" t="s">
        <v>21</v>
      </c>
      <c r="D65669" t="s">
        <v>8296</v>
      </c>
      <c r="E65669" t="s">
        <v>438</v>
      </c>
      <c r="F65669" t="s">
        <v>1274</v>
      </c>
      <c r="J65669">
        <v>29095.22</v>
      </c>
      <c r="K65669">
        <v>56139</v>
      </c>
    </row>
    <row r="65670" spans="2:11" hidden="1" x14ac:dyDescent="0.35">
      <c r="B65670" t="s">
        <v>1241</v>
      </c>
      <c r="C65670" t="s">
        <v>47</v>
      </c>
      <c r="D65670" t="s">
        <v>8296</v>
      </c>
      <c r="E65670" t="s">
        <v>564</v>
      </c>
      <c r="F65670" t="s">
        <v>2231</v>
      </c>
      <c r="J65670">
        <v>54268.84</v>
      </c>
      <c r="K65670">
        <v>32302</v>
      </c>
    </row>
    <row r="65671" spans="2:11" hidden="1" x14ac:dyDescent="0.35">
      <c r="B65671" t="s">
        <v>8387</v>
      </c>
      <c r="C65671" t="s">
        <v>139</v>
      </c>
      <c r="D65671" t="s">
        <v>8296</v>
      </c>
      <c r="E65671" t="s">
        <v>16992</v>
      </c>
      <c r="F65671" t="s">
        <v>8388</v>
      </c>
      <c r="J65671">
        <v>22078.33</v>
      </c>
      <c r="K65671">
        <v>36192</v>
      </c>
    </row>
    <row r="65672" spans="2:11" hidden="1" x14ac:dyDescent="0.35">
      <c r="B65672" t="s">
        <v>17449</v>
      </c>
      <c r="C65672" t="s">
        <v>42</v>
      </c>
      <c r="D65672" t="s">
        <v>8296</v>
      </c>
      <c r="E65672" t="s">
        <v>213</v>
      </c>
      <c r="F65672" t="s">
        <v>25045</v>
      </c>
      <c r="J65672">
        <v>17460.09</v>
      </c>
      <c r="K65672">
        <v>22318</v>
      </c>
    </row>
    <row r="65673" spans="2:11" hidden="1" x14ac:dyDescent="0.35">
      <c r="B65673" t="s">
        <v>3256</v>
      </c>
      <c r="C65673" t="s">
        <v>197</v>
      </c>
      <c r="D65673" t="s">
        <v>8296</v>
      </c>
      <c r="E65673" t="s">
        <v>243</v>
      </c>
      <c r="F65673" t="s">
        <v>1226</v>
      </c>
      <c r="J65673">
        <v>44528.73</v>
      </c>
      <c r="K65673">
        <v>32912</v>
      </c>
    </row>
    <row r="65674" spans="2:11" hidden="1" x14ac:dyDescent="0.35">
      <c r="B65674" t="s">
        <v>24717</v>
      </c>
      <c r="C65674" t="s">
        <v>32</v>
      </c>
      <c r="D65674" t="s">
        <v>8296</v>
      </c>
      <c r="E65674" t="s">
        <v>16778</v>
      </c>
      <c r="F65674" t="s">
        <v>23324</v>
      </c>
      <c r="K65674">
        <v>11310</v>
      </c>
    </row>
    <row r="65675" spans="2:11" hidden="1" x14ac:dyDescent="0.35">
      <c r="B65675" t="s">
        <v>22889</v>
      </c>
      <c r="C65675" t="s">
        <v>112</v>
      </c>
      <c r="D65675" t="s">
        <v>8296</v>
      </c>
      <c r="E65675" t="s">
        <v>16778</v>
      </c>
      <c r="F65675" t="s">
        <v>19377</v>
      </c>
      <c r="J65675">
        <v>1051.25</v>
      </c>
      <c r="K65675">
        <v>11310</v>
      </c>
    </row>
    <row r="65676" spans="2:11" hidden="1" x14ac:dyDescent="0.35">
      <c r="B65676" t="s">
        <v>6464</v>
      </c>
      <c r="C65676" t="s">
        <v>297</v>
      </c>
      <c r="D65676" t="s">
        <v>8296</v>
      </c>
      <c r="E65676" t="s">
        <v>16778</v>
      </c>
      <c r="F65676" t="s">
        <v>1029</v>
      </c>
      <c r="J65676">
        <v>1015</v>
      </c>
      <c r="K65676">
        <v>11310</v>
      </c>
    </row>
    <row r="65677" spans="2:11" hidden="1" x14ac:dyDescent="0.35">
      <c r="B65677" t="s">
        <v>11932</v>
      </c>
      <c r="C65677" t="s">
        <v>47</v>
      </c>
      <c r="D65677" t="s">
        <v>8296</v>
      </c>
      <c r="E65677" t="s">
        <v>16778</v>
      </c>
      <c r="F65677" t="s">
        <v>23382</v>
      </c>
      <c r="K65677">
        <v>11310</v>
      </c>
    </row>
    <row r="65678" spans="2:11" hidden="1" x14ac:dyDescent="0.35">
      <c r="B65678" t="s">
        <v>1666</v>
      </c>
      <c r="C65678" t="s">
        <v>107</v>
      </c>
      <c r="D65678" t="s">
        <v>8296</v>
      </c>
      <c r="E65678" t="s">
        <v>172</v>
      </c>
      <c r="F65678" t="s">
        <v>4875</v>
      </c>
      <c r="J65678">
        <v>87772.73</v>
      </c>
      <c r="K65678">
        <v>42213</v>
      </c>
    </row>
    <row r="65679" spans="2:11" hidden="1" x14ac:dyDescent="0.35">
      <c r="B65679" t="s">
        <v>8408</v>
      </c>
      <c r="C65679" t="s">
        <v>297</v>
      </c>
      <c r="D65679" t="s">
        <v>8409</v>
      </c>
      <c r="E65679" t="s">
        <v>16797</v>
      </c>
      <c r="F65679" t="s">
        <v>711</v>
      </c>
      <c r="J65679">
        <v>34129.040000000001</v>
      </c>
      <c r="K65679">
        <v>29245</v>
      </c>
    </row>
    <row r="65680" spans="2:11" hidden="1" x14ac:dyDescent="0.35">
      <c r="B65680" t="s">
        <v>17495</v>
      </c>
      <c r="C65680" t="s">
        <v>38</v>
      </c>
      <c r="D65680" t="s">
        <v>25605</v>
      </c>
      <c r="E65680" t="s">
        <v>16778</v>
      </c>
      <c r="F65680" t="s">
        <v>23324</v>
      </c>
      <c r="K65680">
        <v>11310</v>
      </c>
    </row>
    <row r="65681" spans="2:11" hidden="1" x14ac:dyDescent="0.35">
      <c r="B65681" t="s">
        <v>6057</v>
      </c>
      <c r="C65681" t="s">
        <v>124</v>
      </c>
      <c r="D65681" t="s">
        <v>8414</v>
      </c>
      <c r="E65681" t="s">
        <v>17116</v>
      </c>
      <c r="F65681" t="s">
        <v>3192</v>
      </c>
      <c r="J65681">
        <v>98540.37</v>
      </c>
      <c r="K65681">
        <v>95087</v>
      </c>
    </row>
    <row r="65682" spans="2:11" hidden="1" x14ac:dyDescent="0.35">
      <c r="B65682" t="s">
        <v>339</v>
      </c>
      <c r="C65682" t="s">
        <v>139</v>
      </c>
      <c r="D65682" t="s">
        <v>8420</v>
      </c>
      <c r="E65682" t="s">
        <v>222</v>
      </c>
      <c r="F65682" t="s">
        <v>2501</v>
      </c>
      <c r="J65682">
        <v>70549.58</v>
      </c>
      <c r="K65682">
        <v>64619</v>
      </c>
    </row>
    <row r="65683" spans="2:11" hidden="1" x14ac:dyDescent="0.35">
      <c r="B65683" t="s">
        <v>2200</v>
      </c>
      <c r="C65683" t="s">
        <v>124</v>
      </c>
      <c r="D65683" t="s">
        <v>8424</v>
      </c>
      <c r="E65683" t="s">
        <v>1244</v>
      </c>
      <c r="F65683" t="s">
        <v>23486</v>
      </c>
      <c r="J65683">
        <v>19765.75</v>
      </c>
      <c r="K65683">
        <v>45830</v>
      </c>
    </row>
    <row r="65684" spans="2:11" hidden="1" x14ac:dyDescent="0.35">
      <c r="B65684" t="s">
        <v>21031</v>
      </c>
      <c r="C65684" t="s">
        <v>297</v>
      </c>
      <c r="D65684" t="s">
        <v>8424</v>
      </c>
      <c r="E65684" t="s">
        <v>16778</v>
      </c>
      <c r="F65684" t="s">
        <v>23324</v>
      </c>
      <c r="K65684">
        <v>11310</v>
      </c>
    </row>
    <row r="65685" spans="2:11" hidden="1" x14ac:dyDescent="0.35">
      <c r="B65685" t="s">
        <v>1141</v>
      </c>
      <c r="C65685" t="s">
        <v>634</v>
      </c>
      <c r="D65685" t="s">
        <v>8424</v>
      </c>
      <c r="E65685" t="s">
        <v>16778</v>
      </c>
      <c r="F65685" t="s">
        <v>23324</v>
      </c>
      <c r="K65685">
        <v>11310</v>
      </c>
    </row>
    <row r="65686" spans="2:11" hidden="1" x14ac:dyDescent="0.35">
      <c r="B65686" t="s">
        <v>19293</v>
      </c>
      <c r="C65686" t="s">
        <v>47</v>
      </c>
      <c r="D65686" t="s">
        <v>8424</v>
      </c>
      <c r="E65686" t="s">
        <v>16778</v>
      </c>
      <c r="F65686" t="s">
        <v>23324</v>
      </c>
      <c r="K65686">
        <v>11310</v>
      </c>
    </row>
    <row r="65687" spans="2:11" hidden="1" x14ac:dyDescent="0.35">
      <c r="B65687" t="s">
        <v>1460</v>
      </c>
      <c r="C65687" t="s">
        <v>47</v>
      </c>
      <c r="D65687" t="s">
        <v>8424</v>
      </c>
      <c r="E65687" t="s">
        <v>43</v>
      </c>
      <c r="F65687" t="s">
        <v>8425</v>
      </c>
      <c r="J65687">
        <v>72429.48</v>
      </c>
      <c r="K65687">
        <v>70698</v>
      </c>
    </row>
    <row r="65688" spans="2:11" hidden="1" x14ac:dyDescent="0.35">
      <c r="B65688" t="s">
        <v>4290</v>
      </c>
      <c r="D65688" t="s">
        <v>8424</v>
      </c>
      <c r="E65688" t="s">
        <v>5920</v>
      </c>
      <c r="F65688" t="s">
        <v>2695</v>
      </c>
      <c r="J65688">
        <v>68790.59</v>
      </c>
      <c r="K65688">
        <v>68300</v>
      </c>
    </row>
    <row r="65689" spans="2:11" hidden="1" x14ac:dyDescent="0.35">
      <c r="B65689" t="s">
        <v>8435</v>
      </c>
      <c r="C65689" t="s">
        <v>38</v>
      </c>
      <c r="D65689" t="s">
        <v>8424</v>
      </c>
      <c r="E65689" t="s">
        <v>74</v>
      </c>
      <c r="F65689" t="s">
        <v>8436</v>
      </c>
      <c r="J65689">
        <v>10865.73</v>
      </c>
      <c r="K65689">
        <v>10941</v>
      </c>
    </row>
    <row r="65690" spans="2:11" hidden="1" x14ac:dyDescent="0.35">
      <c r="B65690" t="s">
        <v>2386</v>
      </c>
      <c r="C65690" t="s">
        <v>47</v>
      </c>
      <c r="D65690" t="s">
        <v>8424</v>
      </c>
      <c r="E65690" t="s">
        <v>3695</v>
      </c>
      <c r="F65690" t="s">
        <v>24699</v>
      </c>
      <c r="J65690">
        <v>2876.74</v>
      </c>
      <c r="K65690">
        <v>40000</v>
      </c>
    </row>
    <row r="65691" spans="2:11" hidden="1" x14ac:dyDescent="0.35">
      <c r="B65691" t="s">
        <v>2386</v>
      </c>
      <c r="C65691" t="s">
        <v>107</v>
      </c>
      <c r="D65691" t="s">
        <v>8424</v>
      </c>
      <c r="E65691" t="s">
        <v>1331</v>
      </c>
      <c r="F65691" t="s">
        <v>23498</v>
      </c>
      <c r="J65691">
        <v>22489.79</v>
      </c>
      <c r="K65691">
        <v>39148</v>
      </c>
    </row>
    <row r="65692" spans="2:11" hidden="1" x14ac:dyDescent="0.35">
      <c r="B65692" t="s">
        <v>1196</v>
      </c>
      <c r="C65692" t="s">
        <v>375</v>
      </c>
      <c r="D65692" t="s">
        <v>8424</v>
      </c>
      <c r="E65692" t="s">
        <v>23366</v>
      </c>
      <c r="F65692" t="s">
        <v>8474</v>
      </c>
      <c r="J65692">
        <v>109233.68</v>
      </c>
      <c r="K65692">
        <v>93584</v>
      </c>
    </row>
    <row r="65693" spans="2:11" hidden="1" x14ac:dyDescent="0.35">
      <c r="B65693" t="s">
        <v>5247</v>
      </c>
      <c r="C65693" t="s">
        <v>42</v>
      </c>
      <c r="D65693" t="s">
        <v>8424</v>
      </c>
      <c r="E65693" t="s">
        <v>16885</v>
      </c>
      <c r="F65693" t="s">
        <v>1393</v>
      </c>
      <c r="J65693">
        <v>9192</v>
      </c>
      <c r="K65693">
        <v>33280</v>
      </c>
    </row>
    <row r="65694" spans="2:11" hidden="1" x14ac:dyDescent="0.35">
      <c r="B65694" t="s">
        <v>15497</v>
      </c>
      <c r="C65694" t="s">
        <v>112</v>
      </c>
      <c r="D65694" t="s">
        <v>8424</v>
      </c>
      <c r="E65694" t="s">
        <v>16778</v>
      </c>
      <c r="F65694" t="s">
        <v>23324</v>
      </c>
      <c r="K65694">
        <v>11310</v>
      </c>
    </row>
    <row r="65695" spans="2:11" hidden="1" x14ac:dyDescent="0.35">
      <c r="B65695" t="s">
        <v>8527</v>
      </c>
      <c r="C65695" t="s">
        <v>375</v>
      </c>
      <c r="D65695" t="s">
        <v>8424</v>
      </c>
      <c r="E65695" t="s">
        <v>1022</v>
      </c>
      <c r="F65695" t="s">
        <v>8014</v>
      </c>
      <c r="J65695">
        <v>66885.710000000006</v>
      </c>
      <c r="K65695">
        <v>66600</v>
      </c>
    </row>
    <row r="65696" spans="2:11" hidden="1" x14ac:dyDescent="0.35">
      <c r="B65696" t="s">
        <v>14540</v>
      </c>
      <c r="C65696" t="s">
        <v>38</v>
      </c>
      <c r="D65696" t="s">
        <v>8424</v>
      </c>
      <c r="E65696" t="s">
        <v>7267</v>
      </c>
      <c r="F65696" t="s">
        <v>7950</v>
      </c>
      <c r="J65696">
        <v>44974.06</v>
      </c>
      <c r="K65696">
        <v>41202</v>
      </c>
    </row>
    <row r="65697" spans="2:11" hidden="1" x14ac:dyDescent="0.35">
      <c r="B65697" t="s">
        <v>1862</v>
      </c>
      <c r="C65697" t="s">
        <v>8</v>
      </c>
      <c r="D65697" t="s">
        <v>8424</v>
      </c>
      <c r="E65697" t="s">
        <v>1604</v>
      </c>
      <c r="F65697" t="s">
        <v>8529</v>
      </c>
      <c r="J65697">
        <v>65897.5</v>
      </c>
      <c r="K65697">
        <v>63548</v>
      </c>
    </row>
    <row r="65698" spans="2:11" hidden="1" x14ac:dyDescent="0.35">
      <c r="B65698" t="s">
        <v>9493</v>
      </c>
      <c r="C65698" t="s">
        <v>38</v>
      </c>
      <c r="D65698" t="s">
        <v>8424</v>
      </c>
      <c r="E65698" t="s">
        <v>16778</v>
      </c>
      <c r="F65698" t="s">
        <v>23324</v>
      </c>
      <c r="K65698">
        <v>11310</v>
      </c>
    </row>
    <row r="65699" spans="2:11" hidden="1" x14ac:dyDescent="0.35">
      <c r="B65699" t="s">
        <v>556</v>
      </c>
      <c r="C65699" t="s">
        <v>21</v>
      </c>
      <c r="D65699" t="s">
        <v>8424</v>
      </c>
      <c r="E65699" t="s">
        <v>23460</v>
      </c>
      <c r="F65699" t="s">
        <v>4456</v>
      </c>
      <c r="J65699">
        <v>83146.92</v>
      </c>
      <c r="K65699">
        <v>77379</v>
      </c>
    </row>
    <row r="65700" spans="2:11" hidden="1" x14ac:dyDescent="0.35">
      <c r="B65700" t="s">
        <v>17495</v>
      </c>
      <c r="C65700" t="s">
        <v>297</v>
      </c>
      <c r="D65700" t="s">
        <v>8424</v>
      </c>
      <c r="E65700" t="s">
        <v>16778</v>
      </c>
      <c r="F65700" t="s">
        <v>16780</v>
      </c>
      <c r="J65700">
        <v>906.25</v>
      </c>
      <c r="K65700">
        <v>11310</v>
      </c>
    </row>
    <row r="65701" spans="2:11" hidden="1" x14ac:dyDescent="0.35">
      <c r="B65701" t="s">
        <v>1936</v>
      </c>
      <c r="D65701" t="s">
        <v>8424</v>
      </c>
      <c r="E65701" t="s">
        <v>2454</v>
      </c>
      <c r="F65701" t="s">
        <v>2049</v>
      </c>
      <c r="J65701">
        <v>67535.7</v>
      </c>
      <c r="K65701">
        <v>67507</v>
      </c>
    </row>
    <row r="65702" spans="2:11" hidden="1" x14ac:dyDescent="0.35">
      <c r="B65702" t="s">
        <v>19015</v>
      </c>
      <c r="C65702" t="s">
        <v>197</v>
      </c>
      <c r="D65702" t="s">
        <v>8424</v>
      </c>
      <c r="E65702" t="s">
        <v>16778</v>
      </c>
      <c r="F65702" t="s">
        <v>16780</v>
      </c>
      <c r="J65702">
        <v>1051.25</v>
      </c>
      <c r="K65702">
        <v>11310</v>
      </c>
    </row>
    <row r="65703" spans="2:11" hidden="1" x14ac:dyDescent="0.35">
      <c r="B65703" t="s">
        <v>7634</v>
      </c>
      <c r="D65703" t="s">
        <v>8424</v>
      </c>
      <c r="E65703" t="s">
        <v>16797</v>
      </c>
      <c r="F65703" t="s">
        <v>5560</v>
      </c>
      <c r="J65703">
        <v>34518.800000000003</v>
      </c>
      <c r="K65703">
        <v>30992</v>
      </c>
    </row>
    <row r="65704" spans="2:11" hidden="1" x14ac:dyDescent="0.35">
      <c r="B65704" t="s">
        <v>3275</v>
      </c>
      <c r="C65704" t="s">
        <v>112</v>
      </c>
      <c r="D65704" t="s">
        <v>8424</v>
      </c>
      <c r="E65704" t="s">
        <v>16778</v>
      </c>
      <c r="F65704" t="s">
        <v>19357</v>
      </c>
      <c r="J65704">
        <v>1051.25</v>
      </c>
      <c r="K65704">
        <v>11310</v>
      </c>
    </row>
    <row r="65705" spans="2:11" hidden="1" x14ac:dyDescent="0.35">
      <c r="B65705" t="s">
        <v>888</v>
      </c>
      <c r="C65705" t="s">
        <v>383</v>
      </c>
      <c r="D65705" t="s">
        <v>8424</v>
      </c>
      <c r="E65705" t="s">
        <v>43</v>
      </c>
      <c r="F65705" t="s">
        <v>8531</v>
      </c>
      <c r="J65705">
        <v>67752.5</v>
      </c>
      <c r="K65705">
        <v>64163</v>
      </c>
    </row>
    <row r="65706" spans="2:11" hidden="1" x14ac:dyDescent="0.35">
      <c r="B65706" t="s">
        <v>8532</v>
      </c>
      <c r="C65706" t="s">
        <v>21</v>
      </c>
      <c r="D65706" t="s">
        <v>8424</v>
      </c>
      <c r="E65706" t="s">
        <v>16885</v>
      </c>
      <c r="F65706" t="s">
        <v>8533</v>
      </c>
      <c r="J65706">
        <v>9600</v>
      </c>
      <c r="K65706">
        <v>33280</v>
      </c>
    </row>
    <row r="65707" spans="2:11" hidden="1" x14ac:dyDescent="0.35">
      <c r="B65707" t="s">
        <v>225</v>
      </c>
      <c r="C65707" t="s">
        <v>139</v>
      </c>
      <c r="D65707" t="s">
        <v>8424</v>
      </c>
      <c r="E65707" t="s">
        <v>24105</v>
      </c>
      <c r="F65707" t="s">
        <v>8534</v>
      </c>
      <c r="J65707">
        <v>90588.01</v>
      </c>
      <c r="K65707">
        <v>77861</v>
      </c>
    </row>
    <row r="65708" spans="2:11" hidden="1" x14ac:dyDescent="0.35">
      <c r="B65708" t="s">
        <v>8213</v>
      </c>
      <c r="C65708" t="s">
        <v>112</v>
      </c>
      <c r="D65708" t="s">
        <v>8424</v>
      </c>
      <c r="E65708" t="s">
        <v>851</v>
      </c>
      <c r="F65708" t="s">
        <v>8535</v>
      </c>
      <c r="J65708">
        <v>50503.19</v>
      </c>
      <c r="K65708">
        <v>50774</v>
      </c>
    </row>
    <row r="65709" spans="2:11" hidden="1" x14ac:dyDescent="0.35">
      <c r="B65709" t="s">
        <v>20016</v>
      </c>
      <c r="C65709" t="s">
        <v>112</v>
      </c>
      <c r="D65709" t="s">
        <v>8424</v>
      </c>
      <c r="E65709" t="s">
        <v>16992</v>
      </c>
      <c r="F65709" t="s">
        <v>23425</v>
      </c>
      <c r="J65709">
        <v>43662.35</v>
      </c>
      <c r="K65709">
        <v>32053</v>
      </c>
    </row>
    <row r="65710" spans="2:11" hidden="1" x14ac:dyDescent="0.35">
      <c r="B65710" t="s">
        <v>1840</v>
      </c>
      <c r="C65710" t="s">
        <v>112</v>
      </c>
      <c r="D65710" t="s">
        <v>8424</v>
      </c>
      <c r="E65710" t="s">
        <v>23365</v>
      </c>
      <c r="F65710" t="s">
        <v>821</v>
      </c>
      <c r="J65710">
        <v>100915.31</v>
      </c>
      <c r="K65710">
        <v>66167</v>
      </c>
    </row>
    <row r="65711" spans="2:11" hidden="1" x14ac:dyDescent="0.35">
      <c r="B65711" t="s">
        <v>3977</v>
      </c>
      <c r="C65711" t="s">
        <v>112</v>
      </c>
      <c r="D65711" t="s">
        <v>8424</v>
      </c>
      <c r="E65711" t="s">
        <v>405</v>
      </c>
      <c r="F65711" t="s">
        <v>4888</v>
      </c>
      <c r="J65711">
        <v>39743.22</v>
      </c>
      <c r="K65711">
        <v>33215</v>
      </c>
    </row>
    <row r="65712" spans="2:11" hidden="1" x14ac:dyDescent="0.35">
      <c r="B65712" t="s">
        <v>25606</v>
      </c>
      <c r="D65712" t="s">
        <v>8424</v>
      </c>
      <c r="E65712" t="s">
        <v>4596</v>
      </c>
      <c r="F65712" t="s">
        <v>23362</v>
      </c>
      <c r="K65712">
        <v>41202</v>
      </c>
    </row>
    <row r="65713" spans="2:11" hidden="1" x14ac:dyDescent="0.35">
      <c r="B65713" t="s">
        <v>25607</v>
      </c>
      <c r="C65713" t="s">
        <v>21</v>
      </c>
      <c r="D65713" t="s">
        <v>8424</v>
      </c>
      <c r="E65713" t="s">
        <v>16778</v>
      </c>
      <c r="F65713" t="s">
        <v>23392</v>
      </c>
      <c r="K65713">
        <v>11310</v>
      </c>
    </row>
    <row r="65714" spans="2:11" hidden="1" x14ac:dyDescent="0.35">
      <c r="B65714" t="s">
        <v>1350</v>
      </c>
      <c r="C65714" t="s">
        <v>134</v>
      </c>
      <c r="D65714" t="s">
        <v>8424</v>
      </c>
      <c r="E65714" t="s">
        <v>172</v>
      </c>
      <c r="F65714" t="s">
        <v>2289</v>
      </c>
      <c r="J65714">
        <v>33637.57</v>
      </c>
      <c r="K65714">
        <v>42903</v>
      </c>
    </row>
    <row r="65715" spans="2:11" hidden="1" x14ac:dyDescent="0.35">
      <c r="B65715" t="s">
        <v>15173</v>
      </c>
      <c r="C65715" t="s">
        <v>21</v>
      </c>
      <c r="D65715" t="s">
        <v>8424</v>
      </c>
      <c r="E65715" t="s">
        <v>16778</v>
      </c>
      <c r="F65715" t="s">
        <v>23324</v>
      </c>
      <c r="K65715">
        <v>11310</v>
      </c>
    </row>
    <row r="65716" spans="2:11" hidden="1" x14ac:dyDescent="0.35">
      <c r="B65716" t="s">
        <v>8248</v>
      </c>
      <c r="C65716" t="s">
        <v>47</v>
      </c>
      <c r="D65716" t="s">
        <v>8246</v>
      </c>
      <c r="E65716" t="s">
        <v>43</v>
      </c>
      <c r="F65716" t="s">
        <v>2606</v>
      </c>
      <c r="J65716">
        <v>80194.13</v>
      </c>
      <c r="K65716">
        <v>70698</v>
      </c>
    </row>
    <row r="65717" spans="2:11" hidden="1" x14ac:dyDescent="0.35">
      <c r="B65717" t="s">
        <v>22846</v>
      </c>
      <c r="C65717" t="s">
        <v>8</v>
      </c>
      <c r="D65717" t="s">
        <v>2701</v>
      </c>
      <c r="E65717" t="s">
        <v>16778</v>
      </c>
      <c r="F65717" t="s">
        <v>19356</v>
      </c>
      <c r="J65717">
        <v>1051.25</v>
      </c>
      <c r="K65717">
        <v>11310</v>
      </c>
    </row>
    <row r="65718" spans="2:11" hidden="1" x14ac:dyDescent="0.35">
      <c r="B65718" t="s">
        <v>7109</v>
      </c>
      <c r="D65718" t="s">
        <v>25608</v>
      </c>
      <c r="E65718" t="s">
        <v>16778</v>
      </c>
      <c r="F65718" t="s">
        <v>23324</v>
      </c>
      <c r="K65718">
        <v>11310</v>
      </c>
    </row>
    <row r="65719" spans="2:11" hidden="1" x14ac:dyDescent="0.35">
      <c r="B65719" t="s">
        <v>3061</v>
      </c>
      <c r="C65719" t="s">
        <v>32</v>
      </c>
      <c r="D65719" t="s">
        <v>8424</v>
      </c>
      <c r="E65719" t="s">
        <v>974</v>
      </c>
      <c r="F65719" t="s">
        <v>17795</v>
      </c>
      <c r="J65719">
        <v>55591.43</v>
      </c>
      <c r="K65719">
        <v>55100</v>
      </c>
    </row>
    <row r="65720" spans="2:11" hidden="1" x14ac:dyDescent="0.35">
      <c r="B65720" t="s">
        <v>436</v>
      </c>
      <c r="C65720" t="s">
        <v>375</v>
      </c>
      <c r="D65720" t="s">
        <v>8491</v>
      </c>
      <c r="E65720" t="s">
        <v>6547</v>
      </c>
      <c r="F65720" t="s">
        <v>6883</v>
      </c>
      <c r="J65720">
        <v>55391.43</v>
      </c>
      <c r="K65720">
        <v>42099</v>
      </c>
    </row>
    <row r="65721" spans="2:11" hidden="1" x14ac:dyDescent="0.35">
      <c r="B65721" t="s">
        <v>138</v>
      </c>
      <c r="C65721" t="s">
        <v>139</v>
      </c>
      <c r="D65721" t="s">
        <v>8403</v>
      </c>
      <c r="E65721" t="s">
        <v>23351</v>
      </c>
      <c r="F65721" t="s">
        <v>132</v>
      </c>
      <c r="J65721">
        <v>48057.120000000003</v>
      </c>
      <c r="K65721">
        <v>62175</v>
      </c>
    </row>
    <row r="65722" spans="2:11" hidden="1" x14ac:dyDescent="0.35">
      <c r="B65722" t="s">
        <v>19040</v>
      </c>
      <c r="C65722" t="s">
        <v>47</v>
      </c>
      <c r="D65722" t="s">
        <v>8823</v>
      </c>
      <c r="E65722" t="s">
        <v>16778</v>
      </c>
      <c r="F65722" t="s">
        <v>16780</v>
      </c>
      <c r="J65722">
        <v>978.75</v>
      </c>
      <c r="K65722">
        <v>11310</v>
      </c>
    </row>
    <row r="65723" spans="2:11" hidden="1" x14ac:dyDescent="0.35">
      <c r="B65723" t="s">
        <v>8822</v>
      </c>
      <c r="D65723" t="s">
        <v>8823</v>
      </c>
      <c r="E65723" t="s">
        <v>5013</v>
      </c>
      <c r="F65723" t="s">
        <v>8824</v>
      </c>
      <c r="J65723">
        <v>50601.27</v>
      </c>
      <c r="K65723">
        <v>51353</v>
      </c>
    </row>
    <row r="65724" spans="2:11" hidden="1" x14ac:dyDescent="0.35">
      <c r="B65724" t="s">
        <v>8827</v>
      </c>
      <c r="D65724" t="s">
        <v>8828</v>
      </c>
      <c r="E65724" t="s">
        <v>655</v>
      </c>
      <c r="F65724" t="s">
        <v>2939</v>
      </c>
      <c r="J65724">
        <v>41565.800000000003</v>
      </c>
      <c r="K65724">
        <v>42500</v>
      </c>
    </row>
    <row r="65725" spans="2:11" hidden="1" x14ac:dyDescent="0.35">
      <c r="B65725" t="s">
        <v>1877</v>
      </c>
      <c r="C65725" t="s">
        <v>124</v>
      </c>
      <c r="D65725" t="s">
        <v>25609</v>
      </c>
      <c r="E65725" t="s">
        <v>1542</v>
      </c>
      <c r="F65725" t="s">
        <v>23560</v>
      </c>
      <c r="J65725">
        <v>31118.2</v>
      </c>
      <c r="K65725">
        <v>40057</v>
      </c>
    </row>
    <row r="65726" spans="2:11" hidden="1" x14ac:dyDescent="0.35">
      <c r="B65726" t="s">
        <v>8874</v>
      </c>
      <c r="C65726" t="s">
        <v>197</v>
      </c>
      <c r="D65726" t="s">
        <v>8875</v>
      </c>
      <c r="E65726" t="s">
        <v>311</v>
      </c>
      <c r="F65726" t="s">
        <v>4973</v>
      </c>
      <c r="J65726">
        <v>59984.32</v>
      </c>
      <c r="K65726">
        <v>59100</v>
      </c>
    </row>
    <row r="65727" spans="2:11" hidden="1" x14ac:dyDescent="0.35">
      <c r="B65727" t="s">
        <v>2954</v>
      </c>
      <c r="C65727" t="s">
        <v>21</v>
      </c>
      <c r="D65727" t="s">
        <v>8880</v>
      </c>
      <c r="E65727" t="s">
        <v>489</v>
      </c>
      <c r="F65727" t="s">
        <v>8881</v>
      </c>
      <c r="J65727">
        <v>74929.69</v>
      </c>
      <c r="K65727">
        <v>66928</v>
      </c>
    </row>
    <row r="65728" spans="2:11" hidden="1" x14ac:dyDescent="0.35">
      <c r="B65728" t="s">
        <v>25610</v>
      </c>
      <c r="D65728" t="s">
        <v>25611</v>
      </c>
      <c r="E65728" t="s">
        <v>16778</v>
      </c>
      <c r="F65728" t="s">
        <v>23324</v>
      </c>
      <c r="K65728">
        <v>11310</v>
      </c>
    </row>
    <row r="65729" spans="2:11" hidden="1" x14ac:dyDescent="0.35">
      <c r="B65729" t="s">
        <v>301</v>
      </c>
      <c r="C65729" t="s">
        <v>14</v>
      </c>
      <c r="D65729" t="s">
        <v>8890</v>
      </c>
      <c r="E65729" t="s">
        <v>1889</v>
      </c>
      <c r="F65729" t="s">
        <v>2372</v>
      </c>
      <c r="J65729">
        <v>85538.49</v>
      </c>
      <c r="K65729">
        <v>86700</v>
      </c>
    </row>
    <row r="65730" spans="2:11" hidden="1" x14ac:dyDescent="0.35">
      <c r="B65730" t="s">
        <v>7797</v>
      </c>
      <c r="C65730" t="s">
        <v>427</v>
      </c>
      <c r="D65730" t="s">
        <v>8563</v>
      </c>
      <c r="E65730" t="s">
        <v>2694</v>
      </c>
      <c r="F65730" t="s">
        <v>8911</v>
      </c>
      <c r="J65730">
        <v>45428.63</v>
      </c>
      <c r="K65730">
        <v>45919</v>
      </c>
    </row>
    <row r="65731" spans="2:11" hidden="1" x14ac:dyDescent="0.35">
      <c r="B65731" t="s">
        <v>2549</v>
      </c>
      <c r="C65731" t="s">
        <v>38</v>
      </c>
      <c r="D65731" t="s">
        <v>8912</v>
      </c>
      <c r="E65731" t="s">
        <v>843</v>
      </c>
      <c r="F65731" t="s">
        <v>5141</v>
      </c>
      <c r="J65731">
        <v>44812.55</v>
      </c>
      <c r="K65731">
        <v>38084</v>
      </c>
    </row>
    <row r="65732" spans="2:11" hidden="1" x14ac:dyDescent="0.35">
      <c r="B65732" t="s">
        <v>2133</v>
      </c>
      <c r="C65732" t="s">
        <v>375</v>
      </c>
      <c r="D65732" t="s">
        <v>8912</v>
      </c>
      <c r="E65732" t="s">
        <v>1315</v>
      </c>
      <c r="F65732" t="s">
        <v>4640</v>
      </c>
      <c r="J65732">
        <v>39716.480000000003</v>
      </c>
      <c r="K65732">
        <v>40334</v>
      </c>
    </row>
    <row r="65733" spans="2:11" hidden="1" x14ac:dyDescent="0.35">
      <c r="B65733" t="s">
        <v>1082</v>
      </c>
      <c r="C65733" t="s">
        <v>47</v>
      </c>
      <c r="D65733" t="s">
        <v>8912</v>
      </c>
      <c r="E65733" t="s">
        <v>8913</v>
      </c>
      <c r="F65733" t="s">
        <v>4409</v>
      </c>
      <c r="J65733">
        <v>59476.28</v>
      </c>
      <c r="K65733">
        <v>62000</v>
      </c>
    </row>
    <row r="65734" spans="2:11" hidden="1" x14ac:dyDescent="0.35">
      <c r="B65734" t="s">
        <v>1281</v>
      </c>
      <c r="C65734" t="s">
        <v>134</v>
      </c>
      <c r="D65734" t="s">
        <v>8912</v>
      </c>
      <c r="E65734" t="s">
        <v>43</v>
      </c>
      <c r="F65734" t="s">
        <v>3781</v>
      </c>
      <c r="J65734">
        <v>64468.85</v>
      </c>
      <c r="K65734">
        <v>61191</v>
      </c>
    </row>
    <row r="65735" spans="2:11" hidden="1" x14ac:dyDescent="0.35">
      <c r="B65735" t="s">
        <v>22917</v>
      </c>
      <c r="C65735" t="s">
        <v>42</v>
      </c>
      <c r="D65735" t="s">
        <v>8912</v>
      </c>
      <c r="E65735" t="s">
        <v>16778</v>
      </c>
      <c r="F65735" t="s">
        <v>19377</v>
      </c>
      <c r="J65735">
        <v>1051.25</v>
      </c>
      <c r="K65735">
        <v>11310</v>
      </c>
    </row>
    <row r="65736" spans="2:11" hidden="1" x14ac:dyDescent="0.35">
      <c r="B65736" t="s">
        <v>888</v>
      </c>
      <c r="C65736" t="s">
        <v>38</v>
      </c>
      <c r="D65736" t="s">
        <v>8912</v>
      </c>
      <c r="E65736" t="s">
        <v>23502</v>
      </c>
      <c r="F65736" t="s">
        <v>8918</v>
      </c>
      <c r="J65736">
        <v>63834.27</v>
      </c>
      <c r="K65736">
        <v>54433</v>
      </c>
    </row>
    <row r="65737" spans="2:11" hidden="1" x14ac:dyDescent="0.35">
      <c r="B65737" t="s">
        <v>225</v>
      </c>
      <c r="C65737" t="s">
        <v>297</v>
      </c>
      <c r="D65737" t="s">
        <v>8912</v>
      </c>
      <c r="E65737" t="s">
        <v>16797</v>
      </c>
      <c r="F65737" t="s">
        <v>6699</v>
      </c>
      <c r="J65737">
        <v>38502.94</v>
      </c>
      <c r="K65737">
        <v>30119</v>
      </c>
    </row>
    <row r="65738" spans="2:11" hidden="1" x14ac:dyDescent="0.35">
      <c r="B65738" t="s">
        <v>6464</v>
      </c>
      <c r="C65738" t="s">
        <v>383</v>
      </c>
      <c r="D65738" t="s">
        <v>8912</v>
      </c>
      <c r="E65738" t="s">
        <v>270</v>
      </c>
      <c r="F65738" t="s">
        <v>8919</v>
      </c>
      <c r="J65738">
        <v>71157.350000000006</v>
      </c>
      <c r="K65738">
        <v>70400</v>
      </c>
    </row>
    <row r="65739" spans="2:11" hidden="1" x14ac:dyDescent="0.35">
      <c r="B65739" t="s">
        <v>8920</v>
      </c>
      <c r="C65739" t="s">
        <v>21</v>
      </c>
      <c r="D65739" t="s">
        <v>8912</v>
      </c>
      <c r="E65739" t="s">
        <v>61</v>
      </c>
      <c r="F65739" t="s">
        <v>3126</v>
      </c>
      <c r="J65739">
        <v>5547</v>
      </c>
      <c r="K65739">
        <v>20800</v>
      </c>
    </row>
    <row r="65740" spans="2:11" hidden="1" x14ac:dyDescent="0.35">
      <c r="B65740" t="s">
        <v>18106</v>
      </c>
      <c r="C65740" t="s">
        <v>21</v>
      </c>
      <c r="D65740" t="s">
        <v>8912</v>
      </c>
      <c r="E65740" t="s">
        <v>16778</v>
      </c>
      <c r="F65740" t="s">
        <v>19357</v>
      </c>
      <c r="J65740">
        <v>906.25</v>
      </c>
      <c r="K65740">
        <v>11310</v>
      </c>
    </row>
    <row r="65741" spans="2:11" hidden="1" x14ac:dyDescent="0.35">
      <c r="B65741" t="s">
        <v>20045</v>
      </c>
      <c r="C65741" t="s">
        <v>21</v>
      </c>
      <c r="D65741" t="s">
        <v>8912</v>
      </c>
      <c r="E65741" t="s">
        <v>16778</v>
      </c>
      <c r="F65741" t="s">
        <v>23324</v>
      </c>
      <c r="K65741">
        <v>11310</v>
      </c>
    </row>
    <row r="65742" spans="2:11" hidden="1" x14ac:dyDescent="0.35">
      <c r="B65742" t="s">
        <v>220</v>
      </c>
      <c r="C65742" t="s">
        <v>197</v>
      </c>
      <c r="D65742" t="s">
        <v>8921</v>
      </c>
      <c r="E65742" t="s">
        <v>23523</v>
      </c>
      <c r="F65742" t="s">
        <v>1708</v>
      </c>
      <c r="J65742">
        <v>129021.69</v>
      </c>
      <c r="K65742">
        <v>112684</v>
      </c>
    </row>
    <row r="65743" spans="2:11" hidden="1" x14ac:dyDescent="0.35">
      <c r="B65743" t="s">
        <v>8922</v>
      </c>
      <c r="D65743" t="s">
        <v>8923</v>
      </c>
      <c r="E65743" t="s">
        <v>1535</v>
      </c>
      <c r="F65743" t="s">
        <v>3362</v>
      </c>
      <c r="J65743">
        <v>14160.41</v>
      </c>
      <c r="K65743">
        <v>32137</v>
      </c>
    </row>
    <row r="65744" spans="2:11" hidden="1" x14ac:dyDescent="0.35">
      <c r="B65744" t="s">
        <v>2888</v>
      </c>
      <c r="C65744" t="s">
        <v>139</v>
      </c>
      <c r="D65744" t="s">
        <v>19029</v>
      </c>
      <c r="E65744" t="s">
        <v>23351</v>
      </c>
      <c r="F65744" t="s">
        <v>16799</v>
      </c>
      <c r="J65744">
        <v>45458.62</v>
      </c>
      <c r="K65744">
        <v>47475</v>
      </c>
    </row>
    <row r="65745" spans="2:11" hidden="1" x14ac:dyDescent="0.35">
      <c r="B65745" t="s">
        <v>3178</v>
      </c>
      <c r="C65745" t="s">
        <v>47</v>
      </c>
      <c r="D65745" t="s">
        <v>22934</v>
      </c>
      <c r="E65745" t="s">
        <v>2048</v>
      </c>
      <c r="F65745" t="s">
        <v>6462</v>
      </c>
      <c r="J65745">
        <v>53514.1</v>
      </c>
      <c r="K65745">
        <v>57600</v>
      </c>
    </row>
    <row r="65746" spans="2:11" hidden="1" x14ac:dyDescent="0.35">
      <c r="B65746" t="s">
        <v>25612</v>
      </c>
      <c r="C65746" t="s">
        <v>112</v>
      </c>
      <c r="D65746" t="s">
        <v>25613</v>
      </c>
      <c r="E65746" t="s">
        <v>16778</v>
      </c>
      <c r="F65746" t="s">
        <v>23376</v>
      </c>
      <c r="K65746">
        <v>11310</v>
      </c>
    </row>
    <row r="65747" spans="2:11" hidden="1" x14ac:dyDescent="0.35">
      <c r="B65747" t="s">
        <v>8924</v>
      </c>
      <c r="C65747" t="s">
        <v>107</v>
      </c>
      <c r="D65747" t="s">
        <v>8925</v>
      </c>
      <c r="E65747" t="s">
        <v>855</v>
      </c>
      <c r="F65747" t="s">
        <v>5502</v>
      </c>
      <c r="J65747">
        <v>23941.360000000001</v>
      </c>
      <c r="K65747">
        <v>24254</v>
      </c>
    </row>
    <row r="65748" spans="2:11" hidden="1" x14ac:dyDescent="0.35">
      <c r="B65748" t="s">
        <v>2725</v>
      </c>
      <c r="C65748" t="s">
        <v>197</v>
      </c>
      <c r="D65748" t="s">
        <v>8925</v>
      </c>
      <c r="E65748" t="s">
        <v>17891</v>
      </c>
      <c r="F65748" t="s">
        <v>23581</v>
      </c>
      <c r="K65748">
        <v>28711</v>
      </c>
    </row>
    <row r="65749" spans="2:11" hidden="1" x14ac:dyDescent="0.35">
      <c r="B65749" t="s">
        <v>8934</v>
      </c>
      <c r="C65749" t="s">
        <v>149</v>
      </c>
      <c r="D65749" t="s">
        <v>8935</v>
      </c>
      <c r="E65749" t="s">
        <v>489</v>
      </c>
      <c r="F65749" t="s">
        <v>8936</v>
      </c>
      <c r="J65749">
        <v>80205.13</v>
      </c>
      <c r="K65749">
        <v>65076</v>
      </c>
    </row>
    <row r="65750" spans="2:11" hidden="1" x14ac:dyDescent="0.35">
      <c r="B65750" t="s">
        <v>5352</v>
      </c>
      <c r="C65750" t="s">
        <v>42</v>
      </c>
      <c r="D65750" t="s">
        <v>25614</v>
      </c>
      <c r="E65750" t="s">
        <v>21852</v>
      </c>
      <c r="F65750" t="s">
        <v>23479</v>
      </c>
      <c r="J65750">
        <v>18715.34</v>
      </c>
      <c r="K65750">
        <v>57600</v>
      </c>
    </row>
    <row r="65751" spans="2:11" hidden="1" x14ac:dyDescent="0.35">
      <c r="B65751" t="s">
        <v>278</v>
      </c>
      <c r="C65751" t="s">
        <v>297</v>
      </c>
      <c r="D65751" t="s">
        <v>8940</v>
      </c>
      <c r="E65751" t="s">
        <v>843</v>
      </c>
      <c r="F65751" t="s">
        <v>8941</v>
      </c>
      <c r="J65751">
        <v>53934.74</v>
      </c>
      <c r="K65751">
        <v>39104</v>
      </c>
    </row>
    <row r="65752" spans="2:11" hidden="1" x14ac:dyDescent="0.35">
      <c r="B65752" t="s">
        <v>11658</v>
      </c>
      <c r="C65752" t="s">
        <v>634</v>
      </c>
      <c r="D65752" t="s">
        <v>8940</v>
      </c>
      <c r="E65752" t="s">
        <v>16778</v>
      </c>
      <c r="F65752" t="s">
        <v>5525</v>
      </c>
      <c r="J65752">
        <v>1051.25</v>
      </c>
      <c r="K65752">
        <v>11310</v>
      </c>
    </row>
    <row r="65753" spans="2:11" hidden="1" x14ac:dyDescent="0.35">
      <c r="B65753" t="s">
        <v>1682</v>
      </c>
      <c r="C65753" t="s">
        <v>375</v>
      </c>
      <c r="D65753" t="s">
        <v>8940</v>
      </c>
      <c r="E65753" t="s">
        <v>213</v>
      </c>
      <c r="F65753" t="s">
        <v>40</v>
      </c>
      <c r="J65753">
        <v>8346.5</v>
      </c>
      <c r="K65753">
        <v>20800</v>
      </c>
    </row>
    <row r="65754" spans="2:11" hidden="1" x14ac:dyDescent="0.35">
      <c r="B65754" t="s">
        <v>3830</v>
      </c>
      <c r="C65754" t="s">
        <v>139</v>
      </c>
      <c r="D65754" t="s">
        <v>8940</v>
      </c>
      <c r="E65754" t="s">
        <v>23463</v>
      </c>
      <c r="F65754" t="s">
        <v>2145</v>
      </c>
      <c r="J65754">
        <v>89219.77</v>
      </c>
      <c r="K65754">
        <v>82592</v>
      </c>
    </row>
    <row r="65755" spans="2:11" hidden="1" x14ac:dyDescent="0.35">
      <c r="B65755" t="s">
        <v>1084</v>
      </c>
      <c r="C65755" t="s">
        <v>47</v>
      </c>
      <c r="D65755" t="s">
        <v>8940</v>
      </c>
      <c r="E65755" t="s">
        <v>17133</v>
      </c>
      <c r="F65755" t="s">
        <v>9